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drawings/drawing3.xml" ContentType="application/vnd.openxmlformats-officedocument.drawing+xml"/>
  <Override PartName="/xl/embeddings/oleObject10.bin" ContentType="application/vnd.openxmlformats-officedocument.oleObject"/>
  <Override PartName="/xl/drawings/drawing4.xml" ContentType="application/vnd.openxmlformats-officedocument.drawing+xml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xl/embeddings/oleObject15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drawings/drawing5.xml" ContentType="application/vnd.openxmlformats-officedocument.drawing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20.bin" ContentType="application/vnd.openxmlformats-officedocument.oleObject"/>
  <Override PartName="/xl/embeddings/oleObject21.bin" ContentType="application/vnd.openxmlformats-officedocument.oleObject"/>
  <Override PartName="/xl/embeddings/oleObject22.bin" ContentType="application/vnd.openxmlformats-officedocument.oleObject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embeddings/oleObject23.bin" ContentType="application/vnd.openxmlformats-officedocument.oleObject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sepgob.sharepoint.com/sites/DAF/Documentos compartidos/General/IMP 2026-2030/Pliego tarifario/2026-07-03 Pliegos para publicar en la consulta/CP-09-26 ENSA/CPG 16/"/>
    </mc:Choice>
  </mc:AlternateContent>
  <xr:revisionPtr revIDLastSave="4" documentId="8_{7E7325E6-B395-4829-BD44-F72C5082B68D}" xr6:coauthVersionLast="47" xr6:coauthVersionMax="47" xr10:uidLastSave="{46D2508F-7B44-4972-8E5B-8D0A6C361776}"/>
  <bookViews>
    <workbookView xWindow="4785" yWindow="2205" windowWidth="21600" windowHeight="11295" tabRatio="869" firstSheet="14" activeTab="16" xr2:uid="{00000000-000D-0000-FFFF-FFFF00000000}"/>
  </bookViews>
  <sheets>
    <sheet name="PORTADA PORTADA PORTADA" sheetId="150" r:id="rId1"/>
    <sheet name="CONTENIDO 1" sheetId="56" r:id="rId2"/>
    <sheet name="Inf Ind Dem" sheetId="614" r:id="rId3"/>
    <sheet name="AjComDistAP100" sheetId="68" r:id="rId4"/>
    <sheet name="AjPérdDist200" sheetId="91" r:id="rId5"/>
    <sheet name="AjTran300" sheetId="39" r:id="rId6"/>
    <sheet name="AjPTran400" sheetId="40" r:id="rId7"/>
    <sheet name="AjGen500" sheetId="79" r:id="rId8"/>
    <sheet name="AjGen500PD" sheetId="411" r:id="rId9"/>
    <sheet name="AjGen500Extra" sheetId="477" r:id="rId10"/>
    <sheet name="MODELO IMP" sheetId="820" r:id="rId11"/>
    <sheet name="RAT1000VAD" sheetId="131" r:id="rId12"/>
    <sheet name="RAT1000PT" sheetId="66" r:id="rId13"/>
    <sheet name="ENSA Bal Reserva" sheetId="606" r:id="rId14"/>
    <sheet name="PD201BP1" sheetId="742" r:id="rId15"/>
    <sheet name="VPP1" sheetId="485" r:id="rId16"/>
    <sheet name="VPP2" sheetId="112" r:id="rId17"/>
    <sheet name="VPP3" sheetId="631" r:id="rId18"/>
    <sheet name="Formato FET ASEP" sheetId="771" r:id="rId19"/>
    <sheet name="Facturador Cáculo %FET" sheetId="644" state="hidden" r:id="rId20"/>
    <sheet name="VPP4 Cargos Tarifa CVC y FET" sheetId="858" state="hidden" r:id="rId21"/>
    <sheet name="CONTENIDO 2" sheetId="55" r:id="rId22"/>
    <sheet name="ComDistyAP100" sheetId="6" r:id="rId23"/>
    <sheet name="C101" sheetId="216" r:id="rId24"/>
    <sheet name="C102" sheetId="158" r:id="rId25"/>
    <sheet name="D103" sheetId="472" r:id="rId26"/>
    <sheet name="D104" sheetId="473" r:id="rId27"/>
    <sheet name="PDYG-200" sheetId="103" r:id="rId28"/>
    <sheet name="P201" sheetId="214" r:id="rId29"/>
    <sheet name="P202" sheetId="163" r:id="rId30"/>
    <sheet name="Pliego ETESA" sheetId="818" r:id="rId31"/>
    <sheet name="T302" sheetId="70" r:id="rId32"/>
    <sheet name="T303" sheetId="639" r:id="rId33"/>
    <sheet name="T304" sheetId="212" r:id="rId34"/>
    <sheet name="T305" sheetId="211" r:id="rId35"/>
    <sheet name="T306" sheetId="655" r:id="rId36"/>
    <sheet name="T307" sheetId="649" r:id="rId37"/>
    <sheet name="T308" sheetId="650" r:id="rId38"/>
    <sheet name="T322" sheetId="75" r:id="rId39"/>
    <sheet name="PT402" sheetId="19" r:id="rId40"/>
    <sheet name="PT403" sheetId="640" r:id="rId41"/>
    <sheet name="PT404" sheetId="207" r:id="rId42"/>
    <sheet name="PT405" sheetId="206" r:id="rId43"/>
    <sheet name="PT406" sheetId="656" r:id="rId44"/>
    <sheet name="PT407" sheetId="651" r:id="rId45"/>
    <sheet name="PT408" sheetId="652" r:id="rId46"/>
    <sheet name="PT422" sheetId="25" r:id="rId47"/>
    <sheet name="ComEne26" sheetId="608" r:id="rId48"/>
    <sheet name="G502" sheetId="127" r:id="rId49"/>
    <sheet name="G503E" sheetId="202" r:id="rId50"/>
    <sheet name="G504E" sheetId="813" r:id="rId51"/>
    <sheet name="G504EC1" sheetId="814" r:id="rId52"/>
    <sheet name="G504EC2" sheetId="815" r:id="rId53"/>
    <sheet name="G505E" sheetId="200" r:id="rId54"/>
    <sheet name="G506E" sheetId="657" r:id="rId55"/>
    <sheet name="G504P" sheetId="502" r:id="rId56"/>
    <sheet name="G505P" sheetId="508" r:id="rId57"/>
    <sheet name="G506P" sheetId="658" r:id="rId58"/>
    <sheet name="G507EP" sheetId="653" r:id="rId59"/>
    <sheet name="G508EP" sheetId="654" r:id="rId60"/>
    <sheet name="G503Ex" sheetId="486" r:id="rId61"/>
    <sheet name="G504Ex" sheetId="498" r:id="rId62"/>
    <sheet name="G505Ex" sheetId="506" r:id="rId63"/>
    <sheet name="G506Ex" sheetId="480" r:id="rId64"/>
    <sheet name="G507Ex" sheetId="481" r:id="rId65"/>
    <sheet name="G508Ex" sheetId="482" r:id="rId66"/>
    <sheet name="GEN506CVC" sheetId="445" r:id="rId67"/>
    <sheet name="Int509CVC" sheetId="381" r:id="rId68"/>
    <sheet name="Int509FET" sheetId="240" r:id="rId69"/>
    <sheet name="DTE Reconstrucción" sheetId="315" r:id="rId70"/>
    <sheet name="G522" sheetId="128" r:id="rId71"/>
    <sheet name="G522Bid" sheetId="451" r:id="rId72"/>
    <sheet name="G522Fia" sheetId="152" r:id="rId73"/>
    <sheet name="G531" sheetId="48" r:id="rId74"/>
    <sheet name="AP602" sheetId="113" r:id="rId75"/>
    <sheet name="AP603" sheetId="203" r:id="rId76"/>
    <sheet name="AP604" sheetId="186" r:id="rId77"/>
    <sheet name="AP622" sheetId="118" r:id="rId78"/>
    <sheet name="TI700" sheetId="36" r:id="rId79"/>
    <sheet name="811Cli" sheetId="459" r:id="rId80"/>
    <sheet name="811Ene" sheetId="460" r:id="rId81"/>
    <sheet name="F801C" sheetId="81" r:id="rId82"/>
    <sheet name="F801D" sheetId="130" r:id="rId83"/>
    <sheet name="F801EVE" sheetId="823" r:id="rId84"/>
    <sheet name="F801ENE" sheetId="129" r:id="rId85"/>
    <sheet name="MCDO800" sheetId="62" r:id="rId86"/>
    <sheet name="F821C" sheetId="86" r:id="rId87"/>
    <sheet name="F821D" sheetId="88" r:id="rId88"/>
    <sheet name="F821EVE" sheetId="87" r:id="rId89"/>
    <sheet name="F821EA" sheetId="120" r:id="rId90"/>
    <sheet name="F821ENE" sheetId="812" r:id="rId91"/>
    <sheet name="F821CVC" sheetId="633" r:id="rId92"/>
    <sheet name="F821CO" sheetId="144" r:id="rId93"/>
    <sheet name="F821DO" sheetId="146" r:id="rId94"/>
    <sheet name="F821EO" sheetId="145" r:id="rId95"/>
    <sheet name="MONOMICO ASEP REVISION" sheetId="831" r:id="rId96"/>
    <sheet name="PLIEGO UNIFICADO" sheetId="743" r:id="rId97"/>
    <sheet name="PROPUESTA PLIEGO FORMATO ASEP" sheetId="825" r:id="rId98"/>
  </sheets>
  <definedNames>
    <definedName name="\a">#REF!</definedName>
    <definedName name="\b">#REF!</definedName>
    <definedName name="\c">#REF!</definedName>
    <definedName name="___1_9_1___Consulta_PT_de_CPFL_BT_Rurales">#REF!</definedName>
    <definedName name="__1_9_1___Consulta_PT_de_CPFL_BT_Rurales">#REF!</definedName>
    <definedName name="__9_1___Consulta_PT_de_CPFL_BT_Rurales">#REF!</definedName>
    <definedName name="_1_9_1___Consulta_PT_de_CPFL_BT_Rurales">#REF!</definedName>
    <definedName name="_9_1___Consulta_PT_de_CPFL_BT_Rurale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557</definedName>
    <definedName name="_AtRisk_SimSetting_ReportOptionReportsFileType" hidden="1">1</definedName>
    <definedName name="_AtRisk_SimSetting_ReportOptionSelectiveQR" hidden="1">FALSE</definedName>
    <definedName name="_AtRisk_SimSetting_ReportsList" hidden="1">5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72" hidden="1">G522Fia!$B$3:$K$95</definedName>
    <definedName name="_MatMult_AxB" localSheetId="19" hidden="1">#REF!</definedName>
    <definedName name="_MatMult_AxB" hidden="1">#REF!</definedName>
    <definedName name="_MatMult_B" localSheetId="19" hidden="1">#REF!</definedName>
    <definedName name="_MatMult_B" hidden="1">#REF!</definedName>
    <definedName name="_Order1" hidden="1">0</definedName>
    <definedName name="A_pagar_Distribuidoras">#REF!</definedName>
    <definedName name="aa">#REF!</definedName>
    <definedName name="aaa" localSheetId="19" hidden="1">#REF!</definedName>
    <definedName name="aaa" localSheetId="96" hidden="1">#REF!</definedName>
    <definedName name="aaa" hidden="1">#REF!</definedName>
    <definedName name="ab" localSheetId="19" hidden="1">#REF!</definedName>
    <definedName name="ab" localSheetId="60" hidden="1">#REF!</definedName>
    <definedName name="ab" localSheetId="61" hidden="1">#REF!</definedName>
    <definedName name="ab" localSheetId="55" hidden="1">#REF!</definedName>
    <definedName name="ab" localSheetId="62" hidden="1">#REF!</definedName>
    <definedName name="ab" localSheetId="56" hidden="1">#REF!</definedName>
    <definedName name="ab" localSheetId="63" hidden="1">#REF!</definedName>
    <definedName name="ab" localSheetId="57" hidden="1">#REF!</definedName>
    <definedName name="ab" localSheetId="64" hidden="1">#REF!</definedName>
    <definedName name="ab" localSheetId="65" hidden="1">#REF!</definedName>
    <definedName name="ab" localSheetId="67" hidden="1">#REF!</definedName>
    <definedName name="ab" localSheetId="14" hidden="1">#REF!</definedName>
    <definedName name="ab" localSheetId="96" hidden="1">#REF!</definedName>
    <definedName name="ab" localSheetId="17" hidden="1">#REF!</definedName>
    <definedName name="ab" localSheetId="20" hidden="1">#REF!</definedName>
    <definedName name="ab" hidden="1">#REF!</definedName>
    <definedName name="ACP">#REF!</definedName>
    <definedName name="ad">#REF!</definedName>
    <definedName name="AES">#REF!</definedName>
    <definedName name="Analisis2">OFFSET(Full_Print,0,0,Last_Row)</definedName>
    <definedName name="ANDAMARCA">#REF!</definedName>
    <definedName name="_xlnm.Print_Area" localSheetId="79">'811Cli'!$A$1:$O$140</definedName>
    <definedName name="_xlnm.Print_Area" localSheetId="80">'811Ene'!$A$1:$O$140</definedName>
    <definedName name="_xlnm.Print_Area" localSheetId="3">AjComDistAP100!$A$1:$D$35</definedName>
    <definedName name="_xlnm.Print_Area" localSheetId="7">AjGen500!$A$1:$F$50</definedName>
    <definedName name="_xlnm.Print_Area" localSheetId="9">AjGen500Extra!$A$1:$G$27</definedName>
    <definedName name="_xlnm.Print_Area" localSheetId="4">AjPérdDist200!$A$1:$D$17</definedName>
    <definedName name="_xlnm.Print_Area" localSheetId="6">AjPTran400!$A$1:$E$24</definedName>
    <definedName name="_xlnm.Print_Area" localSheetId="5">AjTran300!$A$1:$E$52</definedName>
    <definedName name="_xlnm.Print_Area" localSheetId="74">'AP602'!$A$1:$N$78</definedName>
    <definedName name="_xlnm.Print_Area" localSheetId="75">'AP603'!$A$1:$J$146</definedName>
    <definedName name="_xlnm.Print_Area" localSheetId="76">'AP604'!$A$1:$J$146</definedName>
    <definedName name="_xlnm.Print_Area" localSheetId="77">'AP622'!$A$1:$M$78</definedName>
    <definedName name="_xlnm.Print_Area" localSheetId="23">'C101'!$A$1:$J$147</definedName>
    <definedName name="_xlnm.Print_Area" localSheetId="24">'C102'!$A$1:$J$147</definedName>
    <definedName name="_xlnm.Print_Area" localSheetId="22">ComDistyAP100!$A$1:$E$21</definedName>
    <definedName name="_xlnm.Print_Area" localSheetId="25">'D103'!$A$1:$J$148</definedName>
    <definedName name="_xlnm.Print_Area" localSheetId="26">'D104'!$A$1:$J$148</definedName>
    <definedName name="_xlnm.Print_Area" localSheetId="13">'ENSA Bal Reserva'!$B$2:$E$22</definedName>
    <definedName name="_xlnm.Print_Area" localSheetId="81">F801C!$A$1:$J$150</definedName>
    <definedName name="_xlnm.Print_Area" localSheetId="82">F801D!$A$1:$AE$148</definedName>
    <definedName name="_xlnm.Print_Area" localSheetId="84">F801ENE!$A$1:$AE$146</definedName>
    <definedName name="_xlnm.Print_Area" localSheetId="83">F801EVE!$A$1:$AE$146</definedName>
    <definedName name="_xlnm.Print_Area" localSheetId="86">F821C!$A$1:$J$151</definedName>
    <definedName name="_xlnm.Print_Area" localSheetId="92">F821CO!$A$1:$J$148</definedName>
    <definedName name="_xlnm.Print_Area" localSheetId="91">F821CVC!$A$1:$N$107</definedName>
    <definedName name="_xlnm.Print_Area" localSheetId="87">F821D!$A$1:$AE$151</definedName>
    <definedName name="_xlnm.Print_Area" localSheetId="93">F821DO!$A$1:$AE$148</definedName>
    <definedName name="_xlnm.Print_Area" localSheetId="89">F821EA!$A$1:$AE$150</definedName>
    <definedName name="_xlnm.Print_Area" localSheetId="90">F821ENE!$A$1:$AE$151</definedName>
    <definedName name="_xlnm.Print_Area" localSheetId="94">F821EO!$A$1:$AE$148</definedName>
    <definedName name="_xlnm.Print_Area" localSheetId="88">F821EVE!$A$1:$AE$151</definedName>
    <definedName name="_xlnm.Print_Area" localSheetId="48">'G502'!$A$1:$M$378</definedName>
    <definedName name="_xlnm.Print_Area" localSheetId="49">G503E!$A$1:$J$377</definedName>
    <definedName name="_xlnm.Print_Area" localSheetId="60">G503Ex!$A$1:$K$120</definedName>
    <definedName name="_xlnm.Print_Area" localSheetId="50">G504E!$A$1:$K$377</definedName>
    <definedName name="_xlnm.Print_Area" localSheetId="51">G504EC1!$A$1:$K$377</definedName>
    <definedName name="_xlnm.Print_Area" localSheetId="52">G504EC2!$A$1:$K$377</definedName>
    <definedName name="_xlnm.Print_Area" localSheetId="61">G504Ex!$A$1:$K$120</definedName>
    <definedName name="_xlnm.Print_Area" localSheetId="55">G504P!$A$1:$K$377</definedName>
    <definedName name="_xlnm.Print_Area" localSheetId="53">G505E!$A$1:$K$377</definedName>
    <definedName name="_xlnm.Print_Area" localSheetId="62">G505Ex!$A$1:$K$120</definedName>
    <definedName name="_xlnm.Print_Area" localSheetId="56">G505P!$A$1:$K$377</definedName>
    <definedName name="_xlnm.Print_Area" localSheetId="54">G506E!$A$1:$J$377</definedName>
    <definedName name="_xlnm.Print_Area" localSheetId="63">G506Ex!$A$1:$K$120</definedName>
    <definedName name="_xlnm.Print_Area" localSheetId="57">G506P!$A$1:$K$377</definedName>
    <definedName name="_xlnm.Print_Area" localSheetId="58">G507EP!$A$1:$K$377</definedName>
    <definedName name="_xlnm.Print_Area" localSheetId="64">G507Ex!$A$1:$K$120</definedName>
    <definedName name="_xlnm.Print_Area" localSheetId="59">G508EP!$A$1:$K$377</definedName>
    <definedName name="_xlnm.Print_Area" localSheetId="65">G508Ex!$A$1:$K$120</definedName>
    <definedName name="_xlnm.Print_Area" localSheetId="70">'G522'!$A$1:$N$453</definedName>
    <definedName name="_xlnm.Print_Area" localSheetId="72">G522Fia!$A$1:$L$101</definedName>
    <definedName name="_xlnm.Print_Area" localSheetId="73">'G531'!$A$1:$L$19</definedName>
    <definedName name="_xlnm.Print_Area" localSheetId="66">GEN506CVC!$A$1:$Q$116</definedName>
    <definedName name="_xlnm.Print_Area" localSheetId="67">Int509CVC!$A$2:$L$32</definedName>
    <definedName name="_xlnm.Print_Area" localSheetId="68">Int509FET!$A$1:$O$29</definedName>
    <definedName name="_xlnm.Print_Area" localSheetId="85">MCDO800!$A$1:$Q$110</definedName>
    <definedName name="_xlnm.Print_Area" localSheetId="28">'P201'!$A$1:$J$147</definedName>
    <definedName name="_xlnm.Print_Area" localSheetId="29">'P202'!$A$1:$J$147</definedName>
    <definedName name="_xlnm.Print_Area" localSheetId="14">PD201BP1!$A$1:$J$145</definedName>
    <definedName name="_xlnm.Print_Area" localSheetId="27">'PDYG-200'!$A$1:$H$41</definedName>
    <definedName name="_xlnm.Print_Area" localSheetId="96">'PLIEGO UNIFICADO'!$A$1:$E$473</definedName>
    <definedName name="_xlnm.Print_Area" localSheetId="0">'PORTADA PORTADA PORTADA'!$A$1:$C$31</definedName>
    <definedName name="_xlnm.Print_Area" localSheetId="39">'PT402'!$A$1:$F$23</definedName>
    <definedName name="_xlnm.Print_Area" localSheetId="40">'PT403'!$A$1:$K$112</definedName>
    <definedName name="_xlnm.Print_Area" localSheetId="41">'PT404'!$A$1:$K$112</definedName>
    <definedName name="_xlnm.Print_Area" localSheetId="42">'PT405'!$A$1:$K$112</definedName>
    <definedName name="_xlnm.Print_Area" localSheetId="43">'PT406'!$A$1:$K$112</definedName>
    <definedName name="_xlnm.Print_Area" localSheetId="44">'PT407'!$A$1:$K$112</definedName>
    <definedName name="_xlnm.Print_Area" localSheetId="45">'PT408'!$A$1:$K$112</definedName>
    <definedName name="_xlnm.Print_Area" localSheetId="46">'PT422'!$A$1:$G$22</definedName>
    <definedName name="_xlnm.Print_Area" localSheetId="12">RAT1000PT!$B$1:$R$144</definedName>
    <definedName name="_xlnm.Print_Area" localSheetId="11">RAT1000VAD!$B$2:$Q$76</definedName>
    <definedName name="_xlnm.Print_Area" localSheetId="31">'T302'!$A$1:$L$78</definedName>
    <definedName name="_xlnm.Print_Area" localSheetId="32">'T303'!$A$1:$J$147</definedName>
    <definedName name="_xlnm.Print_Area" localSheetId="33">'T304'!$A$1:$J$147</definedName>
    <definedName name="_xlnm.Print_Area" localSheetId="34">'T305'!$A$1:$J$147</definedName>
    <definedName name="_xlnm.Print_Area" localSheetId="35">'T306'!$A$1:$K$147</definedName>
    <definedName name="_xlnm.Print_Area" localSheetId="36">'T307'!$A$1:$K$147</definedName>
    <definedName name="_xlnm.Print_Area" localSheetId="37">'T308'!$A$1:$K$147</definedName>
    <definedName name="_xlnm.Print_Area" localSheetId="38">'T322'!$A$1:$L$79</definedName>
    <definedName name="_xlnm.Print_Area" localSheetId="78">'TI700'!$A$2:$E$26</definedName>
    <definedName name="_xlnm.Print_Area" localSheetId="16">'VPP2'!$A$2:$S$62</definedName>
    <definedName name="_xlnm.Print_Area" localSheetId="17">'VPP3'!$B$1:$H$29</definedName>
    <definedName name="_xlnm.Print_Area" localSheetId="20">'VPP4 Cargos Tarifa CVC y FET'!$B$1:$G$24</definedName>
    <definedName name="Área_impressão">#REF!</definedName>
    <definedName name="AumentoVendaEnergia">#REF!</definedName>
    <definedName name="BalancAislNasca">#REF!</definedName>
    <definedName name="BalancAislPisco">#REF!</definedName>
    <definedName name="BalancCastrovirreyna">#REF!</definedName>
    <definedName name="balance_aislados_nasca">#REF!</definedName>
    <definedName name="balance_aislados_pisco">#REF!</definedName>
    <definedName name="balance_castrovirreyna">#REF!</definedName>
    <definedName name="balance_chincha">#REF!</definedName>
    <definedName name="balance_coracora">#REF!</definedName>
    <definedName name="balance_ica">#REF!</definedName>
    <definedName name="balance_margen_comercial">#REF!</definedName>
    <definedName name="balance_nasca_palpa">#REF!</definedName>
    <definedName name="balance_pisco">#REF!</definedName>
    <definedName name="balance_puquio">#REF!</definedName>
    <definedName name="balance_regional">#REF!</definedName>
    <definedName name="Balance_Total">#REF!</definedName>
    <definedName name="BalanceChincha">#REF!</definedName>
    <definedName name="BalanceCoracora">#REF!</definedName>
    <definedName name="BalanceIca">#REF!</definedName>
    <definedName name="BalanceNAscaPalpa">#REF!</definedName>
    <definedName name="BalancePisco">#REF!</definedName>
    <definedName name="BalanceRegional">#REF!</definedName>
    <definedName name="baltrichincha">#REF!</definedName>
    <definedName name="Base">#REF!</definedName>
    <definedName name="_xlnm.Database">#REF!</definedName>
    <definedName name="BAY_Regulación">#REF!</definedName>
    <definedName name="BAY_Reserva_Efectiva">#REF!</definedName>
    <definedName name="BAYANO">#REF!</definedName>
    <definedName name="bbb">#REF!</definedName>
    <definedName name="bd">#REF!</definedName>
    <definedName name="Beg_Bal">#REF!</definedName>
    <definedName name="Carga">#REF!</definedName>
    <definedName name="CEMEX" localSheetId="19" hidden="1">#REF!</definedName>
    <definedName name="CEMEX" hidden="1">#REF!</definedName>
    <definedName name="Centros">#REF!</definedName>
    <definedName name="Check5">#REF!</definedName>
    <definedName name="CHINCHA">#REF!</definedName>
    <definedName name="CHIPAO">#REF!</definedName>
    <definedName name="CLASSE_TENSAO__REAL_mil">#REF!</definedName>
    <definedName name="CLIEN_CONS_X_PARTIDO_Y_TARIFA_1999_2">#REF!</definedName>
    <definedName name="CLIEN_CONS_X_PARTIDO_y_Tarifa_2004_2">#REF!</definedName>
    <definedName name="CLR" localSheetId="19">#REF!</definedName>
    <definedName name="CLR">#REF!</definedName>
    <definedName name="CLR_2017" localSheetId="19">#REF!</definedName>
    <definedName name="CLR_2017">#REF!</definedName>
    <definedName name="CLR_2020" localSheetId="19">#REF!</definedName>
    <definedName name="CLR_2020">#REF!</definedName>
    <definedName name="Combustible">#REF!</definedName>
    <definedName name="COMPRA_KWH">#REF!</definedName>
    <definedName name="Compra_Rmilhões">#REF!</definedName>
    <definedName name="COMPRA_SOLES">#REF!</definedName>
    <definedName name="Compra_SPOT_GWh">#REF!</definedName>
    <definedName name="Consulta48">#REF!</definedName>
    <definedName name="consumo_propio">#REF!</definedName>
    <definedName name="Consumo_Total_EDECH">#REF!</definedName>
    <definedName name="Consumo_Total_EDEMET">#REF!</definedName>
    <definedName name="Consumo_Total_ELEKTRA">#REF!</definedName>
    <definedName name="control2" localSheetId="19" hidden="1">{"'Sheet1'!$A$1:$G$85"}</definedName>
    <definedName name="control2" hidden="1">{"'Sheet1'!$A$1:$G$85"}</definedName>
    <definedName name="COPESA">#REF!</definedName>
    <definedName name="Costo_Energia_Fuera">#REF!</definedName>
    <definedName name="Costo_Energia_Punta">#REF!</definedName>
    <definedName name="Costo_Potencia_Contratada">#REF!</definedName>
    <definedName name="custo">#REF!</definedName>
    <definedName name="D1Desagregado_Total_200301">#REF!</definedName>
    <definedName name="Data">#REF!</definedName>
    <definedName name="dates">#REF!</definedName>
    <definedName name="Datos">#REF!</definedName>
    <definedName name="DensidadMT">OFFSET(#REF!,,,#REF!)</definedName>
    <definedName name="DensidadPTBT">OFFSET(#REF!,,,#REF!)</definedName>
    <definedName name="DensidadrealMT">OFFSET(#REF!,,,#REF!)</definedName>
    <definedName name="DensidadrealPTBT">OFFSET(#REF!,,,#REF!)</definedName>
    <definedName name="DensidadrealredBT">OFFSET(#REF!,,,#REF!)</definedName>
    <definedName name="DensidadredBT">OFFSET(#REF!,,,#REF!)</definedName>
    <definedName name="Descrip">#REF!</definedName>
    <definedName name="Desvio" localSheetId="19">#REF!</definedName>
    <definedName name="Desvio">#REF!</definedName>
    <definedName name="Determinación_del_IPSD_por_uso">#REF!</definedName>
    <definedName name="DFSE">#REF!</definedName>
    <definedName name="DiaMax_AT">#REF!</definedName>
    <definedName name="DiaMax_BT">#REF!</definedName>
    <definedName name="DiaMax_MT">#REF!</definedName>
    <definedName name="DIFOyM">#REF!</definedName>
    <definedName name="DimRegular">#REF!</definedName>
    <definedName name="DOyM">#REF!</definedName>
    <definedName name="DOyMC">#REF!</definedName>
    <definedName name="EBT">OFFSET(#REF!,,,#REF!)</definedName>
    <definedName name="EDECHI">#REF!</definedName>
    <definedName name="EDEMET__Deudor">#REF!</definedName>
    <definedName name="eee">#REF!</definedName>
    <definedName name="EGECHI">#REF!</definedName>
    <definedName name="EGEMINSA">#REF!</definedName>
    <definedName name="ELEKTRA">#REF!</definedName>
    <definedName name="EMT">OFFSET(#REF!,,,#REF!)</definedName>
    <definedName name="End_Bal">#REF!</definedName>
    <definedName name="Energia_Fuera">#REF!</definedName>
    <definedName name="Energia_Punta">#REF!</definedName>
    <definedName name="ENERO">#REF!</definedName>
    <definedName name="Entity">#REF!</definedName>
    <definedName name="estructura" localSheetId="19">#REF!</definedName>
    <definedName name="estructura">#REF!</definedName>
    <definedName name="ETESA">#REF!</definedName>
    <definedName name="Extra_Pay">#REF!</definedName>
    <definedName name="Factor">#REF!</definedName>
    <definedName name="fd">#REF!</definedName>
    <definedName name="FEBRERO">#REF!</definedName>
    <definedName name="Fecha_base" localSheetId="19">#REF!</definedName>
    <definedName name="Fecha_base">#REF!</definedName>
    <definedName name="Fecha_Fin_Historico">#REF!</definedName>
    <definedName name="fgt">#REF!</definedName>
    <definedName name="FOR_Reserva_Efectiva">#REF!</definedName>
    <definedName name="FORT_Regulación">#REF!</definedName>
    <definedName name="FORTUNA">#REF!</definedName>
    <definedName name="FP">#REF!</definedName>
    <definedName name="Full_Print">#REF!</definedName>
    <definedName name="G_OBLIGADA_DOLARES">#REF!</definedName>
    <definedName name="G_OBLIGADA_MWH">#REF!</definedName>
    <definedName name="_xlnm.Recorder">#REF!</definedName>
    <definedName name="Header_Row">ROW(#REF!)</definedName>
    <definedName name="hf">#REF!</definedName>
    <definedName name="hora">#REF!</definedName>
    <definedName name="HoraMax_AT">#REF!</definedName>
    <definedName name="HoraMax_BT">#REF!</definedName>
    <definedName name="HoraMax_MT">#REF!</definedName>
    <definedName name="HTML_CodePage" hidden="1">1252</definedName>
    <definedName name="HTML_Control" localSheetId="79" hidden="1">{"'Sheet1'!$A$1:$G$85"}</definedName>
    <definedName name="HTML_Control" localSheetId="8" hidden="1">{"'Sheet1'!$A$1:$G$85"}</definedName>
    <definedName name="HTML_Control" localSheetId="19" hidden="1">{"'Sheet1'!$A$1:$G$85"}</definedName>
    <definedName name="HTML_Control" localSheetId="96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AYTARA">#REF!</definedName>
    <definedName name="ICE">#REF!</definedName>
    <definedName name="ImpactoResultado">#REF!</definedName>
    <definedName name="Indirectos">#REF!</definedName>
    <definedName name="Int">#REF!</definedName>
    <definedName name="intercambio">#REF!</definedName>
    <definedName name="Interest_Rate">#REF!</definedName>
    <definedName name="InversionesAT">#REF!</definedName>
    <definedName name="InversionesMT">#REF!</definedName>
    <definedName name="IOyM">#REF!</definedName>
    <definedName name="IOyM1">#REF!</definedName>
    <definedName name="kj">#REF!</definedName>
    <definedName name="kmBT">OFFSET(#REF!,,,#REF!)</definedName>
    <definedName name="Last_Row">IF(Values_Entered,Header_Row+Number_of_Payments,Header_Row)</definedName>
    <definedName name="LISTA_DE_ESTADO">#REF!</definedName>
    <definedName name="LMT">OFFSET(#REF!,,,#REF!)</definedName>
    <definedName name="Loan_Amount">#REF!</definedName>
    <definedName name="Loan_Start">#REF!</definedName>
    <definedName name="Loan_Years">#REF!</definedName>
    <definedName name="LUCANAS">#REF!</definedName>
    <definedName name="MARGEN">#REF!</definedName>
    <definedName name="Met_exclusion_outliers" localSheetId="19">#REF!</definedName>
    <definedName name="Met_exclusion_outliers">#REF!</definedName>
    <definedName name="Metodo_Porc_MO" localSheetId="19">#REF!</definedName>
    <definedName name="Metodo_Porc_MO">#REF!</definedName>
    <definedName name="Monto_a_pagar_EDECH">#REF!</definedName>
    <definedName name="Monto_a_pagar_EDEMET">#REF!</definedName>
    <definedName name="Monto_a_pagar_ELEKTRA">#REF!</definedName>
    <definedName name="Monto_a_Recaudar">#REF!</definedName>
    <definedName name="Monto_Máximo_RCP">#REF!</definedName>
    <definedName name="Monto_Máximo_SAG">#REF!</definedName>
    <definedName name="Monto_Máximo_SAS">#REF!</definedName>
    <definedName name="mwh_03_99a">#REF!</definedName>
    <definedName name="mwh_03_99b">#REF!</definedName>
    <definedName name="mwhcon_bay_elek">#REF!</definedName>
    <definedName name="mwhcon_chi_edch">#REF!</definedName>
    <definedName name="mwhcon_chi_elek">#REF!</definedName>
    <definedName name="mwhcon_chi_met">#REF!</definedName>
    <definedName name="mwhcont_bay_met">#REF!</definedName>
    <definedName name="N_1">#REF!</definedName>
    <definedName name="N_2">#REF!</definedName>
    <definedName name="N_3">#REF!</definedName>
    <definedName name="NISOvoro">#REF!</definedName>
    <definedName name="Norma">#REF!</definedName>
    <definedName name="Num_Pmt_Per_Year">#REF!</definedName>
    <definedName name="Number_of_Payments">MATCH(0.01,End_Bal,-1)+1</definedName>
    <definedName name="OK">#REF!</definedName>
    <definedName name="P">#REF!</definedName>
    <definedName name="Pal_Workbook_GUID" hidden="1">"MZ13F7WREF2M259BRMK8ILZK"</definedName>
    <definedName name="PANAM">#REF!</definedName>
    <definedName name="Parametros_seleccionados" localSheetId="19">#REF!</definedName>
    <definedName name="Parametros_seleccionados">#REF!</definedName>
    <definedName name="Path_Items_Costo">#REF!</definedName>
    <definedName name="Pay_Date">#REF!</definedName>
    <definedName name="Pay_Num">#REF!</definedName>
    <definedName name="Payment.Date" localSheetId="83">DATE(YEAR(#REF!),MONTH(#REF!)+Payment_Number,DAY(#REF!))</definedName>
    <definedName name="Payment.Date" localSheetId="90">DATE(YEAR(#REF!),MONTH(#REF!)+Payment_Number,DAY(#REF!))</definedName>
    <definedName name="Payment.Date" localSheetId="50">DATE(YEAR(#REF!),MONTH(#REF!)+Payment_Number,DAY(#REF!))</definedName>
    <definedName name="Payment.Date" localSheetId="51">DATE(YEAR(#REF!),MONTH(#REF!)+Payment_Number,DAY(#REF!))</definedName>
    <definedName name="Payment.Date" localSheetId="14">DATE(YEAR(#REF!),MONTH(#REF!)+Payment_Number,DAY(#REF!))</definedName>
    <definedName name="Payment.Date" localSheetId="20">DATE(YEAR(#REF!),MONTH(#REF!)+Payment_Number,DAY(#REF!))</definedName>
    <definedName name="Payment.Date">DATE(YEAR(Loan_Start),MONTH(Loan_Start)+Payment_Number,DAY(Loan_Start))</definedName>
    <definedName name="Payment_Date" localSheetId="83">DATE(YEAR(#REF!),MONTH(#REF!)+Payment_Number,DAY(#REF!))</definedName>
    <definedName name="Payment_Date" localSheetId="90">DATE(YEAR(#REF!),MONTH(#REF!)+Payment_Number,DAY(#REF!))</definedName>
    <definedName name="Payment_Date" localSheetId="50">DATE(YEAR(#REF!),MONTH(#REF!)+Payment_Number,DAY(#REF!))</definedName>
    <definedName name="Payment_Date" localSheetId="51">DATE(YEAR(#REF!),MONTH(#REF!)+Payment_Number,DAY(#REF!))</definedName>
    <definedName name="Payment_Date" localSheetId="14">DATE(YEAR(#REF!),MONTH(#REF!)+Payment_Number,DAY(#REF!))</definedName>
    <definedName name="Payment_Date" localSheetId="20">DATE(YEAR(#REF!),MONTH(#REF!)+Payment_Number,DAY(#REF!))</definedName>
    <definedName name="Payment_Date">DATE(YEAR(Loan_Start),MONTH(Loan_Start)+Payment_Number,DAY(Loan_Start))</definedName>
    <definedName name="PEBT">OFFSET(#REF!,,,#REF!)</definedName>
    <definedName name="PEMT">OFFSET(#REF!,,,#REF!)</definedName>
    <definedName name="PEpt">OFFSET(#REF!,,,#REF!)</definedName>
    <definedName name="PErealBT">OFFSET(#REF!,,,NISOvoro)</definedName>
    <definedName name="PErealMT">OFFSET(#REF!,,,NISOvoro)</definedName>
    <definedName name="PErealPT">OFFSET(#REF!,,,NISOvoro)</definedName>
    <definedName name="Periodo_analizado" localSheetId="19">#REF!</definedName>
    <definedName name="Periodo_analizado">#REF!</definedName>
    <definedName name="PlantasKw" localSheetId="19">#REF!</definedName>
    <definedName name="PlantasKw">#REF!</definedName>
    <definedName name="PlantasxNom" localSheetId="19">#REF!</definedName>
    <definedName name="PlantasxNom">#REF!</definedName>
    <definedName name="Porc_Lineas_Subt" localSheetId="19">#REF!</definedName>
    <definedName name="Porc_Lineas_Subt">#REF!</definedName>
    <definedName name="Porc_Lineas_Subt_2017" localSheetId="19">#REF!</definedName>
    <definedName name="Porc_Lineas_Subt_2017">#REF!</definedName>
    <definedName name="Porc_MO_AC" localSheetId="19">#REF!</definedName>
    <definedName name="Porc_MO_AC">#REF!</definedName>
    <definedName name="Porc_MO_AC_2017" localSheetId="19">#REF!</definedName>
    <definedName name="Porc_MO_AC_2017">#REF!</definedName>
    <definedName name="Porc_MO_AC_2020" localSheetId="19">#REF!</definedName>
    <definedName name="Porc_MO_AC_2020">#REF!</definedName>
    <definedName name="Porc_MO_AD" localSheetId="19">#REF!</definedName>
    <definedName name="Porc_MO_AD">#REF!</definedName>
    <definedName name="Porc_MO_AD_2017" localSheetId="19">#REF!</definedName>
    <definedName name="Porc_MO_AD_2017">#REF!</definedName>
    <definedName name="Porc_MO_AD_2020" localSheetId="19">#REF!</definedName>
    <definedName name="Porc_MO_AD_2020">#REF!</definedName>
    <definedName name="Porc_MO_ADM" localSheetId="19">#REF!</definedName>
    <definedName name="Porc_MO_ADM">#REF!</definedName>
    <definedName name="Porc_MO_ADM_2017" localSheetId="19">#REF!</definedName>
    <definedName name="Porc_MO_ADM_2017">#REF!</definedName>
    <definedName name="Porc_MO_ADM_2020" localSheetId="19">#REF!</definedName>
    <definedName name="Porc_MO_ADM_2020">#REF!</definedName>
    <definedName name="Porc_MO_COM" localSheetId="19">#REF!</definedName>
    <definedName name="Porc_MO_COM">#REF!</definedName>
    <definedName name="Porc_MO_COM_2017" localSheetId="19">#REF!</definedName>
    <definedName name="Porc_MO_COM_2017">#REF!</definedName>
    <definedName name="Porc_MO_COM_2020" localSheetId="19">#REF!</definedName>
    <definedName name="Porc_MO_COM_2020">#REF!</definedName>
    <definedName name="Porc_MO_OM" localSheetId="19">#REF!</definedName>
    <definedName name="Porc_MO_OM">#REF!</definedName>
    <definedName name="Porc_MO_OM_2017" localSheetId="19">#REF!</definedName>
    <definedName name="Porc_MO_OM_2017">#REF!</definedName>
    <definedName name="Porc_MO_OM_2020" localSheetId="19">#REF!</definedName>
    <definedName name="Porc_MO_OM_2020">#REF!</definedName>
    <definedName name="Porc_Nacional_AC" localSheetId="19">#REF!</definedName>
    <definedName name="Porc_Nacional_AC">#REF!</definedName>
    <definedName name="Porc_Nacional_AC_2017" localSheetId="19">#REF!</definedName>
    <definedName name="Porc_Nacional_AC_2017">#REF!</definedName>
    <definedName name="Porc_Nacional_AC_2020" localSheetId="19">#REF!</definedName>
    <definedName name="Porc_Nacional_AC_2020">#REF!</definedName>
    <definedName name="Porc_Nacional_AD" localSheetId="19">#REF!</definedName>
    <definedName name="Porc_Nacional_AD">#REF!</definedName>
    <definedName name="Porc_Nacional_AD_2017" localSheetId="19">#REF!</definedName>
    <definedName name="Porc_Nacional_AD_2017">#REF!</definedName>
    <definedName name="Porc_Nacional_AD_2020" localSheetId="19">#REF!</definedName>
    <definedName name="Porc_Nacional_AD_2020">#REF!</definedName>
    <definedName name="Porc_Nacional_ADM" localSheetId="19">#REF!</definedName>
    <definedName name="Porc_Nacional_ADM">#REF!</definedName>
    <definedName name="Porc_Nacional_ADM_2017" localSheetId="19">#REF!</definedName>
    <definedName name="Porc_Nacional_ADM_2017">#REF!</definedName>
    <definedName name="Porc_Nacional_ADM_2020" localSheetId="19">#REF!</definedName>
    <definedName name="Porc_Nacional_ADM_2020">#REF!</definedName>
    <definedName name="Porc_Nacional_COM" localSheetId="19">#REF!</definedName>
    <definedName name="Porc_Nacional_COM">#REF!</definedName>
    <definedName name="Porc_Nacional_COM_2017" localSheetId="19">#REF!</definedName>
    <definedName name="Porc_Nacional_COM_2017">#REF!</definedName>
    <definedName name="Porc_Nacional_COM_2020" localSheetId="19">#REF!</definedName>
    <definedName name="Porc_Nacional_COM_2020">#REF!</definedName>
    <definedName name="Porc_Nacional_OM" localSheetId="19">#REF!</definedName>
    <definedName name="Porc_Nacional_OM">#REF!</definedName>
    <definedName name="Porc_Nacional_OM_2017" localSheetId="19">#REF!</definedName>
    <definedName name="Porc_Nacional_OM_2017">#REF!</definedName>
    <definedName name="Porc_Nacional_OM_2020" localSheetId="19">#REF!</definedName>
    <definedName name="Porc_Nacional_OM_2020">#REF!</definedName>
    <definedName name="Potencia_Contratada">#REF!</definedName>
    <definedName name="Potencia_Total_de_Reserva">#REF!</definedName>
    <definedName name="PPP" localSheetId="19">#REF!</definedName>
    <definedName name="PPP">#REF!</definedName>
    <definedName name="PPP_2017" localSheetId="19">#REF!</definedName>
    <definedName name="PPP_2017">#REF!</definedName>
    <definedName name="PPP_2020" localSheetId="19">#REF!</definedName>
    <definedName name="PPP_2020">#REF!</definedName>
    <definedName name="pppp">#REF!</definedName>
    <definedName name="PRECIO">#REF!</definedName>
    <definedName name="Precio_del_MWH">#REF!</definedName>
    <definedName name="Precio_del_RCP">#REF!</definedName>
    <definedName name="Precio_del_SAS">#REF!</definedName>
    <definedName name="Precio_Energia_Fuera">#REF!</definedName>
    <definedName name="Precio_Energia_Punta">#REF!</definedName>
    <definedName name="Precio_Potencia_Contratada">#REF!</definedName>
    <definedName name="PreçoMAE">#REF!</definedName>
    <definedName name="Princ">#REF!</definedName>
    <definedName name="Print_Area_Reset">OFFSET(Full_Print,0,0,Last_Row)</definedName>
    <definedName name="produccion_energia">#REF!</definedName>
    <definedName name="PruebaHOY">#REF!</definedName>
    <definedName name="PT">OFFSET(#REF!,,,#REF!)</definedName>
    <definedName name="PT_particulares_MT__para_Willy_16_12_2003_">#REF!</definedName>
    <definedName name="PT_rurales__todos_">#REF!</definedName>
    <definedName name="Racionamento">#REF!</definedName>
    <definedName name="Rango_bi_R">OFFSET(#REF!,,,41,11-#REF!)</definedName>
    <definedName name="Rango_mo_R">OFFSET(#REF!,,,41,11-#REF!)</definedName>
    <definedName name="Rango_tri_R">OFFSET(#REF!,,,41,11-#REF!)</definedName>
    <definedName name="Receita_Rmilhões">#REF!</definedName>
    <definedName name="ReduçãoC_Inicial">#REF!</definedName>
    <definedName name="ReduçãoCI">#REF!</definedName>
    <definedName name="ReduçãoCompraEnergia">#REF!</definedName>
    <definedName name="ReduçãoFaturamento">#REF!</definedName>
    <definedName name="REM">#REF!</definedName>
    <definedName name="Rendimiento_esperado">#REF!</definedName>
    <definedName name="Reserva_Efectiva">#REF!</definedName>
    <definedName name="Reserva_Efectiva_Total">#REF!</definedName>
    <definedName name="Reserva_Real">#REF!</definedName>
    <definedName name="ResultadoMAE">#REF!</definedName>
    <definedName name="ResultadosInd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yM">#REF!</definedName>
    <definedName name="ROyMAT">#REF!</definedName>
    <definedName name="rrr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f">#REF!</definedName>
    <definedName name="sdfsdfas">#N/A</definedName>
    <definedName name="sdgf">#REF!</definedName>
    <definedName name="Secc_tri_u">#REF!</definedName>
    <definedName name="Soles_Nasca_Palpa.">#REF!</definedName>
    <definedName name="Soles_Region.">#REF!</definedName>
    <definedName name="solver_adj" localSheetId="47" hidden="1">ComEne26!#REF!</definedName>
    <definedName name="solver_adj" localSheetId="12" hidden="1">RAT1000PT!$R$148:$R$151</definedName>
    <definedName name="solver_cvg" localSheetId="47" hidden="1">0.0001</definedName>
    <definedName name="solver_cvg" localSheetId="12" hidden="1">0.0001</definedName>
    <definedName name="solver_drv" localSheetId="47" hidden="1">1</definedName>
    <definedName name="solver_drv" localSheetId="12" hidden="1">1</definedName>
    <definedName name="solver_eng" localSheetId="47" hidden="1">1</definedName>
    <definedName name="solver_eng" localSheetId="12" hidden="1">1</definedName>
    <definedName name="solver_est" localSheetId="47" hidden="1">1</definedName>
    <definedName name="solver_est" localSheetId="12" hidden="1">1</definedName>
    <definedName name="solver_itr" localSheetId="47" hidden="1">2147483647</definedName>
    <definedName name="solver_itr" localSheetId="12" hidden="1">2147483647</definedName>
    <definedName name="solver_lhs1" localSheetId="47" hidden="1">ComEne26!#REF!</definedName>
    <definedName name="solver_lhs1" localSheetId="12" hidden="1">RAT1000PT!$Q$148:$Q$151</definedName>
    <definedName name="solver_mip" localSheetId="47" hidden="1">2147483647</definedName>
    <definedName name="solver_mip" localSheetId="12" hidden="1">2147483647</definedName>
    <definedName name="solver_mni" localSheetId="47" hidden="1">30</definedName>
    <definedName name="solver_mni" localSheetId="12" hidden="1">30</definedName>
    <definedName name="solver_mrt" localSheetId="47" hidden="1">0.075</definedName>
    <definedName name="solver_mrt" localSheetId="12" hidden="1">0.075</definedName>
    <definedName name="solver_msl" localSheetId="47" hidden="1">2</definedName>
    <definedName name="solver_msl" localSheetId="12" hidden="1">2</definedName>
    <definedName name="solver_neg" localSheetId="47" hidden="1">1</definedName>
    <definedName name="solver_neg" localSheetId="12" hidden="1">1</definedName>
    <definedName name="solver_nod" localSheetId="47" hidden="1">2147483647</definedName>
    <definedName name="solver_nod" localSheetId="12" hidden="1">2147483647</definedName>
    <definedName name="solver_num" localSheetId="47" hidden="1">1</definedName>
    <definedName name="solver_num" localSheetId="12" hidden="1">1</definedName>
    <definedName name="solver_nwt" localSheetId="47" hidden="1">1</definedName>
    <definedName name="solver_nwt" localSheetId="12" hidden="1">1</definedName>
    <definedName name="solver_opt" localSheetId="47" hidden="1">ComEne26!#REF!</definedName>
    <definedName name="solver_opt" localSheetId="12" hidden="1">RAT1000PT!$Q$152</definedName>
    <definedName name="solver_pre" localSheetId="47" hidden="1">0.000001</definedName>
    <definedName name="solver_pre" localSheetId="12" hidden="1">0.000001</definedName>
    <definedName name="solver_rbv" localSheetId="47" hidden="1">1</definedName>
    <definedName name="solver_rbv" localSheetId="12" hidden="1">1</definedName>
    <definedName name="solver_rel1" localSheetId="47" hidden="1">2</definedName>
    <definedName name="solver_rel1" localSheetId="12" hidden="1">1</definedName>
    <definedName name="solver_rhs1" localSheetId="47" hidden="1">0</definedName>
    <definedName name="solver_rhs1" localSheetId="12" hidden="1">0</definedName>
    <definedName name="solver_rlx" localSheetId="47" hidden="1">2</definedName>
    <definedName name="solver_rlx" localSheetId="12" hidden="1">2</definedName>
    <definedName name="solver_rsd" localSheetId="47" hidden="1">0</definedName>
    <definedName name="solver_rsd" localSheetId="12" hidden="1">0</definedName>
    <definedName name="solver_scl" localSheetId="47" hidden="1">1</definedName>
    <definedName name="solver_scl" localSheetId="12" hidden="1">1</definedName>
    <definedName name="solver_sho" localSheetId="47" hidden="1">2</definedName>
    <definedName name="solver_sho" localSheetId="12" hidden="1">2</definedName>
    <definedName name="solver_ssz" localSheetId="47" hidden="1">100</definedName>
    <definedName name="solver_ssz" localSheetId="12" hidden="1">100</definedName>
    <definedName name="solver_tim" localSheetId="47" hidden="1">2147483647</definedName>
    <definedName name="solver_tim" localSheetId="12" hidden="1">2147483647</definedName>
    <definedName name="solver_tol" localSheetId="47" hidden="1">0.01</definedName>
    <definedName name="solver_tol" localSheetId="12" hidden="1">0.01</definedName>
    <definedName name="solver_typ" localSheetId="47" hidden="1">3</definedName>
    <definedName name="solver_typ" localSheetId="12" hidden="1">3</definedName>
    <definedName name="solver_val" localSheetId="47" hidden="1">0</definedName>
    <definedName name="solver_val" localSheetId="12" hidden="1">0</definedName>
    <definedName name="solver_ver" localSheetId="47" hidden="1">3</definedName>
    <definedName name="solver_ver" localSheetId="12" hidden="1">3</definedName>
    <definedName name="sss">#REF!</definedName>
    <definedName name="Subtotal_Costo_Energia_Fuera">#REF!</definedName>
    <definedName name="Subtotal_Costo_Energia_Punta">#REF!</definedName>
    <definedName name="Subtotal_Costo_Potencia_Contratada">#REF!</definedName>
    <definedName name="Subtotal_Energia_Fuera">#REF!</definedName>
    <definedName name="Subtotal_Energia_Punta">#REF!</definedName>
    <definedName name="Subtotal_Potencia_Contratada">#REF!</definedName>
    <definedName name="Subtotal_Precio_Energia_Fuera">#REF!</definedName>
    <definedName name="Subtotal_Precio_Energia_Punta">#REF!</definedName>
    <definedName name="Subtotal_Precio_Potencia_Contratada">#REF!</definedName>
    <definedName name="TAR_MED_VT_CHINCHA">#REF!</definedName>
    <definedName name="TAR_MED_VT_ICA">#REF!</definedName>
    <definedName name="TAR_MED_VT_NASC_PALP">#REF!</definedName>
    <definedName name="TAR_MED_VT_PISCO">#REF!</definedName>
    <definedName name="TARIFA_MEDIA_COMPRA">#REF!</definedName>
    <definedName name="Tarifa_Nasca_Palpa">#REF!</definedName>
    <definedName name="TARIFA_VENTA_REGION">#REF!</definedName>
    <definedName name="TENSAO_CLASSE__REAL_mil">#REF!</definedName>
    <definedName name="_xlnm.Print_Titles" localSheetId="96">'PLIEGO UNIFICADO'!$2:$3</definedName>
    <definedName name="_xlnm.Print_Titles" localSheetId="12">RAT1000PT!$2:$4</definedName>
    <definedName name="Total_Combustible">#REF!</definedName>
    <definedName name="Total_Costo_Energia_Fuera">#REF!</definedName>
    <definedName name="Total_Costo_Energia_Punta">#REF!</definedName>
    <definedName name="Total_Costo_Potencia_Contratada">#REF!</definedName>
    <definedName name="Total_Energía_consumida">#REF!</definedName>
    <definedName name="Total_Energia_Fuera">#REF!</definedName>
    <definedName name="Total_Energia_Punta">#REF!</definedName>
    <definedName name="Total_Interest">#REF!</definedName>
    <definedName name="Total_Pay">#REF!</definedName>
    <definedName name="Total_Payment" localSheetId="83">Scheduled_Payment+Extra_Payment</definedName>
    <definedName name="Total_Payment" localSheetId="90">Scheduled_Payment+Extra_Payment</definedName>
    <definedName name="Total_Payment" localSheetId="50">Scheduled_Payment+Extra_Payment</definedName>
    <definedName name="Total_Payment" localSheetId="51">Scheduled_Payment+Extra_Payment</definedName>
    <definedName name="Total_Payment" localSheetId="14">Scheduled_Payment+Extra_Payment</definedName>
    <definedName name="Total_Payment" localSheetId="20">Scheduled_Payment+Extra_Payment</definedName>
    <definedName name="Total_Payment">Scheduled_Payment+Extra_Payment</definedName>
    <definedName name="Total_Potencia_Contratada">#REF!</definedName>
    <definedName name="Total_Potencia_Efectiva">#REF!</definedName>
    <definedName name="Total_Precio_Energia_Fuera">#REF!</definedName>
    <definedName name="Total_Precio_Energia_Punta">#REF!</definedName>
    <definedName name="Total_Precio_Potencia_Contratada">#REF!</definedName>
    <definedName name="Values_Entered">IF(Loan_Amount*Interest_Rate*Loan_Years*Loan_Start&gt;0,1,0)</definedName>
    <definedName name="ValueSaveAsHTM">#REF!</definedName>
    <definedName name="VANDAMARCA">#REF!</definedName>
    <definedName name="Variables" localSheetId="19">#REF!</definedName>
    <definedName name="Variables">#REF!</definedName>
    <definedName name="VariaçãoCompraEnergia">#REF!</definedName>
    <definedName name="VariaçãoFaturamento">#REF!</definedName>
    <definedName name="VariaçãoVendaEnergia">#REF!</definedName>
    <definedName name="VCASTROV">#REF!</definedName>
    <definedName name="VCHANGUILLO">#REF!</definedName>
    <definedName name="VCHAVIÑA">#REF!</definedName>
    <definedName name="VCHIPAO">#REF!</definedName>
    <definedName name="VCORDOVA">#REF!</definedName>
    <definedName name="Venda_Rmilhões">#REF!</definedName>
    <definedName name="Venda_SPOT__GWh">#REF!</definedName>
    <definedName name="venta_aislados_nasca">#REF!</definedName>
    <definedName name="venta_aislados_pisco">#REF!</definedName>
    <definedName name="venta_castrovirreyna">#REF!</definedName>
    <definedName name="venta_chincha">#REF!</definedName>
    <definedName name="venta_coracora">#REF!</definedName>
    <definedName name="venta_ica">#REF!</definedName>
    <definedName name="venta_nasca_palpa">#REF!</definedName>
    <definedName name="venta_pisco">#REF!</definedName>
    <definedName name="venta_puquio">#REF!</definedName>
    <definedName name="venta_puquio_coracora">#REF!</definedName>
    <definedName name="venta_regional">#REF!</definedName>
    <definedName name="VENTACHAVIÑA">#REF!</definedName>
    <definedName name="VHUACHOS">#REF!</definedName>
    <definedName name="VINGENIO">#REF!</definedName>
    <definedName name="VLARAMATE">#REF!</definedName>
    <definedName name="voro">#REF!</definedName>
    <definedName name="voronoi">#REF!</definedName>
    <definedName name="VPAUZA">#REF!</definedName>
    <definedName name="VQUERCO">#REF!</definedName>
    <definedName name="VSANTIAGOCHOCORVO">#REF!</definedName>
    <definedName name="VTA_KWH_B3H">#REF!</definedName>
    <definedName name="VTAMBOQUEMADO">#REF!</definedName>
    <definedName name="VTANTARA">#REF!</definedName>
    <definedName name="VTICRAPO">#REF!</definedName>
  </definedNames>
  <calcPr calcId="191029" iterateDelta="9.9999999999999995E-7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0" i="654" l="1"/>
  <c r="E19" i="654"/>
  <c r="E20" i="653"/>
  <c r="E19" i="653"/>
  <c r="E20" i="658"/>
  <c r="E19" i="658"/>
  <c r="E20" i="508"/>
  <c r="E19" i="508"/>
  <c r="D56" i="743"/>
  <c r="D55" i="743"/>
  <c r="G56" i="743"/>
  <c r="G55" i="743"/>
  <c r="T93" i="66"/>
  <c r="O93" i="66" s="1"/>
  <c r="T94" i="66"/>
  <c r="O94" i="66" s="1"/>
  <c r="L94" i="66"/>
  <c r="L93" i="66"/>
  <c r="K93" i="66" l="1"/>
  <c r="K94" i="66"/>
  <c r="N93" i="66"/>
  <c r="E19" i="502" s="1"/>
  <c r="U94" i="66"/>
  <c r="F56" i="743"/>
  <c r="F55" i="743"/>
  <c r="N94" i="66"/>
  <c r="U93" i="66"/>
  <c r="E55" i="743" l="1"/>
  <c r="H55" i="743" s="1"/>
  <c r="E20" i="502"/>
  <c r="E56" i="743"/>
  <c r="H56" i="743" s="1"/>
  <c r="AM2" i="644"/>
  <c r="AJ2" i="644"/>
  <c r="AG2" i="644"/>
  <c r="Q20" i="631"/>
  <c r="Q21" i="631"/>
  <c r="Q23" i="631"/>
  <c r="Q24" i="631"/>
  <c r="Q25" i="631"/>
  <c r="Q26" i="631"/>
  <c r="Q27" i="631"/>
  <c r="Q28" i="631"/>
  <c r="G21" i="644"/>
  <c r="W36" i="644"/>
  <c r="Q36" i="644"/>
  <c r="G36" i="644"/>
  <c r="W30" i="644"/>
  <c r="Q30" i="644"/>
  <c r="G30" i="644"/>
  <c r="S35" i="644"/>
  <c r="K35" i="644"/>
  <c r="S32" i="644"/>
  <c r="K32" i="644"/>
  <c r="Y41" i="644"/>
  <c r="Y40" i="644"/>
  <c r="Y39" i="644"/>
  <c r="S78" i="644"/>
  <c r="S77" i="644"/>
  <c r="S76" i="644"/>
  <c r="S75" i="644"/>
  <c r="S64" i="644"/>
  <c r="S63" i="644"/>
  <c r="S62" i="644"/>
  <c r="S61" i="644"/>
  <c r="S56" i="644"/>
  <c r="S55" i="644"/>
  <c r="S54" i="644"/>
  <c r="S53" i="644"/>
  <c r="S50" i="644"/>
  <c r="S49" i="644"/>
  <c r="S48" i="644"/>
  <c r="S47" i="644"/>
  <c r="S41" i="644"/>
  <c r="S40" i="644"/>
  <c r="S39" i="644"/>
  <c r="S34" i="644"/>
  <c r="S33" i="644"/>
  <c r="S29" i="644"/>
  <c r="S28" i="644"/>
  <c r="S27" i="644"/>
  <c r="S26" i="644"/>
  <c r="S25" i="644"/>
  <c r="S24" i="644"/>
  <c r="S23" i="644"/>
  <c r="S20" i="644"/>
  <c r="S19" i="644"/>
  <c r="S18" i="644"/>
  <c r="S17" i="644"/>
  <c r="S16" i="644"/>
  <c r="S15" i="644"/>
  <c r="S13" i="644"/>
  <c r="Y78" i="644"/>
  <c r="Y63" i="644"/>
  <c r="Y56" i="644"/>
  <c r="Y50" i="644"/>
  <c r="Y35" i="644"/>
  <c r="Y13" i="644"/>
  <c r="S36" i="644" l="1"/>
  <c r="S21" i="644"/>
  <c r="S30" i="644"/>
  <c r="Y32" i="644"/>
  <c r="L35" i="644"/>
  <c r="M35" i="644" s="1"/>
  <c r="L32" i="644"/>
  <c r="Y33" i="644"/>
  <c r="Y15" i="644"/>
  <c r="Y16" i="644"/>
  <c r="Y18" i="644"/>
  <c r="Y17" i="644"/>
  <c r="Y19" i="644"/>
  <c r="Y75" i="644"/>
  <c r="Y47" i="644"/>
  <c r="Y49" i="644"/>
  <c r="Y64" i="644"/>
  <c r="Y76" i="644"/>
  <c r="Y48" i="644"/>
  <c r="Y77" i="644"/>
  <c r="Y23" i="644"/>
  <c r="Y24" i="644"/>
  <c r="Y25" i="644"/>
  <c r="Y53" i="644"/>
  <c r="Y26" i="644"/>
  <c r="Y54" i="644"/>
  <c r="Y27" i="644"/>
  <c r="Y55" i="644"/>
  <c r="Y28" i="644"/>
  <c r="Y29" i="644"/>
  <c r="Y20" i="644"/>
  <c r="Y61" i="644"/>
  <c r="Y34" i="644"/>
  <c r="Y62" i="644"/>
  <c r="H470" i="743"/>
  <c r="H467" i="743"/>
  <c r="H465" i="743"/>
  <c r="H462" i="743"/>
  <c r="H458" i="743"/>
  <c r="H455" i="743"/>
  <c r="H449" i="743"/>
  <c r="H448" i="743"/>
  <c r="H447" i="743"/>
  <c r="H444" i="743"/>
  <c r="H441" i="743"/>
  <c r="H439" i="743"/>
  <c r="H436" i="743"/>
  <c r="H433" i="743"/>
  <c r="H430" i="743"/>
  <c r="H425" i="743"/>
  <c r="H424" i="743"/>
  <c r="H423" i="743"/>
  <c r="H422" i="743"/>
  <c r="H421" i="743"/>
  <c r="H420" i="743"/>
  <c r="H417" i="743"/>
  <c r="H414" i="743"/>
  <c r="H412" i="743"/>
  <c r="H409" i="743"/>
  <c r="H405" i="743"/>
  <c r="H402" i="743"/>
  <c r="H396" i="743"/>
  <c r="H395" i="743"/>
  <c r="H394" i="743"/>
  <c r="H391" i="743"/>
  <c r="H388" i="743"/>
  <c r="H386" i="743"/>
  <c r="H383" i="743"/>
  <c r="H380" i="743"/>
  <c r="H377" i="743"/>
  <c r="H372" i="743"/>
  <c r="H371" i="743"/>
  <c r="H370" i="743"/>
  <c r="H369" i="743"/>
  <c r="H368" i="743"/>
  <c r="H367" i="743"/>
  <c r="H364" i="743"/>
  <c r="H361" i="743"/>
  <c r="H359" i="743"/>
  <c r="H356" i="743"/>
  <c r="H352" i="743"/>
  <c r="H349" i="743"/>
  <c r="H343" i="743"/>
  <c r="H342" i="743"/>
  <c r="H341" i="743"/>
  <c r="H338" i="743"/>
  <c r="H335" i="743"/>
  <c r="H333" i="743"/>
  <c r="H330" i="743"/>
  <c r="H327" i="743"/>
  <c r="H324" i="743"/>
  <c r="H319" i="743"/>
  <c r="H318" i="743"/>
  <c r="H317" i="743"/>
  <c r="H316" i="743"/>
  <c r="H315" i="743"/>
  <c r="H314" i="743"/>
  <c r="H313" i="743"/>
  <c r="H312" i="743"/>
  <c r="H311" i="743"/>
  <c r="H301" i="743"/>
  <c r="H300" i="743"/>
  <c r="H292" i="743"/>
  <c r="H290" i="743"/>
  <c r="H287" i="743"/>
  <c r="H285" i="743"/>
  <c r="H282" i="743"/>
  <c r="H278" i="743"/>
  <c r="H275" i="743"/>
  <c r="H274" i="743"/>
  <c r="H267" i="743"/>
  <c r="H266" i="743"/>
  <c r="H265" i="743"/>
  <c r="H264" i="743"/>
  <c r="H258" i="743"/>
  <c r="H256" i="743"/>
  <c r="H253" i="743"/>
  <c r="H251" i="743"/>
  <c r="H248" i="743"/>
  <c r="H245" i="743"/>
  <c r="H242" i="743"/>
  <c r="H241" i="743"/>
  <c r="H237" i="743"/>
  <c r="H236" i="743"/>
  <c r="H235" i="743"/>
  <c r="H234" i="743"/>
  <c r="H233" i="743"/>
  <c r="H232" i="743"/>
  <c r="H224" i="743"/>
  <c r="H222" i="743"/>
  <c r="H219" i="743"/>
  <c r="H217" i="743"/>
  <c r="H214" i="743"/>
  <c r="H210" i="743"/>
  <c r="H207" i="743"/>
  <c r="H206" i="743"/>
  <c r="H199" i="743"/>
  <c r="H198" i="743"/>
  <c r="H197" i="743"/>
  <c r="H196" i="743"/>
  <c r="H195" i="743"/>
  <c r="H189" i="743"/>
  <c r="H187" i="743"/>
  <c r="H184" i="743"/>
  <c r="H182" i="743"/>
  <c r="H179" i="743"/>
  <c r="H176" i="743"/>
  <c r="H173" i="743"/>
  <c r="H172" i="743"/>
  <c r="H168" i="743"/>
  <c r="H167" i="743"/>
  <c r="H166" i="743"/>
  <c r="H165" i="743"/>
  <c r="H164" i="743"/>
  <c r="H163" i="743"/>
  <c r="H155" i="743"/>
  <c r="H153" i="743"/>
  <c r="H150" i="743"/>
  <c r="H148" i="743"/>
  <c r="H145" i="743"/>
  <c r="H141" i="743"/>
  <c r="H138" i="743"/>
  <c r="H137" i="743"/>
  <c r="H130" i="743"/>
  <c r="H129" i="743"/>
  <c r="H128" i="743"/>
  <c r="H127" i="743"/>
  <c r="H126" i="743"/>
  <c r="H117" i="743"/>
  <c r="H115" i="743"/>
  <c r="H112" i="743"/>
  <c r="H110" i="743"/>
  <c r="H107" i="743"/>
  <c r="H104" i="743"/>
  <c r="H101" i="743"/>
  <c r="H100" i="743"/>
  <c r="H93" i="743"/>
  <c r="H92" i="743"/>
  <c r="H91" i="743"/>
  <c r="H90" i="743"/>
  <c r="H89" i="743"/>
  <c r="H82" i="743"/>
  <c r="H80" i="743"/>
  <c r="H78" i="743"/>
  <c r="H76" i="743"/>
  <c r="H74" i="743"/>
  <c r="H70" i="743"/>
  <c r="H67" i="743"/>
  <c r="H66" i="743"/>
  <c r="H61" i="743"/>
  <c r="H60" i="743"/>
  <c r="H59" i="743"/>
  <c r="H50" i="743"/>
  <c r="H48" i="743"/>
  <c r="H46" i="743"/>
  <c r="H44" i="743"/>
  <c r="H42" i="743"/>
  <c r="H40" i="743"/>
  <c r="H37" i="743"/>
  <c r="H36" i="743"/>
  <c r="H31" i="743"/>
  <c r="H29" i="743"/>
  <c r="H24" i="743"/>
  <c r="H22" i="743"/>
  <c r="H20" i="743"/>
  <c r="H18" i="743"/>
  <c r="H16" i="743"/>
  <c r="H14" i="743"/>
  <c r="H12" i="743"/>
  <c r="H11" i="743"/>
  <c r="D304" i="743"/>
  <c r="Y21" i="644" l="1"/>
  <c r="Y36" i="644"/>
  <c r="Y30" i="644"/>
  <c r="N35" i="644"/>
  <c r="M32" i="644"/>
  <c r="L144" i="130"/>
  <c r="K144" i="130"/>
  <c r="I175" i="130"/>
  <c r="P144" i="130" s="1"/>
  <c r="H175" i="130"/>
  <c r="O144" i="130" s="1"/>
  <c r="G175" i="130"/>
  <c r="N144" i="130" s="1"/>
  <c r="F175" i="130"/>
  <c r="M144" i="130" s="1"/>
  <c r="E175" i="130"/>
  <c r="D175" i="130"/>
  <c r="C9" i="818"/>
  <c r="C15" i="818"/>
  <c r="C13" i="818"/>
  <c r="C12" i="818"/>
  <c r="C11" i="818"/>
  <c r="C10" i="818"/>
  <c r="K116" i="812"/>
  <c r="L116" i="812"/>
  <c r="M116" i="812"/>
  <c r="N116" i="812"/>
  <c r="O116" i="812"/>
  <c r="P116" i="812"/>
  <c r="K124" i="812"/>
  <c r="L124" i="812"/>
  <c r="M124" i="812"/>
  <c r="M123" i="812" s="1"/>
  <c r="N124" i="812"/>
  <c r="O124" i="812"/>
  <c r="P124" i="812"/>
  <c r="P123" i="812" s="1"/>
  <c r="K125" i="812"/>
  <c r="L125" i="812"/>
  <c r="M125" i="812"/>
  <c r="N125" i="812"/>
  <c r="N123" i="812" s="1"/>
  <c r="O125" i="812"/>
  <c r="P125" i="812"/>
  <c r="Q125" i="812"/>
  <c r="K126" i="812"/>
  <c r="L126" i="812"/>
  <c r="M126" i="812"/>
  <c r="N126" i="812"/>
  <c r="O126" i="812"/>
  <c r="P126" i="812"/>
  <c r="K127" i="812"/>
  <c r="L127" i="812"/>
  <c r="M127" i="812"/>
  <c r="N127" i="812"/>
  <c r="O127" i="812"/>
  <c r="P127" i="812"/>
  <c r="W24" i="812"/>
  <c r="V24" i="812"/>
  <c r="U24" i="812"/>
  <c r="V23" i="812"/>
  <c r="U23" i="812"/>
  <c r="T23" i="812"/>
  <c r="S23" i="812"/>
  <c r="R23" i="812"/>
  <c r="AH26" i="812"/>
  <c r="AG26" i="812"/>
  <c r="AH25" i="812"/>
  <c r="AG25" i="812"/>
  <c r="AH24" i="812"/>
  <c r="T24" i="812" s="1"/>
  <c r="AG24" i="812"/>
  <c r="AH23" i="812"/>
  <c r="W23" i="812" s="1"/>
  <c r="AG23" i="812"/>
  <c r="AH22" i="812"/>
  <c r="W22" i="812" s="1"/>
  <c r="AG22" i="812"/>
  <c r="AH21" i="812"/>
  <c r="AG21" i="812"/>
  <c r="S12" i="812"/>
  <c r="R12" i="812"/>
  <c r="R10" i="812" s="1"/>
  <c r="W11" i="812"/>
  <c r="V11" i="812"/>
  <c r="U11" i="812"/>
  <c r="T11" i="812"/>
  <c r="S11" i="812"/>
  <c r="R11" i="812"/>
  <c r="AG10" i="812"/>
  <c r="AH10" i="812"/>
  <c r="AG11" i="812"/>
  <c r="AH11" i="812"/>
  <c r="AG12" i="812"/>
  <c r="AH12" i="812"/>
  <c r="T12" i="812" s="1"/>
  <c r="AG13" i="812"/>
  <c r="AH13" i="812"/>
  <c r="S6" i="812"/>
  <c r="T6" i="812"/>
  <c r="U6" i="812"/>
  <c r="V6" i="812"/>
  <c r="W6" i="812"/>
  <c r="AH6" i="812"/>
  <c r="AG6" i="812"/>
  <c r="R6" i="812"/>
  <c r="L123" i="812" l="1"/>
  <c r="W21" i="812"/>
  <c r="K123" i="812"/>
  <c r="Q144" i="130"/>
  <c r="V12" i="812"/>
  <c r="U12" i="812"/>
  <c r="W12" i="812"/>
  <c r="R24" i="812"/>
  <c r="S24" i="812"/>
  <c r="X24" i="812" s="1"/>
  <c r="Q126" i="812"/>
  <c r="J175" i="130"/>
  <c r="X11" i="812"/>
  <c r="O123" i="812"/>
  <c r="N32" i="644"/>
  <c r="Q123" i="812"/>
  <c r="Q124" i="812"/>
  <c r="Q127" i="812"/>
  <c r="X23" i="812"/>
  <c r="R22" i="812"/>
  <c r="S22" i="812"/>
  <c r="T22" i="812"/>
  <c r="U22" i="812"/>
  <c r="V22" i="812"/>
  <c r="S21" i="812"/>
  <c r="T21" i="812"/>
  <c r="X12" i="812"/>
  <c r="T10" i="812"/>
  <c r="U10" i="812"/>
  <c r="S10" i="812"/>
  <c r="W10" i="812"/>
  <c r="V10" i="812"/>
  <c r="X22" i="812" l="1"/>
  <c r="V21" i="812"/>
  <c r="R21" i="812"/>
  <c r="X21" i="812" s="1"/>
  <c r="U21" i="812"/>
  <c r="X10" i="812"/>
  <c r="F8" i="831" l="1"/>
  <c r="P12" i="631" l="1"/>
  <c r="P11" i="631"/>
  <c r="P10" i="631"/>
  <c r="P9" i="631"/>
  <c r="P8" i="631"/>
  <c r="P7" i="631"/>
  <c r="P6" i="631"/>
  <c r="O7" i="631"/>
  <c r="O8" i="631"/>
  <c r="O9" i="631"/>
  <c r="O10" i="631"/>
  <c r="O11" i="631"/>
  <c r="O12" i="631"/>
  <c r="O6" i="631"/>
  <c r="H520" i="608" l="1"/>
  <c r="I520" i="608" s="1"/>
  <c r="J520" i="608" s="1"/>
  <c r="K520" i="608" s="1"/>
  <c r="L520" i="608" s="1"/>
  <c r="E16" i="658"/>
  <c r="E16" i="508"/>
  <c r="E17" i="654"/>
  <c r="E18" i="654"/>
  <c r="E17" i="653"/>
  <c r="E18" i="653"/>
  <c r="E17" i="508"/>
  <c r="E18" i="508"/>
  <c r="F5" i="831" l="1"/>
  <c r="F6" i="831"/>
  <c r="F7" i="831"/>
  <c r="F10" i="831" s="1"/>
  <c r="F12" i="831"/>
  <c r="W163" i="825"/>
  <c r="W229" i="825"/>
  <c r="W299" i="825"/>
  <c r="W343" i="825"/>
  <c r="W407" i="825"/>
  <c r="W471" i="825"/>
  <c r="K368" i="128"/>
  <c r="L348" i="128"/>
  <c r="F13" i="831" l="1"/>
  <c r="F14" i="831"/>
  <c r="N422" i="128" l="1"/>
  <c r="N421" i="128"/>
  <c r="N420" i="128"/>
  <c r="K419" i="128"/>
  <c r="N419" i="128" s="1"/>
  <c r="N418" i="128"/>
  <c r="N415" i="128"/>
  <c r="N414" i="128"/>
  <c r="N413" i="128"/>
  <c r="N412" i="128"/>
  <c r="N411" i="128"/>
  <c r="N410" i="128"/>
  <c r="N409" i="128"/>
  <c r="N408" i="128"/>
  <c r="N407" i="128"/>
  <c r="N406" i="128"/>
  <c r="N405" i="128"/>
  <c r="N404" i="128"/>
  <c r="N403" i="128"/>
  <c r="N402" i="128"/>
  <c r="N401" i="128"/>
  <c r="N400" i="128"/>
  <c r="N399" i="128"/>
  <c r="N398" i="128"/>
  <c r="N397" i="128"/>
  <c r="N396" i="128"/>
  <c r="N395" i="128"/>
  <c r="N394" i="128"/>
  <c r="N393" i="128"/>
  <c r="N392" i="128"/>
  <c r="N391" i="128"/>
  <c r="N390" i="128"/>
  <c r="N389" i="128"/>
  <c r="N388" i="128"/>
  <c r="N387" i="128"/>
  <c r="N386" i="128"/>
  <c r="N385" i="128"/>
  <c r="N384" i="128"/>
  <c r="N383" i="128"/>
  <c r="N382" i="128"/>
  <c r="N381" i="128"/>
  <c r="N380" i="128"/>
  <c r="N379" i="128"/>
  <c r="N378" i="128"/>
  <c r="N377" i="128"/>
  <c r="N376" i="128"/>
  <c r="N375" i="128"/>
  <c r="N374" i="128"/>
  <c r="N373" i="128"/>
  <c r="N372" i="128"/>
  <c r="L371" i="128"/>
  <c r="N371" i="128" s="1"/>
  <c r="N370" i="128"/>
  <c r="N369" i="128"/>
  <c r="N368" i="128"/>
  <c r="N367" i="128"/>
  <c r="N366" i="128"/>
  <c r="N365" i="128"/>
  <c r="N364" i="128"/>
  <c r="N363" i="128"/>
  <c r="N362" i="128"/>
  <c r="N361" i="128"/>
  <c r="H360" i="128"/>
  <c r="N360" i="128" s="1"/>
  <c r="N359" i="128"/>
  <c r="N358" i="128"/>
  <c r="N357" i="128"/>
  <c r="N356" i="128"/>
  <c r="N355" i="128"/>
  <c r="N354" i="128"/>
  <c r="N353" i="128"/>
  <c r="N352" i="128"/>
  <c r="N351" i="128"/>
  <c r="N350" i="128"/>
  <c r="N349" i="128"/>
  <c r="N348" i="128"/>
  <c r="N347" i="128"/>
  <c r="N346" i="128"/>
  <c r="N345" i="128"/>
  <c r="N344" i="128"/>
  <c r="N343" i="128"/>
  <c r="N342" i="128"/>
  <c r="N341" i="128"/>
  <c r="N340" i="128"/>
  <c r="N339" i="128"/>
  <c r="N338" i="128"/>
  <c r="N337" i="128"/>
  <c r="N336" i="128"/>
  <c r="N335" i="128"/>
  <c r="N129" i="128"/>
  <c r="N128" i="128"/>
  <c r="N126" i="128"/>
  <c r="N125" i="128"/>
  <c r="N124" i="128"/>
  <c r="N123" i="128"/>
  <c r="N122" i="128"/>
  <c r="N121" i="128"/>
  <c r="N120" i="128"/>
  <c r="N119" i="128"/>
  <c r="N118" i="128"/>
  <c r="N117" i="128"/>
  <c r="N116" i="128"/>
  <c r="N115" i="128"/>
  <c r="N114" i="128"/>
  <c r="N113" i="128"/>
  <c r="N112" i="128"/>
  <c r="N111" i="128"/>
  <c r="N110" i="128"/>
  <c r="N109" i="128"/>
  <c r="N108" i="128"/>
  <c r="N107" i="128"/>
  <c r="N106" i="128"/>
  <c r="N105" i="128"/>
  <c r="N104" i="128"/>
  <c r="N103" i="128"/>
  <c r="N102" i="128"/>
  <c r="N101" i="128"/>
  <c r="N100" i="128"/>
  <c r="N99" i="128"/>
  <c r="N98" i="128"/>
  <c r="N97" i="128"/>
  <c r="N96" i="128"/>
  <c r="N95" i="128"/>
  <c r="N94" i="128"/>
  <c r="K93" i="152"/>
  <c r="K92" i="152"/>
  <c r="K91" i="152"/>
  <c r="K90" i="152"/>
  <c r="K89" i="152"/>
  <c r="K88" i="152"/>
  <c r="K87" i="152"/>
  <c r="K86" i="152"/>
  <c r="K85" i="152"/>
  <c r="K84" i="152"/>
  <c r="K83" i="152"/>
  <c r="K82" i="152"/>
  <c r="K81" i="152"/>
  <c r="K80" i="152"/>
  <c r="K79" i="152"/>
  <c r="K78" i="152"/>
  <c r="K77" i="152"/>
  <c r="K76" i="152"/>
  <c r="K75" i="152"/>
  <c r="K74" i="152"/>
  <c r="K73" i="152"/>
  <c r="E72" i="152"/>
  <c r="K71" i="152"/>
  <c r="K70" i="152"/>
  <c r="K69" i="152"/>
  <c r="K68" i="152"/>
  <c r="K67" i="152"/>
  <c r="K66" i="152"/>
  <c r="K65" i="152"/>
  <c r="K64" i="152"/>
  <c r="K63" i="152"/>
  <c r="K62" i="152"/>
  <c r="K61" i="152"/>
  <c r="K60" i="152"/>
  <c r="K59" i="152"/>
  <c r="K58" i="152"/>
  <c r="K57" i="152"/>
  <c r="K56" i="152"/>
  <c r="K55" i="152"/>
  <c r="K54" i="152"/>
  <c r="K53" i="152"/>
  <c r="K52" i="152"/>
  <c r="K51" i="152"/>
  <c r="K50" i="152"/>
  <c r="K49" i="152"/>
  <c r="K48" i="152"/>
  <c r="E47" i="152"/>
  <c r="G46" i="152"/>
  <c r="H46" i="152" s="1"/>
  <c r="I46" i="152" s="1"/>
  <c r="E45" i="152"/>
  <c r="F45" i="152" s="1"/>
  <c r="G45" i="152" s="1"/>
  <c r="H45" i="152" s="1"/>
  <c r="I45" i="152" s="1"/>
  <c r="J45" i="152" s="1"/>
  <c r="G44" i="152"/>
  <c r="E43" i="152"/>
  <c r="F43" i="152" s="1"/>
  <c r="G43" i="152" s="1"/>
  <c r="H43" i="152" s="1"/>
  <c r="I43" i="152" s="1"/>
  <c r="J43" i="152" s="1"/>
  <c r="E42" i="152"/>
  <c r="E41" i="152"/>
  <c r="F41" i="152" s="1"/>
  <c r="G41" i="152" s="1"/>
  <c r="H41" i="152" s="1"/>
  <c r="I41" i="152" s="1"/>
  <c r="J41" i="152" s="1"/>
  <c r="E40" i="152"/>
  <c r="E39" i="152"/>
  <c r="F39" i="152" s="1"/>
  <c r="G39" i="152" s="1"/>
  <c r="H39" i="152" s="1"/>
  <c r="I39" i="152" s="1"/>
  <c r="J39" i="152" s="1"/>
  <c r="E38" i="152"/>
  <c r="F38" i="152" s="1"/>
  <c r="G38" i="152" s="1"/>
  <c r="H38" i="152" s="1"/>
  <c r="I38" i="152" s="1"/>
  <c r="J38" i="152" s="1"/>
  <c r="E37" i="152"/>
  <c r="F37" i="152" s="1"/>
  <c r="G37" i="152" s="1"/>
  <c r="H37" i="152" s="1"/>
  <c r="I37" i="152" s="1"/>
  <c r="J37" i="152" s="1"/>
  <c r="E36" i="152"/>
  <c r="F36" i="152" s="1"/>
  <c r="G36" i="152" s="1"/>
  <c r="H36" i="152" s="1"/>
  <c r="I36" i="152" s="1"/>
  <c r="J36" i="152" s="1"/>
  <c r="E35" i="152"/>
  <c r="K34" i="152"/>
  <c r="E33" i="152"/>
  <c r="F33" i="152" s="1"/>
  <c r="G33" i="152" s="1"/>
  <c r="H33" i="152" s="1"/>
  <c r="I33" i="152" s="1"/>
  <c r="J33" i="152" s="1"/>
  <c r="E32" i="152"/>
  <c r="E31" i="152"/>
  <c r="F31" i="152" s="1"/>
  <c r="G31" i="152" s="1"/>
  <c r="H31" i="152" s="1"/>
  <c r="I31" i="152" s="1"/>
  <c r="J31" i="152" s="1"/>
  <c r="E30" i="152"/>
  <c r="K30" i="152" s="1"/>
  <c r="E29" i="152"/>
  <c r="K29" i="152" s="1"/>
  <c r="K28" i="152"/>
  <c r="E27" i="152"/>
  <c r="K27" i="152" s="1"/>
  <c r="K26" i="152"/>
  <c r="E25" i="152"/>
  <c r="K25" i="152" s="1"/>
  <c r="E24" i="152"/>
  <c r="K24" i="152" s="1"/>
  <c r="K23" i="152"/>
  <c r="E22" i="152"/>
  <c r="K22" i="152" s="1"/>
  <c r="K21" i="152"/>
  <c r="E20" i="152"/>
  <c r="E19" i="152"/>
  <c r="F19" i="152" s="1"/>
  <c r="G19" i="152" s="1"/>
  <c r="H19" i="152" s="1"/>
  <c r="I19" i="152" s="1"/>
  <c r="J19" i="152" s="1"/>
  <c r="K18" i="152"/>
  <c r="E17" i="152"/>
  <c r="F17" i="152" s="1"/>
  <c r="G17" i="152" s="1"/>
  <c r="H17" i="152" s="1"/>
  <c r="I17" i="152" s="1"/>
  <c r="J17" i="152" s="1"/>
  <c r="E16" i="152"/>
  <c r="K15" i="152"/>
  <c r="E14" i="152"/>
  <c r="E13" i="152"/>
  <c r="J12" i="152"/>
  <c r="K12" i="152" s="1"/>
  <c r="E11" i="152"/>
  <c r="F11" i="152" s="1"/>
  <c r="E10" i="152"/>
  <c r="E9" i="152"/>
  <c r="F9" i="152" s="1"/>
  <c r="G9" i="152" s="1"/>
  <c r="H9" i="152" s="1"/>
  <c r="I9" i="152" s="1"/>
  <c r="J9" i="152" s="1"/>
  <c r="E8" i="152"/>
  <c r="E7" i="152"/>
  <c r="F7" i="152" s="1"/>
  <c r="G7" i="152" s="1"/>
  <c r="H7" i="152" s="1"/>
  <c r="I7" i="152" s="1"/>
  <c r="J7" i="152" s="1"/>
  <c r="E6" i="152"/>
  <c r="F6" i="152" s="1"/>
  <c r="G6" i="152" s="1"/>
  <c r="H6" i="152" s="1"/>
  <c r="I6" i="152" s="1"/>
  <c r="J6" i="152" s="1"/>
  <c r="E5" i="152"/>
  <c r="L56" i="644"/>
  <c r="K56" i="644"/>
  <c r="L55" i="644"/>
  <c r="K55" i="644"/>
  <c r="L54" i="644"/>
  <c r="K54" i="644"/>
  <c r="L53" i="644"/>
  <c r="K53" i="644"/>
  <c r="G527" i="608"/>
  <c r="D320" i="128"/>
  <c r="M320" i="128" s="1"/>
  <c r="E320" i="128"/>
  <c r="F320" i="128"/>
  <c r="D321" i="128"/>
  <c r="J321" i="128" s="1"/>
  <c r="E321" i="128"/>
  <c r="F321" i="128"/>
  <c r="D322" i="128"/>
  <c r="M322" i="128" s="1"/>
  <c r="E322" i="128"/>
  <c r="F322" i="128"/>
  <c r="F319" i="128"/>
  <c r="E319" i="128"/>
  <c r="D319" i="128"/>
  <c r="K319" i="128" s="1"/>
  <c r="F318" i="128"/>
  <c r="E318" i="128"/>
  <c r="D318" i="128"/>
  <c r="L318" i="128" s="1"/>
  <c r="F317" i="128"/>
  <c r="E317" i="128"/>
  <c r="D317" i="128"/>
  <c r="K317" i="128" s="1"/>
  <c r="F316" i="128"/>
  <c r="E316" i="128"/>
  <c r="D316" i="128"/>
  <c r="H316" i="128" s="1"/>
  <c r="F315" i="128"/>
  <c r="E315" i="128"/>
  <c r="D315" i="128"/>
  <c r="K315" i="128" s="1"/>
  <c r="F314" i="128"/>
  <c r="E314" i="128"/>
  <c r="D314" i="128"/>
  <c r="J314" i="128" s="1"/>
  <c r="F313" i="128"/>
  <c r="E313" i="128"/>
  <c r="D313" i="128"/>
  <c r="M313" i="128" s="1"/>
  <c r="F312" i="128"/>
  <c r="E312" i="128"/>
  <c r="D312" i="128"/>
  <c r="J312" i="128" s="1"/>
  <c r="F311" i="128"/>
  <c r="E311" i="128"/>
  <c r="D311" i="128"/>
  <c r="L311" i="128" s="1"/>
  <c r="F310" i="128"/>
  <c r="E310" i="128"/>
  <c r="D310" i="128"/>
  <c r="J310" i="128" s="1"/>
  <c r="F309" i="128"/>
  <c r="E309" i="128"/>
  <c r="D309" i="128"/>
  <c r="L309" i="128" s="1"/>
  <c r="F308" i="128"/>
  <c r="E308" i="128"/>
  <c r="D308" i="128"/>
  <c r="K308" i="128" s="1"/>
  <c r="F307" i="128"/>
  <c r="E307" i="128"/>
  <c r="D307" i="128"/>
  <c r="L307" i="128" s="1"/>
  <c r="F306" i="128"/>
  <c r="E306" i="128"/>
  <c r="D306" i="128"/>
  <c r="L306" i="128" s="1"/>
  <c r="F305" i="128"/>
  <c r="E305" i="128"/>
  <c r="D305" i="128"/>
  <c r="L305" i="128" s="1"/>
  <c r="F304" i="128"/>
  <c r="E304" i="128"/>
  <c r="D304" i="128"/>
  <c r="H304" i="128" s="1"/>
  <c r="F303" i="128"/>
  <c r="E303" i="128"/>
  <c r="D303" i="128"/>
  <c r="M303" i="128" s="1"/>
  <c r="F302" i="128"/>
  <c r="E302" i="128"/>
  <c r="D302" i="128"/>
  <c r="L302" i="128" s="1"/>
  <c r="F301" i="128"/>
  <c r="E301" i="128"/>
  <c r="D301" i="128"/>
  <c r="J301" i="128" s="1"/>
  <c r="F300" i="128"/>
  <c r="E300" i="128"/>
  <c r="D300" i="128"/>
  <c r="M300" i="128" s="1"/>
  <c r="F299" i="128"/>
  <c r="E299" i="128"/>
  <c r="D299" i="128"/>
  <c r="K299" i="128" s="1"/>
  <c r="F298" i="128"/>
  <c r="E298" i="128"/>
  <c r="D298" i="128"/>
  <c r="L298" i="128" s="1"/>
  <c r="F297" i="128"/>
  <c r="E297" i="128"/>
  <c r="D297" i="128"/>
  <c r="K297" i="128" s="1"/>
  <c r="F296" i="128"/>
  <c r="E296" i="128"/>
  <c r="D296" i="128"/>
  <c r="M296" i="128" s="1"/>
  <c r="F295" i="128"/>
  <c r="E295" i="128"/>
  <c r="D295" i="128"/>
  <c r="J295" i="128" s="1"/>
  <c r="F294" i="128"/>
  <c r="E294" i="128"/>
  <c r="D294" i="128"/>
  <c r="H294" i="128" s="1"/>
  <c r="F293" i="128"/>
  <c r="E293" i="128"/>
  <c r="D293" i="128"/>
  <c r="K293" i="128" s="1"/>
  <c r="F292" i="128"/>
  <c r="E292" i="128"/>
  <c r="D292" i="128"/>
  <c r="H292" i="128" s="1"/>
  <c r="F291" i="128"/>
  <c r="E291" i="128"/>
  <c r="D291" i="128"/>
  <c r="M291" i="128" s="1"/>
  <c r="F290" i="128"/>
  <c r="E290" i="128"/>
  <c r="D290" i="128"/>
  <c r="I290" i="128" s="1"/>
  <c r="F289" i="128"/>
  <c r="E289" i="128"/>
  <c r="D289" i="128"/>
  <c r="J289" i="128" s="1"/>
  <c r="F288" i="128"/>
  <c r="E288" i="128"/>
  <c r="D288" i="128"/>
  <c r="M288" i="128" s="1"/>
  <c r="F287" i="128"/>
  <c r="E287" i="128"/>
  <c r="D287" i="128"/>
  <c r="M287" i="128" s="1"/>
  <c r="F286" i="128"/>
  <c r="E286" i="128"/>
  <c r="D286" i="128"/>
  <c r="L286" i="128" s="1"/>
  <c r="F285" i="128"/>
  <c r="E285" i="128"/>
  <c r="D285" i="128"/>
  <c r="K285" i="128" s="1"/>
  <c r="F284" i="128"/>
  <c r="E284" i="128"/>
  <c r="D284" i="128"/>
  <c r="H284" i="128" s="1"/>
  <c r="F283" i="128"/>
  <c r="E283" i="128"/>
  <c r="D283" i="128"/>
  <c r="M283" i="128" s="1"/>
  <c r="F282" i="128"/>
  <c r="E282" i="128"/>
  <c r="D282" i="128"/>
  <c r="J282" i="128" s="1"/>
  <c r="F281" i="128"/>
  <c r="E281" i="128"/>
  <c r="D281" i="128"/>
  <c r="J281" i="128" s="1"/>
  <c r="F280" i="128"/>
  <c r="E280" i="128"/>
  <c r="D280" i="128"/>
  <c r="J280" i="128" s="1"/>
  <c r="F279" i="128"/>
  <c r="E279" i="128"/>
  <c r="D279" i="128"/>
  <c r="M279" i="128" s="1"/>
  <c r="F278" i="128"/>
  <c r="E278" i="128"/>
  <c r="D278" i="128"/>
  <c r="L278" i="128" s="1"/>
  <c r="F277" i="128"/>
  <c r="E277" i="128"/>
  <c r="D277" i="128"/>
  <c r="H277" i="128" s="1"/>
  <c r="F276" i="128"/>
  <c r="E276" i="128"/>
  <c r="D276" i="128"/>
  <c r="F275" i="128"/>
  <c r="E275" i="128"/>
  <c r="D275" i="128"/>
  <c r="I275" i="128" s="1"/>
  <c r="F274" i="128"/>
  <c r="E274" i="128"/>
  <c r="D274" i="128"/>
  <c r="J274" i="128" s="1"/>
  <c r="F273" i="128"/>
  <c r="E273" i="128"/>
  <c r="D273" i="128"/>
  <c r="J273" i="128" s="1"/>
  <c r="F272" i="128"/>
  <c r="E272" i="128"/>
  <c r="D272" i="128"/>
  <c r="M272" i="128" s="1"/>
  <c r="F271" i="128"/>
  <c r="E271" i="128"/>
  <c r="D271" i="128"/>
  <c r="M271" i="128" s="1"/>
  <c r="F270" i="128"/>
  <c r="E270" i="128"/>
  <c r="D270" i="128"/>
  <c r="L270" i="128" s="1"/>
  <c r="F269" i="128"/>
  <c r="E269" i="128"/>
  <c r="D269" i="128"/>
  <c r="J269" i="128" s="1"/>
  <c r="F268" i="128"/>
  <c r="E268" i="128"/>
  <c r="D268" i="128"/>
  <c r="H268" i="128" s="1"/>
  <c r="F267" i="128"/>
  <c r="E267" i="128"/>
  <c r="D267" i="128"/>
  <c r="M267" i="128" s="1"/>
  <c r="F266" i="128"/>
  <c r="E266" i="128"/>
  <c r="D266" i="128"/>
  <c r="L266" i="128" s="1"/>
  <c r="F265" i="128"/>
  <c r="E265" i="128"/>
  <c r="D265" i="128"/>
  <c r="J265" i="128" s="1"/>
  <c r="F264" i="128"/>
  <c r="E264" i="128"/>
  <c r="D264" i="128"/>
  <c r="J264" i="128" s="1"/>
  <c r="F263" i="128"/>
  <c r="E263" i="128"/>
  <c r="D263" i="128"/>
  <c r="M263" i="128" s="1"/>
  <c r="F262" i="128"/>
  <c r="E262" i="128"/>
  <c r="D262" i="128"/>
  <c r="L262" i="128" s="1"/>
  <c r="F261" i="128"/>
  <c r="E261" i="128"/>
  <c r="D261" i="128"/>
  <c r="L261" i="128" s="1"/>
  <c r="F260" i="128"/>
  <c r="E260" i="128"/>
  <c r="D260" i="128"/>
  <c r="H260" i="128" s="1"/>
  <c r="F259" i="128"/>
  <c r="E259" i="128"/>
  <c r="D259" i="128"/>
  <c r="M259" i="128" s="1"/>
  <c r="F258" i="128"/>
  <c r="E258" i="128"/>
  <c r="D258" i="128"/>
  <c r="K258" i="128" s="1"/>
  <c r="F257" i="128"/>
  <c r="E257" i="128"/>
  <c r="D257" i="128"/>
  <c r="J257" i="128" s="1"/>
  <c r="F256" i="128"/>
  <c r="E256" i="128"/>
  <c r="D256" i="128"/>
  <c r="M256" i="128" s="1"/>
  <c r="F255" i="128"/>
  <c r="E255" i="128"/>
  <c r="D255" i="128"/>
  <c r="M255" i="128" s="1"/>
  <c r="F254" i="128"/>
  <c r="E254" i="128"/>
  <c r="D254" i="128"/>
  <c r="L254" i="128" s="1"/>
  <c r="F253" i="128"/>
  <c r="E253" i="128"/>
  <c r="D253" i="128"/>
  <c r="K253" i="128" s="1"/>
  <c r="F252" i="128"/>
  <c r="E252" i="128"/>
  <c r="D252" i="128"/>
  <c r="H252" i="128" s="1"/>
  <c r="L41" i="644"/>
  <c r="K41" i="644"/>
  <c r="L40" i="644"/>
  <c r="K40" i="644"/>
  <c r="L39" i="644"/>
  <c r="K39" i="644"/>
  <c r="M38" i="644"/>
  <c r="M40" i="644" s="1"/>
  <c r="G42" i="644"/>
  <c r="Y42" i="644" s="1"/>
  <c r="K23" i="644"/>
  <c r="K15" i="644"/>
  <c r="L15" i="644" s="1"/>
  <c r="K24" i="644"/>
  <c r="L24" i="644" s="1"/>
  <c r="M24" i="644" s="1"/>
  <c r="K25" i="644"/>
  <c r="K26" i="644"/>
  <c r="K27" i="644"/>
  <c r="L27" i="644" s="1"/>
  <c r="K28" i="644"/>
  <c r="K29" i="644"/>
  <c r="L29" i="644" s="1"/>
  <c r="M29" i="644" s="1"/>
  <c r="K33" i="644"/>
  <c r="L33" i="644" s="1"/>
  <c r="M33" i="644" s="1"/>
  <c r="K34" i="644"/>
  <c r="L34" i="644" s="1"/>
  <c r="M34" i="644" s="1"/>
  <c r="K19" i="644"/>
  <c r="L19" i="644" s="1"/>
  <c r="K18" i="644"/>
  <c r="L18" i="644" s="1"/>
  <c r="K17" i="644"/>
  <c r="L17" i="644" s="1"/>
  <c r="K16" i="644"/>
  <c r="L16" i="644" s="1"/>
  <c r="K20" i="644"/>
  <c r="L20" i="644" s="1"/>
  <c r="J18" i="211"/>
  <c r="C67" i="163"/>
  <c r="C66" i="163"/>
  <c r="C65" i="163"/>
  <c r="C64" i="163"/>
  <c r="C63" i="163"/>
  <c r="C62" i="163"/>
  <c r="C61" i="163"/>
  <c r="C69" i="473"/>
  <c r="C68" i="473"/>
  <c r="C67" i="473"/>
  <c r="C66" i="473"/>
  <c r="C65" i="473"/>
  <c r="C64" i="473"/>
  <c r="C63" i="473"/>
  <c r="C67" i="158"/>
  <c r="C66" i="158"/>
  <c r="C65" i="158"/>
  <c r="C64" i="158"/>
  <c r="C63" i="158"/>
  <c r="C62" i="158"/>
  <c r="C61" i="158"/>
  <c r="C67" i="216"/>
  <c r="C66" i="216"/>
  <c r="C65" i="216"/>
  <c r="C64" i="216"/>
  <c r="C63" i="216"/>
  <c r="C62" i="216"/>
  <c r="C61" i="216"/>
  <c r="M2" i="743"/>
  <c r="L2" i="743"/>
  <c r="G310" i="743"/>
  <c r="G309" i="743"/>
  <c r="G308" i="743"/>
  <c r="G307" i="743"/>
  <c r="G306" i="743"/>
  <c r="G305" i="743"/>
  <c r="G304" i="743"/>
  <c r="G303" i="743"/>
  <c r="G302" i="743"/>
  <c r="P137" i="66"/>
  <c r="P136" i="66"/>
  <c r="P135" i="66"/>
  <c r="P134" i="66"/>
  <c r="P133" i="66"/>
  <c r="S42" i="644" l="1"/>
  <c r="G497" i="608"/>
  <c r="G500" i="608"/>
  <c r="G501" i="608"/>
  <c r="F14" i="152"/>
  <c r="G14" i="152" s="1"/>
  <c r="H14" i="152" s="1"/>
  <c r="I14" i="152" s="1"/>
  <c r="J14" i="152" s="1"/>
  <c r="G498" i="608"/>
  <c r="M56" i="644"/>
  <c r="N56" i="644" s="1"/>
  <c r="K17" i="152"/>
  <c r="H276" i="128"/>
  <c r="K38" i="152"/>
  <c r="J46" i="152"/>
  <c r="K46" i="152" s="1"/>
  <c r="K9" i="152"/>
  <c r="H44" i="152"/>
  <c r="I44" i="152" s="1"/>
  <c r="J44" i="152" s="1"/>
  <c r="K19" i="152"/>
  <c r="K45" i="152"/>
  <c r="F72" i="152"/>
  <c r="G72" i="152" s="1"/>
  <c r="H72" i="152" s="1"/>
  <c r="I72" i="152" s="1"/>
  <c r="J72" i="152" s="1"/>
  <c r="F35" i="152"/>
  <c r="G35" i="152" s="1"/>
  <c r="H35" i="152" s="1"/>
  <c r="I35" i="152" s="1"/>
  <c r="J35" i="152" s="1"/>
  <c r="K36" i="152"/>
  <c r="K37" i="152"/>
  <c r="F5" i="152"/>
  <c r="G5" i="152" s="1"/>
  <c r="H5" i="152" s="1"/>
  <c r="I5" i="152" s="1"/>
  <c r="J5" i="152" s="1"/>
  <c r="G11" i="152"/>
  <c r="H11" i="152" s="1"/>
  <c r="K31" i="152"/>
  <c r="K39" i="152"/>
  <c r="K7" i="152"/>
  <c r="K41" i="152"/>
  <c r="K33" i="152"/>
  <c r="F16" i="152"/>
  <c r="G16" i="152" s="1"/>
  <c r="H16" i="152" s="1"/>
  <c r="I16" i="152" s="1"/>
  <c r="J16" i="152" s="1"/>
  <c r="K43" i="152"/>
  <c r="K6" i="152"/>
  <c r="F13" i="152"/>
  <c r="G13" i="152" s="1"/>
  <c r="H13" i="152" s="1"/>
  <c r="I13" i="152" s="1"/>
  <c r="J13" i="152" s="1"/>
  <c r="F47" i="152"/>
  <c r="G47" i="152" s="1"/>
  <c r="H47" i="152" s="1"/>
  <c r="I47" i="152" s="1"/>
  <c r="J47" i="152" s="1"/>
  <c r="F32" i="152"/>
  <c r="G32" i="152" s="1"/>
  <c r="H32" i="152" s="1"/>
  <c r="I32" i="152" s="1"/>
  <c r="J32" i="152" s="1"/>
  <c r="F42" i="152"/>
  <c r="G42" i="152" s="1"/>
  <c r="H42" i="152" s="1"/>
  <c r="I42" i="152" s="1"/>
  <c r="J42" i="152" s="1"/>
  <c r="F10" i="152"/>
  <c r="G10" i="152" s="1"/>
  <c r="H10" i="152" s="1"/>
  <c r="I10" i="152" s="1"/>
  <c r="J10" i="152" s="1"/>
  <c r="F8" i="152"/>
  <c r="G8" i="152" s="1"/>
  <c r="H8" i="152" s="1"/>
  <c r="I8" i="152" s="1"/>
  <c r="J8" i="152" s="1"/>
  <c r="F20" i="152"/>
  <c r="G20" i="152" s="1"/>
  <c r="H20" i="152" s="1"/>
  <c r="I20" i="152" s="1"/>
  <c r="J20" i="152" s="1"/>
  <c r="F40" i="152"/>
  <c r="G40" i="152" s="1"/>
  <c r="H40" i="152" s="1"/>
  <c r="I40" i="152" s="1"/>
  <c r="J40" i="152" s="1"/>
  <c r="M53" i="644"/>
  <c r="N53" i="644" s="1"/>
  <c r="M54" i="644"/>
  <c r="N54" i="644" s="1"/>
  <c r="M55" i="644"/>
  <c r="N55" i="644" s="1"/>
  <c r="J277" i="128"/>
  <c r="K277" i="128"/>
  <c r="L277" i="128"/>
  <c r="M277" i="128"/>
  <c r="K282" i="128"/>
  <c r="I277" i="128"/>
  <c r="L282" i="128"/>
  <c r="K292" i="128"/>
  <c r="H293" i="128"/>
  <c r="J292" i="128"/>
  <c r="I293" i="128"/>
  <c r="I292" i="128"/>
  <c r="M276" i="128"/>
  <c r="M304" i="128"/>
  <c r="M282" i="128"/>
  <c r="L292" i="128"/>
  <c r="K295" i="128"/>
  <c r="J316" i="128"/>
  <c r="M252" i="128"/>
  <c r="H271" i="128"/>
  <c r="H283" i="128"/>
  <c r="I304" i="128"/>
  <c r="M318" i="128"/>
  <c r="K257" i="128"/>
  <c r="M311" i="128"/>
  <c r="I316" i="128"/>
  <c r="L263" i="128"/>
  <c r="K316" i="128"/>
  <c r="I300" i="128"/>
  <c r="M316" i="128"/>
  <c r="L252" i="128"/>
  <c r="M270" i="128"/>
  <c r="H256" i="128"/>
  <c r="I271" i="128"/>
  <c r="I283" i="128"/>
  <c r="J304" i="128"/>
  <c r="H319" i="128"/>
  <c r="L257" i="128"/>
  <c r="M257" i="128"/>
  <c r="J263" i="128"/>
  <c r="K263" i="128"/>
  <c r="K252" i="128"/>
  <c r="I268" i="128"/>
  <c r="I256" i="128"/>
  <c r="J271" i="128"/>
  <c r="I284" i="128"/>
  <c r="K304" i="128"/>
  <c r="H322" i="128"/>
  <c r="H263" i="128"/>
  <c r="I263" i="128"/>
  <c r="M278" i="128"/>
  <c r="L295" i="128"/>
  <c r="I252" i="128"/>
  <c r="H279" i="128"/>
  <c r="M298" i="128"/>
  <c r="L316" i="128"/>
  <c r="J252" i="128"/>
  <c r="I267" i="128"/>
  <c r="J300" i="128"/>
  <c r="L317" i="128"/>
  <c r="K300" i="128"/>
  <c r="M317" i="128"/>
  <c r="J256" i="128"/>
  <c r="L276" i="128"/>
  <c r="K288" i="128"/>
  <c r="L304" i="128"/>
  <c r="I322" i="128"/>
  <c r="I309" i="128"/>
  <c r="I313" i="128"/>
  <c r="H320" i="128"/>
  <c r="K312" i="128"/>
  <c r="L312" i="128"/>
  <c r="H309" i="128"/>
  <c r="H313" i="128"/>
  <c r="M292" i="128"/>
  <c r="H296" i="128"/>
  <c r="J309" i="128"/>
  <c r="J313" i="128"/>
  <c r="I320" i="128"/>
  <c r="I260" i="128"/>
  <c r="K265" i="128"/>
  <c r="K271" i="128"/>
  <c r="M286" i="128"/>
  <c r="I296" i="128"/>
  <c r="J320" i="128"/>
  <c r="H287" i="128"/>
  <c r="K320" i="128"/>
  <c r="I287" i="128"/>
  <c r="J293" i="128"/>
  <c r="H305" i="128"/>
  <c r="M309" i="128"/>
  <c r="M254" i="128"/>
  <c r="L260" i="128"/>
  <c r="H266" i="128"/>
  <c r="H272" i="128"/>
  <c r="L321" i="128"/>
  <c r="H255" i="128"/>
  <c r="M260" i="128"/>
  <c r="I266" i="128"/>
  <c r="I272" i="128"/>
  <c r="K281" i="128"/>
  <c r="K287" i="128"/>
  <c r="L293" i="128"/>
  <c r="I299" i="128"/>
  <c r="J305" i="128"/>
  <c r="I255" i="128"/>
  <c r="H261" i="128"/>
  <c r="J266" i="128"/>
  <c r="J272" i="128"/>
  <c r="L281" i="128"/>
  <c r="L287" i="128"/>
  <c r="M293" i="128"/>
  <c r="J299" i="128"/>
  <c r="K305" i="128"/>
  <c r="H317" i="128"/>
  <c r="L299" i="128"/>
  <c r="M305" i="128"/>
  <c r="H312" i="128"/>
  <c r="I317" i="128"/>
  <c r="J322" i="128"/>
  <c r="L255" i="128"/>
  <c r="K261" i="128"/>
  <c r="M266" i="128"/>
  <c r="J276" i="128"/>
  <c r="I282" i="128"/>
  <c r="I288" i="128"/>
  <c r="M295" i="128"/>
  <c r="M299" i="128"/>
  <c r="M306" i="128"/>
  <c r="I312" i="128"/>
  <c r="J317" i="128"/>
  <c r="K322" i="128"/>
  <c r="M312" i="128"/>
  <c r="K309" i="128"/>
  <c r="K313" i="128"/>
  <c r="J260" i="128"/>
  <c r="L265" i="128"/>
  <c r="L271" i="128"/>
  <c r="K260" i="128"/>
  <c r="M265" i="128"/>
  <c r="K321" i="128"/>
  <c r="J287" i="128"/>
  <c r="H299" i="128"/>
  <c r="I305" i="128"/>
  <c r="M321" i="128"/>
  <c r="J255" i="128"/>
  <c r="I261" i="128"/>
  <c r="K266" i="128"/>
  <c r="K272" i="128"/>
  <c r="M281" i="128"/>
  <c r="K255" i="128"/>
  <c r="J261" i="128"/>
  <c r="I276" i="128"/>
  <c r="H282" i="128"/>
  <c r="H288" i="128"/>
  <c r="M262" i="128"/>
  <c r="H267" i="128"/>
  <c r="K276" i="128"/>
  <c r="J288" i="128"/>
  <c r="H300" i="128"/>
  <c r="H307" i="128"/>
  <c r="L322" i="128"/>
  <c r="K314" i="128"/>
  <c r="J284" i="128"/>
  <c r="L268" i="128"/>
  <c r="K279" i="128"/>
  <c r="M284" i="128"/>
  <c r="L279" i="128"/>
  <c r="H285" i="128"/>
  <c r="I297" i="128"/>
  <c r="M319" i="128"/>
  <c r="L274" i="128"/>
  <c r="K269" i="128"/>
  <c r="M302" i="128"/>
  <c r="L253" i="128"/>
  <c r="L285" i="128"/>
  <c r="M310" i="128"/>
  <c r="H254" i="128"/>
  <c r="L256" i="128"/>
  <c r="J259" i="128"/>
  <c r="H262" i="128"/>
  <c r="L264" i="128"/>
  <c r="J267" i="128"/>
  <c r="H270" i="128"/>
  <c r="L272" i="128"/>
  <c r="J275" i="128"/>
  <c r="H278" i="128"/>
  <c r="L280" i="128"/>
  <c r="J283" i="128"/>
  <c r="H286" i="128"/>
  <c r="L288" i="128"/>
  <c r="J291" i="128"/>
  <c r="L294" i="128"/>
  <c r="J296" i="128"/>
  <c r="H298" i="128"/>
  <c r="L300" i="128"/>
  <c r="J303" i="128"/>
  <c r="H306" i="128"/>
  <c r="L308" i="128"/>
  <c r="H311" i="128"/>
  <c r="L313" i="128"/>
  <c r="H318" i="128"/>
  <c r="L320" i="128"/>
  <c r="L314" i="128"/>
  <c r="I279" i="128"/>
  <c r="L284" i="128"/>
  <c r="H290" i="128"/>
  <c r="M268" i="128"/>
  <c r="I315" i="128"/>
  <c r="H297" i="128"/>
  <c r="H310" i="128"/>
  <c r="J315" i="128"/>
  <c r="I285" i="128"/>
  <c r="K290" i="128"/>
  <c r="I310" i="128"/>
  <c r="H264" i="128"/>
  <c r="L290" i="128"/>
  <c r="J297" i="128"/>
  <c r="L315" i="128"/>
  <c r="M274" i="128"/>
  <c r="I294" i="128"/>
  <c r="M315" i="128"/>
  <c r="H275" i="128"/>
  <c r="J294" i="128"/>
  <c r="M253" i="128"/>
  <c r="K256" i="128"/>
  <c r="I259" i="128"/>
  <c r="M261" i="128"/>
  <c r="K264" i="128"/>
  <c r="M285" i="128"/>
  <c r="I291" i="128"/>
  <c r="K294" i="128"/>
  <c r="I254" i="128"/>
  <c r="K259" i="128"/>
  <c r="I262" i="128"/>
  <c r="M264" i="128"/>
  <c r="K267" i="128"/>
  <c r="I270" i="128"/>
  <c r="K275" i="128"/>
  <c r="I278" i="128"/>
  <c r="M280" i="128"/>
  <c r="K283" i="128"/>
  <c r="I286" i="128"/>
  <c r="K291" i="128"/>
  <c r="M294" i="128"/>
  <c r="K296" i="128"/>
  <c r="I298" i="128"/>
  <c r="K303" i="128"/>
  <c r="I306" i="128"/>
  <c r="M308" i="128"/>
  <c r="I311" i="128"/>
  <c r="I318" i="128"/>
  <c r="K273" i="128"/>
  <c r="K289" i="128"/>
  <c r="J268" i="128"/>
  <c r="L289" i="128"/>
  <c r="M273" i="128"/>
  <c r="K284" i="128"/>
  <c r="M301" i="128"/>
  <c r="I307" i="128"/>
  <c r="I319" i="128"/>
  <c r="I274" i="128"/>
  <c r="H253" i="128"/>
  <c r="H269" i="128"/>
  <c r="J290" i="128"/>
  <c r="L319" i="128"/>
  <c r="I269" i="128"/>
  <c r="K302" i="128"/>
  <c r="J253" i="128"/>
  <c r="H280" i="128"/>
  <c r="H308" i="128"/>
  <c r="I264" i="128"/>
  <c r="M290" i="128"/>
  <c r="K310" i="128"/>
  <c r="L269" i="128"/>
  <c r="L297" i="128"/>
  <c r="H303" i="128"/>
  <c r="L310" i="128"/>
  <c r="M269" i="128"/>
  <c r="M297" i="128"/>
  <c r="I303" i="128"/>
  <c r="J254" i="128"/>
  <c r="H257" i="128"/>
  <c r="L259" i="128"/>
  <c r="J262" i="128"/>
  <c r="H265" i="128"/>
  <c r="L267" i="128"/>
  <c r="J270" i="128"/>
  <c r="H273" i="128"/>
  <c r="L275" i="128"/>
  <c r="J278" i="128"/>
  <c r="H281" i="128"/>
  <c r="L283" i="128"/>
  <c r="J286" i="128"/>
  <c r="H289" i="128"/>
  <c r="L291" i="128"/>
  <c r="H295" i="128"/>
  <c r="L296" i="128"/>
  <c r="J298" i="128"/>
  <c r="H301" i="128"/>
  <c r="L303" i="128"/>
  <c r="J306" i="128"/>
  <c r="J311" i="128"/>
  <c r="H314" i="128"/>
  <c r="J318" i="128"/>
  <c r="H321" i="128"/>
  <c r="K301" i="128"/>
  <c r="L301" i="128"/>
  <c r="M289" i="128"/>
  <c r="H274" i="128"/>
  <c r="H302" i="128"/>
  <c r="J319" i="128"/>
  <c r="J258" i="128"/>
  <c r="J302" i="128"/>
  <c r="I253" i="128"/>
  <c r="K274" i="128"/>
  <c r="M307" i="128"/>
  <c r="L258" i="128"/>
  <c r="J285" i="128"/>
  <c r="M258" i="128"/>
  <c r="I280" i="128"/>
  <c r="I308" i="128"/>
  <c r="H259" i="128"/>
  <c r="H291" i="128"/>
  <c r="K280" i="128"/>
  <c r="K254" i="128"/>
  <c r="I257" i="128"/>
  <c r="K262" i="128"/>
  <c r="I265" i="128"/>
  <c r="K270" i="128"/>
  <c r="I273" i="128"/>
  <c r="M275" i="128"/>
  <c r="K278" i="128"/>
  <c r="I281" i="128"/>
  <c r="K286" i="128"/>
  <c r="I289" i="128"/>
  <c r="I295" i="128"/>
  <c r="K298" i="128"/>
  <c r="I301" i="128"/>
  <c r="K306" i="128"/>
  <c r="K311" i="128"/>
  <c r="I314" i="128"/>
  <c r="K318" i="128"/>
  <c r="I321" i="128"/>
  <c r="L273" i="128"/>
  <c r="K268" i="128"/>
  <c r="M314" i="128"/>
  <c r="H258" i="128"/>
  <c r="J279" i="128"/>
  <c r="J307" i="128"/>
  <c r="H315" i="128"/>
  <c r="I258" i="128"/>
  <c r="I302" i="128"/>
  <c r="K307" i="128"/>
  <c r="J308" i="128"/>
  <c r="M41" i="644"/>
  <c r="N41" i="644" s="1"/>
  <c r="M39" i="644"/>
  <c r="N40" i="644"/>
  <c r="N33" i="644"/>
  <c r="L25" i="644"/>
  <c r="M25" i="644" s="1"/>
  <c r="L26" i="644"/>
  <c r="M26" i="644" s="1"/>
  <c r="N26" i="644" s="1"/>
  <c r="N24" i="644"/>
  <c r="M27" i="644"/>
  <c r="N27" i="644" s="1"/>
  <c r="L28" i="644"/>
  <c r="N29" i="644"/>
  <c r="N34" i="644"/>
  <c r="M15" i="644"/>
  <c r="N15" i="644" s="1"/>
  <c r="M17" i="644"/>
  <c r="N17" i="644" s="1"/>
  <c r="M19" i="644"/>
  <c r="N19" i="644" s="1"/>
  <c r="L23" i="644"/>
  <c r="M16" i="644"/>
  <c r="N16" i="644" s="1"/>
  <c r="M18" i="644"/>
  <c r="N18" i="644" s="1"/>
  <c r="M20" i="644"/>
  <c r="N20" i="644" s="1"/>
  <c r="C66" i="742"/>
  <c r="C65" i="742"/>
  <c r="C64" i="742"/>
  <c r="C63" i="742"/>
  <c r="C62" i="742"/>
  <c r="C61" i="742"/>
  <c r="C60" i="742"/>
  <c r="K13" i="152" l="1"/>
  <c r="K35" i="152"/>
  <c r="K5" i="152"/>
  <c r="K8" i="152"/>
  <c r="K11" i="152"/>
  <c r="K14" i="152"/>
  <c r="K20" i="152"/>
  <c r="K10" i="152"/>
  <c r="K42" i="152"/>
  <c r="K72" i="152"/>
  <c r="K16" i="152"/>
  <c r="K40" i="152"/>
  <c r="K47" i="152"/>
  <c r="K32" i="152"/>
  <c r="K44" i="152"/>
  <c r="N322" i="128"/>
  <c r="N263" i="128"/>
  <c r="N321" i="128"/>
  <c r="N320" i="128"/>
  <c r="N39" i="644"/>
  <c r="N25" i="644"/>
  <c r="M28" i="644"/>
  <c r="N28" i="644" s="1"/>
  <c r="M23" i="644"/>
  <c r="N23" i="644" s="1"/>
  <c r="C268" i="202"/>
  <c r="C267" i="202"/>
  <c r="C266" i="202"/>
  <c r="C265" i="202"/>
  <c r="C264" i="202"/>
  <c r="C263" i="202"/>
  <c r="C262" i="202"/>
  <c r="C173" i="202"/>
  <c r="C172" i="202"/>
  <c r="C171" i="202"/>
  <c r="C170" i="202"/>
  <c r="C169" i="202"/>
  <c r="C168" i="202"/>
  <c r="C167" i="202"/>
  <c r="C78" i="202"/>
  <c r="C77" i="202"/>
  <c r="C76" i="202"/>
  <c r="C75" i="202"/>
  <c r="C74" i="202"/>
  <c r="C73" i="202"/>
  <c r="C72" i="202"/>
  <c r="I145" i="120" l="1"/>
  <c r="H145" i="120"/>
  <c r="G145" i="120"/>
  <c r="F145" i="120"/>
  <c r="E145" i="120"/>
  <c r="D145" i="120"/>
  <c r="I134" i="120"/>
  <c r="H134" i="120"/>
  <c r="G134" i="120"/>
  <c r="F134" i="120"/>
  <c r="E134" i="120"/>
  <c r="D134" i="120"/>
  <c r="I105" i="120"/>
  <c r="H105" i="120"/>
  <c r="G105" i="120"/>
  <c r="F105" i="120"/>
  <c r="E105" i="120"/>
  <c r="D105" i="120"/>
  <c r="I104" i="120"/>
  <c r="H104" i="120"/>
  <c r="G104" i="120"/>
  <c r="F104" i="120"/>
  <c r="E104" i="120"/>
  <c r="D104" i="120"/>
  <c r="I103" i="120"/>
  <c r="H103" i="120"/>
  <c r="G103" i="120"/>
  <c r="F103" i="120"/>
  <c r="E103" i="120"/>
  <c r="D103" i="120"/>
  <c r="I102" i="120"/>
  <c r="H102" i="120"/>
  <c r="G102" i="120"/>
  <c r="F102" i="120"/>
  <c r="E102" i="120"/>
  <c r="D102" i="120"/>
  <c r="I101" i="120"/>
  <c r="H101" i="120"/>
  <c r="G101" i="120"/>
  <c r="F101" i="120"/>
  <c r="E101" i="120"/>
  <c r="D101" i="120"/>
  <c r="I100" i="120"/>
  <c r="H100" i="120"/>
  <c r="G100" i="120"/>
  <c r="F100" i="120"/>
  <c r="E100" i="120"/>
  <c r="D100" i="120"/>
  <c r="I98" i="120"/>
  <c r="H98" i="120"/>
  <c r="G98" i="120"/>
  <c r="F98" i="120"/>
  <c r="E98" i="120"/>
  <c r="D98" i="120"/>
  <c r="I97" i="120"/>
  <c r="H97" i="120"/>
  <c r="G97" i="120"/>
  <c r="F97" i="120"/>
  <c r="E97" i="120"/>
  <c r="D97" i="120"/>
  <c r="I96" i="120"/>
  <c r="H96" i="120"/>
  <c r="G96" i="120"/>
  <c r="F96" i="120"/>
  <c r="E96" i="120"/>
  <c r="D96" i="120"/>
  <c r="I95" i="120"/>
  <c r="H95" i="120"/>
  <c r="G95" i="120"/>
  <c r="F95" i="120"/>
  <c r="E95" i="120"/>
  <c r="D95" i="120"/>
  <c r="I94" i="120"/>
  <c r="H94" i="120"/>
  <c r="G94" i="120"/>
  <c r="F94" i="120"/>
  <c r="E94" i="120"/>
  <c r="D94" i="120"/>
  <c r="I93" i="120"/>
  <c r="H93" i="120"/>
  <c r="G93" i="120"/>
  <c r="F93" i="120"/>
  <c r="E93" i="120"/>
  <c r="D93" i="120"/>
  <c r="I91" i="120"/>
  <c r="H91" i="120"/>
  <c r="G91" i="120"/>
  <c r="F91" i="120"/>
  <c r="E91" i="120"/>
  <c r="D91" i="120"/>
  <c r="I90" i="120"/>
  <c r="H90" i="120"/>
  <c r="G90" i="120"/>
  <c r="F90" i="120"/>
  <c r="E90" i="120"/>
  <c r="D90" i="120"/>
  <c r="I89" i="120"/>
  <c r="H89" i="120"/>
  <c r="G89" i="120"/>
  <c r="F89" i="120"/>
  <c r="E89" i="120"/>
  <c r="D89" i="120"/>
  <c r="I88" i="120"/>
  <c r="H88" i="120"/>
  <c r="G88" i="120"/>
  <c r="F88" i="120"/>
  <c r="E88" i="120"/>
  <c r="D88" i="120"/>
  <c r="I87" i="120"/>
  <c r="H87" i="120"/>
  <c r="G87" i="120"/>
  <c r="F87" i="120"/>
  <c r="E87" i="120"/>
  <c r="D87" i="120"/>
  <c r="I84" i="120"/>
  <c r="H84" i="120"/>
  <c r="G84" i="120"/>
  <c r="F84" i="120"/>
  <c r="E84" i="120"/>
  <c r="D84" i="120"/>
  <c r="I83" i="120"/>
  <c r="H83" i="120"/>
  <c r="G83" i="120"/>
  <c r="F83" i="120"/>
  <c r="E83" i="120"/>
  <c r="D83" i="120"/>
  <c r="I82" i="120"/>
  <c r="H82" i="120"/>
  <c r="G82" i="120"/>
  <c r="F82" i="120"/>
  <c r="E82" i="120"/>
  <c r="D82" i="120"/>
  <c r="I81" i="120"/>
  <c r="H81" i="120"/>
  <c r="G81" i="120"/>
  <c r="F81" i="120"/>
  <c r="E81" i="120"/>
  <c r="D81" i="120"/>
  <c r="I80" i="120"/>
  <c r="H80" i="120"/>
  <c r="G80" i="120"/>
  <c r="F80" i="120"/>
  <c r="E80" i="120"/>
  <c r="D80" i="120"/>
  <c r="I79" i="120"/>
  <c r="H79" i="120"/>
  <c r="G79" i="120"/>
  <c r="F79" i="120"/>
  <c r="E79" i="120"/>
  <c r="D79" i="120"/>
  <c r="I77" i="120"/>
  <c r="H77" i="120"/>
  <c r="G77" i="120"/>
  <c r="F77" i="120"/>
  <c r="E77" i="120"/>
  <c r="D77" i="120"/>
  <c r="I76" i="120"/>
  <c r="H76" i="120"/>
  <c r="G76" i="120"/>
  <c r="F76" i="120"/>
  <c r="E76" i="120"/>
  <c r="D76" i="120"/>
  <c r="I75" i="120"/>
  <c r="H75" i="120"/>
  <c r="G75" i="120"/>
  <c r="F75" i="120"/>
  <c r="E75" i="120"/>
  <c r="D75" i="120"/>
  <c r="I74" i="120"/>
  <c r="H74" i="120"/>
  <c r="G74" i="120"/>
  <c r="F74" i="120"/>
  <c r="E74" i="120"/>
  <c r="D74" i="120"/>
  <c r="I73" i="120"/>
  <c r="H73" i="120"/>
  <c r="G73" i="120"/>
  <c r="F73" i="120"/>
  <c r="E73" i="120"/>
  <c r="D73" i="120"/>
  <c r="I72" i="120"/>
  <c r="H72" i="120"/>
  <c r="G72" i="120"/>
  <c r="F72" i="120"/>
  <c r="E72" i="120"/>
  <c r="D72" i="120"/>
  <c r="I70" i="120"/>
  <c r="H70" i="120"/>
  <c r="G70" i="120"/>
  <c r="F70" i="120"/>
  <c r="E70" i="120"/>
  <c r="D70" i="120"/>
  <c r="I69" i="120"/>
  <c r="H69" i="120"/>
  <c r="G69" i="120"/>
  <c r="F69" i="120"/>
  <c r="E69" i="120"/>
  <c r="D69" i="120"/>
  <c r="I68" i="120"/>
  <c r="H68" i="120"/>
  <c r="G68" i="120"/>
  <c r="F68" i="120"/>
  <c r="E68" i="120"/>
  <c r="D68" i="120"/>
  <c r="I67" i="120"/>
  <c r="H67" i="120"/>
  <c r="G67" i="120"/>
  <c r="F67" i="120"/>
  <c r="E67" i="120"/>
  <c r="D67" i="120"/>
  <c r="I66" i="120"/>
  <c r="H66" i="120"/>
  <c r="G66" i="120"/>
  <c r="F66" i="120"/>
  <c r="E66" i="120"/>
  <c r="D66" i="120"/>
  <c r="I64" i="120"/>
  <c r="H64" i="120"/>
  <c r="G64" i="120"/>
  <c r="F64" i="120"/>
  <c r="E64" i="120"/>
  <c r="D64" i="120"/>
  <c r="I63" i="120"/>
  <c r="H63" i="120"/>
  <c r="G63" i="120"/>
  <c r="F63" i="120"/>
  <c r="E63" i="120"/>
  <c r="D63" i="120"/>
  <c r="I62" i="120"/>
  <c r="H62" i="120"/>
  <c r="G62" i="120"/>
  <c r="F62" i="120"/>
  <c r="E62" i="120"/>
  <c r="D62" i="120"/>
  <c r="I61" i="120"/>
  <c r="H61" i="120"/>
  <c r="G61" i="120"/>
  <c r="F61" i="120"/>
  <c r="E61" i="120"/>
  <c r="D61" i="120"/>
  <c r="I60" i="120"/>
  <c r="H60" i="120"/>
  <c r="G60" i="120"/>
  <c r="F60" i="120"/>
  <c r="E60" i="120"/>
  <c r="D60" i="120"/>
  <c r="P56" i="120"/>
  <c r="O56" i="120"/>
  <c r="N56" i="120"/>
  <c r="M56" i="120"/>
  <c r="L56" i="120"/>
  <c r="K56" i="120"/>
  <c r="I56" i="120"/>
  <c r="H56" i="120"/>
  <c r="G56" i="120"/>
  <c r="F56" i="120"/>
  <c r="E56" i="120"/>
  <c r="D56" i="120"/>
  <c r="P55" i="120"/>
  <c r="O55" i="120"/>
  <c r="N55" i="120"/>
  <c r="M55" i="120"/>
  <c r="L55" i="120"/>
  <c r="K55" i="120"/>
  <c r="I55" i="120"/>
  <c r="H55" i="120"/>
  <c r="G55" i="120"/>
  <c r="F55" i="120"/>
  <c r="E55" i="120"/>
  <c r="D55" i="120"/>
  <c r="P54" i="120"/>
  <c r="O54" i="120"/>
  <c r="N54" i="120"/>
  <c r="M54" i="120"/>
  <c r="L54" i="120"/>
  <c r="K54" i="120"/>
  <c r="I54" i="120"/>
  <c r="H54" i="120"/>
  <c r="G54" i="120"/>
  <c r="F54" i="120"/>
  <c r="E54" i="120"/>
  <c r="D54" i="120"/>
  <c r="P53" i="120"/>
  <c r="O53" i="120"/>
  <c r="N53" i="120"/>
  <c r="M53" i="120"/>
  <c r="L53" i="120"/>
  <c r="K53" i="120"/>
  <c r="I53" i="120"/>
  <c r="H53" i="120"/>
  <c r="G53" i="120"/>
  <c r="F53" i="120"/>
  <c r="E53" i="120"/>
  <c r="D53" i="120"/>
  <c r="P52" i="120"/>
  <c r="O52" i="120"/>
  <c r="N52" i="120"/>
  <c r="M52" i="120"/>
  <c r="L52" i="120"/>
  <c r="K52" i="120"/>
  <c r="I52" i="120"/>
  <c r="H52" i="120"/>
  <c r="G52" i="120"/>
  <c r="F52" i="120"/>
  <c r="E52" i="120"/>
  <c r="D52" i="120"/>
  <c r="P51" i="120"/>
  <c r="O51" i="120"/>
  <c r="N51" i="120"/>
  <c r="M51" i="120"/>
  <c r="L51" i="120"/>
  <c r="K51" i="120"/>
  <c r="I51" i="120"/>
  <c r="H51" i="120"/>
  <c r="G51" i="120"/>
  <c r="F51" i="120"/>
  <c r="E51" i="120"/>
  <c r="D51" i="120"/>
  <c r="I48" i="120"/>
  <c r="H48" i="120"/>
  <c r="G48" i="120"/>
  <c r="F48" i="120"/>
  <c r="E48" i="120"/>
  <c r="D48" i="120"/>
  <c r="I47" i="120"/>
  <c r="H47" i="120"/>
  <c r="G47" i="120"/>
  <c r="F47" i="120"/>
  <c r="E47" i="120"/>
  <c r="D47" i="120"/>
  <c r="I46" i="120"/>
  <c r="H46" i="120"/>
  <c r="G46" i="120"/>
  <c r="F46" i="120"/>
  <c r="E46" i="120"/>
  <c r="D46" i="120"/>
  <c r="I45" i="120"/>
  <c r="H45" i="120"/>
  <c r="G45" i="120"/>
  <c r="F45" i="120"/>
  <c r="E45" i="120"/>
  <c r="D45" i="120"/>
  <c r="I43" i="120"/>
  <c r="H43" i="120"/>
  <c r="G43" i="120"/>
  <c r="F43" i="120"/>
  <c r="E43" i="120"/>
  <c r="D43" i="120"/>
  <c r="I42" i="120"/>
  <c r="H42" i="120"/>
  <c r="G42" i="120"/>
  <c r="F42" i="120"/>
  <c r="E42" i="120"/>
  <c r="D42" i="120"/>
  <c r="I41" i="120"/>
  <c r="H41" i="120"/>
  <c r="G41" i="120"/>
  <c r="F41" i="120"/>
  <c r="E41" i="120"/>
  <c r="D41" i="120"/>
  <c r="I40" i="120"/>
  <c r="H40" i="120"/>
  <c r="G40" i="120"/>
  <c r="F40" i="120"/>
  <c r="E40" i="120"/>
  <c r="D40" i="120"/>
  <c r="I38" i="120"/>
  <c r="H38" i="120"/>
  <c r="G38" i="120"/>
  <c r="F38" i="120"/>
  <c r="E38" i="120"/>
  <c r="D38" i="120"/>
  <c r="I37" i="120"/>
  <c r="H37" i="120"/>
  <c r="G37" i="120"/>
  <c r="F37" i="120"/>
  <c r="E37" i="120"/>
  <c r="D37" i="120"/>
  <c r="I36" i="120"/>
  <c r="H36" i="120"/>
  <c r="G36" i="120"/>
  <c r="F36" i="120"/>
  <c r="E36" i="120"/>
  <c r="D36" i="120"/>
  <c r="I35" i="120"/>
  <c r="H35" i="120"/>
  <c r="G35" i="120"/>
  <c r="F35" i="120"/>
  <c r="E35" i="120"/>
  <c r="D35" i="120"/>
  <c r="I33" i="120"/>
  <c r="H33" i="120"/>
  <c r="G33" i="120"/>
  <c r="F33" i="120"/>
  <c r="E33" i="120"/>
  <c r="D33" i="120"/>
  <c r="I32" i="120"/>
  <c r="H32" i="120"/>
  <c r="G32" i="120"/>
  <c r="F32" i="120"/>
  <c r="E32" i="120"/>
  <c r="D32" i="120"/>
  <c r="I31" i="120"/>
  <c r="H31" i="120"/>
  <c r="G31" i="120"/>
  <c r="F31" i="120"/>
  <c r="E31" i="120"/>
  <c r="D31" i="120"/>
  <c r="I30" i="120"/>
  <c r="H30" i="120"/>
  <c r="G30" i="120"/>
  <c r="F30" i="120"/>
  <c r="E30" i="120"/>
  <c r="D30" i="120"/>
  <c r="I29" i="120"/>
  <c r="H29" i="120"/>
  <c r="G29" i="120"/>
  <c r="F29" i="120"/>
  <c r="E29" i="120"/>
  <c r="D29" i="120"/>
  <c r="I28" i="120"/>
  <c r="H28" i="120"/>
  <c r="G28" i="120"/>
  <c r="F28" i="120"/>
  <c r="E28" i="120"/>
  <c r="D28" i="120"/>
  <c r="I24" i="120"/>
  <c r="H24" i="120"/>
  <c r="G24" i="120"/>
  <c r="F24" i="120"/>
  <c r="E24" i="120"/>
  <c r="D24" i="120"/>
  <c r="I23" i="120"/>
  <c r="H23" i="120"/>
  <c r="G23" i="120"/>
  <c r="F23" i="120"/>
  <c r="E23" i="120"/>
  <c r="D23" i="120"/>
  <c r="I22" i="120"/>
  <c r="H22" i="120"/>
  <c r="G22" i="120"/>
  <c r="F22" i="120"/>
  <c r="E22" i="120"/>
  <c r="D22" i="120"/>
  <c r="I18" i="120"/>
  <c r="H18" i="120"/>
  <c r="G18" i="120"/>
  <c r="F18" i="120"/>
  <c r="E18" i="120"/>
  <c r="D18" i="120"/>
  <c r="I17" i="120"/>
  <c r="H17" i="120"/>
  <c r="G17" i="120"/>
  <c r="F17" i="120"/>
  <c r="E17" i="120"/>
  <c r="D17" i="120"/>
  <c r="I16" i="120"/>
  <c r="H16" i="120"/>
  <c r="G16" i="120"/>
  <c r="F16" i="120"/>
  <c r="E16" i="120"/>
  <c r="D16" i="120"/>
  <c r="I15" i="120"/>
  <c r="H15" i="120"/>
  <c r="G15" i="120"/>
  <c r="F15" i="120"/>
  <c r="E15" i="120"/>
  <c r="D15" i="120"/>
  <c r="I12" i="120"/>
  <c r="H12" i="120"/>
  <c r="G12" i="120"/>
  <c r="F12" i="120"/>
  <c r="E12" i="120"/>
  <c r="D12" i="120"/>
  <c r="I11" i="120"/>
  <c r="H11" i="120"/>
  <c r="G11" i="120"/>
  <c r="F11" i="120"/>
  <c r="E11" i="120"/>
  <c r="D11" i="120"/>
  <c r="I7" i="120"/>
  <c r="H7" i="120"/>
  <c r="G7" i="120"/>
  <c r="F7" i="120"/>
  <c r="E7" i="120"/>
  <c r="D7" i="120"/>
  <c r="I6" i="120"/>
  <c r="H6" i="120"/>
  <c r="G6" i="120"/>
  <c r="F6" i="120"/>
  <c r="E6" i="120"/>
  <c r="D6" i="120"/>
  <c r="C268" i="508" l="1"/>
  <c r="C267" i="508"/>
  <c r="C266" i="508"/>
  <c r="C265" i="508"/>
  <c r="C264" i="508"/>
  <c r="C263" i="508"/>
  <c r="C262" i="508"/>
  <c r="C173" i="508"/>
  <c r="C172" i="508"/>
  <c r="C171" i="508"/>
  <c r="C170" i="508"/>
  <c r="C169" i="508"/>
  <c r="C168" i="508"/>
  <c r="C167" i="508"/>
  <c r="C78" i="508"/>
  <c r="C77" i="508"/>
  <c r="C76" i="508"/>
  <c r="C75" i="508"/>
  <c r="C74" i="508"/>
  <c r="C73" i="508"/>
  <c r="C72" i="508"/>
  <c r="C268" i="200"/>
  <c r="C267" i="200"/>
  <c r="C266" i="200"/>
  <c r="C265" i="200"/>
  <c r="C264" i="200"/>
  <c r="C263" i="200"/>
  <c r="C262" i="200"/>
  <c r="C173" i="200"/>
  <c r="C172" i="200"/>
  <c r="C171" i="200"/>
  <c r="C170" i="200"/>
  <c r="C169" i="200"/>
  <c r="C168" i="200"/>
  <c r="C167" i="200"/>
  <c r="C78" i="200"/>
  <c r="C77" i="200"/>
  <c r="C76" i="200"/>
  <c r="C75" i="200"/>
  <c r="C74" i="200"/>
  <c r="C73" i="200"/>
  <c r="C72" i="200"/>
  <c r="J164" i="823"/>
  <c r="W159" i="823"/>
  <c r="V159" i="823"/>
  <c r="U159" i="823"/>
  <c r="T159" i="823"/>
  <c r="S159" i="823"/>
  <c r="R159" i="823"/>
  <c r="P159" i="823"/>
  <c r="O159" i="823"/>
  <c r="N159" i="823"/>
  <c r="M159" i="823"/>
  <c r="L159" i="823"/>
  <c r="K159" i="823"/>
  <c r="I159" i="823"/>
  <c r="I152" i="823" s="1"/>
  <c r="I85" i="823" s="1"/>
  <c r="H159" i="823"/>
  <c r="G159" i="823"/>
  <c r="G152" i="823" s="1"/>
  <c r="F159" i="823"/>
  <c r="E159" i="823"/>
  <c r="E152" i="823" s="1"/>
  <c r="E19" i="823" s="1"/>
  <c r="D159" i="823"/>
  <c r="D152" i="823" s="1"/>
  <c r="D85" i="823" s="1"/>
  <c r="C150" i="823"/>
  <c r="W145" i="823"/>
  <c r="V145" i="823"/>
  <c r="U145" i="823"/>
  <c r="T145" i="823"/>
  <c r="S145" i="823"/>
  <c r="R145" i="823"/>
  <c r="Q145" i="823"/>
  <c r="J145" i="823"/>
  <c r="AH144" i="823"/>
  <c r="AH143" i="823"/>
  <c r="AH142" i="823"/>
  <c r="AH141" i="823"/>
  <c r="AH140" i="823"/>
  <c r="AH139" i="823"/>
  <c r="P138" i="823"/>
  <c r="O138" i="823"/>
  <c r="N138" i="823"/>
  <c r="M138" i="823"/>
  <c r="L138" i="823"/>
  <c r="K138" i="823"/>
  <c r="I138" i="823"/>
  <c r="H138" i="823"/>
  <c r="G138" i="823"/>
  <c r="F138" i="823"/>
  <c r="E138" i="823"/>
  <c r="D138" i="823"/>
  <c r="AH137" i="823"/>
  <c r="AH136" i="823"/>
  <c r="AH135" i="823"/>
  <c r="W134" i="823"/>
  <c r="V134" i="823"/>
  <c r="U134" i="823"/>
  <c r="T134" i="823"/>
  <c r="S134" i="823"/>
  <c r="R134" i="823"/>
  <c r="Q134" i="823"/>
  <c r="J134" i="823"/>
  <c r="AH133" i="823"/>
  <c r="AH132" i="823"/>
  <c r="AH131" i="823"/>
  <c r="AH130" i="823"/>
  <c r="AH129" i="823"/>
  <c r="AH128" i="823"/>
  <c r="AH126" i="823"/>
  <c r="AH125" i="823"/>
  <c r="AH124" i="823"/>
  <c r="AH123" i="823"/>
  <c r="AH122" i="823"/>
  <c r="W121" i="823"/>
  <c r="V121" i="823"/>
  <c r="U121" i="823"/>
  <c r="T121" i="823"/>
  <c r="S121" i="823"/>
  <c r="R121" i="823"/>
  <c r="Q121" i="823"/>
  <c r="J121" i="823"/>
  <c r="AH120" i="823"/>
  <c r="AH119" i="823"/>
  <c r="AH118" i="823"/>
  <c r="AH117" i="823"/>
  <c r="AH116" i="823"/>
  <c r="AH115" i="823"/>
  <c r="AH114" i="823"/>
  <c r="Q108" i="823"/>
  <c r="W106" i="823"/>
  <c r="V106" i="823"/>
  <c r="U106" i="823"/>
  <c r="T106" i="823"/>
  <c r="S106" i="823"/>
  <c r="R106" i="823"/>
  <c r="Q106" i="823"/>
  <c r="J106" i="823"/>
  <c r="AH105" i="823"/>
  <c r="AH104" i="823"/>
  <c r="AH103" i="823"/>
  <c r="AH102" i="823"/>
  <c r="AH101" i="823"/>
  <c r="AH100" i="823"/>
  <c r="AH99" i="823"/>
  <c r="AH98" i="823"/>
  <c r="AH97" i="823"/>
  <c r="AH96" i="823"/>
  <c r="AH95" i="823"/>
  <c r="AH94" i="823"/>
  <c r="AH93" i="823"/>
  <c r="AH92" i="823"/>
  <c r="AH91" i="823"/>
  <c r="AH90" i="823"/>
  <c r="AH89" i="823"/>
  <c r="AH88" i="823"/>
  <c r="AH87" i="823"/>
  <c r="AH86" i="823"/>
  <c r="Q85" i="823"/>
  <c r="AH84" i="823"/>
  <c r="AH83" i="823"/>
  <c r="AH82" i="823"/>
  <c r="AH81" i="823"/>
  <c r="AH80" i="823"/>
  <c r="AH79" i="823"/>
  <c r="AH78" i="823"/>
  <c r="AH77" i="823"/>
  <c r="AH76" i="823"/>
  <c r="AH75" i="823"/>
  <c r="AH74" i="823"/>
  <c r="AH73" i="823"/>
  <c r="AH72" i="823"/>
  <c r="AH71" i="823"/>
  <c r="AH70" i="823"/>
  <c r="AH69" i="823"/>
  <c r="AH68" i="823"/>
  <c r="AH67" i="823"/>
  <c r="AH66" i="823"/>
  <c r="AH65" i="823"/>
  <c r="W57" i="823"/>
  <c r="V57" i="823"/>
  <c r="U57" i="823"/>
  <c r="T57" i="823"/>
  <c r="S57" i="823"/>
  <c r="R57" i="823"/>
  <c r="Q57" i="823"/>
  <c r="J57" i="823"/>
  <c r="AH56" i="823"/>
  <c r="AH55" i="823"/>
  <c r="AH54" i="823"/>
  <c r="AH53" i="823"/>
  <c r="AH52" i="823"/>
  <c r="AH51" i="823"/>
  <c r="I51" i="823"/>
  <c r="H51" i="823"/>
  <c r="G51" i="823"/>
  <c r="F51" i="823"/>
  <c r="E51" i="823"/>
  <c r="D51" i="823"/>
  <c r="AH50" i="823"/>
  <c r="W49" i="823"/>
  <c r="V49" i="823"/>
  <c r="U49" i="823"/>
  <c r="T49" i="823"/>
  <c r="S49" i="823"/>
  <c r="R49" i="823"/>
  <c r="Q49" i="823"/>
  <c r="J49" i="823"/>
  <c r="AH48" i="823"/>
  <c r="AH47" i="823"/>
  <c r="AH46" i="823"/>
  <c r="AH45" i="823"/>
  <c r="AH44" i="823"/>
  <c r="AH43" i="823"/>
  <c r="AH42" i="823"/>
  <c r="AH41" i="823"/>
  <c r="AH40" i="823"/>
  <c r="AH39" i="823"/>
  <c r="AH38" i="823"/>
  <c r="AH37" i="823"/>
  <c r="AH36" i="823"/>
  <c r="AH35" i="823"/>
  <c r="AH34" i="823"/>
  <c r="AH33" i="823"/>
  <c r="AH32" i="823"/>
  <c r="AH31" i="823"/>
  <c r="AH30" i="823"/>
  <c r="AH29" i="823"/>
  <c r="AH28" i="823"/>
  <c r="AH27" i="823"/>
  <c r="W25" i="823"/>
  <c r="V25" i="823"/>
  <c r="U25" i="823"/>
  <c r="T25" i="823"/>
  <c r="S25" i="823"/>
  <c r="R25" i="823"/>
  <c r="Q25" i="823"/>
  <c r="J25" i="823"/>
  <c r="AH24" i="823"/>
  <c r="AH23" i="823"/>
  <c r="AH22" i="823"/>
  <c r="AH21" i="823"/>
  <c r="Q19" i="823"/>
  <c r="AH18" i="823"/>
  <c r="AH17" i="823"/>
  <c r="AH16" i="823"/>
  <c r="AH15" i="823"/>
  <c r="AH14" i="823"/>
  <c r="W13" i="823"/>
  <c r="V13" i="823"/>
  <c r="U13" i="823"/>
  <c r="T13" i="823"/>
  <c r="S13" i="823"/>
  <c r="R13" i="823"/>
  <c r="Q13" i="823"/>
  <c r="J13" i="823"/>
  <c r="AH12" i="823"/>
  <c r="AH11" i="823"/>
  <c r="AH10" i="823"/>
  <c r="W8" i="823"/>
  <c r="V8" i="823"/>
  <c r="U8" i="823"/>
  <c r="T8" i="823"/>
  <c r="S8" i="823"/>
  <c r="R8" i="823"/>
  <c r="Q8" i="823"/>
  <c r="J8" i="823"/>
  <c r="AH7" i="823"/>
  <c r="I7" i="823"/>
  <c r="H7" i="823"/>
  <c r="G7" i="823"/>
  <c r="F7" i="823"/>
  <c r="E7" i="823"/>
  <c r="D7" i="823"/>
  <c r="AH6" i="823"/>
  <c r="I4" i="823"/>
  <c r="H4" i="823"/>
  <c r="G4" i="823"/>
  <c r="F4" i="823"/>
  <c r="E4" i="823"/>
  <c r="D4" i="823"/>
  <c r="X145" i="823" l="1"/>
  <c r="X13" i="823"/>
  <c r="G29" i="200"/>
  <c r="I29" i="508"/>
  <c r="X57" i="823"/>
  <c r="M4" i="823"/>
  <c r="T4" i="823" s="1"/>
  <c r="E29" i="200"/>
  <c r="D29" i="200"/>
  <c r="E85" i="823"/>
  <c r="S85" i="823" s="1"/>
  <c r="H222" i="508"/>
  <c r="H213" i="823"/>
  <c r="F29" i="508"/>
  <c r="I213" i="823"/>
  <c r="I222" i="508"/>
  <c r="E113" i="823"/>
  <c r="N4" i="823"/>
  <c r="N164" i="823" s="1"/>
  <c r="F17" i="742"/>
  <c r="F29" i="202"/>
  <c r="F29" i="200"/>
  <c r="D164" i="823"/>
  <c r="D17" i="742"/>
  <c r="D29" i="202"/>
  <c r="D29" i="508"/>
  <c r="D113" i="823"/>
  <c r="K4" i="823"/>
  <c r="R4" i="823" s="1"/>
  <c r="R164" i="823" s="1"/>
  <c r="G113" i="823"/>
  <c r="G17" i="742"/>
  <c r="G29" i="202"/>
  <c r="G29" i="508"/>
  <c r="G164" i="823"/>
  <c r="H113" i="823"/>
  <c r="H17" i="742"/>
  <c r="H29" i="202"/>
  <c r="H29" i="200"/>
  <c r="H164" i="823"/>
  <c r="O4" i="823"/>
  <c r="O164" i="823" s="1"/>
  <c r="H29" i="508"/>
  <c r="I263" i="508"/>
  <c r="E164" i="823"/>
  <c r="E17" i="742"/>
  <c r="E29" i="202"/>
  <c r="E29" i="508"/>
  <c r="L4" i="823"/>
  <c r="S4" i="823" s="1"/>
  <c r="S113" i="823" s="1"/>
  <c r="H263" i="508"/>
  <c r="F222" i="508"/>
  <c r="J51" i="823"/>
  <c r="G222" i="508"/>
  <c r="D222" i="508"/>
  <c r="D263" i="508"/>
  <c r="I19" i="823"/>
  <c r="W19" i="823" s="1"/>
  <c r="E263" i="508"/>
  <c r="E222" i="508"/>
  <c r="F263" i="508"/>
  <c r="G263" i="508"/>
  <c r="I113" i="823"/>
  <c r="I17" i="742"/>
  <c r="I29" i="202"/>
  <c r="I29" i="200"/>
  <c r="F152" i="823"/>
  <c r="X25" i="823"/>
  <c r="X106" i="823"/>
  <c r="G85" i="823"/>
  <c r="U85" i="823" s="1"/>
  <c r="G19" i="823"/>
  <c r="U19" i="823" s="1"/>
  <c r="D19" i="823"/>
  <c r="P4" i="823"/>
  <c r="W4" i="823" s="1"/>
  <c r="X159" i="823"/>
  <c r="X134" i="823"/>
  <c r="G213" i="823"/>
  <c r="Q159" i="823"/>
  <c r="D213" i="823"/>
  <c r="J7" i="823"/>
  <c r="J213" i="823" s="1"/>
  <c r="X8" i="823"/>
  <c r="L164" i="823"/>
  <c r="E213" i="823"/>
  <c r="F213" i="823"/>
  <c r="F164" i="823"/>
  <c r="F113" i="823"/>
  <c r="X49" i="823"/>
  <c r="S19" i="823"/>
  <c r="W85" i="823"/>
  <c r="I164" i="823"/>
  <c r="X121" i="823"/>
  <c r="H152" i="823"/>
  <c r="E17" i="658"/>
  <c r="L113" i="823" l="1"/>
  <c r="K164" i="823"/>
  <c r="M113" i="823"/>
  <c r="M164" i="823"/>
  <c r="U4" i="823"/>
  <c r="U164" i="823" s="1"/>
  <c r="N113" i="823"/>
  <c r="O113" i="823"/>
  <c r="S164" i="823"/>
  <c r="P113" i="823"/>
  <c r="P164" i="823"/>
  <c r="F85" i="823"/>
  <c r="T85" i="823" s="1"/>
  <c r="F19" i="823"/>
  <c r="T19" i="823" s="1"/>
  <c r="R113" i="823"/>
  <c r="J152" i="823"/>
  <c r="H85" i="823"/>
  <c r="H19" i="823"/>
  <c r="V19" i="823" s="1"/>
  <c r="K113" i="823"/>
  <c r="V4" i="823"/>
  <c r="R85" i="823"/>
  <c r="R19" i="823"/>
  <c r="T164" i="823"/>
  <c r="T113" i="823"/>
  <c r="W113" i="823"/>
  <c r="W164" i="823"/>
  <c r="D13" i="203"/>
  <c r="J17" i="200"/>
  <c r="J17" i="657"/>
  <c r="E306" i="657" s="1"/>
  <c r="J17" i="653"/>
  <c r="I309" i="653" s="1"/>
  <c r="J17" i="654"/>
  <c r="J17" i="202"/>
  <c r="I309" i="658"/>
  <c r="H309" i="658"/>
  <c r="G309" i="658"/>
  <c r="F309" i="658"/>
  <c r="E309" i="658"/>
  <c r="D309" i="658"/>
  <c r="I308" i="658"/>
  <c r="H308" i="658"/>
  <c r="G308" i="658"/>
  <c r="F308" i="658"/>
  <c r="E308" i="658"/>
  <c r="D308" i="658"/>
  <c r="I307" i="658"/>
  <c r="H307" i="658"/>
  <c r="G307" i="658"/>
  <c r="F307" i="658"/>
  <c r="E307" i="658"/>
  <c r="D307" i="658"/>
  <c r="I306" i="658"/>
  <c r="H306" i="658"/>
  <c r="G306" i="658"/>
  <c r="F306" i="658"/>
  <c r="E306" i="658"/>
  <c r="D306" i="658"/>
  <c r="I305" i="658"/>
  <c r="H305" i="658"/>
  <c r="G305" i="658"/>
  <c r="F305" i="658"/>
  <c r="E305" i="658"/>
  <c r="D305" i="658"/>
  <c r="I304" i="658"/>
  <c r="H304" i="658"/>
  <c r="G304" i="658"/>
  <c r="F304" i="658"/>
  <c r="E304" i="658"/>
  <c r="D304" i="658"/>
  <c r="I302" i="658"/>
  <c r="H302" i="658"/>
  <c r="G302" i="658"/>
  <c r="F302" i="658"/>
  <c r="E302" i="658"/>
  <c r="D302" i="658"/>
  <c r="I301" i="658"/>
  <c r="H301" i="658"/>
  <c r="G301" i="658"/>
  <c r="F301" i="658"/>
  <c r="E301" i="658"/>
  <c r="D301" i="658"/>
  <c r="I300" i="658"/>
  <c r="H300" i="658"/>
  <c r="G300" i="658"/>
  <c r="F300" i="658"/>
  <c r="E300" i="658"/>
  <c r="D300" i="658"/>
  <c r="I299" i="658"/>
  <c r="H299" i="658"/>
  <c r="G299" i="658"/>
  <c r="F299" i="658"/>
  <c r="E299" i="658"/>
  <c r="D299" i="658"/>
  <c r="I298" i="658"/>
  <c r="H298" i="658"/>
  <c r="G298" i="658"/>
  <c r="F298" i="658"/>
  <c r="E298" i="658"/>
  <c r="D298" i="658"/>
  <c r="I297" i="658"/>
  <c r="H297" i="658"/>
  <c r="G297" i="658"/>
  <c r="F297" i="658"/>
  <c r="E297" i="658"/>
  <c r="D297" i="658"/>
  <c r="I295" i="658"/>
  <c r="H295" i="658"/>
  <c r="G295" i="658"/>
  <c r="F295" i="658"/>
  <c r="E295" i="658"/>
  <c r="D295" i="658"/>
  <c r="I294" i="658"/>
  <c r="H294" i="658"/>
  <c r="G294" i="658"/>
  <c r="F294" i="658"/>
  <c r="E294" i="658"/>
  <c r="D294" i="658"/>
  <c r="I293" i="658"/>
  <c r="H293" i="658"/>
  <c r="G293" i="658"/>
  <c r="F293" i="658"/>
  <c r="E293" i="658"/>
  <c r="D293" i="658"/>
  <c r="I292" i="658"/>
  <c r="H292" i="658"/>
  <c r="G292" i="658"/>
  <c r="F292" i="658"/>
  <c r="E292" i="658"/>
  <c r="D292" i="658"/>
  <c r="I291" i="658"/>
  <c r="H291" i="658"/>
  <c r="G291" i="658"/>
  <c r="F291" i="658"/>
  <c r="E291" i="658"/>
  <c r="D291" i="658"/>
  <c r="F17" i="200"/>
  <c r="F17" i="657"/>
  <c r="F17" i="653"/>
  <c r="H114" i="653" s="1"/>
  <c r="F17" i="654"/>
  <c r="F17" i="202"/>
  <c r="D13" i="206"/>
  <c r="D13" i="656"/>
  <c r="E106" i="656" s="1"/>
  <c r="D13" i="651"/>
  <c r="F105" i="651" s="1"/>
  <c r="D13" i="652"/>
  <c r="D104" i="652" s="1"/>
  <c r="D13" i="640"/>
  <c r="D13" i="650"/>
  <c r="F105" i="650" s="1"/>
  <c r="D13" i="649"/>
  <c r="E108" i="649" s="1"/>
  <c r="D13" i="655"/>
  <c r="D13" i="211"/>
  <c r="D13" i="639"/>
  <c r="E13" i="163"/>
  <c r="D13" i="473"/>
  <c r="D28" i="743"/>
  <c r="D27" i="743"/>
  <c r="G26" i="743"/>
  <c r="D26" i="743"/>
  <c r="D25" i="743"/>
  <c r="D23" i="743"/>
  <c r="D21" i="743"/>
  <c r="G19" i="743"/>
  <c r="D19" i="743"/>
  <c r="D17" i="743"/>
  <c r="U113" i="823" l="1"/>
  <c r="J19" i="823"/>
  <c r="V164" i="823"/>
  <c r="V113" i="823"/>
  <c r="E94" i="652"/>
  <c r="G100" i="652"/>
  <c r="D94" i="652"/>
  <c r="H100" i="652"/>
  <c r="F104" i="652"/>
  <c r="E100" i="652"/>
  <c r="H101" i="652"/>
  <c r="G105" i="652"/>
  <c r="H105" i="652"/>
  <c r="I97" i="656"/>
  <c r="G91" i="652"/>
  <c r="H91" i="652"/>
  <c r="H104" i="656"/>
  <c r="H92" i="652"/>
  <c r="D309" i="657"/>
  <c r="I92" i="652"/>
  <c r="H93" i="652"/>
  <c r="F309" i="657"/>
  <c r="H90" i="652"/>
  <c r="F108" i="652"/>
  <c r="E309" i="657"/>
  <c r="I93" i="652"/>
  <c r="G309" i="657"/>
  <c r="F96" i="652"/>
  <c r="I99" i="652"/>
  <c r="H291" i="653"/>
  <c r="D100" i="652"/>
  <c r="I291" i="653"/>
  <c r="F100" i="652"/>
  <c r="E99" i="652"/>
  <c r="F299" i="653"/>
  <c r="E90" i="652"/>
  <c r="F99" i="652"/>
  <c r="D107" i="652"/>
  <c r="D300" i="653"/>
  <c r="F90" i="652"/>
  <c r="G99" i="652"/>
  <c r="D108" i="652"/>
  <c r="D292" i="653"/>
  <c r="E211" i="653"/>
  <c r="E292" i="653"/>
  <c r="H96" i="652"/>
  <c r="I105" i="652"/>
  <c r="D293" i="653"/>
  <c r="D99" i="652"/>
  <c r="D106" i="652"/>
  <c r="E293" i="653"/>
  <c r="E106" i="652"/>
  <c r="G90" i="652"/>
  <c r="H99" i="652"/>
  <c r="E108" i="652"/>
  <c r="I99" i="656"/>
  <c r="D97" i="651"/>
  <c r="H104" i="651"/>
  <c r="F92" i="656"/>
  <c r="D100" i="656"/>
  <c r="I92" i="651"/>
  <c r="D93" i="651"/>
  <c r="D105" i="656"/>
  <c r="G101" i="651"/>
  <c r="E98" i="656"/>
  <c r="I90" i="656"/>
  <c r="I106" i="656"/>
  <c r="F94" i="651"/>
  <c r="H91" i="656"/>
  <c r="H98" i="656"/>
  <c r="F104" i="651"/>
  <c r="I91" i="656"/>
  <c r="H99" i="656"/>
  <c r="E107" i="656"/>
  <c r="I96" i="651"/>
  <c r="G104" i="651"/>
  <c r="D92" i="656"/>
  <c r="H107" i="656"/>
  <c r="D98" i="651"/>
  <c r="I104" i="651"/>
  <c r="F93" i="656"/>
  <c r="E100" i="656"/>
  <c r="F99" i="651"/>
  <c r="H108" i="651"/>
  <c r="E93" i="651"/>
  <c r="H106" i="656"/>
  <c r="F93" i="651"/>
  <c r="F103" i="651"/>
  <c r="H94" i="651"/>
  <c r="E98" i="651"/>
  <c r="F90" i="651"/>
  <c r="F98" i="651"/>
  <c r="E105" i="651"/>
  <c r="H103" i="656"/>
  <c r="G90" i="651"/>
  <c r="D107" i="651"/>
  <c r="I93" i="656"/>
  <c r="D293" i="657"/>
  <c r="D105" i="649"/>
  <c r="H90" i="651"/>
  <c r="H98" i="651"/>
  <c r="E107" i="651"/>
  <c r="E94" i="656"/>
  <c r="D104" i="656"/>
  <c r="E293" i="657"/>
  <c r="E105" i="649"/>
  <c r="F94" i="652"/>
  <c r="E104" i="652"/>
  <c r="F92" i="651"/>
  <c r="I98" i="651"/>
  <c r="F107" i="651"/>
  <c r="F97" i="656"/>
  <c r="E104" i="656"/>
  <c r="F293" i="657"/>
  <c r="F108" i="651"/>
  <c r="H99" i="651"/>
  <c r="D98" i="656"/>
  <c r="H90" i="656"/>
  <c r="D103" i="651"/>
  <c r="F98" i="656"/>
  <c r="D107" i="656"/>
  <c r="E90" i="651"/>
  <c r="D105" i="651"/>
  <c r="G93" i="656"/>
  <c r="F101" i="656"/>
  <c r="H93" i="656"/>
  <c r="G98" i="651"/>
  <c r="I103" i="656"/>
  <c r="G92" i="651"/>
  <c r="D99" i="651"/>
  <c r="G107" i="651"/>
  <c r="G97" i="656"/>
  <c r="F104" i="656"/>
  <c r="D294" i="657"/>
  <c r="G96" i="652"/>
  <c r="F105" i="652"/>
  <c r="H92" i="651"/>
  <c r="E99" i="651"/>
  <c r="I107" i="651"/>
  <c r="H97" i="656"/>
  <c r="G104" i="656"/>
  <c r="G299" i="657"/>
  <c r="E107" i="655"/>
  <c r="D100" i="655"/>
  <c r="F104" i="655"/>
  <c r="G107" i="655"/>
  <c r="E207" i="653"/>
  <c r="D199" i="653"/>
  <c r="G114" i="653"/>
  <c r="I107" i="653"/>
  <c r="E114" i="653"/>
  <c r="G104" i="653"/>
  <c r="E196" i="653"/>
  <c r="E205" i="653"/>
  <c r="E103" i="653"/>
  <c r="D205" i="653"/>
  <c r="D118" i="653"/>
  <c r="D207" i="653"/>
  <c r="I198" i="653"/>
  <c r="F114" i="653"/>
  <c r="H104" i="653"/>
  <c r="I206" i="653"/>
  <c r="H119" i="653"/>
  <c r="F205" i="653"/>
  <c r="G118" i="653"/>
  <c r="E104" i="653"/>
  <c r="D196" i="653"/>
  <c r="H111" i="653"/>
  <c r="E213" i="653"/>
  <c r="G111" i="653"/>
  <c r="G109" i="653"/>
  <c r="H198" i="653"/>
  <c r="G214" i="653"/>
  <c r="F213" i="653"/>
  <c r="E118" i="653"/>
  <c r="I102" i="653"/>
  <c r="I211" i="653"/>
  <c r="I204" i="653"/>
  <c r="I117" i="653"/>
  <c r="H102" i="653"/>
  <c r="G205" i="653"/>
  <c r="F196" i="653"/>
  <c r="G119" i="653"/>
  <c r="E112" i="653"/>
  <c r="F104" i="653"/>
  <c r="I111" i="653"/>
  <c r="F211" i="653"/>
  <c r="F92" i="655"/>
  <c r="E94" i="650"/>
  <c r="I107" i="649"/>
  <c r="E97" i="649"/>
  <c r="D93" i="649"/>
  <c r="E93" i="649"/>
  <c r="D90" i="649"/>
  <c r="D115" i="653"/>
  <c r="F108" i="649"/>
  <c r="E115" i="653"/>
  <c r="H211" i="653"/>
  <c r="D94" i="650"/>
  <c r="E117" i="653"/>
  <c r="G117" i="653"/>
  <c r="F101" i="650"/>
  <c r="G108" i="653"/>
  <c r="H204" i="653"/>
  <c r="F117" i="653"/>
  <c r="I97" i="650"/>
  <c r="H117" i="653"/>
  <c r="I200" i="653"/>
  <c r="E98" i="650"/>
  <c r="D108" i="653"/>
  <c r="D202" i="653"/>
  <c r="D101" i="650"/>
  <c r="E108" i="653"/>
  <c r="E202" i="653"/>
  <c r="E101" i="650"/>
  <c r="F108" i="653"/>
  <c r="F202" i="653"/>
  <c r="H108" i="653"/>
  <c r="F207" i="653"/>
  <c r="I114" i="653"/>
  <c r="G211" i="653"/>
  <c r="I93" i="650"/>
  <c r="H90" i="650"/>
  <c r="H105" i="650"/>
  <c r="H93" i="650"/>
  <c r="D91" i="650"/>
  <c r="I108" i="650"/>
  <c r="I90" i="650"/>
  <c r="D106" i="650"/>
  <c r="E199" i="653"/>
  <c r="G96" i="655"/>
  <c r="G200" i="653"/>
  <c r="I210" i="653"/>
  <c r="E102" i="653"/>
  <c r="F102" i="653"/>
  <c r="H200" i="653"/>
  <c r="D98" i="650"/>
  <c r="G102" i="653"/>
  <c r="H309" i="653"/>
  <c r="G291" i="653"/>
  <c r="G309" i="653"/>
  <c r="E302" i="653"/>
  <c r="H304" i="653"/>
  <c r="I302" i="653"/>
  <c r="H302" i="653"/>
  <c r="E300" i="653"/>
  <c r="D304" i="653"/>
  <c r="F97" i="649"/>
  <c r="I108" i="653"/>
  <c r="H210" i="653"/>
  <c r="F100" i="649"/>
  <c r="D109" i="653"/>
  <c r="H100" i="649"/>
  <c r="E109" i="653"/>
  <c r="D211" i="653"/>
  <c r="I90" i="652"/>
  <c r="I96" i="652"/>
  <c r="G103" i="652"/>
  <c r="G108" i="652"/>
  <c r="G94" i="651"/>
  <c r="F101" i="651"/>
  <c r="H107" i="651"/>
  <c r="D94" i="656"/>
  <c r="D101" i="656"/>
  <c r="F107" i="656"/>
  <c r="G300" i="657"/>
  <c r="E300" i="657"/>
  <c r="F301" i="657"/>
  <c r="H299" i="657"/>
  <c r="D97" i="652"/>
  <c r="H108" i="652"/>
  <c r="E91" i="652"/>
  <c r="E97" i="652"/>
  <c r="I103" i="652"/>
  <c r="I108" i="652"/>
  <c r="I94" i="651"/>
  <c r="H101" i="651"/>
  <c r="D108" i="651"/>
  <c r="F94" i="656"/>
  <c r="F103" i="656"/>
  <c r="H108" i="656"/>
  <c r="D305" i="657"/>
  <c r="D300" i="657"/>
  <c r="F300" i="657"/>
  <c r="D91" i="652"/>
  <c r="H103" i="652"/>
  <c r="F91" i="652"/>
  <c r="F97" i="652"/>
  <c r="D90" i="651"/>
  <c r="D96" i="651"/>
  <c r="I101" i="651"/>
  <c r="E108" i="651"/>
  <c r="G94" i="656"/>
  <c r="G103" i="656"/>
  <c r="I108" i="656"/>
  <c r="E305" i="657"/>
  <c r="F100" i="655"/>
  <c r="D101" i="649"/>
  <c r="G108" i="650"/>
  <c r="I105" i="650"/>
  <c r="E103" i="650"/>
  <c r="G99" i="650"/>
  <c r="I96" i="650"/>
  <c r="E93" i="650"/>
  <c r="G90" i="650"/>
  <c r="E108" i="650"/>
  <c r="G105" i="650"/>
  <c r="I101" i="650"/>
  <c r="E99" i="650"/>
  <c r="G96" i="650"/>
  <c r="I92" i="650"/>
  <c r="E90" i="650"/>
  <c r="I107" i="650"/>
  <c r="E105" i="650"/>
  <c r="G101" i="650"/>
  <c r="I98" i="650"/>
  <c r="E96" i="650"/>
  <c r="E91" i="650"/>
  <c r="F98" i="650"/>
  <c r="H101" i="650"/>
  <c r="E106" i="650"/>
  <c r="F90" i="649"/>
  <c r="H97" i="649"/>
  <c r="F101" i="649"/>
  <c r="H108" i="649"/>
  <c r="I92" i="655"/>
  <c r="F97" i="655"/>
  <c r="H100" i="655"/>
  <c r="D108" i="655"/>
  <c r="F91" i="650"/>
  <c r="F94" i="650"/>
  <c r="D103" i="650"/>
  <c r="G90" i="649"/>
  <c r="H93" i="649"/>
  <c r="I108" i="649"/>
  <c r="D93" i="655"/>
  <c r="H97" i="655"/>
  <c r="D105" i="655"/>
  <c r="H106" i="650"/>
  <c r="I90" i="649"/>
  <c r="D94" i="649"/>
  <c r="I101" i="649"/>
  <c r="E90" i="655"/>
  <c r="H93" i="655"/>
  <c r="D98" i="655"/>
  <c r="F105" i="655"/>
  <c r="I91" i="650"/>
  <c r="I94" i="650"/>
  <c r="H103" i="650"/>
  <c r="D91" i="649"/>
  <c r="E106" i="649"/>
  <c r="F90" i="655"/>
  <c r="F101" i="655"/>
  <c r="I308" i="653"/>
  <c r="G307" i="653"/>
  <c r="D302" i="653"/>
  <c r="E297" i="653"/>
  <c r="F291" i="653"/>
  <c r="F307" i="653"/>
  <c r="E301" i="653"/>
  <c r="D297" i="653"/>
  <c r="E291" i="653"/>
  <c r="E307" i="653"/>
  <c r="D301" i="653"/>
  <c r="I295" i="653"/>
  <c r="D291" i="653"/>
  <c r="D307" i="653"/>
  <c r="I300" i="653"/>
  <c r="H295" i="653"/>
  <c r="G306" i="653"/>
  <c r="H300" i="653"/>
  <c r="I294" i="653"/>
  <c r="F306" i="653"/>
  <c r="G300" i="653"/>
  <c r="H294" i="653"/>
  <c r="E306" i="653"/>
  <c r="F300" i="653"/>
  <c r="H293" i="653"/>
  <c r="H92" i="655"/>
  <c r="I104" i="655"/>
  <c r="G98" i="650"/>
  <c r="D98" i="649"/>
  <c r="E108" i="655"/>
  <c r="G91" i="650"/>
  <c r="G94" i="650"/>
  <c r="G106" i="650"/>
  <c r="F98" i="649"/>
  <c r="F93" i="655"/>
  <c r="F108" i="655"/>
  <c r="E101" i="655"/>
  <c r="H308" i="654"/>
  <c r="D305" i="654"/>
  <c r="F300" i="654"/>
  <c r="G295" i="654"/>
  <c r="G308" i="654"/>
  <c r="I304" i="654"/>
  <c r="D300" i="654"/>
  <c r="E295" i="654"/>
  <c r="F308" i="654"/>
  <c r="G304" i="654"/>
  <c r="I299" i="654"/>
  <c r="G294" i="654"/>
  <c r="E308" i="654"/>
  <c r="F304" i="654"/>
  <c r="H299" i="654"/>
  <c r="F294" i="654"/>
  <c r="F309" i="654"/>
  <c r="G302" i="654"/>
  <c r="E298" i="654"/>
  <c r="H291" i="654"/>
  <c r="I295" i="654"/>
  <c r="F301" i="654"/>
  <c r="H295" i="654"/>
  <c r="D309" i="654"/>
  <c r="F302" i="654"/>
  <c r="D298" i="654"/>
  <c r="D291" i="654"/>
  <c r="I308" i="654"/>
  <c r="E302" i="654"/>
  <c r="F297" i="654"/>
  <c r="G307" i="654"/>
  <c r="I307" i="654"/>
  <c r="D302" i="654"/>
  <c r="E297" i="654"/>
  <c r="H307" i="654"/>
  <c r="I301" i="654"/>
  <c r="D297" i="654"/>
  <c r="G301" i="654"/>
  <c r="E307" i="654"/>
  <c r="D307" i="654"/>
  <c r="H298" i="654"/>
  <c r="F306" i="654"/>
  <c r="G298" i="654"/>
  <c r="H293" i="654"/>
  <c r="F293" i="654"/>
  <c r="D293" i="654"/>
  <c r="E306" i="654"/>
  <c r="E293" i="654"/>
  <c r="D306" i="654"/>
  <c r="G293" i="654"/>
  <c r="I305" i="654"/>
  <c r="H305" i="654"/>
  <c r="G305" i="654"/>
  <c r="E301" i="654"/>
  <c r="I300" i="654"/>
  <c r="H300" i="654"/>
  <c r="G299" i="654"/>
  <c r="I298" i="654"/>
  <c r="G300" i="654"/>
  <c r="F299" i="654"/>
  <c r="I309" i="654"/>
  <c r="H309" i="654"/>
  <c r="E305" i="654"/>
  <c r="H302" i="654"/>
  <c r="G292" i="654"/>
  <c r="F292" i="654"/>
  <c r="E292" i="654"/>
  <c r="I291" i="654"/>
  <c r="G297" i="654"/>
  <c r="I302" i="654"/>
  <c r="E309" i="654"/>
  <c r="E304" i="654"/>
  <c r="G291" i="654"/>
  <c r="D301" i="654"/>
  <c r="D295" i="654"/>
  <c r="I293" i="654"/>
  <c r="I292" i="654"/>
  <c r="H304" i="654"/>
  <c r="E299" i="654"/>
  <c r="F307" i="654"/>
  <c r="I297" i="654"/>
  <c r="G306" i="654"/>
  <c r="E300" i="654"/>
  <c r="F291" i="654"/>
  <c r="H292" i="654"/>
  <c r="E291" i="654"/>
  <c r="D294" i="654"/>
  <c r="F295" i="654"/>
  <c r="I294" i="654"/>
  <c r="H297" i="654"/>
  <c r="G309" i="654"/>
  <c r="D299" i="654"/>
  <c r="D304" i="654"/>
  <c r="H301" i="654"/>
  <c r="H306" i="654"/>
  <c r="F305" i="654"/>
  <c r="D308" i="654"/>
  <c r="D292" i="654"/>
  <c r="H294" i="654"/>
  <c r="F298" i="654"/>
  <c r="I306" i="654"/>
  <c r="E294" i="654"/>
  <c r="F94" i="649"/>
  <c r="E98" i="655"/>
  <c r="D96" i="650"/>
  <c r="D107" i="650"/>
  <c r="E91" i="649"/>
  <c r="H94" i="649"/>
  <c r="D99" i="649"/>
  <c r="F106" i="649"/>
  <c r="E94" i="655"/>
  <c r="G101" i="655"/>
  <c r="E107" i="650"/>
  <c r="E99" i="649"/>
  <c r="F94" i="655"/>
  <c r="D106" i="655"/>
  <c r="H305" i="653"/>
  <c r="D100" i="650"/>
  <c r="G103" i="649"/>
  <c r="F91" i="655"/>
  <c r="F106" i="655"/>
  <c r="D213" i="653"/>
  <c r="F210" i="653"/>
  <c r="H206" i="653"/>
  <c r="D204" i="653"/>
  <c r="F200" i="653"/>
  <c r="H197" i="653"/>
  <c r="F119" i="653"/>
  <c r="H116" i="653"/>
  <c r="D114" i="653"/>
  <c r="F110" i="653"/>
  <c r="H107" i="653"/>
  <c r="D104" i="653"/>
  <c r="F101" i="653"/>
  <c r="I212" i="653"/>
  <c r="E210" i="653"/>
  <c r="G206" i="653"/>
  <c r="I203" i="653"/>
  <c r="E200" i="653"/>
  <c r="G197" i="653"/>
  <c r="E119" i="653"/>
  <c r="G116" i="653"/>
  <c r="I112" i="653"/>
  <c r="E110" i="653"/>
  <c r="G107" i="653"/>
  <c r="I103" i="653"/>
  <c r="E101" i="653"/>
  <c r="H212" i="653"/>
  <c r="D210" i="653"/>
  <c r="F206" i="653"/>
  <c r="H203" i="653"/>
  <c r="D200" i="653"/>
  <c r="F197" i="653"/>
  <c r="D119" i="653"/>
  <c r="F116" i="653"/>
  <c r="H112" i="653"/>
  <c r="D110" i="653"/>
  <c r="F107" i="653"/>
  <c r="H103" i="653"/>
  <c r="D101" i="653"/>
  <c r="G212" i="653"/>
  <c r="I209" i="653"/>
  <c r="E206" i="653"/>
  <c r="G203" i="653"/>
  <c r="I199" i="653"/>
  <c r="E197" i="653"/>
  <c r="I118" i="653"/>
  <c r="E116" i="653"/>
  <c r="G112" i="653"/>
  <c r="I109" i="653"/>
  <c r="E107" i="653"/>
  <c r="G103" i="653"/>
  <c r="F212" i="653"/>
  <c r="H209" i="653"/>
  <c r="D206" i="653"/>
  <c r="F203" i="653"/>
  <c r="H199" i="653"/>
  <c r="D197" i="653"/>
  <c r="H118" i="653"/>
  <c r="D116" i="653"/>
  <c r="F112" i="653"/>
  <c r="H109" i="653"/>
  <c r="D107" i="653"/>
  <c r="F103" i="653"/>
  <c r="I214" i="653"/>
  <c r="E212" i="653"/>
  <c r="G209" i="653"/>
  <c r="I205" i="653"/>
  <c r="E203" i="653"/>
  <c r="G199" i="653"/>
  <c r="I196" i="653"/>
  <c r="H214" i="653"/>
  <c r="D212" i="653"/>
  <c r="F209" i="653"/>
  <c r="H205" i="653"/>
  <c r="D203" i="653"/>
  <c r="F199" i="653"/>
  <c r="H196" i="653"/>
  <c r="F118" i="653"/>
  <c r="H115" i="653"/>
  <c r="D112" i="653"/>
  <c r="F109" i="653"/>
  <c r="H105" i="653"/>
  <c r="D103" i="653"/>
  <c r="I104" i="653"/>
  <c r="F297" i="653"/>
  <c r="G107" i="650"/>
  <c r="G99" i="649"/>
  <c r="D107" i="649"/>
  <c r="G91" i="655"/>
  <c r="H94" i="655"/>
  <c r="I98" i="655"/>
  <c r="D103" i="655"/>
  <c r="D105" i="653"/>
  <c r="H110" i="653"/>
  <c r="F115" i="653"/>
  <c r="I197" i="653"/>
  <c r="H213" i="653"/>
  <c r="G297" i="653"/>
  <c r="D306" i="653"/>
  <c r="E295" i="657"/>
  <c r="H305" i="657"/>
  <c r="H92" i="650"/>
  <c r="E97" i="650"/>
  <c r="F100" i="650"/>
  <c r="G104" i="650"/>
  <c r="H107" i="650"/>
  <c r="F92" i="649"/>
  <c r="G96" i="649"/>
  <c r="H99" i="649"/>
  <c r="I103" i="649"/>
  <c r="F107" i="649"/>
  <c r="H91" i="655"/>
  <c r="I94" i="655"/>
  <c r="D99" i="655"/>
  <c r="F103" i="655"/>
  <c r="I106" i="655"/>
  <c r="I107" i="652"/>
  <c r="E105" i="652"/>
  <c r="G101" i="652"/>
  <c r="I98" i="652"/>
  <c r="E96" i="652"/>
  <c r="G92" i="652"/>
  <c r="H107" i="652"/>
  <c r="D105" i="652"/>
  <c r="F101" i="652"/>
  <c r="H98" i="652"/>
  <c r="D96" i="652"/>
  <c r="F92" i="652"/>
  <c r="G107" i="652"/>
  <c r="I104" i="652"/>
  <c r="E101" i="652"/>
  <c r="G98" i="652"/>
  <c r="I94" i="652"/>
  <c r="E92" i="652"/>
  <c r="F107" i="652"/>
  <c r="H104" i="652"/>
  <c r="D101" i="652"/>
  <c r="F98" i="652"/>
  <c r="H94" i="652"/>
  <c r="D92" i="652"/>
  <c r="E107" i="652"/>
  <c r="G104" i="652"/>
  <c r="I100" i="652"/>
  <c r="E98" i="652"/>
  <c r="G94" i="652"/>
  <c r="I91" i="652"/>
  <c r="D93" i="652"/>
  <c r="G97" i="652"/>
  <c r="I101" i="652"/>
  <c r="F106" i="652"/>
  <c r="H91" i="651"/>
  <c r="E96" i="651"/>
  <c r="H100" i="651"/>
  <c r="D91" i="656"/>
  <c r="H94" i="656"/>
  <c r="F100" i="656"/>
  <c r="D106" i="656"/>
  <c r="G101" i="653"/>
  <c r="E105" i="653"/>
  <c r="I110" i="653"/>
  <c r="G115" i="653"/>
  <c r="D198" i="653"/>
  <c r="I202" i="653"/>
  <c r="I207" i="653"/>
  <c r="I213" i="653"/>
  <c r="H297" i="653"/>
  <c r="F308" i="653"/>
  <c r="F295" i="657"/>
  <c r="I305" i="657"/>
  <c r="H107" i="655"/>
  <c r="E90" i="649"/>
  <c r="G97" i="649"/>
  <c r="F105" i="649"/>
  <c r="D97" i="655"/>
  <c r="G100" i="655"/>
  <c r="I107" i="655"/>
  <c r="G105" i="649"/>
  <c r="F106" i="650"/>
  <c r="H105" i="649"/>
  <c r="I100" i="655"/>
  <c r="F103" i="650"/>
  <c r="H90" i="649"/>
  <c r="I93" i="649"/>
  <c r="I105" i="649"/>
  <c r="D90" i="655"/>
  <c r="I97" i="655"/>
  <c r="E105" i="655"/>
  <c r="G103" i="650"/>
  <c r="D106" i="649"/>
  <c r="I106" i="650"/>
  <c r="D103" i="649"/>
  <c r="G105" i="655"/>
  <c r="H99" i="650"/>
  <c r="F98" i="655"/>
  <c r="F293" i="653"/>
  <c r="E92" i="650"/>
  <c r="F96" i="650"/>
  <c r="F103" i="649"/>
  <c r="G293" i="653"/>
  <c r="H96" i="650"/>
  <c r="F107" i="650"/>
  <c r="H91" i="649"/>
  <c r="E96" i="649"/>
  <c r="F99" i="649"/>
  <c r="H106" i="649"/>
  <c r="G94" i="655"/>
  <c r="I119" i="653"/>
  <c r="G305" i="657"/>
  <c r="E100" i="650"/>
  <c r="D93" i="650"/>
  <c r="F97" i="650"/>
  <c r="G100" i="650"/>
  <c r="H104" i="650"/>
  <c r="D108" i="650"/>
  <c r="G92" i="649"/>
  <c r="H96" i="649"/>
  <c r="I99" i="649"/>
  <c r="D104" i="649"/>
  <c r="H107" i="649"/>
  <c r="I91" i="655"/>
  <c r="D96" i="655"/>
  <c r="E99" i="655"/>
  <c r="H103" i="655"/>
  <c r="D107" i="655"/>
  <c r="I106" i="651"/>
  <c r="E104" i="651"/>
  <c r="G100" i="651"/>
  <c r="I97" i="651"/>
  <c r="E94" i="651"/>
  <c r="G91" i="651"/>
  <c r="H106" i="651"/>
  <c r="D104" i="651"/>
  <c r="F100" i="651"/>
  <c r="H97" i="651"/>
  <c r="D94" i="651"/>
  <c r="F91" i="651"/>
  <c r="G106" i="651"/>
  <c r="I103" i="651"/>
  <c r="E100" i="651"/>
  <c r="G97" i="651"/>
  <c r="I93" i="651"/>
  <c r="E91" i="651"/>
  <c r="F106" i="651"/>
  <c r="H103" i="651"/>
  <c r="D100" i="651"/>
  <c r="F97" i="651"/>
  <c r="H93" i="651"/>
  <c r="D91" i="651"/>
  <c r="I108" i="651"/>
  <c r="E106" i="651"/>
  <c r="G103" i="651"/>
  <c r="I99" i="651"/>
  <c r="E97" i="651"/>
  <c r="G93" i="651"/>
  <c r="I90" i="651"/>
  <c r="G108" i="651"/>
  <c r="I105" i="651"/>
  <c r="E103" i="651"/>
  <c r="G99" i="651"/>
  <c r="E93" i="652"/>
  <c r="H97" i="652"/>
  <c r="D103" i="652"/>
  <c r="G106" i="652"/>
  <c r="I91" i="651"/>
  <c r="F96" i="651"/>
  <c r="I100" i="651"/>
  <c r="G105" i="651"/>
  <c r="E91" i="656"/>
  <c r="D96" i="656"/>
  <c r="G100" i="656"/>
  <c r="H101" i="653"/>
  <c r="F105" i="653"/>
  <c r="D111" i="653"/>
  <c r="I115" i="653"/>
  <c r="E198" i="653"/>
  <c r="E204" i="653"/>
  <c r="D209" i="653"/>
  <c r="D214" i="653"/>
  <c r="I297" i="653"/>
  <c r="D309" i="653"/>
  <c r="H295" i="657"/>
  <c r="D306" i="657"/>
  <c r="I304" i="653"/>
  <c r="D104" i="650"/>
  <c r="F91" i="649"/>
  <c r="G106" i="649"/>
  <c r="D91" i="655"/>
  <c r="G98" i="655"/>
  <c r="H101" i="655"/>
  <c r="F305" i="657"/>
  <c r="E104" i="650"/>
  <c r="H98" i="655"/>
  <c r="G213" i="653"/>
  <c r="D295" i="657"/>
  <c r="H106" i="655"/>
  <c r="H202" i="653"/>
  <c r="D90" i="650"/>
  <c r="F93" i="650"/>
  <c r="G97" i="650"/>
  <c r="H100" i="650"/>
  <c r="I104" i="650"/>
  <c r="F108" i="650"/>
  <c r="H92" i="649"/>
  <c r="I96" i="649"/>
  <c r="D100" i="649"/>
  <c r="F104" i="649"/>
  <c r="D92" i="655"/>
  <c r="E96" i="655"/>
  <c r="F99" i="655"/>
  <c r="D104" i="655"/>
  <c r="G108" i="656"/>
  <c r="I105" i="656"/>
  <c r="E103" i="656"/>
  <c r="G99" i="656"/>
  <c r="I96" i="656"/>
  <c r="E93" i="656"/>
  <c r="G90" i="656"/>
  <c r="F108" i="656"/>
  <c r="H105" i="656"/>
  <c r="D103" i="656"/>
  <c r="F99" i="656"/>
  <c r="H96" i="656"/>
  <c r="D93" i="656"/>
  <c r="F90" i="656"/>
  <c r="E108" i="656"/>
  <c r="G105" i="656"/>
  <c r="I101" i="656"/>
  <c r="E99" i="656"/>
  <c r="G96" i="656"/>
  <c r="I92" i="656"/>
  <c r="E90" i="656"/>
  <c r="D108" i="656"/>
  <c r="F105" i="656"/>
  <c r="H101" i="656"/>
  <c r="D99" i="656"/>
  <c r="F96" i="656"/>
  <c r="H92" i="656"/>
  <c r="D90" i="656"/>
  <c r="I107" i="656"/>
  <c r="E105" i="656"/>
  <c r="G101" i="656"/>
  <c r="I98" i="656"/>
  <c r="E96" i="656"/>
  <c r="G92" i="656"/>
  <c r="G107" i="656"/>
  <c r="I104" i="656"/>
  <c r="E101" i="656"/>
  <c r="G98" i="656"/>
  <c r="I94" i="656"/>
  <c r="E92" i="656"/>
  <c r="F93" i="652"/>
  <c r="I97" i="652"/>
  <c r="E103" i="652"/>
  <c r="H106" i="652"/>
  <c r="D92" i="651"/>
  <c r="G96" i="651"/>
  <c r="D101" i="651"/>
  <c r="H105" i="651"/>
  <c r="F91" i="656"/>
  <c r="D97" i="656"/>
  <c r="H100" i="656"/>
  <c r="F106" i="656"/>
  <c r="I101" i="653"/>
  <c r="G105" i="653"/>
  <c r="E111" i="653"/>
  <c r="I116" i="653"/>
  <c r="F198" i="653"/>
  <c r="F204" i="653"/>
  <c r="E209" i="653"/>
  <c r="E214" i="653"/>
  <c r="D298" i="653"/>
  <c r="E309" i="653"/>
  <c r="E299" i="657"/>
  <c r="G106" i="655"/>
  <c r="I103" i="655"/>
  <c r="E100" i="655"/>
  <c r="G97" i="655"/>
  <c r="I93" i="655"/>
  <c r="E91" i="655"/>
  <c r="I108" i="655"/>
  <c r="E106" i="655"/>
  <c r="G103" i="655"/>
  <c r="I99" i="655"/>
  <c r="E97" i="655"/>
  <c r="G93" i="655"/>
  <c r="I90" i="655"/>
  <c r="G108" i="655"/>
  <c r="I105" i="655"/>
  <c r="E103" i="655"/>
  <c r="G99" i="655"/>
  <c r="I96" i="655"/>
  <c r="E93" i="655"/>
  <c r="G90" i="655"/>
  <c r="G92" i="655"/>
  <c r="H96" i="655"/>
  <c r="G104" i="655"/>
  <c r="G107" i="649"/>
  <c r="I104" i="649"/>
  <c r="E101" i="649"/>
  <c r="G98" i="649"/>
  <c r="I94" i="649"/>
  <c r="E92" i="649"/>
  <c r="E107" i="649"/>
  <c r="G104" i="649"/>
  <c r="I100" i="649"/>
  <c r="E98" i="649"/>
  <c r="G94" i="649"/>
  <c r="I91" i="649"/>
  <c r="I106" i="649"/>
  <c r="E104" i="649"/>
  <c r="G100" i="649"/>
  <c r="I97" i="649"/>
  <c r="E94" i="649"/>
  <c r="G91" i="649"/>
  <c r="F93" i="649"/>
  <c r="G108" i="649"/>
  <c r="H104" i="655"/>
  <c r="G93" i="649"/>
  <c r="G101" i="649"/>
  <c r="H98" i="650"/>
  <c r="H101" i="649"/>
  <c r="D101" i="655"/>
  <c r="H91" i="650"/>
  <c r="H94" i="650"/>
  <c r="D99" i="650"/>
  <c r="H98" i="649"/>
  <c r="H108" i="655"/>
  <c r="F99" i="650"/>
  <c r="I98" i="649"/>
  <c r="D94" i="655"/>
  <c r="D92" i="650"/>
  <c r="I103" i="650"/>
  <c r="E103" i="649"/>
  <c r="H90" i="655"/>
  <c r="H105" i="655"/>
  <c r="H307" i="657"/>
  <c r="I308" i="657"/>
  <c r="D304" i="657"/>
  <c r="I297" i="657"/>
  <c r="I292" i="657"/>
  <c r="H308" i="657"/>
  <c r="I302" i="657"/>
  <c r="H297" i="657"/>
  <c r="H292" i="657"/>
  <c r="G308" i="657"/>
  <c r="H302" i="657"/>
  <c r="G297" i="657"/>
  <c r="G292" i="657"/>
  <c r="F308" i="657"/>
  <c r="D302" i="657"/>
  <c r="F297" i="657"/>
  <c r="F292" i="657"/>
  <c r="D308" i="657"/>
  <c r="I301" i="657"/>
  <c r="E297" i="657"/>
  <c r="F291" i="657"/>
  <c r="I307" i="657"/>
  <c r="H301" i="657"/>
  <c r="D297" i="657"/>
  <c r="E291" i="657"/>
  <c r="G306" i="657"/>
  <c r="G301" i="657"/>
  <c r="I295" i="657"/>
  <c r="D291" i="657"/>
  <c r="I99" i="650"/>
  <c r="D96" i="649"/>
  <c r="E294" i="657"/>
  <c r="F92" i="650"/>
  <c r="I101" i="655"/>
  <c r="G110" i="653"/>
  <c r="G196" i="653"/>
  <c r="G202" i="653"/>
  <c r="G207" i="653"/>
  <c r="I305" i="653"/>
  <c r="G92" i="650"/>
  <c r="D97" i="650"/>
  <c r="F104" i="650"/>
  <c r="D92" i="649"/>
  <c r="F96" i="649"/>
  <c r="H103" i="649"/>
  <c r="H207" i="653"/>
  <c r="F90" i="650"/>
  <c r="G93" i="650"/>
  <c r="H97" i="650"/>
  <c r="I100" i="650"/>
  <c r="D105" i="650"/>
  <c r="H108" i="650"/>
  <c r="I92" i="649"/>
  <c r="D97" i="649"/>
  <c r="E100" i="649"/>
  <c r="H104" i="649"/>
  <c r="D108" i="649"/>
  <c r="E92" i="655"/>
  <c r="F96" i="655"/>
  <c r="H99" i="655"/>
  <c r="E104" i="655"/>
  <c r="F107" i="655"/>
  <c r="D90" i="652"/>
  <c r="G93" i="652"/>
  <c r="D98" i="652"/>
  <c r="F103" i="652"/>
  <c r="I106" i="652"/>
  <c r="E92" i="651"/>
  <c r="H96" i="651"/>
  <c r="E101" i="651"/>
  <c r="D106" i="651"/>
  <c r="G91" i="656"/>
  <c r="E97" i="656"/>
  <c r="I100" i="656"/>
  <c r="G106" i="656"/>
  <c r="D102" i="653"/>
  <c r="I105" i="653"/>
  <c r="F111" i="653"/>
  <c r="D117" i="653"/>
  <c r="G198" i="653"/>
  <c r="G204" i="653"/>
  <c r="G210" i="653"/>
  <c r="F214" i="653"/>
  <c r="E298" i="653"/>
  <c r="F309" i="653"/>
  <c r="F299" i="657"/>
  <c r="F306" i="657"/>
  <c r="V85" i="823"/>
  <c r="X85" i="823" s="1"/>
  <c r="J85" i="823"/>
  <c r="X19" i="823"/>
  <c r="E304" i="653"/>
  <c r="F294" i="653"/>
  <c r="H299" i="653"/>
  <c r="F304" i="653"/>
  <c r="H308" i="653"/>
  <c r="G293" i="657"/>
  <c r="H298" i="657"/>
  <c r="E302" i="657"/>
  <c r="H306" i="657"/>
  <c r="I293" i="653"/>
  <c r="G299" i="653"/>
  <c r="G308" i="653"/>
  <c r="G294" i="653"/>
  <c r="I299" i="653"/>
  <c r="G304" i="653"/>
  <c r="H293" i="657"/>
  <c r="I298" i="657"/>
  <c r="F302" i="657"/>
  <c r="I306" i="657"/>
  <c r="I293" i="657"/>
  <c r="D299" i="657"/>
  <c r="G302" i="657"/>
  <c r="E308" i="653"/>
  <c r="G305" i="653"/>
  <c r="I301" i="653"/>
  <c r="E299" i="653"/>
  <c r="G295" i="653"/>
  <c r="I292" i="653"/>
  <c r="D305" i="653"/>
  <c r="D308" i="653"/>
  <c r="F305" i="653"/>
  <c r="H301" i="653"/>
  <c r="D299" i="653"/>
  <c r="F295" i="653"/>
  <c r="H292" i="653"/>
  <c r="F301" i="653"/>
  <c r="D295" i="653"/>
  <c r="I307" i="653"/>
  <c r="E305" i="653"/>
  <c r="G301" i="653"/>
  <c r="I298" i="653"/>
  <c r="E295" i="653"/>
  <c r="G292" i="653"/>
  <c r="H307" i="653"/>
  <c r="H298" i="653"/>
  <c r="F292" i="653"/>
  <c r="D294" i="653"/>
  <c r="F298" i="653"/>
  <c r="F302" i="653"/>
  <c r="H306" i="653"/>
  <c r="G307" i="657"/>
  <c r="I304" i="657"/>
  <c r="E301" i="657"/>
  <c r="G298" i="657"/>
  <c r="I294" i="657"/>
  <c r="E292" i="657"/>
  <c r="D307" i="657"/>
  <c r="D298" i="657"/>
  <c r="F307" i="657"/>
  <c r="H304" i="657"/>
  <c r="D301" i="657"/>
  <c r="F298" i="657"/>
  <c r="H294" i="657"/>
  <c r="D292" i="657"/>
  <c r="F304" i="657"/>
  <c r="H291" i="657"/>
  <c r="I309" i="657"/>
  <c r="E307" i="657"/>
  <c r="G304" i="657"/>
  <c r="I300" i="657"/>
  <c r="E298" i="657"/>
  <c r="G294" i="657"/>
  <c r="I291" i="657"/>
  <c r="H309" i="657"/>
  <c r="H300" i="657"/>
  <c r="F294" i="657"/>
  <c r="E294" i="653"/>
  <c r="G298" i="653"/>
  <c r="G302" i="653"/>
  <c r="I306" i="653"/>
  <c r="G291" i="657"/>
  <c r="G295" i="657"/>
  <c r="I299" i="657"/>
  <c r="E304" i="657"/>
  <c r="E308" i="657"/>
  <c r="G15" i="743"/>
  <c r="D15" i="743"/>
  <c r="G13" i="743"/>
  <c r="D13" i="743"/>
  <c r="T129" i="66"/>
  <c r="O129" i="66" s="1"/>
  <c r="P129" i="66"/>
  <c r="M129" i="66"/>
  <c r="L129" i="66"/>
  <c r="T118" i="66"/>
  <c r="O118" i="66" s="1"/>
  <c r="T91" i="66"/>
  <c r="O91" i="66" s="1"/>
  <c r="L91" i="66"/>
  <c r="T66" i="66"/>
  <c r="O66" i="66" s="1"/>
  <c r="T48" i="66"/>
  <c r="O48" i="66" s="1"/>
  <c r="T37" i="66"/>
  <c r="O37" i="66" s="1"/>
  <c r="T22" i="66"/>
  <c r="O22" i="66" s="1"/>
  <c r="T58" i="131"/>
  <c r="O58" i="131" s="1"/>
  <c r="T28" i="131"/>
  <c r="O28" i="131" s="1"/>
  <c r="T31" i="131"/>
  <c r="O31" i="131" s="1"/>
  <c r="T32" i="131"/>
  <c r="O32" i="131" s="1"/>
  <c r="T30" i="131"/>
  <c r="T137" i="66"/>
  <c r="T136" i="66"/>
  <c r="T135" i="66"/>
  <c r="T134" i="66"/>
  <c r="T133" i="66"/>
  <c r="T132" i="66"/>
  <c r="O132" i="66" s="1"/>
  <c r="T131" i="66"/>
  <c r="O131" i="66" s="1"/>
  <c r="T130" i="66"/>
  <c r="O130" i="66" s="1"/>
  <c r="T127" i="66"/>
  <c r="O127" i="66" s="1"/>
  <c r="T126" i="66"/>
  <c r="O126" i="66" s="1"/>
  <c r="T125" i="66"/>
  <c r="O125" i="66" s="1"/>
  <c r="T124" i="66"/>
  <c r="O124" i="66" s="1"/>
  <c r="T123" i="66"/>
  <c r="O123" i="66" s="1"/>
  <c r="T122" i="66"/>
  <c r="O122" i="66" s="1"/>
  <c r="T121" i="66"/>
  <c r="O121" i="66" s="1"/>
  <c r="T120" i="66"/>
  <c r="O120" i="66" s="1"/>
  <c r="T119" i="66"/>
  <c r="O119" i="66" s="1"/>
  <c r="T116" i="66"/>
  <c r="O116" i="66" s="1"/>
  <c r="T111" i="66"/>
  <c r="O111" i="66" s="1"/>
  <c r="T106" i="66"/>
  <c r="O106" i="66" s="1"/>
  <c r="T115" i="66"/>
  <c r="O115" i="66" s="1"/>
  <c r="T110" i="66"/>
  <c r="O110" i="66" s="1"/>
  <c r="T105" i="66"/>
  <c r="O105" i="66" s="1"/>
  <c r="T114" i="66"/>
  <c r="O114" i="66" s="1"/>
  <c r="T109" i="66"/>
  <c r="O109" i="66" s="1"/>
  <c r="T104" i="66"/>
  <c r="O104" i="66" s="1"/>
  <c r="T113" i="66"/>
  <c r="O113" i="66" s="1"/>
  <c r="T108" i="66"/>
  <c r="T103" i="66"/>
  <c r="T101" i="66"/>
  <c r="T100" i="66" s="1"/>
  <c r="O100" i="66" s="1"/>
  <c r="T99" i="66"/>
  <c r="O99" i="66" s="1"/>
  <c r="T98" i="66"/>
  <c r="O98" i="66" s="1"/>
  <c r="T97" i="66"/>
  <c r="O97" i="66" s="1"/>
  <c r="T96" i="66"/>
  <c r="T95" i="66"/>
  <c r="T92" i="66"/>
  <c r="O92" i="66" s="1"/>
  <c r="T89" i="66"/>
  <c r="O89" i="66" s="1"/>
  <c r="T88" i="66"/>
  <c r="O88" i="66" s="1"/>
  <c r="T87" i="66"/>
  <c r="O87" i="66" s="1"/>
  <c r="T86" i="66"/>
  <c r="O86" i="66" s="1"/>
  <c r="T85" i="66"/>
  <c r="O85" i="66" s="1"/>
  <c r="T84" i="66"/>
  <c r="O84" i="66" s="1"/>
  <c r="T82" i="66"/>
  <c r="O82" i="66" s="1"/>
  <c r="N82" i="66" s="1"/>
  <c r="T81" i="66"/>
  <c r="O81" i="66" s="1"/>
  <c r="T80" i="66"/>
  <c r="O80" i="66" s="1"/>
  <c r="T79" i="66"/>
  <c r="O79" i="66" s="1"/>
  <c r="T78" i="66"/>
  <c r="O78" i="66" s="1"/>
  <c r="T77" i="66"/>
  <c r="O77" i="66" s="1"/>
  <c r="T74" i="66"/>
  <c r="O74" i="66" s="1"/>
  <c r="T67" i="66"/>
  <c r="O67" i="66" s="1"/>
  <c r="T68" i="66"/>
  <c r="O68" i="66" s="1"/>
  <c r="T70" i="66"/>
  <c r="T72" i="66"/>
  <c r="T69" i="66"/>
  <c r="O69" i="66" s="1"/>
  <c r="T71" i="66"/>
  <c r="T73" i="66"/>
  <c r="O73" i="66" s="1"/>
  <c r="T63" i="66"/>
  <c r="O63" i="66" s="1"/>
  <c r="T62" i="66"/>
  <c r="T61" i="66"/>
  <c r="T60" i="66"/>
  <c r="T59" i="66"/>
  <c r="T58" i="66"/>
  <c r="O58" i="66" s="1"/>
  <c r="T52" i="66"/>
  <c r="T56" i="66"/>
  <c r="O56" i="66" s="1"/>
  <c r="T55" i="66"/>
  <c r="T54" i="66"/>
  <c r="T53" i="66"/>
  <c r="T51" i="66"/>
  <c r="O51" i="66" s="1"/>
  <c r="T50" i="66"/>
  <c r="O50" i="66" s="1"/>
  <c r="T49" i="66"/>
  <c r="O49" i="66" s="1"/>
  <c r="T45" i="66"/>
  <c r="T44" i="66"/>
  <c r="T43" i="66"/>
  <c r="T42" i="66"/>
  <c r="T41" i="66"/>
  <c r="T40" i="66"/>
  <c r="T38" i="66"/>
  <c r="T39" i="66"/>
  <c r="T33" i="66"/>
  <c r="T31" i="66"/>
  <c r="T29" i="66"/>
  <c r="O29" i="66" s="1"/>
  <c r="T26" i="66"/>
  <c r="O26" i="66" s="1"/>
  <c r="T25" i="66"/>
  <c r="O25" i="66" s="1"/>
  <c r="T24" i="66"/>
  <c r="O24" i="66" s="1"/>
  <c r="T34" i="66"/>
  <c r="T32" i="66"/>
  <c r="T30" i="66"/>
  <c r="T10" i="66"/>
  <c r="T9" i="66"/>
  <c r="T8" i="66"/>
  <c r="T7" i="66"/>
  <c r="O7" i="66" s="1"/>
  <c r="T23" i="66"/>
  <c r="O23" i="66" s="1"/>
  <c r="N3" i="66"/>
  <c r="P130" i="66"/>
  <c r="P131" i="66"/>
  <c r="P132" i="66"/>
  <c r="T76" i="131"/>
  <c r="O76" i="131" s="1"/>
  <c r="T75" i="131"/>
  <c r="O75" i="131" s="1"/>
  <c r="T74" i="131"/>
  <c r="T73" i="131"/>
  <c r="O73" i="131" s="1"/>
  <c r="T72" i="131"/>
  <c r="T71" i="131"/>
  <c r="O71" i="131" s="1"/>
  <c r="T69" i="131"/>
  <c r="T68" i="131" s="1"/>
  <c r="T70" i="131" s="1"/>
  <c r="O70" i="131" s="1"/>
  <c r="T66" i="131"/>
  <c r="O66" i="131" s="1"/>
  <c r="T65" i="131"/>
  <c r="O65" i="131" s="1"/>
  <c r="T64" i="131"/>
  <c r="O64" i="131" s="1"/>
  <c r="T63" i="131"/>
  <c r="O63" i="131" s="1"/>
  <c r="T62" i="131"/>
  <c r="O62" i="131" s="1"/>
  <c r="T61" i="131"/>
  <c r="O61" i="131" s="1"/>
  <c r="T60" i="131"/>
  <c r="O60" i="131" s="1"/>
  <c r="T59" i="131"/>
  <c r="O59" i="131" s="1"/>
  <c r="T55" i="131"/>
  <c r="O55" i="131" s="1"/>
  <c r="T54" i="131"/>
  <c r="O54" i="131" s="1"/>
  <c r="T53" i="131"/>
  <c r="O53" i="131" s="1"/>
  <c r="U53" i="131" s="1"/>
  <c r="T51" i="131"/>
  <c r="O51" i="131" s="1"/>
  <c r="T50" i="131"/>
  <c r="O50" i="131" s="1"/>
  <c r="T49" i="131"/>
  <c r="O49" i="131" s="1"/>
  <c r="T47" i="131"/>
  <c r="O47" i="131" s="1"/>
  <c r="T43" i="131"/>
  <c r="O43" i="131" s="1"/>
  <c r="T46" i="131"/>
  <c r="O46" i="131" s="1"/>
  <c r="T42" i="131"/>
  <c r="O42" i="131" s="1"/>
  <c r="T45" i="131"/>
  <c r="O45" i="131" s="1"/>
  <c r="T41" i="131"/>
  <c r="O41" i="131" s="1"/>
  <c r="T29" i="131"/>
  <c r="O29" i="131" s="1"/>
  <c r="T25" i="131"/>
  <c r="O25" i="131" s="1"/>
  <c r="T24" i="131"/>
  <c r="T23" i="131"/>
  <c r="T22" i="131"/>
  <c r="T21" i="131"/>
  <c r="O21" i="131" s="1"/>
  <c r="T20" i="131"/>
  <c r="O20" i="131" s="1"/>
  <c r="T19" i="131"/>
  <c r="O19" i="131" s="1"/>
  <c r="T18" i="131"/>
  <c r="O18" i="131" s="1"/>
  <c r="T17" i="131"/>
  <c r="O17" i="131" s="1"/>
  <c r="T15" i="131"/>
  <c r="O15" i="131" s="1"/>
  <c r="T14" i="131"/>
  <c r="O14" i="131" s="1"/>
  <c r="T13" i="131"/>
  <c r="T12" i="131"/>
  <c r="T11" i="131"/>
  <c r="O11" i="131" s="1"/>
  <c r="T10" i="131"/>
  <c r="O10" i="131" s="1"/>
  <c r="T9" i="131"/>
  <c r="O9" i="131" s="1"/>
  <c r="U9" i="131" s="1"/>
  <c r="T8" i="131"/>
  <c r="O8" i="131" s="1"/>
  <c r="P119" i="66" l="1"/>
  <c r="P120" i="66"/>
  <c r="P121" i="66"/>
  <c r="K91" i="66"/>
  <c r="O95" i="66"/>
  <c r="P109" i="66"/>
  <c r="P115" i="66"/>
  <c r="P106" i="66"/>
  <c r="P111" i="66"/>
  <c r="P113" i="66"/>
  <c r="P104" i="66"/>
  <c r="P114" i="66"/>
  <c r="P105" i="66"/>
  <c r="P110" i="66"/>
  <c r="P116" i="66"/>
  <c r="U21" i="131"/>
  <c r="U61" i="131"/>
  <c r="U123" i="66"/>
  <c r="U24" i="66"/>
  <c r="U20" i="131"/>
  <c r="U26" i="66"/>
  <c r="U29" i="66"/>
  <c r="U74" i="66"/>
  <c r="N97" i="66"/>
  <c r="U58" i="66"/>
  <c r="N100" i="66"/>
  <c r="U122" i="66"/>
  <c r="U124" i="66"/>
  <c r="U19" i="131"/>
  <c r="U68" i="66"/>
  <c r="N99" i="66"/>
  <c r="U60" i="131"/>
  <c r="U25" i="131"/>
  <c r="U10" i="131"/>
  <c r="U41" i="131"/>
  <c r="U7" i="66"/>
  <c r="U125" i="66"/>
  <c r="U51" i="66"/>
  <c r="U120" i="66"/>
  <c r="U126" i="66"/>
  <c r="U45" i="131"/>
  <c r="U73" i="66"/>
  <c r="U86" i="66"/>
  <c r="U14" i="131"/>
  <c r="U131" i="66"/>
  <c r="F309" i="743"/>
  <c r="U56" i="66"/>
  <c r="U11" i="131"/>
  <c r="U37" i="66"/>
  <c r="U85" i="66"/>
  <c r="U127" i="66"/>
  <c r="U43" i="131"/>
  <c r="U87" i="66"/>
  <c r="U69" i="66"/>
  <c r="U88" i="66"/>
  <c r="U132" i="66"/>
  <c r="N98" i="66"/>
  <c r="U121" i="66"/>
  <c r="U63" i="66"/>
  <c r="U15" i="131"/>
  <c r="U17" i="131"/>
  <c r="U49" i="131"/>
  <c r="U50" i="66"/>
  <c r="U89" i="66"/>
  <c r="U8" i="131"/>
  <c r="U29" i="131"/>
  <c r="U23" i="66"/>
  <c r="U130" i="66"/>
  <c r="U49" i="66"/>
  <c r="U92" i="66"/>
  <c r="U18" i="131"/>
  <c r="U67" i="66"/>
  <c r="U59" i="131"/>
  <c r="U119" i="66"/>
  <c r="U70" i="131"/>
  <c r="F304" i="743"/>
  <c r="F307" i="743"/>
  <c r="U71" i="131"/>
  <c r="F305" i="743"/>
  <c r="U76" i="131"/>
  <c r="F310" i="743"/>
  <c r="N55" i="131"/>
  <c r="U55" i="131"/>
  <c r="O134" i="66"/>
  <c r="O135" i="66"/>
  <c r="O136" i="66"/>
  <c r="O133" i="66"/>
  <c r="O137" i="66"/>
  <c r="O44" i="66"/>
  <c r="O32" i="66"/>
  <c r="O42" i="66"/>
  <c r="O30" i="66"/>
  <c r="O45" i="66"/>
  <c r="O34" i="66"/>
  <c r="O72" i="66"/>
  <c r="O70" i="66"/>
  <c r="O52" i="66"/>
  <c r="O39" i="66"/>
  <c r="O38" i="66"/>
  <c r="O40" i="66"/>
  <c r="O60" i="66"/>
  <c r="O71" i="66"/>
  <c r="O53" i="66"/>
  <c r="O54" i="66"/>
  <c r="O33" i="66"/>
  <c r="O43" i="66"/>
  <c r="O55" i="66"/>
  <c r="O59" i="66"/>
  <c r="O41" i="66"/>
  <c r="O61" i="66"/>
  <c r="O62" i="66"/>
  <c r="O31" i="66"/>
  <c r="N62" i="131"/>
  <c r="U62" i="131"/>
  <c r="N54" i="131"/>
  <c r="U54" i="131"/>
  <c r="U46" i="131"/>
  <c r="N46" i="131"/>
  <c r="T13" i="66"/>
  <c r="O8" i="66"/>
  <c r="T14" i="66"/>
  <c r="O9" i="66"/>
  <c r="O10" i="66"/>
  <c r="U50" i="131"/>
  <c r="N50" i="131"/>
  <c r="N51" i="131"/>
  <c r="U51" i="131"/>
  <c r="N63" i="131"/>
  <c r="U63" i="131"/>
  <c r="U64" i="131"/>
  <c r="N64" i="131"/>
  <c r="U65" i="131"/>
  <c r="N65" i="131"/>
  <c r="U66" i="131"/>
  <c r="N66" i="131"/>
  <c r="N47" i="131"/>
  <c r="U47" i="131"/>
  <c r="O22" i="131"/>
  <c r="O13" i="131"/>
  <c r="O23" i="131"/>
  <c r="O12" i="131"/>
  <c r="O24" i="131"/>
  <c r="O72" i="131"/>
  <c r="N73" i="131"/>
  <c r="U73" i="131"/>
  <c r="O74" i="131"/>
  <c r="U42" i="131"/>
  <c r="N42" i="131"/>
  <c r="N75" i="131"/>
  <c r="U75" i="131"/>
  <c r="U25" i="66"/>
  <c r="N95" i="66"/>
  <c r="O96" i="66"/>
  <c r="N85" i="66"/>
  <c r="N87" i="66"/>
  <c r="N92" i="66"/>
  <c r="U97" i="66"/>
  <c r="U99" i="66"/>
  <c r="U100" i="66"/>
  <c r="N86" i="66"/>
  <c r="N88" i="66"/>
  <c r="U98" i="66"/>
  <c r="K129" i="66"/>
  <c r="O103" i="66"/>
  <c r="O108" i="66"/>
  <c r="U31" i="131"/>
  <c r="U32" i="131"/>
  <c r="U115" i="66"/>
  <c r="U114" i="66"/>
  <c r="U110" i="66"/>
  <c r="U111" i="66"/>
  <c r="G28" i="743"/>
  <c r="U105" i="66"/>
  <c r="N129" i="66"/>
  <c r="U106" i="66"/>
  <c r="U116" i="66"/>
  <c r="U104" i="66"/>
  <c r="U109" i="66"/>
  <c r="F15" i="743"/>
  <c r="U129" i="66"/>
  <c r="F28" i="743"/>
  <c r="U91" i="66"/>
  <c r="F26" i="743"/>
  <c r="F25" i="743"/>
  <c r="N58" i="131"/>
  <c r="F19" i="743"/>
  <c r="U22" i="66"/>
  <c r="F17" i="743"/>
  <c r="F27" i="743"/>
  <c r="U48" i="66"/>
  <c r="F21" i="743"/>
  <c r="U66" i="66"/>
  <c r="F23" i="743"/>
  <c r="F13" i="743"/>
  <c r="U118" i="66"/>
  <c r="N91" i="66"/>
  <c r="N77" i="66"/>
  <c r="U77" i="66"/>
  <c r="U58" i="131"/>
  <c r="N28" i="131"/>
  <c r="U28" i="131"/>
  <c r="O101" i="66"/>
  <c r="T15" i="66"/>
  <c r="T20" i="66"/>
  <c r="N131" i="66"/>
  <c r="N89" i="66"/>
  <c r="N79" i="66"/>
  <c r="U79" i="66"/>
  <c r="U84" i="66"/>
  <c r="N84" i="66"/>
  <c r="U80" i="66"/>
  <c r="N80" i="66"/>
  <c r="N78" i="66"/>
  <c r="U78" i="66"/>
  <c r="N81" i="66"/>
  <c r="U81" i="66"/>
  <c r="T17" i="66"/>
  <c r="O17" i="66" s="1"/>
  <c r="U82" i="66"/>
  <c r="N132" i="66"/>
  <c r="T18" i="66"/>
  <c r="T19" i="66"/>
  <c r="T12" i="66"/>
  <c r="O12" i="66" s="1"/>
  <c r="O69" i="131"/>
  <c r="O30" i="131"/>
  <c r="O68" i="131"/>
  <c r="N130" i="66"/>
  <c r="B52" i="75"/>
  <c r="B52" i="70" s="1"/>
  <c r="B51" i="75"/>
  <c r="B51" i="70" s="1"/>
  <c r="B50" i="75"/>
  <c r="B50" i="70" s="1"/>
  <c r="B49" i="75"/>
  <c r="B49" i="70" s="1"/>
  <c r="B64" i="70"/>
  <c r="B59" i="70"/>
  <c r="B58" i="70"/>
  <c r="B57" i="70"/>
  <c r="B56" i="70"/>
  <c r="B55" i="70"/>
  <c r="B53" i="70"/>
  <c r="B48" i="70"/>
  <c r="B46" i="70"/>
  <c r="B45" i="70"/>
  <c r="B44" i="70"/>
  <c r="B43" i="70"/>
  <c r="B42" i="70"/>
  <c r="B41" i="70"/>
  <c r="B39" i="70"/>
  <c r="B37" i="70"/>
  <c r="B35" i="70"/>
  <c r="B34" i="70"/>
  <c r="B33" i="70"/>
  <c r="B32" i="70"/>
  <c r="B31" i="70"/>
  <c r="D26" i="70"/>
  <c r="E26" i="70" s="1"/>
  <c r="F26" i="70" s="1"/>
  <c r="G26" i="70" s="1"/>
  <c r="H26" i="70" s="1"/>
  <c r="I26" i="70" s="1"/>
  <c r="D24" i="70"/>
  <c r="E24" i="70" s="1"/>
  <c r="F24" i="70" s="1"/>
  <c r="G24" i="70" s="1"/>
  <c r="H24" i="70" s="1"/>
  <c r="I24" i="70" s="1"/>
  <c r="D21" i="70"/>
  <c r="E21" i="70" s="1"/>
  <c r="F21" i="70" s="1"/>
  <c r="G21" i="70" s="1"/>
  <c r="H21" i="70" s="1"/>
  <c r="I21" i="70" s="1"/>
  <c r="D23" i="70"/>
  <c r="E23" i="70" s="1"/>
  <c r="F23" i="70" s="1"/>
  <c r="G23" i="70" s="1"/>
  <c r="H23" i="70" s="1"/>
  <c r="I23" i="70" s="1"/>
  <c r="D22" i="70"/>
  <c r="E22" i="70" s="1"/>
  <c r="F22" i="70" s="1"/>
  <c r="G22" i="70" s="1"/>
  <c r="H22" i="70" s="1"/>
  <c r="I22" i="70" s="1"/>
  <c r="I26" i="818"/>
  <c r="H26" i="818"/>
  <c r="G26" i="818"/>
  <c r="C14" i="818" s="1"/>
  <c r="F26" i="818"/>
  <c r="E11" i="818"/>
  <c r="E12" i="818" s="1"/>
  <c r="E13" i="818" s="1"/>
  <c r="E14" i="818" s="1"/>
  <c r="E15" i="818" s="1"/>
  <c r="E16" i="818" s="1"/>
  <c r="E17" i="818" s="1"/>
  <c r="E18" i="818" s="1"/>
  <c r="E19" i="818" s="1"/>
  <c r="G53" i="743" l="1"/>
  <c r="U95" i="66"/>
  <c r="E18" i="502"/>
  <c r="P103" i="66"/>
  <c r="P108" i="66"/>
  <c r="E16" i="502"/>
  <c r="E17" i="502"/>
  <c r="N137" i="66"/>
  <c r="U103" i="66"/>
  <c r="N133" i="66"/>
  <c r="N136" i="66"/>
  <c r="N135" i="66"/>
  <c r="N134" i="66"/>
  <c r="F308" i="743"/>
  <c r="U12" i="66"/>
  <c r="U8" i="66"/>
  <c r="E28" i="743"/>
  <c r="U113" i="66"/>
  <c r="N24" i="131"/>
  <c r="U101" i="66"/>
  <c r="N12" i="131"/>
  <c r="U17" i="66"/>
  <c r="N23" i="131"/>
  <c r="U108" i="66"/>
  <c r="N22" i="131"/>
  <c r="U9" i="66"/>
  <c r="U96" i="66"/>
  <c r="N13" i="131"/>
  <c r="U133" i="66"/>
  <c r="U72" i="131"/>
  <c r="F306" i="743"/>
  <c r="U134" i="66"/>
  <c r="U69" i="131"/>
  <c r="F302" i="743"/>
  <c r="U68" i="131"/>
  <c r="F303" i="743"/>
  <c r="U136" i="66"/>
  <c r="U135" i="66"/>
  <c r="U137" i="66"/>
  <c r="U41" i="66"/>
  <c r="U60" i="66"/>
  <c r="U45" i="66"/>
  <c r="U53" i="66"/>
  <c r="U70" i="66"/>
  <c r="U55" i="66"/>
  <c r="U38" i="66"/>
  <c r="U42" i="66"/>
  <c r="U62" i="66"/>
  <c r="U71" i="66"/>
  <c r="U40" i="66"/>
  <c r="U54" i="66"/>
  <c r="U34" i="66"/>
  <c r="U43" i="66"/>
  <c r="U39" i="66"/>
  <c r="U32" i="66"/>
  <c r="U31" i="66"/>
  <c r="U72" i="66"/>
  <c r="U61" i="66"/>
  <c r="U30" i="66"/>
  <c r="U59" i="66"/>
  <c r="U33" i="66"/>
  <c r="U52" i="66"/>
  <c r="U44" i="66"/>
  <c r="O19" i="66"/>
  <c r="O14" i="66"/>
  <c r="O20" i="66"/>
  <c r="O13" i="66"/>
  <c r="O18" i="66"/>
  <c r="U10" i="66"/>
  <c r="O15" i="66"/>
  <c r="U22" i="131"/>
  <c r="U13" i="131"/>
  <c r="U24" i="131"/>
  <c r="U23" i="131"/>
  <c r="U12" i="131"/>
  <c r="U74" i="131"/>
  <c r="N74" i="131"/>
  <c r="N96" i="66"/>
  <c r="U30" i="131"/>
  <c r="E26" i="743"/>
  <c r="D13" i="472"/>
  <c r="E15" i="743"/>
  <c r="D13" i="186"/>
  <c r="E19" i="743"/>
  <c r="N101" i="66"/>
  <c r="D25" i="70"/>
  <c r="E25" i="70" s="1"/>
  <c r="F25" i="70" s="1"/>
  <c r="G25" i="70" s="1"/>
  <c r="H25" i="70" s="1"/>
  <c r="I25" i="70" s="1"/>
  <c r="H15" i="743" l="1"/>
  <c r="H26" i="743"/>
  <c r="H19" i="743"/>
  <c r="H28" i="743"/>
  <c r="W98" i="825"/>
  <c r="W91" i="825"/>
  <c r="W88" i="825"/>
  <c r="U20" i="66"/>
  <c r="U18" i="66"/>
  <c r="U13" i="66"/>
  <c r="U15" i="66"/>
  <c r="U14" i="66"/>
  <c r="U19" i="66"/>
  <c r="J222" i="130"/>
  <c r="U23" i="485" s="1"/>
  <c r="I222" i="130"/>
  <c r="H222" i="130"/>
  <c r="G222" i="130"/>
  <c r="F222" i="130"/>
  <c r="E222" i="130"/>
  <c r="D222" i="130"/>
  <c r="E1227" i="451"/>
  <c r="E1226" i="451"/>
  <c r="E1225" i="451"/>
  <c r="E1224" i="451"/>
  <c r="E1223" i="451"/>
  <c r="E1222" i="451"/>
  <c r="E1221" i="451"/>
  <c r="E1220" i="451"/>
  <c r="E1219" i="451"/>
  <c r="E1218" i="451"/>
  <c r="E1217" i="451"/>
  <c r="E1216" i="451"/>
  <c r="E1215" i="451"/>
  <c r="E1214" i="451"/>
  <c r="E1213" i="451"/>
  <c r="E1212" i="451"/>
  <c r="E1211" i="451"/>
  <c r="E1210" i="451"/>
  <c r="E1209" i="451"/>
  <c r="E1208" i="451"/>
  <c r="E1207" i="451"/>
  <c r="E1206" i="451"/>
  <c r="E1205" i="451"/>
  <c r="E1204" i="451"/>
  <c r="E1203" i="451"/>
  <c r="E1202" i="451"/>
  <c r="E1201" i="451"/>
  <c r="E1200" i="451"/>
  <c r="E1199" i="451"/>
  <c r="E1198" i="451"/>
  <c r="E1197" i="451"/>
  <c r="E1196" i="451"/>
  <c r="E1195" i="451"/>
  <c r="E1194" i="451"/>
  <c r="E1193" i="451"/>
  <c r="E1192" i="451"/>
  <c r="E1191" i="451"/>
  <c r="E1190" i="451"/>
  <c r="E1189" i="451"/>
  <c r="E1188" i="451"/>
  <c r="E1187" i="451"/>
  <c r="E1186" i="451"/>
  <c r="E1185" i="451"/>
  <c r="E1184" i="451"/>
  <c r="E1183" i="451"/>
  <c r="E1182" i="451"/>
  <c r="E1181" i="451"/>
  <c r="E1180" i="451"/>
  <c r="E1179" i="451"/>
  <c r="E1178" i="451"/>
  <c r="E1177" i="451"/>
  <c r="E1176" i="451"/>
  <c r="E1175" i="451"/>
  <c r="E1174" i="451"/>
  <c r="E1173" i="451"/>
  <c r="E1172" i="451"/>
  <c r="E1171" i="451"/>
  <c r="E1170" i="451"/>
  <c r="E1169" i="451"/>
  <c r="E1168" i="451"/>
  <c r="E1167" i="451"/>
  <c r="E1166" i="451"/>
  <c r="E1165" i="451"/>
  <c r="E1164" i="451"/>
  <c r="E1163" i="451"/>
  <c r="E1162" i="451"/>
  <c r="E1161" i="451"/>
  <c r="E1160" i="451"/>
  <c r="E1159" i="451"/>
  <c r="E1158" i="451"/>
  <c r="E1157" i="451"/>
  <c r="E1156" i="451"/>
  <c r="E1155" i="451"/>
  <c r="E1154" i="451"/>
  <c r="E1153" i="451"/>
  <c r="E1152" i="451"/>
  <c r="E1151" i="451"/>
  <c r="E1150" i="451"/>
  <c r="E1149" i="451"/>
  <c r="E1148" i="451"/>
  <c r="E1147" i="451"/>
  <c r="E1146" i="451"/>
  <c r="E1145" i="451"/>
  <c r="E1144" i="451"/>
  <c r="E1143" i="451"/>
  <c r="E1142" i="451"/>
  <c r="E1141" i="451"/>
  <c r="E1140" i="451"/>
  <c r="E1139" i="451"/>
  <c r="E1138" i="451"/>
  <c r="E1137" i="451"/>
  <c r="E1136" i="451"/>
  <c r="E1135" i="451"/>
  <c r="E1134" i="451"/>
  <c r="E1133" i="451"/>
  <c r="E1132" i="451"/>
  <c r="E1131" i="451"/>
  <c r="E1130" i="451"/>
  <c r="E1129" i="451"/>
  <c r="E1128" i="451"/>
  <c r="E1127" i="451"/>
  <c r="E1126" i="451"/>
  <c r="E1125" i="451"/>
  <c r="E1124" i="451"/>
  <c r="E1123" i="451"/>
  <c r="E1122" i="451"/>
  <c r="E1121" i="451"/>
  <c r="E1120" i="451"/>
  <c r="E1119" i="451"/>
  <c r="E1118" i="451"/>
  <c r="E1117" i="451"/>
  <c r="E1116" i="451"/>
  <c r="E1115" i="451"/>
  <c r="E1114" i="451"/>
  <c r="E1113" i="451"/>
  <c r="E1112" i="451"/>
  <c r="E1111" i="451"/>
  <c r="E1110" i="451"/>
  <c r="E1109" i="451"/>
  <c r="E1108" i="451"/>
  <c r="E1107" i="451"/>
  <c r="E1106" i="451"/>
  <c r="E1105" i="451"/>
  <c r="E1104" i="451"/>
  <c r="E1103" i="451"/>
  <c r="E1102" i="451"/>
  <c r="E1101" i="451"/>
  <c r="E1100" i="451"/>
  <c r="E1099" i="451"/>
  <c r="E1098" i="451"/>
  <c r="E1097" i="451"/>
  <c r="E1096" i="451"/>
  <c r="E1095" i="451"/>
  <c r="E1094" i="451"/>
  <c r="E1093" i="451"/>
  <c r="E1092" i="451"/>
  <c r="E1091" i="451"/>
  <c r="E1090" i="451"/>
  <c r="E1089" i="451"/>
  <c r="E1088" i="451"/>
  <c r="E1087" i="451"/>
  <c r="E1086" i="451"/>
  <c r="E1085" i="451"/>
  <c r="E1084" i="451"/>
  <c r="E1083" i="451"/>
  <c r="E1082" i="451"/>
  <c r="E1081" i="451"/>
  <c r="E1080" i="451"/>
  <c r="E1079" i="451"/>
  <c r="E1078" i="451"/>
  <c r="E1077" i="451"/>
  <c r="E1076" i="451"/>
  <c r="E1075" i="451"/>
  <c r="E1074" i="451"/>
  <c r="E1073" i="451"/>
  <c r="E1072" i="451"/>
  <c r="E1071" i="451"/>
  <c r="E1070" i="451"/>
  <c r="E1069" i="451"/>
  <c r="E1068" i="451"/>
  <c r="E1067" i="451"/>
  <c r="E1066" i="451"/>
  <c r="E1065" i="451"/>
  <c r="E1064" i="451"/>
  <c r="E1063" i="451"/>
  <c r="E1062" i="451"/>
  <c r="E1061" i="451"/>
  <c r="E1060" i="451"/>
  <c r="E1059" i="451"/>
  <c r="E1058" i="451"/>
  <c r="E1057" i="451"/>
  <c r="E1056" i="451"/>
  <c r="E1055" i="451"/>
  <c r="E1054" i="451"/>
  <c r="E1053" i="451"/>
  <c r="E1052" i="451"/>
  <c r="E1051" i="451"/>
  <c r="E1050" i="451"/>
  <c r="E1049" i="451"/>
  <c r="E1048" i="451"/>
  <c r="E1047" i="451"/>
  <c r="E1046" i="451"/>
  <c r="E1045" i="451"/>
  <c r="E1044" i="451"/>
  <c r="E1043" i="451"/>
  <c r="E1042" i="451"/>
  <c r="E1041" i="451"/>
  <c r="E1040" i="451"/>
  <c r="E1039" i="451"/>
  <c r="E1038" i="451"/>
  <c r="E1037" i="451"/>
  <c r="E1036" i="451"/>
  <c r="E1035" i="451"/>
  <c r="E1034" i="451"/>
  <c r="E1033" i="451"/>
  <c r="E1032" i="451"/>
  <c r="E1031" i="451"/>
  <c r="E1030" i="451"/>
  <c r="E1029" i="451"/>
  <c r="E1028" i="451"/>
  <c r="E1027" i="451"/>
  <c r="E1026" i="451"/>
  <c r="E1025" i="451"/>
  <c r="E1024" i="451"/>
  <c r="E1023" i="451"/>
  <c r="E1022" i="451"/>
  <c r="E1021" i="451"/>
  <c r="E1020" i="451"/>
  <c r="E1019" i="451"/>
  <c r="E1018" i="451"/>
  <c r="E1017" i="451"/>
  <c r="E1016" i="451"/>
  <c r="E1015" i="451"/>
  <c r="E1014" i="451"/>
  <c r="E1013" i="451"/>
  <c r="E1012" i="451"/>
  <c r="E1011" i="451"/>
  <c r="E1010" i="451"/>
  <c r="E1009" i="451"/>
  <c r="E1008" i="451"/>
  <c r="E1007" i="451"/>
  <c r="E1006" i="451"/>
  <c r="E1005" i="451"/>
  <c r="E1004" i="451"/>
  <c r="E1003" i="451"/>
  <c r="E1002" i="451"/>
  <c r="E1001" i="451"/>
  <c r="E1000" i="451"/>
  <c r="E999" i="451"/>
  <c r="E998" i="451"/>
  <c r="E997" i="451"/>
  <c r="E996" i="451"/>
  <c r="E995" i="451"/>
  <c r="E994" i="451"/>
  <c r="E993" i="451"/>
  <c r="E992" i="451"/>
  <c r="E991" i="451"/>
  <c r="E990" i="451"/>
  <c r="E989" i="451"/>
  <c r="E988" i="451"/>
  <c r="E987" i="451"/>
  <c r="E986" i="451"/>
  <c r="E985" i="451"/>
  <c r="E984" i="451"/>
  <c r="E983" i="451"/>
  <c r="E982" i="451"/>
  <c r="E981" i="451"/>
  <c r="E980" i="451"/>
  <c r="E979" i="451"/>
  <c r="E978" i="451"/>
  <c r="E977" i="451"/>
  <c r="E976" i="451"/>
  <c r="E975" i="451"/>
  <c r="E974" i="451"/>
  <c r="E973" i="451"/>
  <c r="E972" i="451"/>
  <c r="E971" i="451"/>
  <c r="E970" i="451"/>
  <c r="E969" i="451"/>
  <c r="E968" i="451"/>
  <c r="E967" i="451"/>
  <c r="E966" i="451"/>
  <c r="E965" i="451"/>
  <c r="E964" i="451"/>
  <c r="E963" i="451"/>
  <c r="E962" i="451"/>
  <c r="E961" i="451"/>
  <c r="E960" i="451"/>
  <c r="E959" i="451"/>
  <c r="E958" i="451"/>
  <c r="E957" i="451"/>
  <c r="E956" i="451"/>
  <c r="E955" i="451"/>
  <c r="E954" i="451"/>
  <c r="E953" i="451"/>
  <c r="E952" i="451"/>
  <c r="E951" i="451"/>
  <c r="E950" i="451"/>
  <c r="E949" i="451"/>
  <c r="E948" i="451"/>
  <c r="E947" i="451"/>
  <c r="E946" i="451"/>
  <c r="E945" i="451"/>
  <c r="E944" i="451"/>
  <c r="E943" i="451"/>
  <c r="E942" i="451"/>
  <c r="E941" i="451"/>
  <c r="E940" i="451"/>
  <c r="E939" i="451"/>
  <c r="E938" i="451"/>
  <c r="E937" i="451"/>
  <c r="E936" i="451"/>
  <c r="E935" i="451"/>
  <c r="E934" i="451"/>
  <c r="E933" i="451"/>
  <c r="E932" i="451"/>
  <c r="E931" i="451"/>
  <c r="E930" i="451"/>
  <c r="E929" i="451"/>
  <c r="E928" i="451"/>
  <c r="E927" i="451"/>
  <c r="E926" i="451"/>
  <c r="E925" i="451"/>
  <c r="E924" i="451"/>
  <c r="E923" i="451"/>
  <c r="E922" i="451"/>
  <c r="E921" i="451"/>
  <c r="E920" i="451"/>
  <c r="E919" i="451"/>
  <c r="E918" i="451"/>
  <c r="E917" i="451"/>
  <c r="E916" i="451"/>
  <c r="E915" i="451"/>
  <c r="E914" i="451"/>
  <c r="E913" i="451"/>
  <c r="E912" i="451"/>
  <c r="E911" i="451"/>
  <c r="E910" i="451"/>
  <c r="E909" i="451"/>
  <c r="E908" i="451"/>
  <c r="E907" i="451"/>
  <c r="E906" i="451"/>
  <c r="E905" i="451"/>
  <c r="E904" i="451"/>
  <c r="E903" i="451"/>
  <c r="E902" i="451"/>
  <c r="E901" i="451"/>
  <c r="E900" i="451"/>
  <c r="E899" i="451"/>
  <c r="E898" i="451"/>
  <c r="E897" i="451"/>
  <c r="E896" i="451"/>
  <c r="E895" i="451"/>
  <c r="E894" i="451"/>
  <c r="E893" i="451"/>
  <c r="E892" i="451"/>
  <c r="E891" i="451"/>
  <c r="E890" i="451"/>
  <c r="E889" i="451"/>
  <c r="E888" i="451"/>
  <c r="E887" i="451"/>
  <c r="E886" i="451"/>
  <c r="E885" i="451"/>
  <c r="E884" i="451"/>
  <c r="E883" i="451"/>
  <c r="E882" i="451"/>
  <c r="E881" i="451"/>
  <c r="E880" i="451"/>
  <c r="E879" i="451"/>
  <c r="E878" i="451"/>
  <c r="E877" i="451"/>
  <c r="E876" i="451"/>
  <c r="E875" i="451"/>
  <c r="E874" i="451"/>
  <c r="E873" i="451"/>
  <c r="E872" i="451"/>
  <c r="E871" i="451"/>
  <c r="E870" i="451"/>
  <c r="E869" i="451"/>
  <c r="E868" i="451"/>
  <c r="E867" i="451"/>
  <c r="E866" i="451"/>
  <c r="E865" i="451"/>
  <c r="E864" i="451"/>
  <c r="E863" i="451"/>
  <c r="E862" i="451"/>
  <c r="E861" i="451"/>
  <c r="E860" i="451"/>
  <c r="E859" i="451"/>
  <c r="E858" i="451"/>
  <c r="E857" i="451"/>
  <c r="E856" i="451"/>
  <c r="E855" i="451"/>
  <c r="E854" i="451"/>
  <c r="E853" i="451"/>
  <c r="E852" i="451"/>
  <c r="E851" i="451"/>
  <c r="E850" i="451"/>
  <c r="E849" i="451"/>
  <c r="E848" i="451"/>
  <c r="E847" i="451"/>
  <c r="E846" i="451"/>
  <c r="E845" i="451"/>
  <c r="E844" i="451"/>
  <c r="E843" i="451"/>
  <c r="E842" i="451"/>
  <c r="E841" i="451"/>
  <c r="E840" i="451"/>
  <c r="E839" i="451"/>
  <c r="E838" i="451"/>
  <c r="E837" i="451"/>
  <c r="E836" i="451"/>
  <c r="E835" i="451"/>
  <c r="E834" i="451"/>
  <c r="E833" i="451"/>
  <c r="E832" i="451"/>
  <c r="E831" i="451"/>
  <c r="E830" i="451"/>
  <c r="E829" i="451"/>
  <c r="E828" i="451"/>
  <c r="E827" i="451"/>
  <c r="E826" i="451"/>
  <c r="E825" i="451"/>
  <c r="E824" i="451"/>
  <c r="E823" i="451"/>
  <c r="E822" i="451"/>
  <c r="E821" i="451"/>
  <c r="E820" i="451"/>
  <c r="E819" i="451"/>
  <c r="E818" i="451"/>
  <c r="E817" i="451"/>
  <c r="E816" i="451"/>
  <c r="E815" i="451"/>
  <c r="E814" i="451"/>
  <c r="E813" i="451"/>
  <c r="E812" i="451"/>
  <c r="E811" i="451"/>
  <c r="E810" i="451"/>
  <c r="E809" i="451"/>
  <c r="E808" i="451"/>
  <c r="E807" i="451"/>
  <c r="E806" i="451"/>
  <c r="E805" i="451"/>
  <c r="E804" i="451"/>
  <c r="E803" i="451"/>
  <c r="E802" i="451"/>
  <c r="E801" i="451"/>
  <c r="E800" i="451"/>
  <c r="E799" i="451"/>
  <c r="E798" i="451"/>
  <c r="E797" i="451"/>
  <c r="E796" i="451"/>
  <c r="E795" i="451"/>
  <c r="E794" i="451"/>
  <c r="E793" i="451"/>
  <c r="E792" i="451"/>
  <c r="E791" i="451"/>
  <c r="E790" i="451"/>
  <c r="E789" i="451"/>
  <c r="E788" i="451"/>
  <c r="E787" i="451"/>
  <c r="E786" i="451"/>
  <c r="E785" i="451"/>
  <c r="E784" i="451"/>
  <c r="E783" i="451"/>
  <c r="E782" i="451"/>
  <c r="E781" i="451"/>
  <c r="E780" i="451"/>
  <c r="E779" i="451"/>
  <c r="E778" i="451"/>
  <c r="E777" i="451"/>
  <c r="E776" i="451"/>
  <c r="E775" i="451"/>
  <c r="E774" i="451"/>
  <c r="E773" i="451"/>
  <c r="E772" i="451"/>
  <c r="E771" i="451"/>
  <c r="E770" i="451"/>
  <c r="E769" i="451"/>
  <c r="E768" i="451"/>
  <c r="E767" i="451"/>
  <c r="E766" i="451"/>
  <c r="E765" i="451"/>
  <c r="E764" i="451"/>
  <c r="E763" i="451"/>
  <c r="E762" i="451"/>
  <c r="E761" i="451"/>
  <c r="E760" i="451"/>
  <c r="E759" i="451"/>
  <c r="E758" i="451"/>
  <c r="E757" i="451"/>
  <c r="E756" i="451"/>
  <c r="E755" i="451"/>
  <c r="E754" i="451"/>
  <c r="E753" i="451"/>
  <c r="E752" i="451"/>
  <c r="E751" i="451"/>
  <c r="E750" i="451"/>
  <c r="E749" i="451"/>
  <c r="E748" i="451"/>
  <c r="E747" i="451"/>
  <c r="E746" i="451"/>
  <c r="E745" i="451"/>
  <c r="E744" i="451"/>
  <c r="E743" i="451"/>
  <c r="E742" i="451"/>
  <c r="E741" i="451"/>
  <c r="E740" i="451"/>
  <c r="E739" i="451"/>
  <c r="E738" i="451"/>
  <c r="E737" i="451"/>
  <c r="E736" i="451"/>
  <c r="E735" i="451"/>
  <c r="E734" i="451"/>
  <c r="E733" i="451"/>
  <c r="E732" i="451"/>
  <c r="E731" i="451"/>
  <c r="E730" i="451"/>
  <c r="E729" i="451"/>
  <c r="E728" i="451"/>
  <c r="E727" i="451"/>
  <c r="E726" i="451"/>
  <c r="E725" i="451"/>
  <c r="E724" i="451"/>
  <c r="E723" i="451"/>
  <c r="E722" i="451"/>
  <c r="E721" i="451"/>
  <c r="E720" i="451"/>
  <c r="E719" i="451"/>
  <c r="E718" i="451"/>
  <c r="E717" i="451"/>
  <c r="E716" i="451"/>
  <c r="E715" i="451"/>
  <c r="E714" i="451"/>
  <c r="E713" i="451"/>
  <c r="E712" i="451"/>
  <c r="E711" i="451"/>
  <c r="E710" i="451"/>
  <c r="E709" i="451"/>
  <c r="E708" i="451"/>
  <c r="E707" i="451"/>
  <c r="E706" i="451"/>
  <c r="E705" i="451"/>
  <c r="E704" i="451"/>
  <c r="E703" i="451"/>
  <c r="E702" i="451"/>
  <c r="E701" i="451"/>
  <c r="E700" i="451"/>
  <c r="E699" i="451"/>
  <c r="E698" i="451"/>
  <c r="E697" i="451"/>
  <c r="E696" i="451"/>
  <c r="E695" i="451"/>
  <c r="E694" i="451"/>
  <c r="E693" i="451"/>
  <c r="E692" i="451"/>
  <c r="E691" i="451"/>
  <c r="E690" i="451"/>
  <c r="E689" i="451"/>
  <c r="E688" i="451"/>
  <c r="E687" i="451"/>
  <c r="E686" i="451"/>
  <c r="E685" i="451"/>
  <c r="E684" i="451"/>
  <c r="E683" i="451"/>
  <c r="E682" i="451"/>
  <c r="E681" i="451"/>
  <c r="E680" i="451"/>
  <c r="E679" i="451"/>
  <c r="E678" i="451"/>
  <c r="E677" i="451"/>
  <c r="E676" i="451"/>
  <c r="E675" i="451"/>
  <c r="E674" i="451"/>
  <c r="E673" i="451"/>
  <c r="E672" i="451"/>
  <c r="E671" i="451"/>
  <c r="E670" i="451"/>
  <c r="E669" i="451"/>
  <c r="E668" i="451"/>
  <c r="E667" i="451"/>
  <c r="E666" i="451"/>
  <c r="E665" i="451"/>
  <c r="E664" i="451"/>
  <c r="E663" i="451"/>
  <c r="E662" i="451"/>
  <c r="E661" i="451"/>
  <c r="E660" i="451"/>
  <c r="E659" i="451"/>
  <c r="E658" i="451"/>
  <c r="E657" i="451"/>
  <c r="E656" i="451"/>
  <c r="E655" i="451"/>
  <c r="E654" i="451"/>
  <c r="E653" i="451"/>
  <c r="E652" i="451"/>
  <c r="E651" i="451"/>
  <c r="E650" i="451"/>
  <c r="E649" i="451"/>
  <c r="E648" i="451"/>
  <c r="E647" i="451"/>
  <c r="E646" i="451"/>
  <c r="E645" i="451"/>
  <c r="E644" i="451"/>
  <c r="E643" i="451"/>
  <c r="E642" i="451"/>
  <c r="E641" i="451"/>
  <c r="E640" i="451"/>
  <c r="E639" i="451"/>
  <c r="E638" i="451"/>
  <c r="E637" i="451"/>
  <c r="E636" i="451"/>
  <c r="E635" i="451"/>
  <c r="E634" i="451"/>
  <c r="E633" i="451"/>
  <c r="E632" i="451"/>
  <c r="E631" i="451"/>
  <c r="E630" i="451"/>
  <c r="E629" i="451"/>
  <c r="E628" i="451"/>
  <c r="E627" i="451"/>
  <c r="E626" i="451"/>
  <c r="E625" i="451"/>
  <c r="E624" i="451"/>
  <c r="E623" i="451"/>
  <c r="E622" i="451"/>
  <c r="E621" i="451"/>
  <c r="E620" i="451"/>
  <c r="E619" i="451"/>
  <c r="E618" i="451"/>
  <c r="E617" i="451"/>
  <c r="E616" i="451"/>
  <c r="E615" i="451"/>
  <c r="E614" i="451"/>
  <c r="E613" i="451"/>
  <c r="E612" i="451"/>
  <c r="E611" i="451"/>
  <c r="E610" i="451"/>
  <c r="E609" i="451"/>
  <c r="E608" i="451"/>
  <c r="E607" i="451"/>
  <c r="E606" i="451"/>
  <c r="E605" i="451"/>
  <c r="E604" i="451"/>
  <c r="E603" i="451"/>
  <c r="E602" i="451"/>
  <c r="E601" i="451"/>
  <c r="E600" i="451"/>
  <c r="E599" i="451"/>
  <c r="E598" i="451"/>
  <c r="E597" i="451"/>
  <c r="E596" i="451"/>
  <c r="E595" i="451"/>
  <c r="E594" i="451"/>
  <c r="E593" i="451"/>
  <c r="E592" i="451"/>
  <c r="E591" i="451"/>
  <c r="E590" i="451"/>
  <c r="E589" i="451"/>
  <c r="E588" i="451"/>
  <c r="E587" i="451"/>
  <c r="E586" i="451"/>
  <c r="E585" i="451"/>
  <c r="E584" i="451"/>
  <c r="E583" i="451"/>
  <c r="E582" i="451"/>
  <c r="E581" i="451"/>
  <c r="E580" i="451"/>
  <c r="E579" i="451"/>
  <c r="E578" i="451"/>
  <c r="E577" i="451"/>
  <c r="E576" i="451"/>
  <c r="E575" i="451"/>
  <c r="E574" i="451"/>
  <c r="E573" i="451"/>
  <c r="E572" i="451"/>
  <c r="E571" i="451"/>
  <c r="E570" i="451"/>
  <c r="E569" i="451"/>
  <c r="E568" i="451"/>
  <c r="E567" i="451"/>
  <c r="E566" i="451"/>
  <c r="E565" i="451"/>
  <c r="E564" i="451"/>
  <c r="E563" i="451"/>
  <c r="E562" i="451"/>
  <c r="E561" i="451"/>
  <c r="E560" i="451"/>
  <c r="E559" i="451"/>
  <c r="E558" i="451"/>
  <c r="E557" i="451"/>
  <c r="E556" i="451"/>
  <c r="E555" i="451"/>
  <c r="E554" i="451"/>
  <c r="E553" i="451"/>
  <c r="E552" i="451"/>
  <c r="E551" i="451"/>
  <c r="E550" i="451"/>
  <c r="E549" i="451"/>
  <c r="E548" i="451"/>
  <c r="E547" i="451"/>
  <c r="E546" i="451"/>
  <c r="E545" i="451"/>
  <c r="E544" i="451"/>
  <c r="E543" i="451"/>
  <c r="E542" i="451"/>
  <c r="E541" i="451"/>
  <c r="E540" i="451"/>
  <c r="E539" i="451"/>
  <c r="E538" i="451"/>
  <c r="E537" i="451"/>
  <c r="E536" i="451"/>
  <c r="E535" i="451"/>
  <c r="E534" i="451"/>
  <c r="E533" i="451"/>
  <c r="E532" i="451"/>
  <c r="E531" i="451"/>
  <c r="E530" i="451"/>
  <c r="E529" i="451"/>
  <c r="E528" i="451"/>
  <c r="E527" i="451"/>
  <c r="E526" i="451"/>
  <c r="E525" i="451"/>
  <c r="E524" i="451"/>
  <c r="E523" i="451"/>
  <c r="E522" i="451"/>
  <c r="E521" i="451"/>
  <c r="E520" i="451"/>
  <c r="E519" i="451"/>
  <c r="E518" i="451"/>
  <c r="E517" i="451"/>
  <c r="E516" i="451"/>
  <c r="E515" i="451"/>
  <c r="E514" i="451"/>
  <c r="E513" i="451"/>
  <c r="E512" i="451"/>
  <c r="E511" i="451"/>
  <c r="E510" i="451"/>
  <c r="E509" i="451"/>
  <c r="E508" i="451"/>
  <c r="E507" i="451"/>
  <c r="E506" i="451"/>
  <c r="E505" i="451"/>
  <c r="E504" i="451"/>
  <c r="E503" i="451"/>
  <c r="E502" i="451"/>
  <c r="E501" i="451"/>
  <c r="E500" i="451"/>
  <c r="E499" i="451"/>
  <c r="E498" i="451"/>
  <c r="E497" i="451"/>
  <c r="E496" i="451"/>
  <c r="E495" i="451"/>
  <c r="E494" i="451"/>
  <c r="E493" i="451"/>
  <c r="E492" i="451"/>
  <c r="E491" i="451"/>
  <c r="E490" i="451"/>
  <c r="E489" i="451"/>
  <c r="E488" i="451"/>
  <c r="E487" i="451"/>
  <c r="E486" i="451"/>
  <c r="E485" i="451"/>
  <c r="E484" i="451"/>
  <c r="E483" i="451"/>
  <c r="E482" i="451"/>
  <c r="E481" i="451"/>
  <c r="E480" i="451"/>
  <c r="E479" i="451"/>
  <c r="E478" i="451"/>
  <c r="E477" i="451"/>
  <c r="E476" i="451"/>
  <c r="E475" i="451"/>
  <c r="E474" i="451"/>
  <c r="E473" i="451"/>
  <c r="E472" i="451"/>
  <c r="E471" i="451"/>
  <c r="E470" i="451"/>
  <c r="E469" i="451"/>
  <c r="E468" i="451"/>
  <c r="E467" i="451"/>
  <c r="E466" i="451"/>
  <c r="E465" i="451"/>
  <c r="E464" i="451"/>
  <c r="E463" i="451"/>
  <c r="E462" i="451"/>
  <c r="E461" i="451"/>
  <c r="E460" i="451"/>
  <c r="E459" i="451"/>
  <c r="E458" i="451"/>
  <c r="E457" i="451"/>
  <c r="E456" i="451"/>
  <c r="E455" i="451"/>
  <c r="E454" i="451"/>
  <c r="E453" i="451"/>
  <c r="E452" i="451"/>
  <c r="E451" i="451"/>
  <c r="E450" i="451"/>
  <c r="E449" i="451"/>
  <c r="E448" i="451"/>
  <c r="E447" i="451"/>
  <c r="E446" i="451"/>
  <c r="E445" i="451"/>
  <c r="E444" i="451"/>
  <c r="E443" i="451"/>
  <c r="E442" i="451"/>
  <c r="E441" i="451"/>
  <c r="E440" i="451"/>
  <c r="E439" i="451"/>
  <c r="E438" i="451"/>
  <c r="E437" i="451"/>
  <c r="E436" i="451"/>
  <c r="E435" i="451"/>
  <c r="E434" i="451"/>
  <c r="E433" i="451"/>
  <c r="E432" i="451"/>
  <c r="E431" i="451"/>
  <c r="E430" i="451"/>
  <c r="E429" i="451"/>
  <c r="E428" i="451"/>
  <c r="E427" i="451"/>
  <c r="E426" i="451"/>
  <c r="E425" i="451"/>
  <c r="E424" i="451"/>
  <c r="E423" i="451"/>
  <c r="E422" i="451"/>
  <c r="E421" i="451"/>
  <c r="E420" i="451"/>
  <c r="E419" i="451"/>
  <c r="E418" i="451"/>
  <c r="E417" i="451"/>
  <c r="E416" i="451"/>
  <c r="E415" i="451"/>
  <c r="E414" i="451"/>
  <c r="E413" i="451"/>
  <c r="E412" i="451"/>
  <c r="E411" i="451"/>
  <c r="E410" i="451"/>
  <c r="E409" i="451"/>
  <c r="E408" i="451"/>
  <c r="E407" i="451"/>
  <c r="E406" i="451"/>
  <c r="E405" i="451"/>
  <c r="E404" i="451"/>
  <c r="E403" i="451"/>
  <c r="E402" i="451"/>
  <c r="E401" i="451"/>
  <c r="E400" i="451"/>
  <c r="E399" i="451"/>
  <c r="E398" i="451"/>
  <c r="E397" i="451"/>
  <c r="E396" i="451"/>
  <c r="E395" i="451"/>
  <c r="E394" i="451"/>
  <c r="E393" i="451"/>
  <c r="E392" i="451"/>
  <c r="E391" i="451"/>
  <c r="E390" i="451"/>
  <c r="E389" i="451"/>
  <c r="E388" i="451"/>
  <c r="E387" i="451"/>
  <c r="E386" i="451"/>
  <c r="E385" i="451"/>
  <c r="E384" i="451"/>
  <c r="E383" i="451"/>
  <c r="E382" i="451"/>
  <c r="E381" i="451"/>
  <c r="E380" i="451"/>
  <c r="E379" i="451"/>
  <c r="E378" i="451"/>
  <c r="E377" i="451"/>
  <c r="E376" i="451"/>
  <c r="E375" i="451"/>
  <c r="E374" i="451"/>
  <c r="E373" i="451"/>
  <c r="E372" i="451"/>
  <c r="E371" i="451"/>
  <c r="E370" i="451"/>
  <c r="E369" i="451"/>
  <c r="E368" i="451"/>
  <c r="E367" i="451"/>
  <c r="E366" i="451"/>
  <c r="E365" i="451"/>
  <c r="E364" i="451"/>
  <c r="E363" i="451"/>
  <c r="E362" i="451"/>
  <c r="E361" i="451"/>
  <c r="E360" i="451"/>
  <c r="E359" i="451"/>
  <c r="E358" i="451"/>
  <c r="E357" i="451"/>
  <c r="E356" i="451"/>
  <c r="E355" i="451"/>
  <c r="E354" i="451"/>
  <c r="E353" i="451"/>
  <c r="E352" i="451"/>
  <c r="E351" i="451"/>
  <c r="E350" i="451"/>
  <c r="E349" i="451"/>
  <c r="E348" i="451"/>
  <c r="E347" i="451"/>
  <c r="E346" i="451"/>
  <c r="E345" i="451"/>
  <c r="E344" i="451"/>
  <c r="E343" i="451"/>
  <c r="E342" i="451"/>
  <c r="E341" i="451"/>
  <c r="E340" i="451"/>
  <c r="E339" i="451"/>
  <c r="E338" i="451"/>
  <c r="E337" i="451"/>
  <c r="E336" i="451"/>
  <c r="E335" i="451"/>
  <c r="E334" i="451"/>
  <c r="E333" i="451"/>
  <c r="E332" i="451"/>
  <c r="E331" i="451"/>
  <c r="E330" i="451"/>
  <c r="E329" i="451"/>
  <c r="E328" i="451"/>
  <c r="E327" i="451"/>
  <c r="E326" i="451"/>
  <c r="E325" i="451"/>
  <c r="E324" i="451"/>
  <c r="E323" i="451"/>
  <c r="E322" i="451"/>
  <c r="E321" i="451"/>
  <c r="E320" i="451"/>
  <c r="E319" i="451"/>
  <c r="E318" i="451"/>
  <c r="E317" i="451"/>
  <c r="E316" i="451"/>
  <c r="E315" i="451"/>
  <c r="E314" i="451"/>
  <c r="E313" i="451"/>
  <c r="E312" i="451"/>
  <c r="E311" i="451"/>
  <c r="E310" i="451"/>
  <c r="E309" i="451"/>
  <c r="E308" i="451"/>
  <c r="E307" i="451"/>
  <c r="E306" i="451"/>
  <c r="E305" i="451"/>
  <c r="E304" i="451"/>
  <c r="E303" i="451"/>
  <c r="E302" i="451"/>
  <c r="E301" i="451"/>
  <c r="E300" i="451"/>
  <c r="E299" i="451"/>
  <c r="E298" i="451"/>
  <c r="E297" i="451"/>
  <c r="E296" i="451"/>
  <c r="E295" i="451"/>
  <c r="E294" i="451"/>
  <c r="E293" i="451"/>
  <c r="E292" i="451"/>
  <c r="E291" i="451"/>
  <c r="E290" i="451"/>
  <c r="E289" i="451"/>
  <c r="E288" i="451"/>
  <c r="E287" i="451"/>
  <c r="E286" i="451"/>
  <c r="E285" i="451"/>
  <c r="E284" i="451"/>
  <c r="E283" i="451"/>
  <c r="E282" i="451"/>
  <c r="E281" i="451"/>
  <c r="E280" i="451"/>
  <c r="E279" i="451"/>
  <c r="E278" i="451"/>
  <c r="E277" i="451"/>
  <c r="E276" i="451"/>
  <c r="E275" i="451"/>
  <c r="E274" i="451"/>
  <c r="E273" i="451"/>
  <c r="E272" i="451"/>
  <c r="E271" i="451"/>
  <c r="E270" i="451"/>
  <c r="E269" i="451"/>
  <c r="E268" i="451"/>
  <c r="E267" i="451"/>
  <c r="E266" i="451"/>
  <c r="E265" i="451"/>
  <c r="E264" i="451"/>
  <c r="E263" i="451"/>
  <c r="E262" i="451"/>
  <c r="E261" i="451"/>
  <c r="E260" i="451"/>
  <c r="E259" i="451"/>
  <c r="E258" i="451"/>
  <c r="E257" i="451"/>
  <c r="E256" i="451"/>
  <c r="E255" i="451"/>
  <c r="E254" i="451"/>
  <c r="E253" i="451"/>
  <c r="E252" i="451"/>
  <c r="E251" i="451"/>
  <c r="E250" i="451"/>
  <c r="E249" i="451"/>
  <c r="E248" i="451"/>
  <c r="E247" i="451"/>
  <c r="E246" i="451"/>
  <c r="E245" i="451"/>
  <c r="E244" i="451"/>
  <c r="E243" i="451"/>
  <c r="E242" i="451"/>
  <c r="E241" i="451"/>
  <c r="E240" i="451"/>
  <c r="E239" i="451"/>
  <c r="E238" i="451"/>
  <c r="E237" i="451"/>
  <c r="E236" i="451"/>
  <c r="E235" i="451"/>
  <c r="E234" i="451"/>
  <c r="E233" i="451"/>
  <c r="E232" i="451"/>
  <c r="E231" i="451"/>
  <c r="E230" i="451"/>
  <c r="E229" i="451"/>
  <c r="E228" i="451"/>
  <c r="E227" i="451"/>
  <c r="E226" i="451"/>
  <c r="E225" i="451"/>
  <c r="E224" i="451"/>
  <c r="E223" i="451"/>
  <c r="E222" i="451"/>
  <c r="E221" i="451"/>
  <c r="E220" i="451"/>
  <c r="E219" i="451"/>
  <c r="E218" i="451"/>
  <c r="E217" i="451"/>
  <c r="E216" i="451"/>
  <c r="E215" i="451"/>
  <c r="E214" i="451"/>
  <c r="E213" i="451"/>
  <c r="E212" i="451"/>
  <c r="E211" i="451"/>
  <c r="E210" i="451"/>
  <c r="E209" i="451"/>
  <c r="E208" i="451"/>
  <c r="E207" i="451"/>
  <c r="E206" i="451"/>
  <c r="E205" i="451"/>
  <c r="E204" i="451"/>
  <c r="E203" i="451"/>
  <c r="E202" i="451"/>
  <c r="E201" i="451"/>
  <c r="E200" i="451"/>
  <c r="E199" i="451"/>
  <c r="E198" i="451"/>
  <c r="E197" i="451"/>
  <c r="E196" i="451"/>
  <c r="E195" i="451"/>
  <c r="E194" i="451"/>
  <c r="E193" i="451"/>
  <c r="E192" i="451"/>
  <c r="E191" i="451"/>
  <c r="E190" i="451"/>
  <c r="E189" i="451"/>
  <c r="E188" i="451"/>
  <c r="E187" i="451"/>
  <c r="E186" i="451"/>
  <c r="E185" i="451"/>
  <c r="E184" i="451"/>
  <c r="E183" i="451"/>
  <c r="E182" i="451"/>
  <c r="E181" i="451"/>
  <c r="E180" i="451"/>
  <c r="E179" i="451"/>
  <c r="E178" i="451"/>
  <c r="E177" i="451"/>
  <c r="E176" i="451"/>
  <c r="E175" i="451"/>
  <c r="E174" i="451"/>
  <c r="E173" i="451"/>
  <c r="E172" i="451"/>
  <c r="E171" i="451"/>
  <c r="E170" i="451"/>
  <c r="E169" i="451"/>
  <c r="E168" i="451"/>
  <c r="E167" i="451"/>
  <c r="E166" i="451"/>
  <c r="E165" i="451"/>
  <c r="E164" i="451"/>
  <c r="E163" i="451"/>
  <c r="E162" i="451"/>
  <c r="E161" i="451"/>
  <c r="E160" i="451"/>
  <c r="E159" i="451"/>
  <c r="E158" i="451"/>
  <c r="E157" i="451"/>
  <c r="E156" i="451"/>
  <c r="E155" i="451"/>
  <c r="E154" i="451"/>
  <c r="E153" i="451"/>
  <c r="E152" i="451"/>
  <c r="E151" i="451"/>
  <c r="E150" i="451"/>
  <c r="E149" i="451"/>
  <c r="E148" i="451"/>
  <c r="E147" i="451"/>
  <c r="E146" i="451"/>
  <c r="E145" i="451"/>
  <c r="E144" i="451"/>
  <c r="E143" i="451"/>
  <c r="E142" i="451"/>
  <c r="E141" i="451"/>
  <c r="E140" i="451"/>
  <c r="E139" i="451"/>
  <c r="E138" i="451"/>
  <c r="E137" i="451"/>
  <c r="E136" i="451"/>
  <c r="E135" i="451"/>
  <c r="E134" i="451"/>
  <c r="E133" i="451"/>
  <c r="E132" i="451"/>
  <c r="E131" i="451"/>
  <c r="E130" i="451"/>
  <c r="E129" i="451"/>
  <c r="E128" i="451"/>
  <c r="E127" i="451"/>
  <c r="E126" i="451"/>
  <c r="E125" i="451"/>
  <c r="E124" i="451"/>
  <c r="E123" i="451"/>
  <c r="E122" i="451"/>
  <c r="E121" i="451"/>
  <c r="E120" i="451"/>
  <c r="E119" i="451"/>
  <c r="E118" i="451"/>
  <c r="E117" i="451"/>
  <c r="E116" i="451"/>
  <c r="E115" i="451"/>
  <c r="E114" i="451"/>
  <c r="E113" i="451"/>
  <c r="E112" i="451"/>
  <c r="E111" i="451"/>
  <c r="E110" i="451"/>
  <c r="E109" i="451"/>
  <c r="E108" i="451"/>
  <c r="E107" i="451"/>
  <c r="E106" i="451"/>
  <c r="E105" i="451"/>
  <c r="E104" i="451"/>
  <c r="E103" i="451"/>
  <c r="E102" i="451"/>
  <c r="E101" i="451"/>
  <c r="E100" i="451"/>
  <c r="E99" i="451"/>
  <c r="E98" i="451"/>
  <c r="E97" i="451"/>
  <c r="E96" i="451"/>
  <c r="E95" i="451"/>
  <c r="E94" i="451"/>
  <c r="E93" i="451"/>
  <c r="E92" i="451"/>
  <c r="E91" i="451"/>
  <c r="E90" i="451"/>
  <c r="E89" i="451"/>
  <c r="E88" i="451"/>
  <c r="E87" i="451"/>
  <c r="E86" i="451"/>
  <c r="E85" i="451"/>
  <c r="E84" i="451"/>
  <c r="E83" i="451"/>
  <c r="E82" i="451"/>
  <c r="E81" i="451"/>
  <c r="E80" i="451"/>
  <c r="E79" i="451"/>
  <c r="E78" i="451"/>
  <c r="E77" i="451"/>
  <c r="E76" i="451"/>
  <c r="E75" i="451"/>
  <c r="E74" i="451"/>
  <c r="E73" i="451"/>
  <c r="E72" i="451"/>
  <c r="E71" i="451"/>
  <c r="E70" i="451"/>
  <c r="E69" i="451"/>
  <c r="E68" i="451"/>
  <c r="E67" i="451"/>
  <c r="E66" i="451"/>
  <c r="E65" i="451"/>
  <c r="E64" i="451"/>
  <c r="E63" i="451"/>
  <c r="E62" i="451"/>
  <c r="E61" i="451"/>
  <c r="E60" i="451"/>
  <c r="E59" i="451"/>
  <c r="E58" i="451"/>
  <c r="E57" i="451"/>
  <c r="E56" i="451"/>
  <c r="E55" i="451"/>
  <c r="E54" i="451"/>
  <c r="E53" i="451"/>
  <c r="E52" i="451"/>
  <c r="E51" i="451"/>
  <c r="E50" i="451"/>
  <c r="E49" i="451"/>
  <c r="E48" i="451"/>
  <c r="E47" i="451"/>
  <c r="E46" i="451"/>
  <c r="E45" i="451"/>
  <c r="E44" i="451"/>
  <c r="E43" i="451"/>
  <c r="E42" i="451"/>
  <c r="E41" i="451"/>
  <c r="E40" i="451"/>
  <c r="E39" i="451"/>
  <c r="E38" i="451"/>
  <c r="E37" i="451"/>
  <c r="E36" i="451"/>
  <c r="E35" i="451"/>
  <c r="E34" i="451"/>
  <c r="E33" i="451"/>
  <c r="E32" i="451"/>
  <c r="E31" i="451"/>
  <c r="E30" i="451"/>
  <c r="E29" i="451"/>
  <c r="E28" i="451"/>
  <c r="E27" i="451"/>
  <c r="E26" i="451"/>
  <c r="E25" i="451"/>
  <c r="E24" i="451"/>
  <c r="E23" i="451"/>
  <c r="E22" i="451"/>
  <c r="E21" i="451"/>
  <c r="E20" i="451"/>
  <c r="E19" i="451"/>
  <c r="E18" i="451"/>
  <c r="E17" i="451"/>
  <c r="E16" i="451"/>
  <c r="E15" i="451"/>
  <c r="E14" i="451"/>
  <c r="E13" i="451"/>
  <c r="E12" i="451"/>
  <c r="E11" i="451"/>
  <c r="E10" i="451"/>
  <c r="E9" i="451"/>
  <c r="E8" i="451"/>
  <c r="E7" i="451"/>
  <c r="E6" i="451"/>
  <c r="E5" i="451"/>
  <c r="E4" i="451"/>
  <c r="F3" i="451"/>
  <c r="G3" i="451"/>
  <c r="G50" i="113"/>
  <c r="C26" i="654" l="1"/>
  <c r="C26" i="653"/>
  <c r="C26" i="658"/>
  <c r="C26" i="502"/>
  <c r="C26" i="508"/>
  <c r="I26" i="508"/>
  <c r="H26" i="508"/>
  <c r="G26" i="508"/>
  <c r="F26" i="508"/>
  <c r="E26" i="508"/>
  <c r="D26" i="508"/>
  <c r="D27" i="68"/>
  <c r="D11" i="6"/>
  <c r="D10" i="6" s="1"/>
  <c r="E16" i="6" s="1"/>
  <c r="P11" i="381"/>
  <c r="P12" i="381"/>
  <c r="P13" i="381"/>
  <c r="P14" i="381"/>
  <c r="P15" i="381"/>
  <c r="P16" i="381"/>
  <c r="P17" i="381"/>
  <c r="P18" i="381"/>
  <c r="N114" i="445"/>
  <c r="M114" i="445"/>
  <c r="N113" i="445"/>
  <c r="M113" i="445"/>
  <c r="N112" i="445"/>
  <c r="M112" i="445"/>
  <c r="N111" i="445"/>
  <c r="M111" i="445"/>
  <c r="N110" i="445"/>
  <c r="M110" i="445"/>
  <c r="N109" i="445"/>
  <c r="M109" i="445"/>
  <c r="N107" i="445"/>
  <c r="M107" i="445"/>
  <c r="N106" i="445"/>
  <c r="M106" i="445"/>
  <c r="N105" i="445"/>
  <c r="M105" i="445"/>
  <c r="N104" i="445"/>
  <c r="M104" i="445"/>
  <c r="N103" i="445"/>
  <c r="M103" i="445"/>
  <c r="N102" i="445"/>
  <c r="M102" i="445"/>
  <c r="N100" i="445"/>
  <c r="M100" i="445"/>
  <c r="N99" i="445"/>
  <c r="M99" i="445"/>
  <c r="N98" i="445"/>
  <c r="M98" i="445"/>
  <c r="N97" i="445"/>
  <c r="M97" i="445"/>
  <c r="N96" i="445"/>
  <c r="M96" i="445"/>
  <c r="N93" i="445"/>
  <c r="M93" i="445"/>
  <c r="N92" i="445"/>
  <c r="M92" i="445"/>
  <c r="N91" i="445"/>
  <c r="M91" i="445"/>
  <c r="N90" i="445"/>
  <c r="M90" i="445"/>
  <c r="N89" i="445"/>
  <c r="M89" i="445"/>
  <c r="N88" i="445"/>
  <c r="M88" i="445"/>
  <c r="N86" i="445"/>
  <c r="M86" i="445"/>
  <c r="N85" i="445"/>
  <c r="M85" i="445"/>
  <c r="N84" i="445"/>
  <c r="M84" i="445"/>
  <c r="N83" i="445"/>
  <c r="M83" i="445"/>
  <c r="N82" i="445"/>
  <c r="M82" i="445"/>
  <c r="N81" i="445"/>
  <c r="M81" i="445"/>
  <c r="N79" i="445"/>
  <c r="M79" i="445"/>
  <c r="N78" i="445"/>
  <c r="M78" i="445"/>
  <c r="N77" i="445"/>
  <c r="M77" i="445"/>
  <c r="N76" i="445"/>
  <c r="M76" i="445"/>
  <c r="N75" i="445"/>
  <c r="M75" i="445"/>
  <c r="N73" i="445"/>
  <c r="M73" i="445"/>
  <c r="N72" i="445"/>
  <c r="M72" i="445"/>
  <c r="N71" i="445"/>
  <c r="M71" i="445"/>
  <c r="N70" i="445"/>
  <c r="M70" i="445"/>
  <c r="N69" i="445"/>
  <c r="M69" i="445"/>
  <c r="N65" i="445"/>
  <c r="M65" i="445"/>
  <c r="N64" i="445"/>
  <c r="M64" i="445"/>
  <c r="N63" i="445"/>
  <c r="M63" i="445"/>
  <c r="N62" i="445"/>
  <c r="M62" i="445"/>
  <c r="N61" i="445"/>
  <c r="M61" i="445"/>
  <c r="N60" i="445"/>
  <c r="M60" i="445"/>
  <c r="N57" i="445"/>
  <c r="M57" i="445"/>
  <c r="N56" i="445"/>
  <c r="M56" i="445"/>
  <c r="N55" i="445"/>
  <c r="M55" i="445"/>
  <c r="N54" i="445"/>
  <c r="M54" i="445"/>
  <c r="N52" i="445"/>
  <c r="M52" i="445"/>
  <c r="N51" i="445"/>
  <c r="M51" i="445"/>
  <c r="N50" i="445"/>
  <c r="M50" i="445"/>
  <c r="N49" i="445"/>
  <c r="M49" i="445"/>
  <c r="N47" i="445"/>
  <c r="M47" i="445"/>
  <c r="N46" i="445"/>
  <c r="M46" i="445"/>
  <c r="N45" i="445"/>
  <c r="M45" i="445"/>
  <c r="N44" i="445"/>
  <c r="M44" i="445"/>
  <c r="N42" i="445"/>
  <c r="M42" i="445"/>
  <c r="N41" i="445"/>
  <c r="M41" i="445"/>
  <c r="N40" i="445"/>
  <c r="M40" i="445"/>
  <c r="N39" i="445"/>
  <c r="M39" i="445"/>
  <c r="N38" i="445"/>
  <c r="M38" i="445"/>
  <c r="N37" i="445"/>
  <c r="M37" i="445"/>
  <c r="N35" i="445"/>
  <c r="M35" i="445"/>
  <c r="N34" i="445"/>
  <c r="M34" i="445"/>
  <c r="N33" i="445"/>
  <c r="M33" i="445"/>
  <c r="N29" i="445"/>
  <c r="M29" i="445"/>
  <c r="N28" i="445"/>
  <c r="M28" i="445"/>
  <c r="N27" i="445"/>
  <c r="M27" i="445"/>
  <c r="N26" i="445"/>
  <c r="M26" i="445"/>
  <c r="N24" i="445"/>
  <c r="M24" i="445"/>
  <c r="N23" i="445"/>
  <c r="M23" i="445"/>
  <c r="N19" i="445"/>
  <c r="M19" i="445"/>
  <c r="N18" i="445"/>
  <c r="N131" i="445" s="1"/>
  <c r="M18" i="445"/>
  <c r="M131" i="445" s="1"/>
  <c r="N32" i="445" l="1"/>
  <c r="N127" i="445" s="1"/>
  <c r="N74" i="445"/>
  <c r="N22" i="445"/>
  <c r="N129" i="445" s="1"/>
  <c r="M32" i="445"/>
  <c r="M127" i="445" s="1"/>
  <c r="N25" i="445"/>
  <c r="N128" i="445" s="1"/>
  <c r="M74" i="445"/>
  <c r="N36" i="445"/>
  <c r="M22" i="445"/>
  <c r="M129" i="445" s="1"/>
  <c r="N53" i="445"/>
  <c r="N48" i="445"/>
  <c r="N68" i="445"/>
  <c r="N122" i="445" s="1"/>
  <c r="N80" i="445"/>
  <c r="N123" i="445" s="1"/>
  <c r="N101" i="445"/>
  <c r="M87" i="445"/>
  <c r="M124" i="445" s="1"/>
  <c r="M53" i="445"/>
  <c r="M80" i="445"/>
  <c r="M123" i="445" s="1"/>
  <c r="M95" i="445"/>
  <c r="N95" i="445"/>
  <c r="M48" i="445"/>
  <c r="N87" i="445"/>
  <c r="N124" i="445" s="1"/>
  <c r="N59" i="445"/>
  <c r="N125" i="445" s="1"/>
  <c r="N17" i="445"/>
  <c r="M43" i="445"/>
  <c r="N43" i="445"/>
  <c r="N108" i="445"/>
  <c r="M59" i="445"/>
  <c r="M125" i="445" s="1"/>
  <c r="M68" i="445"/>
  <c r="M36" i="445"/>
  <c r="M108" i="445"/>
  <c r="M17" i="445"/>
  <c r="M25" i="445"/>
  <c r="M101" i="445"/>
  <c r="D28" i="68"/>
  <c r="M130" i="445"/>
  <c r="N130" i="445"/>
  <c r="N21" i="445" l="1"/>
  <c r="M21" i="445"/>
  <c r="N126" i="445"/>
  <c r="M122" i="445"/>
  <c r="M126" i="445"/>
  <c r="M128" i="445"/>
  <c r="N121" i="445"/>
  <c r="M121" i="445"/>
  <c r="N31" i="445"/>
  <c r="M31" i="445"/>
  <c r="M116" i="445" s="1"/>
  <c r="N116" i="445" l="1"/>
  <c r="M132" i="445"/>
  <c r="M133" i="445" s="1"/>
  <c r="N132" i="445"/>
  <c r="E26" i="658"/>
  <c r="N133" i="445" l="1"/>
  <c r="I163" i="86"/>
  <c r="H163" i="86"/>
  <c r="G163" i="86"/>
  <c r="F163" i="86"/>
  <c r="E163" i="86"/>
  <c r="D163" i="86"/>
  <c r="I51" i="129" l="1"/>
  <c r="H51" i="129"/>
  <c r="G51" i="129"/>
  <c r="F51" i="129"/>
  <c r="E51" i="129"/>
  <c r="D51" i="129"/>
  <c r="I51" i="81"/>
  <c r="H51" i="81"/>
  <c r="G51" i="81"/>
  <c r="F51" i="81"/>
  <c r="E51" i="81"/>
  <c r="D51" i="81"/>
  <c r="J51" i="81" l="1"/>
  <c r="U36" i="485"/>
  <c r="C377" i="815" l="1"/>
  <c r="J372" i="815"/>
  <c r="J351" i="815"/>
  <c r="J341" i="815"/>
  <c r="C268" i="815"/>
  <c r="C267" i="815"/>
  <c r="C266" i="815"/>
  <c r="C265" i="815"/>
  <c r="C264" i="815"/>
  <c r="C263" i="815"/>
  <c r="C262" i="815"/>
  <c r="C173" i="815"/>
  <c r="C172" i="815"/>
  <c r="C171" i="815"/>
  <c r="C170" i="815"/>
  <c r="C169" i="815"/>
  <c r="C168" i="815"/>
  <c r="C167" i="815"/>
  <c r="C78" i="815"/>
  <c r="C77" i="815"/>
  <c r="C76" i="815"/>
  <c r="C75" i="815"/>
  <c r="C74" i="815"/>
  <c r="C73" i="815"/>
  <c r="C72" i="815"/>
  <c r="C377" i="814"/>
  <c r="J372" i="814"/>
  <c r="J351" i="814"/>
  <c r="J341" i="814"/>
  <c r="C268" i="814"/>
  <c r="C267" i="814"/>
  <c r="C266" i="814"/>
  <c r="C265" i="814"/>
  <c r="C264" i="814"/>
  <c r="C263" i="814"/>
  <c r="C262" i="814"/>
  <c r="C173" i="814"/>
  <c r="C172" i="814"/>
  <c r="C171" i="814"/>
  <c r="C170" i="814"/>
  <c r="C169" i="814"/>
  <c r="C168" i="814"/>
  <c r="C167" i="814"/>
  <c r="C78" i="814"/>
  <c r="C77" i="814"/>
  <c r="C76" i="814"/>
  <c r="C75" i="814"/>
  <c r="C74" i="814"/>
  <c r="C73" i="814"/>
  <c r="C72" i="814"/>
  <c r="C377" i="813"/>
  <c r="J372" i="813"/>
  <c r="J351" i="813"/>
  <c r="J341" i="813"/>
  <c r="C268" i="813"/>
  <c r="C267" i="813"/>
  <c r="C266" i="813"/>
  <c r="C265" i="813"/>
  <c r="C264" i="813"/>
  <c r="C263" i="813"/>
  <c r="C262" i="813"/>
  <c r="C173" i="813"/>
  <c r="C172" i="813"/>
  <c r="C171" i="813"/>
  <c r="C170" i="813"/>
  <c r="C169" i="813"/>
  <c r="C168" i="813"/>
  <c r="C167" i="813"/>
  <c r="C78" i="813"/>
  <c r="C77" i="813"/>
  <c r="C76" i="813"/>
  <c r="C75" i="813"/>
  <c r="C74" i="813"/>
  <c r="C73" i="813"/>
  <c r="C72" i="813"/>
  <c r="M137" i="66"/>
  <c r="L137" i="66"/>
  <c r="M136" i="66"/>
  <c r="L136" i="66"/>
  <c r="M135" i="66"/>
  <c r="L135" i="66"/>
  <c r="M134" i="66"/>
  <c r="L134" i="66"/>
  <c r="M133" i="66"/>
  <c r="L133" i="66"/>
  <c r="M132" i="66"/>
  <c r="L132" i="66"/>
  <c r="M131" i="66"/>
  <c r="L131" i="66"/>
  <c r="M130" i="66"/>
  <c r="L130" i="66"/>
  <c r="L101" i="66"/>
  <c r="L100" i="66"/>
  <c r="L99" i="66"/>
  <c r="L98" i="66"/>
  <c r="L97" i="66"/>
  <c r="L96" i="66"/>
  <c r="L95" i="66"/>
  <c r="L92" i="66"/>
  <c r="L89" i="66"/>
  <c r="K89" i="66" s="1"/>
  <c r="L88" i="66"/>
  <c r="K88" i="66" s="1"/>
  <c r="L87" i="66"/>
  <c r="K87" i="66" s="1"/>
  <c r="L86" i="66"/>
  <c r="K86" i="66" s="1"/>
  <c r="L85" i="66"/>
  <c r="K85" i="66" s="1"/>
  <c r="L84" i="66"/>
  <c r="K84" i="66" s="1"/>
  <c r="L82" i="66"/>
  <c r="K82" i="66" s="1"/>
  <c r="L81" i="66"/>
  <c r="K81" i="66" s="1"/>
  <c r="L80" i="66"/>
  <c r="K80" i="66" s="1"/>
  <c r="L79" i="66"/>
  <c r="K79" i="66" s="1"/>
  <c r="L78" i="66"/>
  <c r="K78" i="66" s="1"/>
  <c r="L77" i="66"/>
  <c r="K77" i="66" s="1"/>
  <c r="K3" i="66"/>
  <c r="K98" i="66" l="1"/>
  <c r="K96" i="66"/>
  <c r="K99" i="66"/>
  <c r="K92" i="66"/>
  <c r="K95" i="66"/>
  <c r="K100" i="66"/>
  <c r="K97" i="66"/>
  <c r="K101" i="66"/>
  <c r="K136" i="66"/>
  <c r="K134" i="66"/>
  <c r="K137" i="66"/>
  <c r="K133" i="66"/>
  <c r="K130" i="66"/>
  <c r="K131" i="66"/>
  <c r="K135" i="66"/>
  <c r="K132" i="66"/>
  <c r="D56" i="62" l="1"/>
  <c r="D27" i="62"/>
  <c r="D22" i="62"/>
  <c r="I227" i="812"/>
  <c r="H227" i="812"/>
  <c r="G227" i="812"/>
  <c r="F227" i="812"/>
  <c r="E227" i="812"/>
  <c r="D227" i="812"/>
  <c r="I226" i="812"/>
  <c r="H226" i="812"/>
  <c r="G226" i="812"/>
  <c r="F226" i="812"/>
  <c r="E226" i="812"/>
  <c r="D226" i="812"/>
  <c r="I225" i="812"/>
  <c r="H225" i="812"/>
  <c r="G225" i="812"/>
  <c r="F225" i="812"/>
  <c r="E225" i="812"/>
  <c r="D225" i="812"/>
  <c r="I224" i="812"/>
  <c r="H224" i="812"/>
  <c r="G224" i="812"/>
  <c r="F224" i="812"/>
  <c r="E224" i="812"/>
  <c r="D224" i="812"/>
  <c r="I223" i="812"/>
  <c r="H223" i="812"/>
  <c r="G223" i="812"/>
  <c r="F223" i="812"/>
  <c r="E223" i="812"/>
  <c r="D223" i="812"/>
  <c r="I222" i="812"/>
  <c r="H222" i="812"/>
  <c r="G222" i="812"/>
  <c r="F222" i="812"/>
  <c r="E222" i="812"/>
  <c r="D222" i="812"/>
  <c r="I221" i="812"/>
  <c r="H221" i="812"/>
  <c r="G221" i="812"/>
  <c r="F221" i="812"/>
  <c r="E221" i="812"/>
  <c r="D221" i="812"/>
  <c r="I220" i="812"/>
  <c r="H220" i="812"/>
  <c r="G220" i="812"/>
  <c r="F220" i="812"/>
  <c r="E220" i="812"/>
  <c r="D220" i="812"/>
  <c r="I219" i="812"/>
  <c r="H219" i="812"/>
  <c r="G219" i="812"/>
  <c r="F219" i="812"/>
  <c r="E219" i="812"/>
  <c r="D219" i="812"/>
  <c r="I218" i="812"/>
  <c r="H218" i="812"/>
  <c r="G218" i="812"/>
  <c r="F218" i="812"/>
  <c r="E218" i="812"/>
  <c r="D218" i="812"/>
  <c r="I217" i="812"/>
  <c r="H217" i="812"/>
  <c r="G217" i="812"/>
  <c r="F217" i="812"/>
  <c r="E217" i="812"/>
  <c r="D217" i="812"/>
  <c r="I212" i="812"/>
  <c r="H212" i="812"/>
  <c r="G212" i="812"/>
  <c r="F212" i="812"/>
  <c r="E212" i="812"/>
  <c r="D212" i="812"/>
  <c r="J211" i="812"/>
  <c r="J210" i="812"/>
  <c r="J209" i="812"/>
  <c r="J208" i="812"/>
  <c r="J207" i="812"/>
  <c r="J206" i="812"/>
  <c r="J205" i="812"/>
  <c r="J204" i="812"/>
  <c r="J203" i="812"/>
  <c r="J202" i="812"/>
  <c r="J201" i="812"/>
  <c r="J200" i="812"/>
  <c r="J199" i="812"/>
  <c r="J198" i="812"/>
  <c r="J197" i="812"/>
  <c r="J196" i="812"/>
  <c r="J195" i="812"/>
  <c r="J194" i="812"/>
  <c r="J193" i="812"/>
  <c r="J192" i="812"/>
  <c r="J191" i="812"/>
  <c r="J190" i="812"/>
  <c r="I189" i="812"/>
  <c r="H189" i="812"/>
  <c r="G189" i="812"/>
  <c r="F189" i="812"/>
  <c r="E189" i="812"/>
  <c r="D189" i="812"/>
  <c r="J186" i="812"/>
  <c r="J185" i="812"/>
  <c r="J184" i="812"/>
  <c r="J183" i="812"/>
  <c r="J182" i="812"/>
  <c r="J181" i="812"/>
  <c r="J180" i="812"/>
  <c r="J179" i="812"/>
  <c r="J177" i="812"/>
  <c r="E176" i="812"/>
  <c r="J176" i="812" s="1"/>
  <c r="J175" i="812"/>
  <c r="J174" i="812"/>
  <c r="J173" i="812"/>
  <c r="J172" i="812"/>
  <c r="J171" i="812"/>
  <c r="J170" i="812"/>
  <c r="B165" i="812"/>
  <c r="B164" i="812"/>
  <c r="E164" i="812" s="1"/>
  <c r="I163" i="812"/>
  <c r="B163" i="812"/>
  <c r="G163" i="812" s="1"/>
  <c r="B162" i="812"/>
  <c r="B161" i="812"/>
  <c r="H161" i="812" s="1"/>
  <c r="B160" i="812"/>
  <c r="E160" i="812" s="1"/>
  <c r="I159" i="812"/>
  <c r="H159" i="812"/>
  <c r="G159" i="812"/>
  <c r="F159" i="812"/>
  <c r="E159" i="812"/>
  <c r="D159" i="812"/>
  <c r="B158" i="812"/>
  <c r="I157" i="812"/>
  <c r="H157" i="812"/>
  <c r="G157" i="812"/>
  <c r="F157" i="812"/>
  <c r="E157" i="812"/>
  <c r="D157" i="812"/>
  <c r="I156" i="812"/>
  <c r="H156" i="812"/>
  <c r="G156" i="812"/>
  <c r="F156" i="812"/>
  <c r="E156" i="812"/>
  <c r="D156" i="812"/>
  <c r="B155" i="812"/>
  <c r="X145" i="812"/>
  <c r="Q145" i="812"/>
  <c r="J145" i="812"/>
  <c r="I144" i="812"/>
  <c r="H144" i="812"/>
  <c r="O144" i="812" s="1"/>
  <c r="V144" i="812" s="1"/>
  <c r="G144" i="812"/>
  <c r="N144" i="812" s="1"/>
  <c r="U144" i="812" s="1"/>
  <c r="F144" i="812"/>
  <c r="M144" i="812" s="1"/>
  <c r="T144" i="812" s="1"/>
  <c r="E144" i="812"/>
  <c r="D144" i="812"/>
  <c r="I143" i="812"/>
  <c r="H143" i="812"/>
  <c r="G143" i="812"/>
  <c r="F143" i="812"/>
  <c r="M143" i="812" s="1"/>
  <c r="E143" i="812"/>
  <c r="D143" i="812"/>
  <c r="I142" i="812"/>
  <c r="H142" i="812"/>
  <c r="G142" i="812"/>
  <c r="F142" i="812"/>
  <c r="E142" i="812"/>
  <c r="D142" i="812"/>
  <c r="I141" i="812"/>
  <c r="H141" i="812"/>
  <c r="G141" i="812"/>
  <c r="F141" i="812"/>
  <c r="E141" i="812"/>
  <c r="D141" i="812"/>
  <c r="I140" i="812"/>
  <c r="H140" i="812"/>
  <c r="G140" i="812"/>
  <c r="F140" i="812"/>
  <c r="E140" i="812"/>
  <c r="D140" i="812"/>
  <c r="W138" i="812"/>
  <c r="V138" i="812"/>
  <c r="U138" i="812"/>
  <c r="T138" i="812"/>
  <c r="S138" i="812"/>
  <c r="R138" i="812"/>
  <c r="P137" i="812"/>
  <c r="O137" i="812"/>
  <c r="O136" i="812" s="1"/>
  <c r="N137" i="812"/>
  <c r="N136" i="812" s="1"/>
  <c r="M137" i="812"/>
  <c r="L137" i="812"/>
  <c r="K137" i="812"/>
  <c r="K136" i="812" s="1"/>
  <c r="I137" i="812"/>
  <c r="I136" i="812" s="1"/>
  <c r="H137" i="812"/>
  <c r="G137" i="812"/>
  <c r="F137" i="812"/>
  <c r="F136" i="812" s="1"/>
  <c r="F229" i="812" s="1"/>
  <c r="E137" i="812"/>
  <c r="E136" i="812" s="1"/>
  <c r="E229" i="812" s="1"/>
  <c r="D137" i="812"/>
  <c r="X134" i="812"/>
  <c r="Q134" i="812"/>
  <c r="J134" i="812"/>
  <c r="I133" i="812"/>
  <c r="H133" i="812"/>
  <c r="G133" i="812"/>
  <c r="F133" i="812"/>
  <c r="E133" i="812"/>
  <c r="D133" i="812"/>
  <c r="I132" i="812"/>
  <c r="H132" i="812"/>
  <c r="G132" i="812"/>
  <c r="F132" i="812"/>
  <c r="E132" i="812"/>
  <c r="D132" i="812"/>
  <c r="I131" i="812"/>
  <c r="H131" i="812"/>
  <c r="G131" i="812"/>
  <c r="F131" i="812"/>
  <c r="E131" i="812"/>
  <c r="D131" i="812"/>
  <c r="I130" i="812"/>
  <c r="H130" i="812"/>
  <c r="G130" i="812"/>
  <c r="F130" i="812"/>
  <c r="E130" i="812"/>
  <c r="D130" i="812"/>
  <c r="I129" i="812"/>
  <c r="H129" i="812"/>
  <c r="G129" i="812"/>
  <c r="F129" i="812"/>
  <c r="E129" i="812"/>
  <c r="D129" i="812"/>
  <c r="I127" i="812"/>
  <c r="W127" i="812" s="1"/>
  <c r="H127" i="812"/>
  <c r="V127" i="812" s="1"/>
  <c r="G127" i="812"/>
  <c r="U127" i="812" s="1"/>
  <c r="F127" i="812"/>
  <c r="T127" i="812" s="1"/>
  <c r="E127" i="812"/>
  <c r="S127" i="812" s="1"/>
  <c r="D127" i="812"/>
  <c r="R127" i="812" s="1"/>
  <c r="I126" i="812"/>
  <c r="W126" i="812" s="1"/>
  <c r="H126" i="812"/>
  <c r="V126" i="812" s="1"/>
  <c r="G126" i="812"/>
  <c r="U126" i="812" s="1"/>
  <c r="F126" i="812"/>
  <c r="T126" i="812" s="1"/>
  <c r="E126" i="812"/>
  <c r="S126" i="812" s="1"/>
  <c r="D126" i="812"/>
  <c r="R126" i="812" s="1"/>
  <c r="X126" i="812" s="1"/>
  <c r="I125" i="812"/>
  <c r="W125" i="812" s="1"/>
  <c r="H125" i="812"/>
  <c r="V125" i="812" s="1"/>
  <c r="G125" i="812"/>
  <c r="U125" i="812" s="1"/>
  <c r="F125" i="812"/>
  <c r="T125" i="812" s="1"/>
  <c r="E125" i="812"/>
  <c r="S125" i="812" s="1"/>
  <c r="D125" i="812"/>
  <c r="R125" i="812" s="1"/>
  <c r="I124" i="812"/>
  <c r="W124" i="812" s="1"/>
  <c r="H124" i="812"/>
  <c r="V124" i="812" s="1"/>
  <c r="G124" i="812"/>
  <c r="U124" i="812" s="1"/>
  <c r="F124" i="812"/>
  <c r="T124" i="812" s="1"/>
  <c r="E124" i="812"/>
  <c r="S124" i="812" s="1"/>
  <c r="D124" i="812"/>
  <c r="R124" i="812" s="1"/>
  <c r="X121" i="812"/>
  <c r="Q121" i="812"/>
  <c r="J121" i="812"/>
  <c r="P120" i="812"/>
  <c r="O120" i="812"/>
  <c r="N120" i="812"/>
  <c r="M120" i="812"/>
  <c r="L120" i="812"/>
  <c r="K120" i="812"/>
  <c r="I120" i="812"/>
  <c r="H120" i="812"/>
  <c r="H234" i="812" s="1"/>
  <c r="G120" i="812"/>
  <c r="G234" i="812" s="1"/>
  <c r="F120" i="812"/>
  <c r="E120" i="812"/>
  <c r="D120" i="812"/>
  <c r="D234" i="812" s="1"/>
  <c r="I119" i="812"/>
  <c r="H119" i="812"/>
  <c r="G119" i="812"/>
  <c r="F119" i="812"/>
  <c r="E119" i="812"/>
  <c r="D119" i="812"/>
  <c r="I118" i="812"/>
  <c r="H118" i="812"/>
  <c r="G118" i="812"/>
  <c r="F118" i="812"/>
  <c r="E118" i="812"/>
  <c r="D118" i="812"/>
  <c r="P115" i="812"/>
  <c r="M115" i="812"/>
  <c r="L115" i="812"/>
  <c r="I116" i="812"/>
  <c r="W116" i="812" s="1"/>
  <c r="W115" i="812" s="1"/>
  <c r="H116" i="812"/>
  <c r="G116" i="812"/>
  <c r="F116" i="812"/>
  <c r="E116" i="812"/>
  <c r="S116" i="812" s="1"/>
  <c r="S115" i="812" s="1"/>
  <c r="D116" i="812"/>
  <c r="R116" i="812" s="1"/>
  <c r="E115" i="812"/>
  <c r="D115" i="812"/>
  <c r="D233" i="812" s="1"/>
  <c r="X113" i="812"/>
  <c r="Q113" i="812"/>
  <c r="J113" i="812"/>
  <c r="Q108" i="812"/>
  <c r="I108" i="812"/>
  <c r="H108" i="812"/>
  <c r="H109" i="812" s="1"/>
  <c r="G108" i="812"/>
  <c r="F108" i="812"/>
  <c r="F109" i="812" s="1"/>
  <c r="E108" i="812"/>
  <c r="S108" i="812" s="1"/>
  <c r="D108" i="812"/>
  <c r="J107" i="812"/>
  <c r="AH106" i="812"/>
  <c r="AG106" i="812"/>
  <c r="W106" i="812"/>
  <c r="V106" i="812"/>
  <c r="U106" i="812"/>
  <c r="T106" i="812"/>
  <c r="S106" i="812"/>
  <c r="R106" i="812"/>
  <c r="Q106" i="812"/>
  <c r="J106" i="812"/>
  <c r="AH105" i="812"/>
  <c r="AG105" i="812"/>
  <c r="O105" i="812" s="1"/>
  <c r="V105" i="812" s="1"/>
  <c r="N105" i="812"/>
  <c r="U105" i="812" s="1"/>
  <c r="M105" i="812"/>
  <c r="T105" i="812" s="1"/>
  <c r="J105" i="812"/>
  <c r="D105" i="62" s="1"/>
  <c r="AH104" i="812"/>
  <c r="AG104" i="812"/>
  <c r="P104" i="812" s="1"/>
  <c r="W104" i="812" s="1"/>
  <c r="J104" i="812"/>
  <c r="D104" i="62" s="1"/>
  <c r="AH103" i="812"/>
  <c r="AG103" i="812"/>
  <c r="N103" i="812" s="1"/>
  <c r="U103" i="812" s="1"/>
  <c r="P103" i="812"/>
  <c r="W103" i="812" s="1"/>
  <c r="J103" i="812"/>
  <c r="D103" i="62" s="1"/>
  <c r="AH102" i="812"/>
  <c r="AG102" i="812"/>
  <c r="J102" i="812"/>
  <c r="D102" i="62" s="1"/>
  <c r="AH101" i="812"/>
  <c r="AG101" i="812"/>
  <c r="P101" i="812" s="1"/>
  <c r="W101" i="812" s="1"/>
  <c r="J101" i="812"/>
  <c r="D101" i="62" s="1"/>
  <c r="AH100" i="812"/>
  <c r="AG100" i="812"/>
  <c r="P100" i="812" s="1"/>
  <c r="W100" i="812" s="1"/>
  <c r="O100" i="812"/>
  <c r="V100" i="812" s="1"/>
  <c r="M100" i="812"/>
  <c r="L100" i="812"/>
  <c r="J100" i="812"/>
  <c r="D100" i="62" s="1"/>
  <c r="AH99" i="812"/>
  <c r="AG99" i="812"/>
  <c r="J99" i="812"/>
  <c r="D99" i="62" s="1"/>
  <c r="AH98" i="812"/>
  <c r="AG98" i="812"/>
  <c r="P98" i="812" s="1"/>
  <c r="W98" i="812" s="1"/>
  <c r="O98" i="812"/>
  <c r="V98" i="812" s="1"/>
  <c r="J98" i="812"/>
  <c r="D98" i="62" s="1"/>
  <c r="AH97" i="812"/>
  <c r="AG97" i="812"/>
  <c r="J97" i="812"/>
  <c r="D97" i="62" s="1"/>
  <c r="AH96" i="812"/>
  <c r="AG96" i="812"/>
  <c r="O96" i="812" s="1"/>
  <c r="V96" i="812" s="1"/>
  <c r="L96" i="812"/>
  <c r="S96" i="812" s="1"/>
  <c r="J96" i="812"/>
  <c r="D96" i="62" s="1"/>
  <c r="AH95" i="812"/>
  <c r="AG95" i="812"/>
  <c r="K95" i="812" s="1"/>
  <c r="P95" i="812"/>
  <c r="W95" i="812" s="1"/>
  <c r="J95" i="812"/>
  <c r="D95" i="62" s="1"/>
  <c r="AH94" i="812"/>
  <c r="AG94" i="812"/>
  <c r="M94" i="812" s="1"/>
  <c r="T94" i="812" s="1"/>
  <c r="P94" i="812"/>
  <c r="J94" i="812"/>
  <c r="D94" i="62" s="1"/>
  <c r="AH93" i="812"/>
  <c r="AG93" i="812"/>
  <c r="P93" i="812" s="1"/>
  <c r="W93" i="812" s="1"/>
  <c r="O93" i="812"/>
  <c r="V93" i="812" s="1"/>
  <c r="N93" i="812"/>
  <c r="U93" i="812" s="1"/>
  <c r="M93" i="812"/>
  <c r="T93" i="812" s="1"/>
  <c r="K93" i="812"/>
  <c r="R93" i="812" s="1"/>
  <c r="J93" i="812"/>
  <c r="D93" i="62" s="1"/>
  <c r="AH92" i="812"/>
  <c r="AG92" i="812"/>
  <c r="J92" i="812"/>
  <c r="D92" i="62" s="1"/>
  <c r="AH91" i="812"/>
  <c r="AG91" i="812"/>
  <c r="O91" i="812" s="1"/>
  <c r="V91" i="812" s="1"/>
  <c r="J91" i="812"/>
  <c r="D91" i="62" s="1"/>
  <c r="AH90" i="812"/>
  <c r="AG90" i="812"/>
  <c r="P90" i="812" s="1"/>
  <c r="W90" i="812" s="1"/>
  <c r="M90" i="812"/>
  <c r="T90" i="812" s="1"/>
  <c r="J90" i="812"/>
  <c r="D90" i="62" s="1"/>
  <c r="AH89" i="812"/>
  <c r="AG89" i="812"/>
  <c r="K89" i="812" s="1"/>
  <c r="O89" i="812"/>
  <c r="V89" i="812" s="1"/>
  <c r="N89" i="812"/>
  <c r="U89" i="812" s="1"/>
  <c r="L89" i="812"/>
  <c r="S89" i="812" s="1"/>
  <c r="J89" i="812"/>
  <c r="D89" i="62" s="1"/>
  <c r="AH88" i="812"/>
  <c r="AG88" i="812"/>
  <c r="P88" i="812" s="1"/>
  <c r="W88" i="812" s="1"/>
  <c r="J88" i="812"/>
  <c r="D88" i="62" s="1"/>
  <c r="AH87" i="812"/>
  <c r="AG87" i="812"/>
  <c r="J87" i="812"/>
  <c r="D87" i="62" s="1"/>
  <c r="AH86" i="812"/>
  <c r="AG86" i="812"/>
  <c r="J86" i="812"/>
  <c r="D86" i="62" s="1"/>
  <c r="AH85" i="812"/>
  <c r="AG85" i="812"/>
  <c r="W85" i="812"/>
  <c r="V85" i="812"/>
  <c r="U85" i="812"/>
  <c r="T85" i="812"/>
  <c r="S85" i="812"/>
  <c r="R85" i="812"/>
  <c r="Q85" i="812"/>
  <c r="J85" i="812"/>
  <c r="D85" i="62" s="1"/>
  <c r="AH84" i="812"/>
  <c r="AG84" i="812"/>
  <c r="J84" i="812"/>
  <c r="D84" i="62" s="1"/>
  <c r="AH83" i="812"/>
  <c r="AG83" i="812"/>
  <c r="P83" i="812" s="1"/>
  <c r="W83" i="812" s="1"/>
  <c r="J83" i="812"/>
  <c r="D83" i="62" s="1"/>
  <c r="AH82" i="812"/>
  <c r="AG82" i="812"/>
  <c r="K82" i="812" s="1"/>
  <c r="R82" i="812" s="1"/>
  <c r="O82" i="812"/>
  <c r="V82" i="812" s="1"/>
  <c r="N82" i="812"/>
  <c r="U82" i="812" s="1"/>
  <c r="J82" i="812"/>
  <c r="D82" i="62" s="1"/>
  <c r="AH81" i="812"/>
  <c r="AG81" i="812"/>
  <c r="J81" i="812"/>
  <c r="D81" i="62" s="1"/>
  <c r="AH80" i="812"/>
  <c r="AG80" i="812"/>
  <c r="J80" i="812"/>
  <c r="D80" i="62" s="1"/>
  <c r="AH79" i="812"/>
  <c r="AG79" i="812"/>
  <c r="P79" i="812" s="1"/>
  <c r="O79" i="812"/>
  <c r="N79" i="812"/>
  <c r="U79" i="812" s="1"/>
  <c r="J79" i="812"/>
  <c r="D79" i="62" s="1"/>
  <c r="AH78" i="812"/>
  <c r="AG78" i="812"/>
  <c r="J78" i="812"/>
  <c r="D78" i="62" s="1"/>
  <c r="AH77" i="812"/>
  <c r="AG77" i="812"/>
  <c r="J77" i="812"/>
  <c r="D77" i="62" s="1"/>
  <c r="AH76" i="812"/>
  <c r="AG76" i="812"/>
  <c r="P76" i="812" s="1"/>
  <c r="W76" i="812" s="1"/>
  <c r="J76" i="812"/>
  <c r="D76" i="62" s="1"/>
  <c r="AH75" i="812"/>
  <c r="AG75" i="812"/>
  <c r="K75" i="812" s="1"/>
  <c r="P75" i="812"/>
  <c r="W75" i="812" s="1"/>
  <c r="J75" i="812"/>
  <c r="D75" i="62" s="1"/>
  <c r="AH74" i="812"/>
  <c r="AG74" i="812"/>
  <c r="J74" i="812"/>
  <c r="D74" i="62" s="1"/>
  <c r="AH73" i="812"/>
  <c r="AG73" i="812"/>
  <c r="P73" i="812" s="1"/>
  <c r="W73" i="812" s="1"/>
  <c r="O73" i="812"/>
  <c r="V73" i="812" s="1"/>
  <c r="J73" i="812"/>
  <c r="D73" i="62" s="1"/>
  <c r="AH72" i="812"/>
  <c r="AG72" i="812"/>
  <c r="O72" i="812" s="1"/>
  <c r="J72" i="812"/>
  <c r="D72" i="62" s="1"/>
  <c r="AH71" i="812"/>
  <c r="AG71" i="812"/>
  <c r="J71" i="812"/>
  <c r="J219" i="812" s="1"/>
  <c r="AH70" i="812"/>
  <c r="AG70" i="812"/>
  <c r="O70" i="812" s="1"/>
  <c r="V70" i="812" s="1"/>
  <c r="J70" i="812"/>
  <c r="D70" i="62" s="1"/>
  <c r="AH69" i="812"/>
  <c r="AG69" i="812"/>
  <c r="M69" i="812" s="1"/>
  <c r="T69" i="812" s="1"/>
  <c r="P69" i="812"/>
  <c r="W69" i="812" s="1"/>
  <c r="O69" i="812"/>
  <c r="V69" i="812" s="1"/>
  <c r="N69" i="812"/>
  <c r="U69" i="812" s="1"/>
  <c r="J69" i="812"/>
  <c r="D69" i="62" s="1"/>
  <c r="AH68" i="812"/>
  <c r="AG68" i="812"/>
  <c r="N68" i="812" s="1"/>
  <c r="U68" i="812" s="1"/>
  <c r="M68" i="812"/>
  <c r="T68" i="812" s="1"/>
  <c r="J68" i="812"/>
  <c r="D68" i="62" s="1"/>
  <c r="AH67" i="812"/>
  <c r="AG67" i="812"/>
  <c r="J67" i="812"/>
  <c r="D67" i="62" s="1"/>
  <c r="AH66" i="812"/>
  <c r="AG66" i="812"/>
  <c r="J66" i="812"/>
  <c r="D66" i="62" s="1"/>
  <c r="AH65" i="812"/>
  <c r="AG65" i="812"/>
  <c r="J65" i="812"/>
  <c r="AH64" i="812"/>
  <c r="AG64" i="812"/>
  <c r="J64" i="812"/>
  <c r="D64" i="62" s="1"/>
  <c r="AH63" i="812"/>
  <c r="AG63" i="812"/>
  <c r="P63" i="812" s="1"/>
  <c r="W63" i="812" s="1"/>
  <c r="J63" i="812"/>
  <c r="D63" i="62" s="1"/>
  <c r="AH62" i="812"/>
  <c r="AG62" i="812"/>
  <c r="O62" i="812" s="1"/>
  <c r="V62" i="812" s="1"/>
  <c r="J62" i="812"/>
  <c r="D62" i="62" s="1"/>
  <c r="AH61" i="812"/>
  <c r="AG61" i="812"/>
  <c r="P61" i="812" s="1"/>
  <c r="J61" i="812"/>
  <c r="D61" i="62" s="1"/>
  <c r="AH60" i="812"/>
  <c r="AG60" i="812"/>
  <c r="J60" i="812"/>
  <c r="D60" i="62" s="1"/>
  <c r="AH59" i="812"/>
  <c r="AG59" i="812"/>
  <c r="J59" i="812"/>
  <c r="D59" i="62" s="1"/>
  <c r="J58" i="812"/>
  <c r="D58" i="62" s="1"/>
  <c r="X57" i="812"/>
  <c r="Q57" i="812"/>
  <c r="J57" i="812"/>
  <c r="AH56" i="812"/>
  <c r="AG56" i="812"/>
  <c r="Q56" i="812"/>
  <c r="J56" i="812"/>
  <c r="AH55" i="812"/>
  <c r="AG55" i="812"/>
  <c r="Q55" i="812"/>
  <c r="J55" i="812"/>
  <c r="D55" i="62" s="1"/>
  <c r="AH54" i="812"/>
  <c r="AG54" i="812"/>
  <c r="Q54" i="812"/>
  <c r="J54" i="812"/>
  <c r="D54" i="62" s="1"/>
  <c r="AH53" i="812"/>
  <c r="AG53" i="812"/>
  <c r="Q53" i="812"/>
  <c r="J53" i="812"/>
  <c r="D53" i="62" s="1"/>
  <c r="AH52" i="812"/>
  <c r="AG52" i="812"/>
  <c r="Q52" i="812"/>
  <c r="J52" i="812"/>
  <c r="D52" i="62" s="1"/>
  <c r="AH51" i="812"/>
  <c r="AG51" i="812"/>
  <c r="Q51" i="812"/>
  <c r="J51" i="812"/>
  <c r="D51" i="62" s="1"/>
  <c r="AH50" i="812"/>
  <c r="AG50" i="812"/>
  <c r="P50" i="812"/>
  <c r="O50" i="812"/>
  <c r="N50" i="812"/>
  <c r="M50" i="812"/>
  <c r="L50" i="812"/>
  <c r="K50" i="812"/>
  <c r="J50" i="812"/>
  <c r="J221" i="812" s="1"/>
  <c r="W49" i="812"/>
  <c r="V49" i="812"/>
  <c r="U49" i="812"/>
  <c r="T49" i="812"/>
  <c r="S49" i="812"/>
  <c r="R49" i="812"/>
  <c r="Q49" i="812"/>
  <c r="J49" i="812"/>
  <c r="AH48" i="812"/>
  <c r="AG48" i="812"/>
  <c r="J48" i="812"/>
  <c r="D48" i="62" s="1"/>
  <c r="AH47" i="812"/>
  <c r="AG47" i="812"/>
  <c r="L47" i="812" s="1"/>
  <c r="P47" i="812"/>
  <c r="W47" i="812" s="1"/>
  <c r="J47" i="812"/>
  <c r="D47" i="62" s="1"/>
  <c r="AH46" i="812"/>
  <c r="AG46" i="812"/>
  <c r="P46" i="812" s="1"/>
  <c r="W46" i="812" s="1"/>
  <c r="J46" i="812"/>
  <c r="D46" i="62" s="1"/>
  <c r="AH45" i="812"/>
  <c r="AG45" i="812"/>
  <c r="P45" i="812"/>
  <c r="W45" i="812" s="1"/>
  <c r="O45" i="812"/>
  <c r="V45" i="812" s="1"/>
  <c r="N45" i="812"/>
  <c r="U45" i="812" s="1"/>
  <c r="M45" i="812"/>
  <c r="L45" i="812"/>
  <c r="S45" i="812" s="1"/>
  <c r="K45" i="812"/>
  <c r="J45" i="812"/>
  <c r="D45" i="62" s="1"/>
  <c r="AH44" i="812"/>
  <c r="AG44" i="812"/>
  <c r="J44" i="812"/>
  <c r="D44" i="62" s="1"/>
  <c r="AH43" i="812"/>
  <c r="AG43" i="812"/>
  <c r="O43" i="812" s="1"/>
  <c r="V43" i="812" s="1"/>
  <c r="J43" i="812"/>
  <c r="D43" i="62" s="1"/>
  <c r="AH42" i="812"/>
  <c r="AG42" i="812"/>
  <c r="P42" i="812"/>
  <c r="W42" i="812" s="1"/>
  <c r="O42" i="812"/>
  <c r="V42" i="812" s="1"/>
  <c r="J42" i="812"/>
  <c r="D42" i="62" s="1"/>
  <c r="AH41" i="812"/>
  <c r="AG41" i="812"/>
  <c r="P41" i="812"/>
  <c r="W41" i="812" s="1"/>
  <c r="J41" i="812"/>
  <c r="D41" i="62" s="1"/>
  <c r="AH40" i="812"/>
  <c r="AG40" i="812"/>
  <c r="J40" i="812"/>
  <c r="D40" i="62" s="1"/>
  <c r="AH39" i="812"/>
  <c r="AG39" i="812"/>
  <c r="J39" i="812"/>
  <c r="D39" i="62" s="1"/>
  <c r="AH38" i="812"/>
  <c r="AG38" i="812"/>
  <c r="M38" i="812" s="1"/>
  <c r="T38" i="812" s="1"/>
  <c r="L38" i="812"/>
  <c r="S38" i="812" s="1"/>
  <c r="J38" i="812"/>
  <c r="D38" i="62" s="1"/>
  <c r="AH37" i="812"/>
  <c r="AG37" i="812"/>
  <c r="M37" i="812" s="1"/>
  <c r="T37" i="812" s="1"/>
  <c r="N37" i="812"/>
  <c r="U37" i="812" s="1"/>
  <c r="L37" i="812"/>
  <c r="S37" i="812" s="1"/>
  <c r="K37" i="812"/>
  <c r="J37" i="812"/>
  <c r="D37" i="62" s="1"/>
  <c r="AH36" i="812"/>
  <c r="AG36" i="812"/>
  <c r="K36" i="812" s="1"/>
  <c r="P36" i="812"/>
  <c r="W36" i="812" s="1"/>
  <c r="J36" i="812"/>
  <c r="D36" i="62" s="1"/>
  <c r="AH35" i="812"/>
  <c r="AG35" i="812"/>
  <c r="J35" i="812"/>
  <c r="D35" i="62" s="1"/>
  <c r="AH34" i="812"/>
  <c r="AG34" i="812"/>
  <c r="J34" i="812"/>
  <c r="D34" i="62" s="1"/>
  <c r="AH33" i="812"/>
  <c r="AG33" i="812"/>
  <c r="N33" i="812" s="1"/>
  <c r="U33" i="812" s="1"/>
  <c r="J33" i="812"/>
  <c r="D33" i="62" s="1"/>
  <c r="AH32" i="812"/>
  <c r="AG32" i="812"/>
  <c r="P32" i="812" s="1"/>
  <c r="W32" i="812" s="1"/>
  <c r="J32" i="812"/>
  <c r="D32" i="62" s="1"/>
  <c r="AH31" i="812"/>
  <c r="AG31" i="812"/>
  <c r="P31" i="812"/>
  <c r="W31" i="812" s="1"/>
  <c r="O31" i="812"/>
  <c r="V31" i="812" s="1"/>
  <c r="J31" i="812"/>
  <c r="D31" i="62" s="1"/>
  <c r="AH30" i="812"/>
  <c r="AH143" i="812" s="1"/>
  <c r="AG30" i="812"/>
  <c r="AG143" i="812" s="1"/>
  <c r="J30" i="812"/>
  <c r="D30" i="62" s="1"/>
  <c r="AH29" i="812"/>
  <c r="AH142" i="812" s="1"/>
  <c r="AG29" i="812"/>
  <c r="P29" i="812"/>
  <c r="W29" i="812" s="1"/>
  <c r="J29" i="812"/>
  <c r="D29" i="62" s="1"/>
  <c r="AH28" i="812"/>
  <c r="AH141" i="812" s="1"/>
  <c r="AG28" i="812"/>
  <c r="P28" i="812"/>
  <c r="J28" i="812"/>
  <c r="D28" i="62" s="1"/>
  <c r="AH27" i="812"/>
  <c r="AG27" i="812"/>
  <c r="J27" i="812"/>
  <c r="J26" i="812"/>
  <c r="D26" i="62" s="1"/>
  <c r="X25" i="812"/>
  <c r="Q25" i="812"/>
  <c r="J25" i="812"/>
  <c r="P24" i="812"/>
  <c r="AD24" i="812" s="1"/>
  <c r="O24" i="812"/>
  <c r="AC24" i="812" s="1"/>
  <c r="N24" i="812"/>
  <c r="AB24" i="812" s="1"/>
  <c r="M24" i="812"/>
  <c r="AA24" i="812" s="1"/>
  <c r="L24" i="812"/>
  <c r="Z24" i="812" s="1"/>
  <c r="K24" i="812"/>
  <c r="Y24" i="812" s="1"/>
  <c r="AE24" i="812" s="1"/>
  <c r="J24" i="812"/>
  <c r="D24" i="62" s="1"/>
  <c r="P23" i="812"/>
  <c r="AD23" i="812" s="1"/>
  <c r="O23" i="812"/>
  <c r="AC23" i="812" s="1"/>
  <c r="N23" i="812"/>
  <c r="AB23" i="812" s="1"/>
  <c r="M23" i="812"/>
  <c r="AA23" i="812" s="1"/>
  <c r="K23" i="812"/>
  <c r="Y23" i="812" s="1"/>
  <c r="J23" i="812"/>
  <c r="D23" i="62" s="1"/>
  <c r="P22" i="812"/>
  <c r="AD22" i="812" s="1"/>
  <c r="O22" i="812"/>
  <c r="AC22" i="812" s="1"/>
  <c r="N22" i="812"/>
  <c r="AB22" i="812" s="1"/>
  <c r="M22" i="812"/>
  <c r="AA22" i="812" s="1"/>
  <c r="AA21" i="812" s="1"/>
  <c r="L22" i="812"/>
  <c r="Z22" i="812" s="1"/>
  <c r="K22" i="812"/>
  <c r="Y22" i="812" s="1"/>
  <c r="J22" i="812"/>
  <c r="J21" i="812"/>
  <c r="J223" i="812" s="1"/>
  <c r="J20" i="812"/>
  <c r="D20" i="62" s="1"/>
  <c r="W19" i="812"/>
  <c r="V19" i="812"/>
  <c r="U19" i="812"/>
  <c r="T19" i="812"/>
  <c r="S19" i="812"/>
  <c r="R19" i="812"/>
  <c r="Q19" i="812"/>
  <c r="J19" i="812"/>
  <c r="AH18" i="812"/>
  <c r="AG18" i="812"/>
  <c r="K18" i="812"/>
  <c r="J18" i="812"/>
  <c r="D18" i="62" s="1"/>
  <c r="AH17" i="812"/>
  <c r="AG17" i="812"/>
  <c r="P17" i="812" s="1"/>
  <c r="W17" i="812" s="1"/>
  <c r="J17" i="812"/>
  <c r="D17" i="62" s="1"/>
  <c r="AH16" i="812"/>
  <c r="AG16" i="812"/>
  <c r="O16" i="812"/>
  <c r="V16" i="812" s="1"/>
  <c r="N16" i="812"/>
  <c r="M16" i="812"/>
  <c r="T16" i="812" s="1"/>
  <c r="J16" i="812"/>
  <c r="D16" i="62" s="1"/>
  <c r="AH15" i="812"/>
  <c r="AG15" i="812"/>
  <c r="P15" i="812" s="1"/>
  <c r="W15" i="812" s="1"/>
  <c r="J15" i="812"/>
  <c r="D15" i="62" s="1"/>
  <c r="AH14" i="812"/>
  <c r="AG14" i="812"/>
  <c r="J14" i="812"/>
  <c r="X13" i="812"/>
  <c r="Q13" i="812"/>
  <c r="J13" i="812"/>
  <c r="P12" i="812"/>
  <c r="AD12" i="812" s="1"/>
  <c r="O12" i="812"/>
  <c r="AC12" i="812" s="1"/>
  <c r="N12" i="812"/>
  <c r="AB12" i="812" s="1"/>
  <c r="M12" i="812"/>
  <c r="AA12" i="812" s="1"/>
  <c r="L12" i="812"/>
  <c r="Z12" i="812" s="1"/>
  <c r="K12" i="812"/>
  <c r="Y12" i="812" s="1"/>
  <c r="AE12" i="812" s="1"/>
  <c r="J12" i="812"/>
  <c r="D12" i="62" s="1"/>
  <c r="P11" i="812"/>
  <c r="AD11" i="812" s="1"/>
  <c r="O11" i="812"/>
  <c r="AC11" i="812" s="1"/>
  <c r="N11" i="812"/>
  <c r="AB11" i="812" s="1"/>
  <c r="M11" i="812"/>
  <c r="AA11" i="812" s="1"/>
  <c r="L11" i="812"/>
  <c r="Z11" i="812" s="1"/>
  <c r="K11" i="812"/>
  <c r="Y11" i="812" s="1"/>
  <c r="J11" i="812"/>
  <c r="D11" i="62" s="1"/>
  <c r="J10" i="812"/>
  <c r="J225" i="812" s="1"/>
  <c r="J9" i="812"/>
  <c r="D9" i="62" s="1"/>
  <c r="W8" i="812"/>
  <c r="V8" i="812"/>
  <c r="U8" i="812"/>
  <c r="T8" i="812"/>
  <c r="S8" i="812"/>
  <c r="R8" i="812"/>
  <c r="Q8" i="812"/>
  <c r="J8" i="812"/>
  <c r="D8" i="62" s="1"/>
  <c r="AH7" i="812"/>
  <c r="AG7" i="812"/>
  <c r="N7" i="812" s="1"/>
  <c r="U7" i="812" s="1"/>
  <c r="J7" i="812"/>
  <c r="J226" i="812" s="1"/>
  <c r="P6" i="812"/>
  <c r="AD6" i="812" s="1"/>
  <c r="AD5" i="812" s="1"/>
  <c r="O6" i="812"/>
  <c r="AC6" i="812" s="1"/>
  <c r="AC5" i="812" s="1"/>
  <c r="N6" i="812"/>
  <c r="AB6" i="812" s="1"/>
  <c r="AB5" i="812" s="1"/>
  <c r="M6" i="812"/>
  <c r="AA6" i="812" s="1"/>
  <c r="AA5" i="812" s="1"/>
  <c r="L6" i="812"/>
  <c r="Z6" i="812" s="1"/>
  <c r="Z5" i="812" s="1"/>
  <c r="K6" i="812"/>
  <c r="Y6" i="812" s="1"/>
  <c r="J6" i="812"/>
  <c r="J227" i="812" s="1"/>
  <c r="J5" i="812"/>
  <c r="D5" i="62" s="1"/>
  <c r="I4" i="812"/>
  <c r="W4" i="812" s="1"/>
  <c r="W113" i="812" s="1"/>
  <c r="H4" i="812"/>
  <c r="G4" i="812"/>
  <c r="U4" i="812" s="1"/>
  <c r="F4" i="812"/>
  <c r="E4" i="812"/>
  <c r="D4" i="812"/>
  <c r="I119" i="88"/>
  <c r="H119" i="88"/>
  <c r="G119" i="88"/>
  <c r="F119" i="88"/>
  <c r="E119" i="88"/>
  <c r="D119" i="88"/>
  <c r="I119" i="87"/>
  <c r="H119" i="87"/>
  <c r="G119" i="87"/>
  <c r="F119" i="87"/>
  <c r="E119" i="87"/>
  <c r="D119" i="87"/>
  <c r="D60" i="145"/>
  <c r="E60" i="145"/>
  <c r="F60" i="145"/>
  <c r="G60" i="145"/>
  <c r="H60" i="145"/>
  <c r="I60" i="145"/>
  <c r="D61" i="145"/>
  <c r="E61" i="145"/>
  <c r="F61" i="145"/>
  <c r="G61" i="145"/>
  <c r="H61" i="145"/>
  <c r="I61" i="145"/>
  <c r="D62" i="145"/>
  <c r="E62" i="145"/>
  <c r="F62" i="145"/>
  <c r="G62" i="145"/>
  <c r="H62" i="145"/>
  <c r="I62" i="145"/>
  <c r="D63" i="145"/>
  <c r="E63" i="145"/>
  <c r="F63" i="145"/>
  <c r="G63" i="145"/>
  <c r="H63" i="145"/>
  <c r="I63" i="145"/>
  <c r="D64" i="145"/>
  <c r="E64" i="145"/>
  <c r="F64" i="145"/>
  <c r="G64" i="145"/>
  <c r="H64" i="145"/>
  <c r="I64" i="145"/>
  <c r="D65" i="145"/>
  <c r="E65" i="145"/>
  <c r="F65" i="145"/>
  <c r="G65" i="145"/>
  <c r="H65" i="145"/>
  <c r="I65" i="145"/>
  <c r="D71" i="145"/>
  <c r="E71" i="145"/>
  <c r="F71" i="145"/>
  <c r="G71" i="145"/>
  <c r="H71" i="145"/>
  <c r="I71" i="145"/>
  <c r="D78" i="145"/>
  <c r="E78" i="145"/>
  <c r="F78" i="145"/>
  <c r="G78" i="145"/>
  <c r="H78" i="145"/>
  <c r="I78" i="145"/>
  <c r="H525" i="608"/>
  <c r="I525" i="608" s="1"/>
  <c r="J525" i="608" s="1"/>
  <c r="K525" i="608" s="1"/>
  <c r="L525" i="608" s="1"/>
  <c r="W53" i="812" l="1"/>
  <c r="AD53" i="812" s="1"/>
  <c r="U53" i="812"/>
  <c r="AB53" i="812" s="1"/>
  <c r="S53" i="812"/>
  <c r="Z53" i="812" s="1"/>
  <c r="V53" i="812"/>
  <c r="AC53" i="812" s="1"/>
  <c r="T53" i="812"/>
  <c r="AA53" i="812" s="1"/>
  <c r="R53" i="812"/>
  <c r="G115" i="812"/>
  <c r="G233" i="812" s="1"/>
  <c r="U116" i="812"/>
  <c r="U115" i="812" s="1"/>
  <c r="Z21" i="812"/>
  <c r="S123" i="812"/>
  <c r="L7" i="812"/>
  <c r="S7" i="812" s="1"/>
  <c r="S5" i="812" s="1"/>
  <c r="AE11" i="812"/>
  <c r="Y10" i="812"/>
  <c r="K79" i="812"/>
  <c r="T123" i="812"/>
  <c r="X127" i="812"/>
  <c r="K29" i="812"/>
  <c r="R29" i="812" s="1"/>
  <c r="AG142" i="812"/>
  <c r="H115" i="812"/>
  <c r="V116" i="812"/>
  <c r="V115" i="812" s="1"/>
  <c r="R123" i="812"/>
  <c r="X124" i="812"/>
  <c r="D65" i="62"/>
  <c r="M7" i="812"/>
  <c r="T7" i="812" s="1"/>
  <c r="T5" i="812" s="1"/>
  <c r="Z10" i="812"/>
  <c r="Z9" i="812" s="1"/>
  <c r="AH124" i="812"/>
  <c r="AI124" i="812"/>
  <c r="AG125" i="812"/>
  <c r="AH125" i="812"/>
  <c r="AI125" i="812"/>
  <c r="AG129" i="812"/>
  <c r="AG130" i="812" s="1"/>
  <c r="AG131" i="812" s="1"/>
  <c r="AG132" i="812" s="1"/>
  <c r="AG133" i="812" s="1"/>
  <c r="AI129" i="812"/>
  <c r="AI130" i="812" s="1"/>
  <c r="AI131" i="812" s="1"/>
  <c r="AI132" i="812" s="1"/>
  <c r="AI133" i="812" s="1"/>
  <c r="AG126" i="812"/>
  <c r="AH126" i="812"/>
  <c r="AI126" i="812"/>
  <c r="AH129" i="812"/>
  <c r="AH130" i="812" s="1"/>
  <c r="AH131" i="812" s="1"/>
  <c r="AH132" i="812" s="1"/>
  <c r="AH133" i="812" s="1"/>
  <c r="AG124" i="812"/>
  <c r="AB21" i="812"/>
  <c r="W51" i="812"/>
  <c r="U51" i="812"/>
  <c r="S51" i="812"/>
  <c r="V51" i="812"/>
  <c r="T51" i="812"/>
  <c r="R51" i="812"/>
  <c r="W55" i="812"/>
  <c r="AD55" i="812" s="1"/>
  <c r="V55" i="812"/>
  <c r="AC55" i="812" s="1"/>
  <c r="U55" i="812"/>
  <c r="AB55" i="812" s="1"/>
  <c r="T55" i="812"/>
  <c r="AA55" i="812" s="1"/>
  <c r="R55" i="812"/>
  <c r="S55" i="812"/>
  <c r="Z55" i="812" s="1"/>
  <c r="O61" i="812"/>
  <c r="L79" i="812"/>
  <c r="S79" i="812" s="1"/>
  <c r="U123" i="812"/>
  <c r="K28" i="812"/>
  <c r="R28" i="812" s="1"/>
  <c r="AG141" i="812"/>
  <c r="L141" i="812" s="1"/>
  <c r="F115" i="812"/>
  <c r="T116" i="812"/>
  <c r="T115" i="812" s="1"/>
  <c r="Y21" i="812"/>
  <c r="AE22" i="812"/>
  <c r="K7" i="812"/>
  <c r="R7" i="812" s="1"/>
  <c r="AA10" i="812"/>
  <c r="AA9" i="812" s="1"/>
  <c r="AC21" i="812"/>
  <c r="P43" i="812"/>
  <c r="W43" i="812" s="1"/>
  <c r="M79" i="812"/>
  <c r="T79" i="812" s="1"/>
  <c r="V123" i="812"/>
  <c r="H163" i="812"/>
  <c r="Y5" i="812"/>
  <c r="AE6" i="812"/>
  <c r="R115" i="812"/>
  <c r="AB10" i="812"/>
  <c r="AB9" i="812" s="1"/>
  <c r="AC10" i="812"/>
  <c r="AC9" i="812" s="1"/>
  <c r="AD10" i="812"/>
  <c r="AD9" i="812" s="1"/>
  <c r="AE23" i="812"/>
  <c r="M47" i="812"/>
  <c r="T47" i="812" s="1"/>
  <c r="W52" i="812"/>
  <c r="AD52" i="812" s="1"/>
  <c r="S52" i="812"/>
  <c r="Z52" i="812" s="1"/>
  <c r="R52" i="812"/>
  <c r="V52" i="812"/>
  <c r="AC52" i="812" s="1"/>
  <c r="U52" i="812"/>
  <c r="AB52" i="812" s="1"/>
  <c r="T52" i="812"/>
  <c r="AA52" i="812" s="1"/>
  <c r="R56" i="812"/>
  <c r="V56" i="812"/>
  <c r="AC56" i="812" s="1"/>
  <c r="T56" i="812"/>
  <c r="AA56" i="812" s="1"/>
  <c r="W56" i="812"/>
  <c r="AD56" i="812" s="1"/>
  <c r="U56" i="812"/>
  <c r="AB56" i="812" s="1"/>
  <c r="S56" i="812"/>
  <c r="Z56" i="812" s="1"/>
  <c r="N62" i="812"/>
  <c r="U62" i="812" s="1"/>
  <c r="T54" i="812"/>
  <c r="AA54" i="812" s="1"/>
  <c r="S54" i="812"/>
  <c r="Z54" i="812" s="1"/>
  <c r="R54" i="812"/>
  <c r="V54" i="812"/>
  <c r="AC54" i="812" s="1"/>
  <c r="U54" i="812"/>
  <c r="AB54" i="812" s="1"/>
  <c r="W54" i="812"/>
  <c r="AD54" i="812" s="1"/>
  <c r="AG116" i="812"/>
  <c r="AH116" i="812"/>
  <c r="AG119" i="812"/>
  <c r="AI116" i="812"/>
  <c r="AG117" i="812"/>
  <c r="AI117" i="812"/>
  <c r="AG118" i="812"/>
  <c r="AH117" i="812"/>
  <c r="AH119" i="812"/>
  <c r="AH118" i="812"/>
  <c r="AI118" i="812"/>
  <c r="AI119" i="812"/>
  <c r="AD21" i="812"/>
  <c r="W123" i="812"/>
  <c r="X125" i="812"/>
  <c r="AG137" i="812"/>
  <c r="AH137" i="812"/>
  <c r="AI137" i="812"/>
  <c r="AG140" i="812"/>
  <c r="AI140" i="812"/>
  <c r="AH140" i="812"/>
  <c r="N47" i="812"/>
  <c r="U47" i="812" s="1"/>
  <c r="P62" i="812"/>
  <c r="W62" i="812" s="1"/>
  <c r="N70" i="812"/>
  <c r="U70" i="812" s="1"/>
  <c r="M82" i="812"/>
  <c r="T82" i="812" s="1"/>
  <c r="M89" i="812"/>
  <c r="T89" i="812" s="1"/>
  <c r="H164" i="812"/>
  <c r="O143" i="812"/>
  <c r="V143" i="812" s="1"/>
  <c r="I164" i="812"/>
  <c r="L29" i="812"/>
  <c r="S29" i="812" s="1"/>
  <c r="X29" i="812" s="1"/>
  <c r="K32" i="812"/>
  <c r="R32" i="812" s="1"/>
  <c r="L36" i="812"/>
  <c r="S36" i="812" s="1"/>
  <c r="K76" i="812"/>
  <c r="R76" i="812" s="1"/>
  <c r="J130" i="812"/>
  <c r="E117" i="812"/>
  <c r="M10" i="812"/>
  <c r="M29" i="812"/>
  <c r="T29" i="812" s="1"/>
  <c r="L32" i="812"/>
  <c r="S32" i="812" s="1"/>
  <c r="M36" i="812"/>
  <c r="T36" i="812" s="1"/>
  <c r="N76" i="812"/>
  <c r="U76" i="812" s="1"/>
  <c r="N29" i="812"/>
  <c r="U29" i="812" s="1"/>
  <c r="M32" i="812"/>
  <c r="T32" i="812" s="1"/>
  <c r="N36" i="812"/>
  <c r="U36" i="812" s="1"/>
  <c r="N43" i="812"/>
  <c r="U43" i="812" s="1"/>
  <c r="X19" i="812"/>
  <c r="O29" i="812"/>
  <c r="V29" i="812" s="1"/>
  <c r="N32" i="812"/>
  <c r="U32" i="812" s="1"/>
  <c r="O36" i="812"/>
  <c r="V36" i="812" s="1"/>
  <c r="L69" i="812"/>
  <c r="S69" i="812" s="1"/>
  <c r="P96" i="812"/>
  <c r="W96" i="812" s="1"/>
  <c r="M119" i="812"/>
  <c r="T119" i="812" s="1"/>
  <c r="G139" i="812"/>
  <c r="G228" i="812" s="1"/>
  <c r="I160" i="812"/>
  <c r="N90" i="812"/>
  <c r="U90" i="812" s="1"/>
  <c r="I139" i="812"/>
  <c r="I228" i="812" s="1"/>
  <c r="E161" i="812"/>
  <c r="D71" i="62"/>
  <c r="M141" i="812"/>
  <c r="T141" i="812" s="1"/>
  <c r="H160" i="812"/>
  <c r="O32" i="812"/>
  <c r="V32" i="812" s="1"/>
  <c r="L70" i="812"/>
  <c r="S70" i="812" s="1"/>
  <c r="G128" i="812"/>
  <c r="G230" i="812" s="1"/>
  <c r="D6" i="62"/>
  <c r="K15" i="812"/>
  <c r="R15" i="812" s="1"/>
  <c r="O90" i="812"/>
  <c r="V90" i="812" s="1"/>
  <c r="L15" i="812"/>
  <c r="S15" i="812" s="1"/>
  <c r="M70" i="812"/>
  <c r="T70" i="812" s="1"/>
  <c r="H128" i="812"/>
  <c r="H230" i="812" s="1"/>
  <c r="D7" i="62"/>
  <c r="L104" i="812"/>
  <c r="S104" i="812" s="1"/>
  <c r="N15" i="812"/>
  <c r="U15" i="812" s="1"/>
  <c r="N21" i="812"/>
  <c r="K30" i="812"/>
  <c r="R30" i="812" s="1"/>
  <c r="K68" i="812"/>
  <c r="R68" i="812" s="1"/>
  <c r="K101" i="812"/>
  <c r="R101" i="812" s="1"/>
  <c r="O104" i="812"/>
  <c r="V104" i="812" s="1"/>
  <c r="M15" i="812"/>
  <c r="T15" i="812" s="1"/>
  <c r="O15" i="812"/>
  <c r="V15" i="812" s="1"/>
  <c r="K143" i="812"/>
  <c r="R143" i="812" s="1"/>
  <c r="N46" i="812"/>
  <c r="U46" i="812" s="1"/>
  <c r="M101" i="812"/>
  <c r="T101" i="812" s="1"/>
  <c r="D10" i="62"/>
  <c r="Q50" i="812"/>
  <c r="R120" i="812"/>
  <c r="M33" i="812"/>
  <c r="T33" i="812" s="1"/>
  <c r="O46" i="812"/>
  <c r="V46" i="812" s="1"/>
  <c r="L75" i="812"/>
  <c r="S75" i="812" s="1"/>
  <c r="N91" i="812"/>
  <c r="U91" i="812" s="1"/>
  <c r="N101" i="812"/>
  <c r="U101" i="812" s="1"/>
  <c r="H117" i="812"/>
  <c r="H232" i="812" s="1"/>
  <c r="F164" i="812"/>
  <c r="I59" i="145"/>
  <c r="M75" i="812"/>
  <c r="T75" i="812" s="1"/>
  <c r="I117" i="812"/>
  <c r="I232" i="812" s="1"/>
  <c r="F139" i="812"/>
  <c r="F228" i="812" s="1"/>
  <c r="G164" i="812"/>
  <c r="L60" i="812"/>
  <c r="S60" i="812" s="1"/>
  <c r="O60" i="812"/>
  <c r="V60" i="812" s="1"/>
  <c r="N60" i="812"/>
  <c r="U60" i="812" s="1"/>
  <c r="M60" i="812"/>
  <c r="T60" i="812" s="1"/>
  <c r="K60" i="812"/>
  <c r="R60" i="812" s="1"/>
  <c r="Q120" i="812"/>
  <c r="D117" i="812"/>
  <c r="D232" i="812" s="1"/>
  <c r="J119" i="812"/>
  <c r="J220" i="812"/>
  <c r="E155" i="812"/>
  <c r="F155" i="812"/>
  <c r="I155" i="812"/>
  <c r="I153" i="812" s="1"/>
  <c r="H155" i="812"/>
  <c r="G155" i="812"/>
  <c r="D155" i="812"/>
  <c r="Q116" i="812"/>
  <c r="K115" i="812"/>
  <c r="M66" i="812"/>
  <c r="T66" i="812" s="1"/>
  <c r="K66" i="812"/>
  <c r="R66" i="812" s="1"/>
  <c r="G165" i="812"/>
  <c r="I165" i="812"/>
  <c r="E165" i="812"/>
  <c r="H165" i="812"/>
  <c r="D165" i="812"/>
  <c r="J224" i="812"/>
  <c r="D14" i="62"/>
  <c r="O88" i="812"/>
  <c r="V88" i="812" s="1"/>
  <c r="N88" i="812"/>
  <c r="U88" i="812" s="1"/>
  <c r="L88" i="812"/>
  <c r="S88" i="812" s="1"/>
  <c r="N31" i="812"/>
  <c r="U31" i="812" s="1"/>
  <c r="M31" i="812"/>
  <c r="T31" i="812" s="1"/>
  <c r="L31" i="812"/>
  <c r="S31" i="812" s="1"/>
  <c r="K31" i="812"/>
  <c r="R31" i="812" s="1"/>
  <c r="N72" i="812"/>
  <c r="U72" i="812" s="1"/>
  <c r="K72" i="812"/>
  <c r="R72" i="812" s="1"/>
  <c r="M72" i="812"/>
  <c r="T72" i="812" s="1"/>
  <c r="L90" i="812"/>
  <c r="S90" i="812" s="1"/>
  <c r="K90" i="812"/>
  <c r="F119" i="120"/>
  <c r="F119" i="823"/>
  <c r="M46" i="812"/>
  <c r="T46" i="812" s="1"/>
  <c r="L46" i="812"/>
  <c r="S46" i="812" s="1"/>
  <c r="K46" i="812"/>
  <c r="R46" i="812" s="1"/>
  <c r="N115" i="812"/>
  <c r="P60" i="812"/>
  <c r="W60" i="812" s="1"/>
  <c r="K83" i="812"/>
  <c r="R83" i="812" s="1"/>
  <c r="L83" i="812"/>
  <c r="S83" i="812" s="1"/>
  <c r="I123" i="812"/>
  <c r="I231" i="812" s="1"/>
  <c r="K38" i="812"/>
  <c r="R38" i="812" s="1"/>
  <c r="M83" i="812"/>
  <c r="T83" i="812" s="1"/>
  <c r="N95" i="812"/>
  <c r="U95" i="812" s="1"/>
  <c r="D107" i="62"/>
  <c r="M52" i="62" s="1"/>
  <c r="M5" i="62"/>
  <c r="U113" i="812"/>
  <c r="AB4" i="812"/>
  <c r="K97" i="812"/>
  <c r="R97" i="812" s="1"/>
  <c r="O97" i="812"/>
  <c r="V97" i="812" s="1"/>
  <c r="N97" i="812"/>
  <c r="U97" i="812" s="1"/>
  <c r="M97" i="812"/>
  <c r="T97" i="812" s="1"/>
  <c r="L97" i="812"/>
  <c r="S97" i="812" s="1"/>
  <c r="F123" i="812"/>
  <c r="F231" i="812" s="1"/>
  <c r="G161" i="812"/>
  <c r="I161" i="812"/>
  <c r="D161" i="812"/>
  <c r="E162" i="812"/>
  <c r="I162" i="812"/>
  <c r="F59" i="145"/>
  <c r="M21" i="812"/>
  <c r="N98" i="812"/>
  <c r="U98" i="812" s="1"/>
  <c r="M98" i="812"/>
  <c r="T98" i="812" s="1"/>
  <c r="L98" i="812"/>
  <c r="S98" i="812" s="1"/>
  <c r="K98" i="812"/>
  <c r="R98" i="812" s="1"/>
  <c r="U120" i="812"/>
  <c r="F162" i="812"/>
  <c r="G162" i="812"/>
  <c r="D59" i="145"/>
  <c r="N30" i="812"/>
  <c r="U30" i="812" s="1"/>
  <c r="H139" i="812"/>
  <c r="H228" i="812" s="1"/>
  <c r="H162" i="812"/>
  <c r="O28" i="812"/>
  <c r="N28" i="812"/>
  <c r="U28" i="812" s="1"/>
  <c r="M28" i="812"/>
  <c r="T28" i="812" s="1"/>
  <c r="T27" i="812" s="1"/>
  <c r="L28" i="812"/>
  <c r="S28" i="812" s="1"/>
  <c r="O30" i="812"/>
  <c r="V30" i="812" s="1"/>
  <c r="O101" i="812"/>
  <c r="V101" i="812" s="1"/>
  <c r="N104" i="812"/>
  <c r="U104" i="812" s="1"/>
  <c r="D21" i="62"/>
  <c r="N119" i="812"/>
  <c r="U119" i="812" s="1"/>
  <c r="G59" i="145"/>
  <c r="O115" i="812"/>
  <c r="D162" i="812"/>
  <c r="L30" i="812"/>
  <c r="S30" i="812" s="1"/>
  <c r="E59" i="145"/>
  <c r="L23" i="812"/>
  <c r="Z23" i="812" s="1"/>
  <c r="M30" i="812"/>
  <c r="T30" i="812" s="1"/>
  <c r="P30" i="812"/>
  <c r="W30" i="812" s="1"/>
  <c r="V108" i="812"/>
  <c r="J144" i="812"/>
  <c r="E109" i="812"/>
  <c r="H59" i="145"/>
  <c r="K105" i="812"/>
  <c r="R105" i="812" s="1"/>
  <c r="L105" i="812"/>
  <c r="S105" i="812" s="1"/>
  <c r="D119" i="120"/>
  <c r="D119" i="823"/>
  <c r="N143" i="812"/>
  <c r="U143" i="812" s="1"/>
  <c r="E119" i="120"/>
  <c r="E119" i="823"/>
  <c r="O21" i="812"/>
  <c r="V120" i="812"/>
  <c r="J131" i="812"/>
  <c r="T137" i="812"/>
  <c r="T136" i="812" s="1"/>
  <c r="D164" i="812"/>
  <c r="G119" i="120"/>
  <c r="G119" i="823"/>
  <c r="J212" i="812"/>
  <c r="H119" i="120"/>
  <c r="H119" i="823"/>
  <c r="U5" i="812"/>
  <c r="K21" i="812"/>
  <c r="D160" i="812"/>
  <c r="I119" i="120"/>
  <c r="I119" i="823"/>
  <c r="F160" i="812"/>
  <c r="D163" i="812"/>
  <c r="K10" i="812"/>
  <c r="P21" i="812"/>
  <c r="G160" i="812"/>
  <c r="E163" i="812"/>
  <c r="D50" i="62"/>
  <c r="X85" i="812"/>
  <c r="Q45" i="812"/>
  <c r="X8" i="812"/>
  <c r="X49" i="812"/>
  <c r="X31" i="812"/>
  <c r="J218" i="812"/>
  <c r="J159" i="812"/>
  <c r="J222" i="812"/>
  <c r="O4" i="812"/>
  <c r="O113" i="812" s="1"/>
  <c r="H113" i="812"/>
  <c r="V4" i="812"/>
  <c r="S47" i="812"/>
  <c r="N118" i="812"/>
  <c r="O118" i="812"/>
  <c r="M118" i="812"/>
  <c r="K5" i="812"/>
  <c r="Q6" i="812"/>
  <c r="I109" i="812"/>
  <c r="W108" i="812"/>
  <c r="P4" i="812"/>
  <c r="P113" i="812" s="1"/>
  <c r="I113" i="812"/>
  <c r="L5" i="812"/>
  <c r="J108" i="812"/>
  <c r="E232" i="812"/>
  <c r="Q24" i="812"/>
  <c r="R37" i="812"/>
  <c r="N48" i="812"/>
  <c r="U48" i="812" s="1"/>
  <c r="U44" i="812" s="1"/>
  <c r="M48" i="812"/>
  <c r="T48" i="812" s="1"/>
  <c r="L48" i="812"/>
  <c r="S48" i="812" s="1"/>
  <c r="K48" i="812"/>
  <c r="N67" i="812"/>
  <c r="U67" i="812" s="1"/>
  <c r="P67" i="812"/>
  <c r="W67" i="812" s="1"/>
  <c r="O67" i="812"/>
  <c r="V67" i="812" s="1"/>
  <c r="M67" i="812"/>
  <c r="T67" i="812" s="1"/>
  <c r="L67" i="812"/>
  <c r="S67" i="812" s="1"/>
  <c r="K67" i="812"/>
  <c r="M77" i="812"/>
  <c r="T77" i="812" s="1"/>
  <c r="K77" i="812"/>
  <c r="N77" i="812"/>
  <c r="U77" i="812" s="1"/>
  <c r="P77" i="812"/>
  <c r="W77" i="812" s="1"/>
  <c r="L77" i="812"/>
  <c r="S77" i="812" s="1"/>
  <c r="O77" i="812"/>
  <c r="V77" i="812" s="1"/>
  <c r="G117" i="812"/>
  <c r="H136" i="812"/>
  <c r="V137" i="812"/>
  <c r="V136" i="812" s="1"/>
  <c r="P144" i="812"/>
  <c r="W144" i="812" s="1"/>
  <c r="L10" i="812"/>
  <c r="O40" i="812"/>
  <c r="N40" i="812"/>
  <c r="L40" i="812"/>
  <c r="M40" i="812"/>
  <c r="K40" i="812"/>
  <c r="P40" i="812"/>
  <c r="J126" i="812"/>
  <c r="K35" i="812"/>
  <c r="N35" i="812"/>
  <c r="M35" i="812"/>
  <c r="P35" i="812"/>
  <c r="L35" i="812"/>
  <c r="O35" i="812"/>
  <c r="W94" i="812"/>
  <c r="O17" i="812"/>
  <c r="N17" i="812"/>
  <c r="U17" i="812" s="1"/>
  <c r="M17" i="812"/>
  <c r="K17" i="812"/>
  <c r="L17" i="812"/>
  <c r="S17" i="812" s="1"/>
  <c r="W28" i="812"/>
  <c r="M63" i="812"/>
  <c r="T63" i="812" s="1"/>
  <c r="L63" i="812"/>
  <c r="S63" i="812" s="1"/>
  <c r="K63" i="812"/>
  <c r="H233" i="812"/>
  <c r="F128" i="812"/>
  <c r="S137" i="812"/>
  <c r="S136" i="812" s="1"/>
  <c r="Q137" i="812"/>
  <c r="O33" i="812"/>
  <c r="V33" i="812" s="1"/>
  <c r="K33" i="812"/>
  <c r="P33" i="812"/>
  <c r="W33" i="812" s="1"/>
  <c r="Q12" i="812"/>
  <c r="R36" i="812"/>
  <c r="J217" i="812"/>
  <c r="S100" i="812"/>
  <c r="O103" i="812"/>
  <c r="V103" i="812" s="1"/>
  <c r="M103" i="812"/>
  <c r="T103" i="812" s="1"/>
  <c r="L103" i="812"/>
  <c r="S103" i="812" s="1"/>
  <c r="K103" i="812"/>
  <c r="AD4" i="812"/>
  <c r="U16" i="812"/>
  <c r="R18" i="812"/>
  <c r="O41" i="812"/>
  <c r="V41" i="812" s="1"/>
  <c r="N41" i="812"/>
  <c r="U41" i="812" s="1"/>
  <c r="M41" i="812"/>
  <c r="T41" i="812" s="1"/>
  <c r="K41" i="812"/>
  <c r="L41" i="812"/>
  <c r="S41" i="812" s="1"/>
  <c r="V72" i="812"/>
  <c r="P74" i="812"/>
  <c r="W74" i="812" s="1"/>
  <c r="L74" i="812"/>
  <c r="S74" i="812" s="1"/>
  <c r="O74" i="812"/>
  <c r="V74" i="812" s="1"/>
  <c r="N74" i="812"/>
  <c r="U74" i="812" s="1"/>
  <c r="M74" i="812"/>
  <c r="T74" i="812" s="1"/>
  <c r="K74" i="812"/>
  <c r="R95" i="812"/>
  <c r="I229" i="812"/>
  <c r="P136" i="812"/>
  <c r="W137" i="812"/>
  <c r="W136" i="812" s="1"/>
  <c r="Q11" i="812"/>
  <c r="R45" i="812"/>
  <c r="K47" i="812"/>
  <c r="O47" i="812"/>
  <c r="P118" i="812"/>
  <c r="H123" i="812"/>
  <c r="N10" i="812"/>
  <c r="M65" i="812"/>
  <c r="P80" i="812"/>
  <c r="W80" i="812" s="1"/>
  <c r="L80" i="812"/>
  <c r="S80" i="812" s="1"/>
  <c r="K80" i="812"/>
  <c r="O80" i="812"/>
  <c r="N80" i="812"/>
  <c r="M80" i="812"/>
  <c r="R108" i="812"/>
  <c r="D109" i="812"/>
  <c r="J118" i="812"/>
  <c r="L136" i="812"/>
  <c r="R4" i="812"/>
  <c r="D113" i="812"/>
  <c r="K4" i="812"/>
  <c r="K113" i="812" s="1"/>
  <c r="O10" i="812"/>
  <c r="T45" i="812"/>
  <c r="M136" i="812"/>
  <c r="J140" i="812"/>
  <c r="P143" i="812"/>
  <c r="W143" i="812" s="1"/>
  <c r="M18" i="812"/>
  <c r="T18" i="812" s="1"/>
  <c r="P18" i="812"/>
  <c r="W18" i="812" s="1"/>
  <c r="N18" i="812"/>
  <c r="U18" i="812" s="1"/>
  <c r="O18" i="812"/>
  <c r="V18" i="812" s="1"/>
  <c r="L18" i="812"/>
  <c r="S18" i="812" s="1"/>
  <c r="R75" i="812"/>
  <c r="T100" i="812"/>
  <c r="O87" i="812"/>
  <c r="M87" i="812"/>
  <c r="L87" i="812"/>
  <c r="P87" i="812"/>
  <c r="N87" i="812"/>
  <c r="K87" i="812"/>
  <c r="L143" i="812"/>
  <c r="S143" i="812" s="1"/>
  <c r="G123" i="812"/>
  <c r="E113" i="812"/>
  <c r="S4" i="812"/>
  <c r="L4" i="812"/>
  <c r="L113" i="812" s="1"/>
  <c r="P10" i="812"/>
  <c r="V61" i="812"/>
  <c r="F113" i="812"/>
  <c r="T4" i="812"/>
  <c r="M4" i="812"/>
  <c r="M113" i="812" s="1"/>
  <c r="L16" i="812"/>
  <c r="K16" i="812"/>
  <c r="P16" i="812"/>
  <c r="W16" i="812" s="1"/>
  <c r="O48" i="812"/>
  <c r="V48" i="812" s="1"/>
  <c r="W61" i="812"/>
  <c r="N63" i="812"/>
  <c r="U63" i="812" s="1"/>
  <c r="G109" i="812"/>
  <c r="U108" i="812"/>
  <c r="J142" i="812"/>
  <c r="L144" i="812"/>
  <c r="S144" i="812"/>
  <c r="G113" i="812"/>
  <c r="N4" i="812"/>
  <c r="N113" i="812" s="1"/>
  <c r="L33" i="812"/>
  <c r="S33" i="812" s="1"/>
  <c r="P48" i="812"/>
  <c r="W48" i="812" s="1"/>
  <c r="W44" i="812" s="1"/>
  <c r="O63" i="812"/>
  <c r="V79" i="812"/>
  <c r="Q79" i="812"/>
  <c r="N81" i="812"/>
  <c r="U81" i="812" s="1"/>
  <c r="O81" i="812"/>
  <c r="V81" i="812" s="1"/>
  <c r="P81" i="812"/>
  <c r="W81" i="812" s="1"/>
  <c r="K81" i="812"/>
  <c r="M81" i="812"/>
  <c r="T81" i="812" s="1"/>
  <c r="L81" i="812"/>
  <c r="S81" i="812" s="1"/>
  <c r="F117" i="812"/>
  <c r="F232" i="812" s="1"/>
  <c r="O119" i="812"/>
  <c r="V119" i="812" s="1"/>
  <c r="W120" i="812"/>
  <c r="I234" i="812"/>
  <c r="J124" i="812"/>
  <c r="J125" i="812"/>
  <c r="J127" i="812"/>
  <c r="P64" i="812"/>
  <c r="N64" i="812"/>
  <c r="U64" i="812" s="1"/>
  <c r="M64" i="812"/>
  <c r="T64" i="812" s="1"/>
  <c r="K64" i="812"/>
  <c r="L64" i="812"/>
  <c r="S64" i="812" s="1"/>
  <c r="K69" i="812"/>
  <c r="O84" i="812"/>
  <c r="V84" i="812" s="1"/>
  <c r="M84" i="812"/>
  <c r="T84" i="812" s="1"/>
  <c r="L84" i="812"/>
  <c r="S84" i="812" s="1"/>
  <c r="P84" i="812"/>
  <c r="W84" i="812" s="1"/>
  <c r="N84" i="812"/>
  <c r="U84" i="812" s="1"/>
  <c r="K84" i="812"/>
  <c r="O94" i="812"/>
  <c r="N94" i="812"/>
  <c r="U94" i="812" s="1"/>
  <c r="P119" i="812"/>
  <c r="W119" i="812" s="1"/>
  <c r="J120" i="812"/>
  <c r="J234" i="812" s="1"/>
  <c r="J132" i="812"/>
  <c r="N5" i="812"/>
  <c r="P66" i="812"/>
  <c r="L66" i="812"/>
  <c r="O66" i="812"/>
  <c r="N66" i="812"/>
  <c r="W79" i="812"/>
  <c r="D158" i="812"/>
  <c r="I158" i="812"/>
  <c r="L140" i="812"/>
  <c r="M62" i="812"/>
  <c r="T62" i="812" s="1"/>
  <c r="L62" i="812"/>
  <c r="S62" i="812" s="1"/>
  <c r="K62" i="812"/>
  <c r="O64" i="812"/>
  <c r="V64" i="812" s="1"/>
  <c r="E123" i="812"/>
  <c r="F135" i="812"/>
  <c r="E139" i="812"/>
  <c r="E228" i="812" s="1"/>
  <c r="E158" i="812"/>
  <c r="N73" i="812"/>
  <c r="U73" i="812" s="1"/>
  <c r="L73" i="812"/>
  <c r="S73" i="812" s="1"/>
  <c r="M73" i="812"/>
  <c r="T73" i="812" s="1"/>
  <c r="K73" i="812"/>
  <c r="O83" i="812"/>
  <c r="V83" i="812" s="1"/>
  <c r="N83" i="812"/>
  <c r="U83" i="812" s="1"/>
  <c r="O75" i="812"/>
  <c r="V75" i="812" s="1"/>
  <c r="N75" i="812"/>
  <c r="U75" i="812" s="1"/>
  <c r="M96" i="812"/>
  <c r="T96" i="812" s="1"/>
  <c r="K96" i="812"/>
  <c r="N96" i="812"/>
  <c r="U96" i="812" s="1"/>
  <c r="E114" i="812"/>
  <c r="E233" i="812"/>
  <c r="R89" i="812"/>
  <c r="Q22" i="812"/>
  <c r="P37" i="812"/>
  <c r="W37" i="812" s="1"/>
  <c r="O37" i="812"/>
  <c r="V37" i="812" s="1"/>
  <c r="P141" i="812"/>
  <c r="W141" i="812" s="1"/>
  <c r="F158" i="812"/>
  <c r="I115" i="812"/>
  <c r="J116" i="812"/>
  <c r="F233" i="812"/>
  <c r="D123" i="812"/>
  <c r="O7" i="812"/>
  <c r="P7" i="812"/>
  <c r="W7" i="812" s="1"/>
  <c r="W5" i="812" s="1"/>
  <c r="K43" i="812"/>
  <c r="M43" i="812"/>
  <c r="T43" i="812" s="1"/>
  <c r="L43" i="812"/>
  <c r="S43" i="812" s="1"/>
  <c r="P72" i="812"/>
  <c r="L72" i="812"/>
  <c r="K94" i="812"/>
  <c r="I128" i="812"/>
  <c r="G158" i="812"/>
  <c r="P38" i="812"/>
  <c r="W38" i="812" s="1"/>
  <c r="N38" i="812"/>
  <c r="O38" i="812"/>
  <c r="V38" i="812" s="1"/>
  <c r="M42" i="812"/>
  <c r="T42" i="812" s="1"/>
  <c r="N42" i="812"/>
  <c r="U42" i="812" s="1"/>
  <c r="L42" i="812"/>
  <c r="S42" i="812" s="1"/>
  <c r="K42" i="812"/>
  <c r="N61" i="812"/>
  <c r="M61" i="812"/>
  <c r="L61" i="812"/>
  <c r="K61" i="812"/>
  <c r="L68" i="812"/>
  <c r="S68" i="812" s="1"/>
  <c r="P68" i="812"/>
  <c r="W68" i="812" s="1"/>
  <c r="O68" i="812"/>
  <c r="V68" i="812" s="1"/>
  <c r="R90" i="812"/>
  <c r="L94" i="812"/>
  <c r="S94" i="812" s="1"/>
  <c r="O102" i="812"/>
  <c r="N102" i="812"/>
  <c r="U102" i="812" s="1"/>
  <c r="M102" i="812"/>
  <c r="T102" i="812" s="1"/>
  <c r="P102" i="812"/>
  <c r="W102" i="812" s="1"/>
  <c r="K102" i="812"/>
  <c r="L102" i="812"/>
  <c r="S102" i="812" s="1"/>
  <c r="J133" i="812"/>
  <c r="J156" i="812"/>
  <c r="H158" i="812"/>
  <c r="O95" i="812"/>
  <c r="V95" i="812" s="1"/>
  <c r="M95" i="812"/>
  <c r="L95" i="812"/>
  <c r="S95" i="812" s="1"/>
  <c r="K119" i="812"/>
  <c r="E234" i="812"/>
  <c r="S120" i="812"/>
  <c r="L142" i="812"/>
  <c r="S142" i="812" s="1"/>
  <c r="N100" i="812"/>
  <c r="K100" i="812"/>
  <c r="K118" i="812"/>
  <c r="L119" i="812"/>
  <c r="S119" i="812" s="1"/>
  <c r="F234" i="812"/>
  <c r="T120" i="812"/>
  <c r="J129" i="812"/>
  <c r="O76" i="812"/>
  <c r="V76" i="812" s="1"/>
  <c r="M76" i="812"/>
  <c r="T76" i="812" s="1"/>
  <c r="L76" i="812"/>
  <c r="R79" i="812"/>
  <c r="P82" i="812"/>
  <c r="W82" i="812" s="1"/>
  <c r="L82" i="812"/>
  <c r="S82" i="812" s="1"/>
  <c r="X82" i="812" s="1"/>
  <c r="P91" i="812"/>
  <c r="W91" i="812" s="1"/>
  <c r="M91" i="812"/>
  <c r="T91" i="812" s="1"/>
  <c r="L91" i="812"/>
  <c r="S91" i="812" s="1"/>
  <c r="K91" i="812"/>
  <c r="R137" i="812"/>
  <c r="D136" i="812"/>
  <c r="J137" i="812"/>
  <c r="X106" i="812"/>
  <c r="L118" i="812"/>
  <c r="S118" i="812" s="1"/>
  <c r="E128" i="812"/>
  <c r="E230" i="812" s="1"/>
  <c r="U137" i="812"/>
  <c r="U136" i="812" s="1"/>
  <c r="G136" i="812"/>
  <c r="D139" i="812"/>
  <c r="J141" i="812"/>
  <c r="J143" i="812"/>
  <c r="K144" i="812"/>
  <c r="K70" i="812"/>
  <c r="P70" i="812"/>
  <c r="W70" i="812" s="1"/>
  <c r="M88" i="812"/>
  <c r="T88" i="812" s="1"/>
  <c r="K88" i="812"/>
  <c r="M104" i="812"/>
  <c r="T104" i="812" s="1"/>
  <c r="K104" i="812"/>
  <c r="T143" i="812"/>
  <c r="J157" i="812"/>
  <c r="P89" i="812"/>
  <c r="W89" i="812" s="1"/>
  <c r="P97" i="812"/>
  <c r="W97" i="812" s="1"/>
  <c r="P105" i="812"/>
  <c r="W105" i="812" s="1"/>
  <c r="D128" i="812"/>
  <c r="T108" i="812"/>
  <c r="L93" i="812"/>
  <c r="L101" i="812"/>
  <c r="F161" i="812"/>
  <c r="F163" i="812"/>
  <c r="F165" i="812"/>
  <c r="G526" i="608"/>
  <c r="H526" i="608" s="1"/>
  <c r="I526" i="608" s="1"/>
  <c r="J526" i="608" s="1"/>
  <c r="K526" i="608" s="1"/>
  <c r="L526" i="608" s="1"/>
  <c r="L487" i="608" s="1"/>
  <c r="B44" i="315"/>
  <c r="B43" i="315"/>
  <c r="B42" i="315"/>
  <c r="I6" i="70"/>
  <c r="H6" i="70"/>
  <c r="G6" i="70"/>
  <c r="F6" i="70"/>
  <c r="E6" i="70"/>
  <c r="D6" i="70"/>
  <c r="L350" i="127"/>
  <c r="K350" i="127"/>
  <c r="J350" i="127"/>
  <c r="I350" i="127"/>
  <c r="H350" i="127"/>
  <c r="G350" i="127"/>
  <c r="L123" i="127"/>
  <c r="K123" i="127"/>
  <c r="J123" i="127"/>
  <c r="I123" i="127"/>
  <c r="H123" i="127"/>
  <c r="G123" i="127"/>
  <c r="L124" i="127"/>
  <c r="K124" i="127"/>
  <c r="J124" i="127"/>
  <c r="L349" i="127"/>
  <c r="J349" i="127"/>
  <c r="I349" i="127"/>
  <c r="H349" i="127"/>
  <c r="G124" i="127"/>
  <c r="G349" i="127"/>
  <c r="L353" i="127"/>
  <c r="K353" i="127"/>
  <c r="J353" i="127"/>
  <c r="I353" i="127"/>
  <c r="H353" i="127"/>
  <c r="G353" i="127"/>
  <c r="G352" i="127"/>
  <c r="L351" i="127"/>
  <c r="K351" i="127"/>
  <c r="J351" i="127"/>
  <c r="I351" i="127"/>
  <c r="H351" i="127"/>
  <c r="G351" i="127"/>
  <c r="K349" i="127"/>
  <c r="D338" i="127"/>
  <c r="C338" i="127"/>
  <c r="B338" i="127"/>
  <c r="D337" i="127"/>
  <c r="C337" i="127"/>
  <c r="B337" i="127"/>
  <c r="D336" i="127"/>
  <c r="C336" i="127"/>
  <c r="B336" i="127"/>
  <c r="D335" i="127"/>
  <c r="C335" i="127"/>
  <c r="B335" i="127"/>
  <c r="D334" i="127"/>
  <c r="C334" i="127"/>
  <c r="B334" i="127"/>
  <c r="D333" i="127"/>
  <c r="C333" i="127"/>
  <c r="B333" i="127"/>
  <c r="D332" i="127"/>
  <c r="C332" i="127"/>
  <c r="B332" i="127"/>
  <c r="D331" i="127"/>
  <c r="C331" i="127"/>
  <c r="B331" i="127"/>
  <c r="D330" i="127"/>
  <c r="C330" i="127"/>
  <c r="B330" i="127"/>
  <c r="D329" i="127"/>
  <c r="C329" i="127"/>
  <c r="B329" i="127"/>
  <c r="D328" i="127"/>
  <c r="C328" i="127"/>
  <c r="B328" i="127"/>
  <c r="D327" i="127"/>
  <c r="C327" i="127"/>
  <c r="B327" i="127"/>
  <c r="D326" i="127"/>
  <c r="C326" i="127"/>
  <c r="B326" i="127"/>
  <c r="D325" i="127"/>
  <c r="C325" i="127"/>
  <c r="B325" i="127"/>
  <c r="D324" i="127"/>
  <c r="C324" i="127"/>
  <c r="B324" i="127"/>
  <c r="D323" i="127"/>
  <c r="C323" i="127"/>
  <c r="B323" i="127"/>
  <c r="B322" i="127"/>
  <c r="B321" i="127"/>
  <c r="B320" i="127"/>
  <c r="B319" i="127"/>
  <c r="B318" i="127"/>
  <c r="B317" i="127"/>
  <c r="B316" i="127"/>
  <c r="B315" i="127"/>
  <c r="B314" i="127"/>
  <c r="B313" i="127"/>
  <c r="B312" i="127"/>
  <c r="B311" i="127"/>
  <c r="B310" i="127"/>
  <c r="B309" i="127"/>
  <c r="B308" i="127"/>
  <c r="B307" i="127"/>
  <c r="B306" i="127"/>
  <c r="B305" i="127"/>
  <c r="B304" i="127"/>
  <c r="B303" i="127"/>
  <c r="B302" i="127"/>
  <c r="B301" i="127"/>
  <c r="B300" i="127"/>
  <c r="B299" i="127"/>
  <c r="B298" i="127"/>
  <c r="B297" i="127"/>
  <c r="B296" i="127"/>
  <c r="B295" i="127"/>
  <c r="B294" i="127"/>
  <c r="B293" i="127"/>
  <c r="B292" i="127"/>
  <c r="B291" i="127"/>
  <c r="B290" i="127"/>
  <c r="B289" i="127"/>
  <c r="B288" i="127"/>
  <c r="B287" i="127"/>
  <c r="B286" i="127"/>
  <c r="B285" i="127"/>
  <c r="B284" i="127"/>
  <c r="B283" i="127"/>
  <c r="B282" i="127"/>
  <c r="L199" i="127"/>
  <c r="K199" i="127"/>
  <c r="J199" i="127"/>
  <c r="I199" i="127"/>
  <c r="H199" i="127"/>
  <c r="G199" i="127"/>
  <c r="G195" i="127"/>
  <c r="L194" i="127"/>
  <c r="K194" i="127"/>
  <c r="J194" i="127"/>
  <c r="I194" i="127"/>
  <c r="H194" i="127"/>
  <c r="G194" i="127"/>
  <c r="L193" i="127"/>
  <c r="K193" i="127"/>
  <c r="J193" i="127"/>
  <c r="I193" i="127"/>
  <c r="H193" i="127"/>
  <c r="G193" i="127"/>
  <c r="L192" i="127"/>
  <c r="K192" i="127"/>
  <c r="J192" i="127"/>
  <c r="I192" i="127"/>
  <c r="H192" i="127"/>
  <c r="G192" i="127"/>
  <c r="D189" i="127"/>
  <c r="C189" i="127"/>
  <c r="B189" i="127"/>
  <c r="D188" i="127"/>
  <c r="C188" i="127"/>
  <c r="B188" i="127"/>
  <c r="D187" i="127"/>
  <c r="C187" i="127"/>
  <c r="B187" i="127"/>
  <c r="D186" i="127"/>
  <c r="C186" i="127"/>
  <c r="B186" i="127"/>
  <c r="D185" i="127"/>
  <c r="C185" i="127"/>
  <c r="B185" i="127"/>
  <c r="D184" i="127"/>
  <c r="C184" i="127"/>
  <c r="B184" i="127"/>
  <c r="D183" i="127"/>
  <c r="C183" i="127"/>
  <c r="B183" i="127"/>
  <c r="D182" i="127"/>
  <c r="C182" i="127"/>
  <c r="B182" i="127"/>
  <c r="D181" i="127"/>
  <c r="C181" i="127"/>
  <c r="B181" i="127"/>
  <c r="D180" i="127"/>
  <c r="C180" i="127"/>
  <c r="B180" i="127"/>
  <c r="D179" i="127"/>
  <c r="C179" i="127"/>
  <c r="B179" i="127"/>
  <c r="D178" i="127"/>
  <c r="C178" i="127"/>
  <c r="B178" i="127"/>
  <c r="D177" i="127"/>
  <c r="C177" i="127"/>
  <c r="B177" i="127"/>
  <c r="D176" i="127"/>
  <c r="C176" i="127"/>
  <c r="B176" i="127"/>
  <c r="D175" i="127"/>
  <c r="C175" i="127"/>
  <c r="B175" i="127"/>
  <c r="D174" i="127"/>
  <c r="C174" i="127"/>
  <c r="B174" i="127"/>
  <c r="B173" i="127"/>
  <c r="B172" i="127"/>
  <c r="B171" i="127"/>
  <c r="B170" i="127"/>
  <c r="B169" i="127"/>
  <c r="B168" i="127"/>
  <c r="B167" i="127"/>
  <c r="B166" i="127"/>
  <c r="B165" i="127"/>
  <c r="B164" i="127"/>
  <c r="B163" i="127"/>
  <c r="B162" i="127"/>
  <c r="B161" i="127"/>
  <c r="B160" i="127"/>
  <c r="B159" i="127"/>
  <c r="B158" i="127"/>
  <c r="B157" i="127"/>
  <c r="B156" i="127"/>
  <c r="B155" i="127"/>
  <c r="B154" i="127"/>
  <c r="B153" i="127"/>
  <c r="B152" i="127"/>
  <c r="B151" i="127"/>
  <c r="B150" i="127"/>
  <c r="B149" i="127"/>
  <c r="B148" i="127"/>
  <c r="B147" i="127"/>
  <c r="B146" i="127"/>
  <c r="B145" i="127"/>
  <c r="B144" i="127"/>
  <c r="B143" i="127"/>
  <c r="B142" i="127"/>
  <c r="B141" i="127"/>
  <c r="B140" i="127"/>
  <c r="B139" i="127"/>
  <c r="B138" i="127"/>
  <c r="B137" i="127"/>
  <c r="B136" i="127"/>
  <c r="B135" i="127"/>
  <c r="B134" i="127"/>
  <c r="B133" i="127"/>
  <c r="B115" i="127"/>
  <c r="B114" i="127"/>
  <c r="B113" i="127"/>
  <c r="B112" i="127"/>
  <c r="B111" i="127"/>
  <c r="B110" i="127"/>
  <c r="B109" i="127"/>
  <c r="B108" i="127"/>
  <c r="B107" i="127"/>
  <c r="B106" i="127"/>
  <c r="B105" i="127"/>
  <c r="B104" i="127"/>
  <c r="B103" i="127"/>
  <c r="B102" i="127"/>
  <c r="B101" i="127"/>
  <c r="B100" i="127"/>
  <c r="B99" i="127"/>
  <c r="B98" i="127"/>
  <c r="B97" i="127"/>
  <c r="B96" i="127"/>
  <c r="B95" i="127"/>
  <c r="B94" i="127"/>
  <c r="B93" i="127"/>
  <c r="B92" i="127"/>
  <c r="B91" i="127"/>
  <c r="B90" i="127"/>
  <c r="B89" i="127"/>
  <c r="B88" i="127"/>
  <c r="G36" i="127"/>
  <c r="G35" i="127"/>
  <c r="L32" i="127"/>
  <c r="K32" i="127"/>
  <c r="K75" i="127" s="1"/>
  <c r="J32" i="127"/>
  <c r="I32" i="127"/>
  <c r="H32" i="127"/>
  <c r="G32" i="127"/>
  <c r="D32" i="127"/>
  <c r="D75" i="127" s="1"/>
  <c r="C32" i="127"/>
  <c r="C75" i="127" s="1"/>
  <c r="B32" i="127"/>
  <c r="B75" i="127" s="1"/>
  <c r="L31" i="127"/>
  <c r="K31" i="127"/>
  <c r="J31" i="127"/>
  <c r="I31" i="127"/>
  <c r="H31" i="127"/>
  <c r="G31" i="127"/>
  <c r="D31" i="127"/>
  <c r="D74" i="127" s="1"/>
  <c r="C31" i="127"/>
  <c r="C74" i="127" s="1"/>
  <c r="B31" i="127"/>
  <c r="B74" i="127" s="1"/>
  <c r="L30" i="127"/>
  <c r="K30" i="127"/>
  <c r="J30" i="127"/>
  <c r="I30" i="127"/>
  <c r="H30" i="127"/>
  <c r="G30" i="127"/>
  <c r="D30" i="127"/>
  <c r="D73" i="127" s="1"/>
  <c r="C30" i="127"/>
  <c r="C73" i="127" s="1"/>
  <c r="B30" i="127"/>
  <c r="B73" i="127" s="1"/>
  <c r="L29" i="127"/>
  <c r="K29" i="127"/>
  <c r="J29" i="127"/>
  <c r="I29" i="127"/>
  <c r="H29" i="127"/>
  <c r="G29" i="127"/>
  <c r="D29" i="127"/>
  <c r="D72" i="127" s="1"/>
  <c r="C29" i="127"/>
  <c r="C72" i="127" s="1"/>
  <c r="B29" i="127"/>
  <c r="B72" i="127" s="1"/>
  <c r="L28" i="127"/>
  <c r="K28" i="127"/>
  <c r="K71" i="127" s="1"/>
  <c r="J28" i="127"/>
  <c r="I28" i="127"/>
  <c r="H28" i="127"/>
  <c r="G28" i="127"/>
  <c r="D28" i="127"/>
  <c r="D71" i="127" s="1"/>
  <c r="C28" i="127"/>
  <c r="C71" i="127" s="1"/>
  <c r="B28" i="127"/>
  <c r="B71" i="127" s="1"/>
  <c r="L27" i="127"/>
  <c r="K27" i="127"/>
  <c r="J27" i="127"/>
  <c r="I27" i="127"/>
  <c r="H27" i="127"/>
  <c r="G27" i="127"/>
  <c r="D27" i="127"/>
  <c r="C27" i="127"/>
  <c r="B27" i="127"/>
  <c r="L26" i="127"/>
  <c r="K26" i="127"/>
  <c r="J26" i="127"/>
  <c r="I26" i="127"/>
  <c r="H26" i="127"/>
  <c r="G26" i="127"/>
  <c r="D26" i="127"/>
  <c r="C26" i="127"/>
  <c r="B26" i="127"/>
  <c r="L25" i="127"/>
  <c r="K25" i="127"/>
  <c r="J25" i="127"/>
  <c r="I25" i="127"/>
  <c r="H25" i="127"/>
  <c r="G25" i="127"/>
  <c r="D25" i="127"/>
  <c r="C25" i="127"/>
  <c r="B25" i="127"/>
  <c r="L24" i="127"/>
  <c r="K24" i="127"/>
  <c r="J24" i="127"/>
  <c r="I24" i="127"/>
  <c r="H24" i="127"/>
  <c r="G24" i="127"/>
  <c r="D24" i="127"/>
  <c r="C24" i="127"/>
  <c r="B24" i="127"/>
  <c r="L23" i="127"/>
  <c r="K23" i="127"/>
  <c r="J23" i="127"/>
  <c r="I23" i="127"/>
  <c r="H23" i="127"/>
  <c r="G23" i="127"/>
  <c r="D23" i="127"/>
  <c r="C23" i="127"/>
  <c r="B23" i="127"/>
  <c r="L22" i="127"/>
  <c r="K22" i="127"/>
  <c r="J22" i="127"/>
  <c r="I22" i="127"/>
  <c r="H22" i="127"/>
  <c r="G22" i="127"/>
  <c r="D22" i="127"/>
  <c r="C22" i="127"/>
  <c r="B22" i="127"/>
  <c r="L21" i="127"/>
  <c r="K21" i="127"/>
  <c r="J21" i="127"/>
  <c r="I21" i="127"/>
  <c r="H21" i="127"/>
  <c r="G21" i="127"/>
  <c r="D21" i="127"/>
  <c r="C21" i="127"/>
  <c r="B21" i="127"/>
  <c r="D20" i="127"/>
  <c r="C20" i="127"/>
  <c r="B20" i="127"/>
  <c r="L19" i="127"/>
  <c r="K19" i="127"/>
  <c r="J19" i="127"/>
  <c r="I19" i="127"/>
  <c r="H19" i="127"/>
  <c r="G19" i="127"/>
  <c r="D19" i="127"/>
  <c r="C19" i="127"/>
  <c r="B19" i="127"/>
  <c r="L18" i="127"/>
  <c r="K18" i="127"/>
  <c r="J18" i="127"/>
  <c r="I18" i="127"/>
  <c r="H18" i="127"/>
  <c r="G18" i="127"/>
  <c r="D18" i="127"/>
  <c r="C18" i="127"/>
  <c r="B18" i="127"/>
  <c r="L17" i="127"/>
  <c r="K17" i="127"/>
  <c r="J17" i="127"/>
  <c r="I17" i="127"/>
  <c r="H17" i="127"/>
  <c r="G17" i="127"/>
  <c r="D17" i="127"/>
  <c r="C17" i="127"/>
  <c r="B17" i="127"/>
  <c r="D16" i="127"/>
  <c r="C16" i="127"/>
  <c r="B16" i="127"/>
  <c r="G15" i="127"/>
  <c r="D15" i="127"/>
  <c r="C15" i="127"/>
  <c r="B15" i="127"/>
  <c r="G14" i="127"/>
  <c r="D14" i="127"/>
  <c r="C14" i="127"/>
  <c r="B14" i="127"/>
  <c r="G13" i="127"/>
  <c r="D13" i="127"/>
  <c r="C13" i="127"/>
  <c r="B13" i="127"/>
  <c r="G12" i="127"/>
  <c r="D12" i="127"/>
  <c r="C12" i="127"/>
  <c r="B12" i="127"/>
  <c r="G11" i="127"/>
  <c r="D11" i="127"/>
  <c r="C11" i="127"/>
  <c r="B11" i="127"/>
  <c r="G10" i="127"/>
  <c r="D10" i="127"/>
  <c r="C10" i="127"/>
  <c r="B10" i="127"/>
  <c r="G9" i="127"/>
  <c r="D9" i="127"/>
  <c r="C9" i="127"/>
  <c r="B9" i="127"/>
  <c r="G8" i="127"/>
  <c r="D8" i="127"/>
  <c r="C8" i="127"/>
  <c r="B8" i="127"/>
  <c r="G7" i="127"/>
  <c r="D7" i="127"/>
  <c r="C7" i="127"/>
  <c r="B7" i="127"/>
  <c r="G6" i="127"/>
  <c r="D6" i="127"/>
  <c r="C6" i="127"/>
  <c r="B6" i="127"/>
  <c r="D5" i="127"/>
  <c r="C5" i="127"/>
  <c r="B5" i="127"/>
  <c r="M291" i="608"/>
  <c r="M280" i="608"/>
  <c r="G227" i="608"/>
  <c r="E15" i="48" s="1"/>
  <c r="G226" i="608"/>
  <c r="E14" i="48" s="1"/>
  <c r="G225" i="608"/>
  <c r="E13" i="48" s="1"/>
  <c r="M634" i="608"/>
  <c r="M633" i="608"/>
  <c r="M630" i="608"/>
  <c r="M629" i="608"/>
  <c r="M626" i="608"/>
  <c r="M520" i="608"/>
  <c r="M519" i="608"/>
  <c r="M518" i="608"/>
  <c r="M516" i="608"/>
  <c r="M515" i="608"/>
  <c r="M514" i="608"/>
  <c r="M513" i="608"/>
  <c r="M512" i="608"/>
  <c r="M511" i="608"/>
  <c r="M510" i="608"/>
  <c r="M509" i="608"/>
  <c r="M508" i="608"/>
  <c r="M507" i="608"/>
  <c r="M506" i="608"/>
  <c r="M505" i="608"/>
  <c r="M504" i="608"/>
  <c r="M471" i="608"/>
  <c r="M470" i="608"/>
  <c r="M469" i="608"/>
  <c r="M468" i="608"/>
  <c r="M467" i="608"/>
  <c r="M466" i="608"/>
  <c r="M465" i="608"/>
  <c r="M464" i="608"/>
  <c r="M463" i="608"/>
  <c r="M462" i="608"/>
  <c r="M452" i="608"/>
  <c r="M449" i="608"/>
  <c r="M448" i="608"/>
  <c r="M447" i="608"/>
  <c r="M446" i="608"/>
  <c r="M444" i="608"/>
  <c r="M382" i="608"/>
  <c r="M379" i="608"/>
  <c r="M378" i="608"/>
  <c r="M377" i="608"/>
  <c r="M376" i="608"/>
  <c r="M374" i="608"/>
  <c r="M310" i="608"/>
  <c r="M309" i="608"/>
  <c r="M308" i="608"/>
  <c r="M307" i="608"/>
  <c r="M306" i="608"/>
  <c r="M305" i="608"/>
  <c r="M304" i="608"/>
  <c r="M303" i="608"/>
  <c r="M302" i="608"/>
  <c r="M301" i="608"/>
  <c r="M300" i="608"/>
  <c r="M299" i="608"/>
  <c r="M298" i="608"/>
  <c r="M297" i="608"/>
  <c r="M296" i="608"/>
  <c r="M294" i="608"/>
  <c r="M293" i="608"/>
  <c r="M292" i="608"/>
  <c r="M290" i="608"/>
  <c r="M289" i="608"/>
  <c r="M288" i="608"/>
  <c r="M287" i="608"/>
  <c r="M286" i="608"/>
  <c r="M285" i="608"/>
  <c r="M284" i="608"/>
  <c r="M283" i="608"/>
  <c r="M282" i="608"/>
  <c r="M281" i="608"/>
  <c r="M279" i="608"/>
  <c r="M278" i="608"/>
  <c r="M277" i="608"/>
  <c r="M276" i="608"/>
  <c r="M275" i="608"/>
  <c r="M274" i="608"/>
  <c r="M273" i="608"/>
  <c r="M263" i="608"/>
  <c r="M262" i="608"/>
  <c r="M261" i="608"/>
  <c r="M260" i="608"/>
  <c r="M259" i="608"/>
  <c r="M258" i="608"/>
  <c r="M257" i="608"/>
  <c r="M256" i="608"/>
  <c r="M255" i="608"/>
  <c r="M254" i="608"/>
  <c r="M627" i="608" s="1"/>
  <c r="M253" i="608"/>
  <c r="M631" i="608" s="1"/>
  <c r="M252" i="608"/>
  <c r="M628" i="608" s="1"/>
  <c r="M250" i="608"/>
  <c r="M249" i="608"/>
  <c r="M248" i="608"/>
  <c r="M218" i="608"/>
  <c r="M217" i="608"/>
  <c r="M213" i="608"/>
  <c r="M145" i="608"/>
  <c r="M141" i="608"/>
  <c r="M139" i="608"/>
  <c r="M69" i="608"/>
  <c r="M67" i="608"/>
  <c r="M63" i="608"/>
  <c r="G2" i="608"/>
  <c r="H2" i="608"/>
  <c r="I2" i="608"/>
  <c r="J2" i="608"/>
  <c r="K2" i="608"/>
  <c r="L2" i="608"/>
  <c r="C6" i="608"/>
  <c r="E6" i="608"/>
  <c r="H6" i="608"/>
  <c r="I6" i="608" s="1"/>
  <c r="C7" i="608"/>
  <c r="E7" i="608"/>
  <c r="H7" i="608"/>
  <c r="I7" i="608" s="1"/>
  <c r="C8" i="608"/>
  <c r="E8" i="608"/>
  <c r="H8" i="608"/>
  <c r="C9" i="608"/>
  <c r="E9" i="608"/>
  <c r="H9" i="608"/>
  <c r="C10" i="608"/>
  <c r="E10" i="608"/>
  <c r="H10" i="608"/>
  <c r="I10" i="608" s="1"/>
  <c r="C11" i="608"/>
  <c r="E11" i="608"/>
  <c r="H11" i="608"/>
  <c r="I11" i="608" s="1"/>
  <c r="C12" i="608"/>
  <c r="E12" i="608"/>
  <c r="H12" i="608"/>
  <c r="I12" i="608" s="1"/>
  <c r="C13" i="608"/>
  <c r="E13" i="608"/>
  <c r="H13" i="608"/>
  <c r="C14" i="608"/>
  <c r="E14" i="608"/>
  <c r="H14" i="608"/>
  <c r="C15" i="608"/>
  <c r="E15" i="608"/>
  <c r="H15" i="608"/>
  <c r="I15" i="608" s="1"/>
  <c r="C16" i="608"/>
  <c r="E16" i="608"/>
  <c r="H16" i="608"/>
  <c r="I16" i="608" s="1"/>
  <c r="J16" i="608" s="1"/>
  <c r="C17" i="608"/>
  <c r="E17" i="608"/>
  <c r="H17" i="608"/>
  <c r="I17" i="608" s="1"/>
  <c r="C18" i="608"/>
  <c r="E18" i="608"/>
  <c r="H18" i="608"/>
  <c r="I18" i="608" s="1"/>
  <c r="I47" i="608" s="1"/>
  <c r="I100" i="127" s="1"/>
  <c r="C19" i="608"/>
  <c r="E19" i="608"/>
  <c r="H19" i="608"/>
  <c r="I19" i="608" s="1"/>
  <c r="C20" i="608"/>
  <c r="E20" i="608"/>
  <c r="H20" i="608"/>
  <c r="I20" i="608" s="1"/>
  <c r="C21" i="608"/>
  <c r="E21" i="608"/>
  <c r="H21" i="608"/>
  <c r="I21" i="608" s="1"/>
  <c r="J21" i="608" s="1"/>
  <c r="C22" i="608"/>
  <c r="E22" i="608"/>
  <c r="C23" i="608"/>
  <c r="E23" i="608"/>
  <c r="H23" i="608"/>
  <c r="I23" i="608" s="1"/>
  <c r="I52" i="608" s="1"/>
  <c r="I105" i="127" s="1"/>
  <c r="C24" i="608"/>
  <c r="E24" i="608"/>
  <c r="H24" i="608"/>
  <c r="I24" i="608" s="1"/>
  <c r="I53" i="608" s="1"/>
  <c r="I106" i="127" s="1"/>
  <c r="C25" i="608"/>
  <c r="E25" i="608"/>
  <c r="C26" i="608"/>
  <c r="E26" i="608"/>
  <c r="C27" i="608"/>
  <c r="E27" i="608"/>
  <c r="C28" i="608"/>
  <c r="E28" i="608"/>
  <c r="C29" i="608"/>
  <c r="E29" i="608"/>
  <c r="C30" i="608"/>
  <c r="E30" i="608"/>
  <c r="C31" i="608"/>
  <c r="E31" i="608"/>
  <c r="C32" i="608"/>
  <c r="E32" i="608"/>
  <c r="C33" i="608"/>
  <c r="E33" i="608"/>
  <c r="C35" i="608"/>
  <c r="C88" i="127" s="1"/>
  <c r="D35" i="608"/>
  <c r="E35" i="608"/>
  <c r="C36" i="608"/>
  <c r="C89" i="127" s="1"/>
  <c r="D36" i="608"/>
  <c r="D89" i="127" s="1"/>
  <c r="E36" i="608"/>
  <c r="G36" i="608"/>
  <c r="G89" i="127" s="1"/>
  <c r="C37" i="608"/>
  <c r="C90" i="127" s="1"/>
  <c r="D37" i="608"/>
  <c r="D90" i="127" s="1"/>
  <c r="E37" i="608"/>
  <c r="G37" i="608"/>
  <c r="G90" i="127" s="1"/>
  <c r="C38" i="608"/>
  <c r="C91" i="127" s="1"/>
  <c r="D38" i="608"/>
  <c r="D91" i="127" s="1"/>
  <c r="E38" i="608"/>
  <c r="G38" i="608"/>
  <c r="G91" i="127" s="1"/>
  <c r="C39" i="608"/>
  <c r="C92" i="127" s="1"/>
  <c r="D39" i="608"/>
  <c r="D92" i="127" s="1"/>
  <c r="E39" i="608"/>
  <c r="G39" i="608"/>
  <c r="G92" i="127" s="1"/>
  <c r="C40" i="608"/>
  <c r="C93" i="127" s="1"/>
  <c r="D40" i="608"/>
  <c r="D93" i="127" s="1"/>
  <c r="E40" i="608"/>
  <c r="G40" i="608"/>
  <c r="G93" i="127" s="1"/>
  <c r="C41" i="608"/>
  <c r="C94" i="127" s="1"/>
  <c r="D41" i="608"/>
  <c r="D94" i="127" s="1"/>
  <c r="E41" i="608"/>
  <c r="G41" i="608"/>
  <c r="G94" i="127" s="1"/>
  <c r="C42" i="608"/>
  <c r="C95" i="127" s="1"/>
  <c r="D42" i="608"/>
  <c r="D95" i="127" s="1"/>
  <c r="E42" i="608"/>
  <c r="G42" i="608"/>
  <c r="G95" i="127" s="1"/>
  <c r="C43" i="608"/>
  <c r="C96" i="127" s="1"/>
  <c r="D43" i="608"/>
  <c r="D96" i="127" s="1"/>
  <c r="E43" i="608"/>
  <c r="G43" i="608"/>
  <c r="G96" i="127" s="1"/>
  <c r="C44" i="608"/>
  <c r="C97" i="127" s="1"/>
  <c r="D44" i="608"/>
  <c r="D97" i="127" s="1"/>
  <c r="E44" i="608"/>
  <c r="G44" i="608"/>
  <c r="G97" i="127" s="1"/>
  <c r="C45" i="608"/>
  <c r="C98" i="127" s="1"/>
  <c r="D45" i="608"/>
  <c r="D98" i="127" s="1"/>
  <c r="E45" i="608"/>
  <c r="G45" i="608"/>
  <c r="G98" i="127" s="1"/>
  <c r="C46" i="608"/>
  <c r="C99" i="127" s="1"/>
  <c r="D46" i="608"/>
  <c r="D99" i="127" s="1"/>
  <c r="E46" i="608"/>
  <c r="C47" i="608"/>
  <c r="C100" i="127" s="1"/>
  <c r="D47" i="608"/>
  <c r="D100" i="127" s="1"/>
  <c r="E47" i="608"/>
  <c r="G47" i="608"/>
  <c r="G100" i="127" s="1"/>
  <c r="C48" i="608"/>
  <c r="C101" i="127" s="1"/>
  <c r="D48" i="608"/>
  <c r="D101" i="127" s="1"/>
  <c r="E48" i="608"/>
  <c r="G48" i="608"/>
  <c r="G101" i="127" s="1"/>
  <c r="C49" i="608"/>
  <c r="C102" i="127" s="1"/>
  <c r="D49" i="608"/>
  <c r="D102" i="127" s="1"/>
  <c r="E49" i="608"/>
  <c r="G49" i="608"/>
  <c r="G102" i="127" s="1"/>
  <c r="C50" i="608"/>
  <c r="C103" i="127" s="1"/>
  <c r="D50" i="608"/>
  <c r="D103" i="127" s="1"/>
  <c r="E50" i="608"/>
  <c r="C51" i="608"/>
  <c r="C104" i="127" s="1"/>
  <c r="D51" i="608"/>
  <c r="D104" i="127" s="1"/>
  <c r="E51" i="608"/>
  <c r="G51" i="608"/>
  <c r="G104" i="127" s="1"/>
  <c r="H51" i="608"/>
  <c r="H104" i="127" s="1"/>
  <c r="I51" i="608"/>
  <c r="I104" i="127" s="1"/>
  <c r="J51" i="608"/>
  <c r="J104" i="127" s="1"/>
  <c r="K51" i="608"/>
  <c r="K104" i="127" s="1"/>
  <c r="L51" i="608"/>
  <c r="L104" i="127" s="1"/>
  <c r="C52" i="608"/>
  <c r="C105" i="127" s="1"/>
  <c r="D52" i="608"/>
  <c r="D105" i="127" s="1"/>
  <c r="E52" i="608"/>
  <c r="G52" i="608"/>
  <c r="G105" i="127" s="1"/>
  <c r="C53" i="608"/>
  <c r="C106" i="127" s="1"/>
  <c r="D53" i="608"/>
  <c r="D106" i="127" s="1"/>
  <c r="E53" i="608"/>
  <c r="G53" i="608"/>
  <c r="G106" i="127" s="1"/>
  <c r="C54" i="608"/>
  <c r="C107" i="127" s="1"/>
  <c r="D54" i="608"/>
  <c r="D107" i="127" s="1"/>
  <c r="E54" i="608"/>
  <c r="G54" i="608"/>
  <c r="G107" i="127" s="1"/>
  <c r="H54" i="608"/>
  <c r="H107" i="127" s="1"/>
  <c r="I54" i="608"/>
  <c r="I107" i="127" s="1"/>
  <c r="J54" i="608"/>
  <c r="J107" i="127" s="1"/>
  <c r="K54" i="608"/>
  <c r="K107" i="127" s="1"/>
  <c r="L54" i="608"/>
  <c r="L107" i="127" s="1"/>
  <c r="C55" i="608"/>
  <c r="C108" i="127" s="1"/>
  <c r="D55" i="608"/>
  <c r="D108" i="127" s="1"/>
  <c r="E55" i="608"/>
  <c r="G55" i="608"/>
  <c r="G108" i="127" s="1"/>
  <c r="H55" i="608"/>
  <c r="H108" i="127" s="1"/>
  <c r="I55" i="608"/>
  <c r="I108" i="127" s="1"/>
  <c r="J55" i="608"/>
  <c r="J108" i="127" s="1"/>
  <c r="K55" i="608"/>
  <c r="K108" i="127" s="1"/>
  <c r="L55" i="608"/>
  <c r="L108" i="127" s="1"/>
  <c r="C56" i="608"/>
  <c r="C109" i="127" s="1"/>
  <c r="D56" i="608"/>
  <c r="D109" i="127" s="1"/>
  <c r="E56" i="608"/>
  <c r="G56" i="608"/>
  <c r="G109" i="127" s="1"/>
  <c r="H56" i="608"/>
  <c r="H109" i="127" s="1"/>
  <c r="I56" i="608"/>
  <c r="I109" i="127" s="1"/>
  <c r="J56" i="608"/>
  <c r="J109" i="127" s="1"/>
  <c r="K56" i="608"/>
  <c r="K109" i="127" s="1"/>
  <c r="L56" i="608"/>
  <c r="L109" i="127" s="1"/>
  <c r="C57" i="608"/>
  <c r="C110" i="127" s="1"/>
  <c r="D57" i="608"/>
  <c r="D110" i="127" s="1"/>
  <c r="E57" i="608"/>
  <c r="G57" i="608"/>
  <c r="G110" i="127" s="1"/>
  <c r="H57" i="608"/>
  <c r="H110" i="127" s="1"/>
  <c r="I57" i="608"/>
  <c r="I110" i="127" s="1"/>
  <c r="J57" i="608"/>
  <c r="J110" i="127" s="1"/>
  <c r="K57" i="608"/>
  <c r="K110" i="127" s="1"/>
  <c r="L57" i="608"/>
  <c r="L110" i="127" s="1"/>
  <c r="C58" i="608"/>
  <c r="C111" i="127" s="1"/>
  <c r="D58" i="608"/>
  <c r="D111" i="127" s="1"/>
  <c r="E58" i="608"/>
  <c r="G58" i="608"/>
  <c r="G111" i="127" s="1"/>
  <c r="H58" i="608"/>
  <c r="H111" i="127" s="1"/>
  <c r="I58" i="608"/>
  <c r="I111" i="127" s="1"/>
  <c r="J58" i="608"/>
  <c r="J111" i="127" s="1"/>
  <c r="K58" i="608"/>
  <c r="K111" i="127" s="1"/>
  <c r="L58" i="608"/>
  <c r="L111" i="127" s="1"/>
  <c r="C59" i="608"/>
  <c r="C112" i="127" s="1"/>
  <c r="D59" i="608"/>
  <c r="D112" i="127" s="1"/>
  <c r="E59" i="608"/>
  <c r="G59" i="608"/>
  <c r="G112" i="127" s="1"/>
  <c r="H59" i="608"/>
  <c r="H112" i="127" s="1"/>
  <c r="I59" i="608"/>
  <c r="I112" i="127" s="1"/>
  <c r="J59" i="608"/>
  <c r="J112" i="127" s="1"/>
  <c r="K59" i="608"/>
  <c r="K112" i="127" s="1"/>
  <c r="L59" i="608"/>
  <c r="L112" i="127" s="1"/>
  <c r="C60" i="608"/>
  <c r="C113" i="127" s="1"/>
  <c r="D60" i="608"/>
  <c r="D113" i="127" s="1"/>
  <c r="E60" i="608"/>
  <c r="G60" i="608"/>
  <c r="G113" i="127" s="1"/>
  <c r="H60" i="608"/>
  <c r="H113" i="127" s="1"/>
  <c r="I60" i="608"/>
  <c r="I113" i="127" s="1"/>
  <c r="J60" i="608"/>
  <c r="J113" i="127" s="1"/>
  <c r="K60" i="608"/>
  <c r="K113" i="127" s="1"/>
  <c r="L60" i="608"/>
  <c r="L113" i="127" s="1"/>
  <c r="C61" i="608"/>
  <c r="C114" i="127" s="1"/>
  <c r="D61" i="608"/>
  <c r="D114" i="127" s="1"/>
  <c r="E61" i="608"/>
  <c r="G61" i="608"/>
  <c r="G114" i="127" s="1"/>
  <c r="H61" i="608"/>
  <c r="H114" i="127" s="1"/>
  <c r="I61" i="608"/>
  <c r="I114" i="127" s="1"/>
  <c r="J61" i="608"/>
  <c r="J114" i="127" s="1"/>
  <c r="K61" i="608"/>
  <c r="K114" i="127" s="1"/>
  <c r="L61" i="608"/>
  <c r="L114" i="127" s="1"/>
  <c r="C62" i="608"/>
  <c r="C115" i="127" s="1"/>
  <c r="D62" i="608"/>
  <c r="D115" i="127" s="1"/>
  <c r="E62" i="608"/>
  <c r="G62" i="608"/>
  <c r="G115" i="127" s="1"/>
  <c r="H62" i="608"/>
  <c r="H115" i="127" s="1"/>
  <c r="I62" i="608"/>
  <c r="I115" i="127" s="1"/>
  <c r="J62" i="608"/>
  <c r="J115" i="127" s="1"/>
  <c r="K62" i="608"/>
  <c r="K115" i="127" s="1"/>
  <c r="L62" i="608"/>
  <c r="L115" i="127" s="1"/>
  <c r="E65" i="608"/>
  <c r="G65" i="608"/>
  <c r="G118" i="127" s="1"/>
  <c r="E66" i="608"/>
  <c r="G66" i="608"/>
  <c r="G119" i="127" s="1"/>
  <c r="C73" i="608"/>
  <c r="C282" i="127" s="1"/>
  <c r="D73" i="608"/>
  <c r="D282" i="127" s="1"/>
  <c r="E73" i="608"/>
  <c r="C74" i="608"/>
  <c r="C283" i="127" s="1"/>
  <c r="D74" i="608"/>
  <c r="D283" i="127" s="1"/>
  <c r="E74" i="608"/>
  <c r="C75" i="608"/>
  <c r="C284" i="127" s="1"/>
  <c r="D75" i="608"/>
  <c r="D284" i="127" s="1"/>
  <c r="E75" i="608"/>
  <c r="C76" i="608"/>
  <c r="C285" i="127" s="1"/>
  <c r="D76" i="608"/>
  <c r="D285" i="127" s="1"/>
  <c r="E76" i="608"/>
  <c r="C77" i="608"/>
  <c r="C286" i="127" s="1"/>
  <c r="D77" i="608"/>
  <c r="D286" i="127" s="1"/>
  <c r="E77" i="608"/>
  <c r="C78" i="608"/>
  <c r="C287" i="127" s="1"/>
  <c r="D78" i="608"/>
  <c r="D287" i="127" s="1"/>
  <c r="E78" i="608"/>
  <c r="C79" i="608"/>
  <c r="C288" i="127" s="1"/>
  <c r="D79" i="608"/>
  <c r="D288" i="127" s="1"/>
  <c r="E79" i="608"/>
  <c r="C80" i="608"/>
  <c r="C289" i="127" s="1"/>
  <c r="D80" i="608"/>
  <c r="D289" i="127" s="1"/>
  <c r="E80" i="608"/>
  <c r="C81" i="608"/>
  <c r="C290" i="127" s="1"/>
  <c r="D81" i="608"/>
  <c r="D290" i="127" s="1"/>
  <c r="E81" i="608"/>
  <c r="C82" i="608"/>
  <c r="C291" i="127" s="1"/>
  <c r="D82" i="608"/>
  <c r="D291" i="127" s="1"/>
  <c r="E82" i="608"/>
  <c r="C83" i="608"/>
  <c r="C292" i="127" s="1"/>
  <c r="D83" i="608"/>
  <c r="D292" i="127" s="1"/>
  <c r="E83" i="608"/>
  <c r="C84" i="608"/>
  <c r="C293" i="127" s="1"/>
  <c r="D84" i="608"/>
  <c r="D293" i="127" s="1"/>
  <c r="E84" i="608"/>
  <c r="C85" i="608"/>
  <c r="C294" i="127" s="1"/>
  <c r="D85" i="608"/>
  <c r="D294" i="127" s="1"/>
  <c r="E85" i="608"/>
  <c r="C86" i="608"/>
  <c r="C295" i="127" s="1"/>
  <c r="D86" i="608"/>
  <c r="D295" i="127" s="1"/>
  <c r="E86" i="608"/>
  <c r="C87" i="608"/>
  <c r="C296" i="127" s="1"/>
  <c r="D87" i="608"/>
  <c r="D296" i="127" s="1"/>
  <c r="E87" i="608"/>
  <c r="C88" i="608"/>
  <c r="C297" i="127" s="1"/>
  <c r="D88" i="608"/>
  <c r="D297" i="127" s="1"/>
  <c r="E88" i="608"/>
  <c r="C89" i="608"/>
  <c r="C298" i="127" s="1"/>
  <c r="D89" i="608"/>
  <c r="D298" i="127" s="1"/>
  <c r="E89" i="608"/>
  <c r="C90" i="608"/>
  <c r="C299" i="127" s="1"/>
  <c r="D90" i="608"/>
  <c r="D299" i="127" s="1"/>
  <c r="E90" i="608"/>
  <c r="C91" i="608"/>
  <c r="C300" i="127" s="1"/>
  <c r="D91" i="608"/>
  <c r="D300" i="127" s="1"/>
  <c r="E91" i="608"/>
  <c r="C92" i="608"/>
  <c r="C301" i="127" s="1"/>
  <c r="D92" i="608"/>
  <c r="D301" i="127" s="1"/>
  <c r="E92" i="608"/>
  <c r="C93" i="608"/>
  <c r="C302" i="127" s="1"/>
  <c r="D93" i="608"/>
  <c r="D302" i="127" s="1"/>
  <c r="E93" i="608"/>
  <c r="C94" i="608"/>
  <c r="C303" i="127" s="1"/>
  <c r="D94" i="608"/>
  <c r="D303" i="127" s="1"/>
  <c r="E94" i="608"/>
  <c r="C95" i="608"/>
  <c r="C304" i="127" s="1"/>
  <c r="D95" i="608"/>
  <c r="D304" i="127" s="1"/>
  <c r="E95" i="608"/>
  <c r="C96" i="608"/>
  <c r="C305" i="127" s="1"/>
  <c r="D96" i="608"/>
  <c r="D305" i="127" s="1"/>
  <c r="E96" i="608"/>
  <c r="C97" i="608"/>
  <c r="C306" i="127" s="1"/>
  <c r="D97" i="608"/>
  <c r="D306" i="127" s="1"/>
  <c r="E97" i="608"/>
  <c r="C98" i="608"/>
  <c r="C307" i="127" s="1"/>
  <c r="D98" i="608"/>
  <c r="D307" i="127" s="1"/>
  <c r="E98" i="608"/>
  <c r="C99" i="608"/>
  <c r="C308" i="127" s="1"/>
  <c r="D99" i="608"/>
  <c r="D308" i="127" s="1"/>
  <c r="E99" i="608"/>
  <c r="C100" i="608"/>
  <c r="C309" i="127" s="1"/>
  <c r="D100" i="608"/>
  <c r="D309" i="127" s="1"/>
  <c r="E100" i="608"/>
  <c r="C101" i="608"/>
  <c r="C310" i="127" s="1"/>
  <c r="D101" i="608"/>
  <c r="D310" i="127" s="1"/>
  <c r="E101" i="608"/>
  <c r="C102" i="608"/>
  <c r="C311" i="127" s="1"/>
  <c r="D102" i="608"/>
  <c r="D311" i="127" s="1"/>
  <c r="E102" i="608"/>
  <c r="C103" i="608"/>
  <c r="C312" i="127" s="1"/>
  <c r="D103" i="608"/>
  <c r="D312" i="127" s="1"/>
  <c r="E103" i="608"/>
  <c r="C104" i="608"/>
  <c r="C313" i="127" s="1"/>
  <c r="D104" i="608"/>
  <c r="D313" i="127" s="1"/>
  <c r="E104" i="608"/>
  <c r="C105" i="608"/>
  <c r="C314" i="127" s="1"/>
  <c r="D105" i="608"/>
  <c r="D314" i="127" s="1"/>
  <c r="E105" i="608"/>
  <c r="C106" i="608"/>
  <c r="C315" i="127" s="1"/>
  <c r="D106" i="608"/>
  <c r="D315" i="127" s="1"/>
  <c r="E106" i="608"/>
  <c r="C107" i="608"/>
  <c r="C316" i="127" s="1"/>
  <c r="D107" i="608"/>
  <c r="D316" i="127" s="1"/>
  <c r="E107" i="608"/>
  <c r="C108" i="608"/>
  <c r="C317" i="127" s="1"/>
  <c r="D108" i="608"/>
  <c r="D317" i="127" s="1"/>
  <c r="E108" i="608"/>
  <c r="C109" i="608"/>
  <c r="C318" i="127" s="1"/>
  <c r="D109" i="608"/>
  <c r="D318" i="127" s="1"/>
  <c r="E109" i="608"/>
  <c r="C110" i="608"/>
  <c r="C319" i="127" s="1"/>
  <c r="D110" i="608"/>
  <c r="D319" i="127" s="1"/>
  <c r="E110" i="608"/>
  <c r="C111" i="608"/>
  <c r="C320" i="127" s="1"/>
  <c r="D111" i="608"/>
  <c r="D320" i="127" s="1"/>
  <c r="E111" i="608"/>
  <c r="C112" i="608"/>
  <c r="C321" i="127" s="1"/>
  <c r="D112" i="608"/>
  <c r="D321" i="127" s="1"/>
  <c r="E112" i="608"/>
  <c r="C113" i="608"/>
  <c r="C322" i="127" s="1"/>
  <c r="D113" i="608"/>
  <c r="D322" i="127" s="1"/>
  <c r="E113" i="608"/>
  <c r="E114" i="608"/>
  <c r="E115" i="608"/>
  <c r="E116" i="608"/>
  <c r="E117" i="608"/>
  <c r="E118" i="608"/>
  <c r="E119" i="608"/>
  <c r="E120" i="608"/>
  <c r="E121" i="608"/>
  <c r="E122" i="608"/>
  <c r="E123" i="608"/>
  <c r="E124" i="608"/>
  <c r="E125" i="608"/>
  <c r="E126" i="608"/>
  <c r="E127" i="608"/>
  <c r="E128" i="608"/>
  <c r="E129" i="608"/>
  <c r="E131" i="608"/>
  <c r="E132" i="608"/>
  <c r="G133" i="608"/>
  <c r="H133" i="608"/>
  <c r="I133" i="608"/>
  <c r="J133" i="608"/>
  <c r="K133" i="608"/>
  <c r="L133" i="608"/>
  <c r="G134" i="608"/>
  <c r="H140" i="608"/>
  <c r="I140" i="608" s="1"/>
  <c r="G143" i="608"/>
  <c r="G348" i="127" s="1"/>
  <c r="H143" i="608"/>
  <c r="H348" i="127" s="1"/>
  <c r="I143" i="608"/>
  <c r="I348" i="127" s="1"/>
  <c r="J143" i="608"/>
  <c r="J348" i="127" s="1"/>
  <c r="K143" i="608"/>
  <c r="K348" i="127" s="1"/>
  <c r="L143" i="608"/>
  <c r="L348" i="127" s="1"/>
  <c r="C150" i="608"/>
  <c r="D150" i="608"/>
  <c r="E150" i="608"/>
  <c r="C151" i="608"/>
  <c r="D151" i="608"/>
  <c r="E151" i="608"/>
  <c r="C152" i="608"/>
  <c r="D152" i="608"/>
  <c r="E152" i="608"/>
  <c r="C153" i="608"/>
  <c r="D153" i="608"/>
  <c r="E153" i="608"/>
  <c r="C154" i="608"/>
  <c r="D154" i="608"/>
  <c r="E154" i="608"/>
  <c r="C155" i="608"/>
  <c r="D155" i="608"/>
  <c r="E155" i="608"/>
  <c r="C156" i="608"/>
  <c r="D156" i="608"/>
  <c r="E156" i="608"/>
  <c r="C157" i="608"/>
  <c r="D157" i="608"/>
  <c r="E157" i="608"/>
  <c r="C158" i="608"/>
  <c r="D158" i="608"/>
  <c r="E158" i="608"/>
  <c r="C159" i="608"/>
  <c r="D159" i="608"/>
  <c r="E159" i="608"/>
  <c r="C160" i="608"/>
  <c r="D160" i="608"/>
  <c r="E160" i="608"/>
  <c r="C161" i="608"/>
  <c r="D161" i="608"/>
  <c r="E161" i="608"/>
  <c r="C162" i="608"/>
  <c r="D162" i="608"/>
  <c r="E162" i="608"/>
  <c r="C163" i="608"/>
  <c r="D163" i="608"/>
  <c r="E163" i="608"/>
  <c r="C164" i="608"/>
  <c r="D164" i="608"/>
  <c r="E164" i="608"/>
  <c r="C165" i="608"/>
  <c r="D165" i="608"/>
  <c r="E165" i="608"/>
  <c r="C166" i="608"/>
  <c r="D166" i="608"/>
  <c r="E166" i="608"/>
  <c r="C167" i="608"/>
  <c r="D167" i="608"/>
  <c r="E167" i="608"/>
  <c r="C168" i="608"/>
  <c r="D168" i="608"/>
  <c r="E168" i="608"/>
  <c r="C169" i="608"/>
  <c r="D169" i="608"/>
  <c r="E169" i="608"/>
  <c r="C170" i="608"/>
  <c r="D170" i="608"/>
  <c r="E170" i="608"/>
  <c r="C171" i="608"/>
  <c r="D171" i="608"/>
  <c r="E171" i="608"/>
  <c r="C172" i="608"/>
  <c r="D172" i="608"/>
  <c r="E172" i="608"/>
  <c r="C173" i="608"/>
  <c r="D173" i="608"/>
  <c r="E173" i="608"/>
  <c r="C174" i="608"/>
  <c r="D174" i="608"/>
  <c r="E174" i="608"/>
  <c r="C175" i="608"/>
  <c r="D175" i="608"/>
  <c r="E175" i="608"/>
  <c r="C176" i="608"/>
  <c r="D176" i="608"/>
  <c r="E176" i="608"/>
  <c r="C177" i="608"/>
  <c r="D177" i="608"/>
  <c r="E177" i="608"/>
  <c r="C178" i="608"/>
  <c r="D178" i="608"/>
  <c r="E178" i="608"/>
  <c r="C179" i="608"/>
  <c r="D179" i="608"/>
  <c r="E179" i="608"/>
  <c r="C180" i="608"/>
  <c r="D180" i="608"/>
  <c r="E180" i="608"/>
  <c r="C181" i="608"/>
  <c r="D181" i="608"/>
  <c r="E181" i="608"/>
  <c r="C182" i="608"/>
  <c r="D182" i="608"/>
  <c r="E182" i="608"/>
  <c r="C183" i="608"/>
  <c r="D183" i="608"/>
  <c r="E183" i="608"/>
  <c r="C184" i="608"/>
  <c r="D184" i="608"/>
  <c r="E184" i="608"/>
  <c r="C185" i="608"/>
  <c r="D185" i="608"/>
  <c r="E185" i="608"/>
  <c r="C186" i="608"/>
  <c r="D186" i="608"/>
  <c r="E186" i="608"/>
  <c r="C187" i="608"/>
  <c r="D187" i="608"/>
  <c r="E187" i="608"/>
  <c r="C188" i="608"/>
  <c r="D188" i="608"/>
  <c r="E188" i="608"/>
  <c r="C189" i="608"/>
  <c r="D189" i="608"/>
  <c r="E189" i="608"/>
  <c r="C190" i="608"/>
  <c r="D190" i="608"/>
  <c r="E190" i="608"/>
  <c r="E191" i="608"/>
  <c r="E192" i="608"/>
  <c r="E193" i="608"/>
  <c r="E194" i="608"/>
  <c r="E195" i="608"/>
  <c r="E196" i="608"/>
  <c r="E197" i="608"/>
  <c r="E198" i="608"/>
  <c r="E199" i="608"/>
  <c r="E200" i="608"/>
  <c r="E201" i="608"/>
  <c r="E202" i="608"/>
  <c r="E203" i="608"/>
  <c r="E204" i="608"/>
  <c r="E205" i="608"/>
  <c r="E206" i="608"/>
  <c r="E208" i="608"/>
  <c r="E209" i="608"/>
  <c r="G210" i="608"/>
  <c r="H210" i="608"/>
  <c r="I210" i="608"/>
  <c r="J210" i="608"/>
  <c r="K210" i="608"/>
  <c r="L210" i="608"/>
  <c r="G211" i="608"/>
  <c r="H225" i="608"/>
  <c r="F13" i="48" s="1"/>
  <c r="I225" i="608"/>
  <c r="G13" i="48" s="1"/>
  <c r="J225" i="608"/>
  <c r="H13" i="48" s="1"/>
  <c r="K225" i="608"/>
  <c r="I13" i="48" s="1"/>
  <c r="L225" i="608"/>
  <c r="J13" i="48" s="1"/>
  <c r="H226" i="608"/>
  <c r="F14" i="48" s="1"/>
  <c r="I226" i="608"/>
  <c r="G14" i="48" s="1"/>
  <c r="J226" i="608"/>
  <c r="H14" i="48" s="1"/>
  <c r="K226" i="608"/>
  <c r="I14" i="48" s="1"/>
  <c r="L226" i="608"/>
  <c r="J14" i="48" s="1"/>
  <c r="G236" i="608"/>
  <c r="G5" i="127" s="1"/>
  <c r="H236" i="608"/>
  <c r="H5" i="127" s="1"/>
  <c r="I236" i="608"/>
  <c r="I5" i="127" s="1"/>
  <c r="J236" i="608"/>
  <c r="J5" i="127" s="1"/>
  <c r="K236" i="608"/>
  <c r="K5" i="127" s="1"/>
  <c r="L236" i="608"/>
  <c r="L5" i="127" s="1"/>
  <c r="H237" i="608"/>
  <c r="H6" i="127" s="1"/>
  <c r="H238" i="608"/>
  <c r="H239" i="608"/>
  <c r="H8" i="127" s="1"/>
  <c r="H240" i="608"/>
  <c r="H241" i="608"/>
  <c r="H10" i="127" s="1"/>
  <c r="H242" i="608"/>
  <c r="H11" i="127" s="1"/>
  <c r="H243" i="608"/>
  <c r="H12" i="127" s="1"/>
  <c r="H244" i="608"/>
  <c r="I244" i="608" s="1"/>
  <c r="J244" i="608" s="1"/>
  <c r="H245" i="608"/>
  <c r="H14" i="127" s="1"/>
  <c r="H246" i="608"/>
  <c r="I246" i="608" s="1"/>
  <c r="I15" i="127" s="1"/>
  <c r="G247" i="608"/>
  <c r="G46" i="608" s="1"/>
  <c r="G99" i="127" s="1"/>
  <c r="H247" i="608"/>
  <c r="H16" i="127" s="1"/>
  <c r="I247" i="608"/>
  <c r="I16" i="127" s="1"/>
  <c r="J247" i="608"/>
  <c r="J16" i="127" s="1"/>
  <c r="K247" i="608"/>
  <c r="K16" i="127" s="1"/>
  <c r="L247" i="608"/>
  <c r="L16" i="127" s="1"/>
  <c r="G251" i="608"/>
  <c r="G50" i="608" s="1"/>
  <c r="G103" i="127" s="1"/>
  <c r="H251" i="608"/>
  <c r="H632" i="608" s="1"/>
  <c r="I251" i="608"/>
  <c r="I632" i="608" s="1"/>
  <c r="J251" i="608"/>
  <c r="J632" i="608" s="1"/>
  <c r="K251" i="608"/>
  <c r="L251" i="608"/>
  <c r="L632" i="608" s="1"/>
  <c r="H266" i="608"/>
  <c r="H65" i="608" s="1"/>
  <c r="H118" i="127" s="1"/>
  <c r="H267" i="608"/>
  <c r="G269" i="608"/>
  <c r="H269" i="608"/>
  <c r="I269" i="608"/>
  <c r="J269" i="608"/>
  <c r="K269" i="608"/>
  <c r="L269" i="608"/>
  <c r="G270" i="608"/>
  <c r="H270" i="608"/>
  <c r="I270" i="608"/>
  <c r="J270" i="608"/>
  <c r="K270" i="608"/>
  <c r="L270" i="608"/>
  <c r="G271" i="608"/>
  <c r="H271" i="608"/>
  <c r="I271" i="608"/>
  <c r="J271" i="608"/>
  <c r="K271" i="608"/>
  <c r="L271" i="608"/>
  <c r="G272" i="608"/>
  <c r="H272" i="608"/>
  <c r="I272" i="608"/>
  <c r="J272" i="608"/>
  <c r="K272" i="608"/>
  <c r="L272" i="608"/>
  <c r="G295" i="608"/>
  <c r="H295" i="608"/>
  <c r="I295" i="608"/>
  <c r="J295" i="608"/>
  <c r="K295" i="608"/>
  <c r="L295" i="608"/>
  <c r="C317" i="608"/>
  <c r="C133" i="127" s="1"/>
  <c r="D317" i="608"/>
  <c r="E317" i="608"/>
  <c r="C318" i="608"/>
  <c r="C134" i="127" s="1"/>
  <c r="D318" i="608"/>
  <c r="D134" i="127" s="1"/>
  <c r="E318" i="608"/>
  <c r="C319" i="608"/>
  <c r="C135" i="127" s="1"/>
  <c r="D319" i="608"/>
  <c r="D135" i="127" s="1"/>
  <c r="E319" i="608"/>
  <c r="C320" i="608"/>
  <c r="C136" i="127" s="1"/>
  <c r="D320" i="608"/>
  <c r="D136" i="127" s="1"/>
  <c r="E320" i="608"/>
  <c r="C321" i="608"/>
  <c r="C137" i="127" s="1"/>
  <c r="D321" i="608"/>
  <c r="D137" i="127" s="1"/>
  <c r="E321" i="608"/>
  <c r="C322" i="608"/>
  <c r="C138" i="127" s="1"/>
  <c r="D322" i="608"/>
  <c r="D138" i="127" s="1"/>
  <c r="E322" i="608"/>
  <c r="C323" i="608"/>
  <c r="C139" i="127" s="1"/>
  <c r="D323" i="608"/>
  <c r="D139" i="127" s="1"/>
  <c r="E323" i="608"/>
  <c r="C324" i="608"/>
  <c r="C140" i="127" s="1"/>
  <c r="D324" i="608"/>
  <c r="D140" i="127" s="1"/>
  <c r="E324" i="608"/>
  <c r="C325" i="608"/>
  <c r="C141" i="127" s="1"/>
  <c r="D325" i="608"/>
  <c r="D141" i="127" s="1"/>
  <c r="E325" i="608"/>
  <c r="C326" i="608"/>
  <c r="C142" i="127" s="1"/>
  <c r="D326" i="608"/>
  <c r="D142" i="127" s="1"/>
  <c r="E326" i="608"/>
  <c r="C327" i="608"/>
  <c r="C143" i="127" s="1"/>
  <c r="D327" i="608"/>
  <c r="D143" i="127" s="1"/>
  <c r="E327" i="608"/>
  <c r="C328" i="608"/>
  <c r="C144" i="127" s="1"/>
  <c r="D328" i="608"/>
  <c r="D144" i="127" s="1"/>
  <c r="E328" i="608"/>
  <c r="C329" i="608"/>
  <c r="C145" i="127" s="1"/>
  <c r="D329" i="608"/>
  <c r="D145" i="127" s="1"/>
  <c r="E329" i="608"/>
  <c r="C330" i="608"/>
  <c r="C146" i="127" s="1"/>
  <c r="D330" i="608"/>
  <c r="D146" i="127" s="1"/>
  <c r="E330" i="608"/>
  <c r="C331" i="608"/>
  <c r="C147" i="127" s="1"/>
  <c r="D331" i="608"/>
  <c r="D147" i="127" s="1"/>
  <c r="E331" i="608"/>
  <c r="C332" i="608"/>
  <c r="C148" i="127" s="1"/>
  <c r="D332" i="608"/>
  <c r="D148" i="127" s="1"/>
  <c r="E332" i="608"/>
  <c r="C333" i="608"/>
  <c r="C149" i="127" s="1"/>
  <c r="D333" i="608"/>
  <c r="D149" i="127" s="1"/>
  <c r="E333" i="608"/>
  <c r="C334" i="608"/>
  <c r="C150" i="127" s="1"/>
  <c r="D334" i="608"/>
  <c r="D150" i="127" s="1"/>
  <c r="E334" i="608"/>
  <c r="C335" i="608"/>
  <c r="C151" i="127" s="1"/>
  <c r="D335" i="608"/>
  <c r="D151" i="127" s="1"/>
  <c r="E335" i="608"/>
  <c r="C336" i="608"/>
  <c r="C152" i="127" s="1"/>
  <c r="D336" i="608"/>
  <c r="D152" i="127" s="1"/>
  <c r="E336" i="608"/>
  <c r="C337" i="608"/>
  <c r="C153" i="127" s="1"/>
  <c r="D337" i="608"/>
  <c r="D153" i="127" s="1"/>
  <c r="E337" i="608"/>
  <c r="C338" i="608"/>
  <c r="C154" i="127" s="1"/>
  <c r="D338" i="608"/>
  <c r="D154" i="127" s="1"/>
  <c r="E338" i="608"/>
  <c r="C339" i="608"/>
  <c r="C155" i="127" s="1"/>
  <c r="D339" i="608"/>
  <c r="D155" i="127" s="1"/>
  <c r="E339" i="608"/>
  <c r="C340" i="608"/>
  <c r="C156" i="127" s="1"/>
  <c r="D340" i="608"/>
  <c r="D156" i="127" s="1"/>
  <c r="E340" i="608"/>
  <c r="C341" i="608"/>
  <c r="C157" i="127" s="1"/>
  <c r="D341" i="608"/>
  <c r="D157" i="127" s="1"/>
  <c r="E341" i="608"/>
  <c r="C342" i="608"/>
  <c r="C158" i="127" s="1"/>
  <c r="D342" i="608"/>
  <c r="D158" i="127" s="1"/>
  <c r="E342" i="608"/>
  <c r="C343" i="608"/>
  <c r="C159" i="127" s="1"/>
  <c r="D343" i="608"/>
  <c r="D159" i="127" s="1"/>
  <c r="E343" i="608"/>
  <c r="C344" i="608"/>
  <c r="C160" i="127" s="1"/>
  <c r="D344" i="608"/>
  <c r="D160" i="127" s="1"/>
  <c r="E344" i="608"/>
  <c r="C345" i="608"/>
  <c r="C161" i="127" s="1"/>
  <c r="D345" i="608"/>
  <c r="D161" i="127" s="1"/>
  <c r="E345" i="608"/>
  <c r="C346" i="608"/>
  <c r="C162" i="127" s="1"/>
  <c r="D346" i="608"/>
  <c r="D162" i="127" s="1"/>
  <c r="E346" i="608"/>
  <c r="C347" i="608"/>
  <c r="C163" i="127" s="1"/>
  <c r="D347" i="608"/>
  <c r="D163" i="127" s="1"/>
  <c r="E347" i="608"/>
  <c r="C348" i="608"/>
  <c r="C164" i="127" s="1"/>
  <c r="D348" i="608"/>
  <c r="D164" i="127" s="1"/>
  <c r="E348" i="608"/>
  <c r="C349" i="608"/>
  <c r="C165" i="127" s="1"/>
  <c r="D349" i="608"/>
  <c r="D165" i="127" s="1"/>
  <c r="E349" i="608"/>
  <c r="C350" i="608"/>
  <c r="C166" i="127" s="1"/>
  <c r="D350" i="608"/>
  <c r="D166" i="127" s="1"/>
  <c r="E350" i="608"/>
  <c r="C351" i="608"/>
  <c r="C167" i="127" s="1"/>
  <c r="D351" i="608"/>
  <c r="D167" i="127" s="1"/>
  <c r="E351" i="608"/>
  <c r="C352" i="608"/>
  <c r="C168" i="127" s="1"/>
  <c r="D352" i="608"/>
  <c r="D168" i="127" s="1"/>
  <c r="E352" i="608"/>
  <c r="C353" i="608"/>
  <c r="C169" i="127" s="1"/>
  <c r="D353" i="608"/>
  <c r="D169" i="127" s="1"/>
  <c r="E353" i="608"/>
  <c r="C354" i="608"/>
  <c r="C170" i="127" s="1"/>
  <c r="D354" i="608"/>
  <c r="D170" i="127" s="1"/>
  <c r="E354" i="608"/>
  <c r="C355" i="608"/>
  <c r="C171" i="127" s="1"/>
  <c r="D355" i="608"/>
  <c r="D171" i="127" s="1"/>
  <c r="E355" i="608"/>
  <c r="C356" i="608"/>
  <c r="C172" i="127" s="1"/>
  <c r="D356" i="608"/>
  <c r="D172" i="127" s="1"/>
  <c r="E356" i="608"/>
  <c r="C357" i="608"/>
  <c r="C173" i="127" s="1"/>
  <c r="D357" i="608"/>
  <c r="D173" i="127" s="1"/>
  <c r="E357" i="608"/>
  <c r="E358" i="608"/>
  <c r="E359" i="608"/>
  <c r="E360" i="608"/>
  <c r="E361" i="608"/>
  <c r="E362" i="608"/>
  <c r="E363" i="608"/>
  <c r="E364" i="608"/>
  <c r="E365" i="608"/>
  <c r="E366" i="608"/>
  <c r="E367" i="608"/>
  <c r="E368" i="608"/>
  <c r="E369" i="608"/>
  <c r="E370" i="608"/>
  <c r="E371" i="608"/>
  <c r="E372" i="608"/>
  <c r="E373" i="608"/>
  <c r="D377" i="608"/>
  <c r="E377" i="608"/>
  <c r="D378" i="608"/>
  <c r="E378" i="608"/>
  <c r="H380" i="608"/>
  <c r="F386" i="608"/>
  <c r="C387" i="608"/>
  <c r="D387" i="608"/>
  <c r="E387" i="608"/>
  <c r="C388" i="608"/>
  <c r="D388" i="608"/>
  <c r="E388" i="608"/>
  <c r="C389" i="608"/>
  <c r="D389" i="608"/>
  <c r="E389" i="608"/>
  <c r="C390" i="608"/>
  <c r="D390" i="608"/>
  <c r="E390" i="608"/>
  <c r="C391" i="608"/>
  <c r="D391" i="608"/>
  <c r="E391" i="608"/>
  <c r="C392" i="608"/>
  <c r="D392" i="608"/>
  <c r="E392" i="608"/>
  <c r="C393" i="608"/>
  <c r="D393" i="608"/>
  <c r="E393" i="608"/>
  <c r="C394" i="608"/>
  <c r="D394" i="608"/>
  <c r="E394" i="608"/>
  <c r="C395" i="608"/>
  <c r="D395" i="608"/>
  <c r="E395" i="608"/>
  <c r="C396" i="608"/>
  <c r="D396" i="608"/>
  <c r="E396" i="608"/>
  <c r="C397" i="608"/>
  <c r="D397" i="608"/>
  <c r="E397" i="608"/>
  <c r="C398" i="608"/>
  <c r="D398" i="608"/>
  <c r="E398" i="608"/>
  <c r="C399" i="608"/>
  <c r="D399" i="608"/>
  <c r="E399" i="608"/>
  <c r="C400" i="608"/>
  <c r="D400" i="608"/>
  <c r="E400" i="608"/>
  <c r="C401" i="608"/>
  <c r="D401" i="608"/>
  <c r="E401" i="608"/>
  <c r="C402" i="608"/>
  <c r="D402" i="608"/>
  <c r="E402" i="608"/>
  <c r="C403" i="608"/>
  <c r="D403" i="608"/>
  <c r="E403" i="608"/>
  <c r="C404" i="608"/>
  <c r="D404" i="608"/>
  <c r="E404" i="608"/>
  <c r="C405" i="608"/>
  <c r="D405" i="608"/>
  <c r="E405" i="608"/>
  <c r="C406" i="608"/>
  <c r="D406" i="608"/>
  <c r="E406" i="608"/>
  <c r="C407" i="608"/>
  <c r="D407" i="608"/>
  <c r="E407" i="608"/>
  <c r="C408" i="608"/>
  <c r="D408" i="608"/>
  <c r="E408" i="608"/>
  <c r="C409" i="608"/>
  <c r="D409" i="608"/>
  <c r="E409" i="608"/>
  <c r="C410" i="608"/>
  <c r="D410" i="608"/>
  <c r="E410" i="608"/>
  <c r="C411" i="608"/>
  <c r="D411" i="608"/>
  <c r="E411" i="608"/>
  <c r="C412" i="608"/>
  <c r="D412" i="608"/>
  <c r="E412" i="608"/>
  <c r="C413" i="608"/>
  <c r="D413" i="608"/>
  <c r="E413" i="608"/>
  <c r="C414" i="608"/>
  <c r="D414" i="608"/>
  <c r="E414" i="608"/>
  <c r="C415" i="608"/>
  <c r="D415" i="608"/>
  <c r="E415" i="608"/>
  <c r="C416" i="608"/>
  <c r="D416" i="608"/>
  <c r="E416" i="608"/>
  <c r="C417" i="608"/>
  <c r="D417" i="608"/>
  <c r="E417" i="608"/>
  <c r="C418" i="608"/>
  <c r="D418" i="608"/>
  <c r="E418" i="608"/>
  <c r="C419" i="608"/>
  <c r="D419" i="608"/>
  <c r="E419" i="608"/>
  <c r="C420" i="608"/>
  <c r="D420" i="608"/>
  <c r="E420" i="608"/>
  <c r="C421" i="608"/>
  <c r="D421" i="608"/>
  <c r="E421" i="608"/>
  <c r="C422" i="608"/>
  <c r="D422" i="608"/>
  <c r="E422" i="608"/>
  <c r="C423" i="608"/>
  <c r="D423" i="608"/>
  <c r="E423" i="608"/>
  <c r="C424" i="608"/>
  <c r="D424" i="608"/>
  <c r="E424" i="608"/>
  <c r="C425" i="608"/>
  <c r="D425" i="608"/>
  <c r="E425" i="608"/>
  <c r="C426" i="608"/>
  <c r="D426" i="608"/>
  <c r="E426" i="608"/>
  <c r="C427" i="608"/>
  <c r="D427" i="608"/>
  <c r="E427" i="608"/>
  <c r="E428" i="608"/>
  <c r="E429" i="608"/>
  <c r="E430" i="608"/>
  <c r="E431" i="608"/>
  <c r="E432" i="608"/>
  <c r="E433" i="608"/>
  <c r="E434" i="608"/>
  <c r="E435" i="608"/>
  <c r="E436" i="608"/>
  <c r="E437" i="608"/>
  <c r="E438" i="608"/>
  <c r="E439" i="608"/>
  <c r="E440" i="608"/>
  <c r="E441" i="608"/>
  <c r="E442" i="608"/>
  <c r="E443" i="608"/>
  <c r="D447" i="608"/>
  <c r="E447" i="608"/>
  <c r="D448" i="608"/>
  <c r="E448" i="608"/>
  <c r="H450" i="608"/>
  <c r="H211" i="608" s="1"/>
  <c r="F456" i="608"/>
  <c r="F457" i="608" s="1"/>
  <c r="C461" i="608"/>
  <c r="D461" i="608"/>
  <c r="E461" i="608"/>
  <c r="G461" i="608"/>
  <c r="H461" i="608"/>
  <c r="I461" i="608"/>
  <c r="J461" i="608"/>
  <c r="K461" i="608"/>
  <c r="L461" i="608"/>
  <c r="C462" i="608"/>
  <c r="D462" i="608"/>
  <c r="E462" i="608"/>
  <c r="C463" i="608"/>
  <c r="D463" i="608"/>
  <c r="E463" i="608"/>
  <c r="C464" i="608"/>
  <c r="D464" i="608"/>
  <c r="E464" i="608"/>
  <c r="C465" i="608"/>
  <c r="D465" i="608"/>
  <c r="E465" i="608"/>
  <c r="C466" i="608"/>
  <c r="D466" i="608"/>
  <c r="E466" i="608"/>
  <c r="C467" i="608"/>
  <c r="D467" i="608"/>
  <c r="E467" i="608"/>
  <c r="C468" i="608"/>
  <c r="D468" i="608"/>
  <c r="E468" i="608"/>
  <c r="C469" i="608"/>
  <c r="D469" i="608"/>
  <c r="E469" i="608"/>
  <c r="C470" i="608"/>
  <c r="D470" i="608"/>
  <c r="E470" i="608"/>
  <c r="C471" i="608"/>
  <c r="D471" i="608"/>
  <c r="E471" i="608"/>
  <c r="C472" i="608"/>
  <c r="D472" i="608"/>
  <c r="E472" i="608"/>
  <c r="H472" i="608"/>
  <c r="I472" i="608" s="1"/>
  <c r="J472" i="608" s="1"/>
  <c r="K472" i="608" s="1"/>
  <c r="L472" i="608" s="1"/>
  <c r="C473" i="608"/>
  <c r="D473" i="608"/>
  <c r="E473" i="608"/>
  <c r="H473" i="608"/>
  <c r="I473" i="608" s="1"/>
  <c r="J473" i="608" s="1"/>
  <c r="K473" i="608" s="1"/>
  <c r="L473" i="608" s="1"/>
  <c r="C474" i="608"/>
  <c r="D474" i="608"/>
  <c r="E474" i="608"/>
  <c r="H474" i="608"/>
  <c r="I474" i="608" s="1"/>
  <c r="J474" i="608" s="1"/>
  <c r="K474" i="608" s="1"/>
  <c r="L474" i="608" s="1"/>
  <c r="C475" i="608"/>
  <c r="D475" i="608"/>
  <c r="E475" i="608"/>
  <c r="H475" i="608"/>
  <c r="I475" i="608" s="1"/>
  <c r="J475" i="608" s="1"/>
  <c r="K475" i="608" s="1"/>
  <c r="L475" i="608" s="1"/>
  <c r="C476" i="608"/>
  <c r="D476" i="608"/>
  <c r="E476" i="608"/>
  <c r="G476" i="608"/>
  <c r="H476" i="608"/>
  <c r="I476" i="608"/>
  <c r="J476" i="608"/>
  <c r="K476" i="608"/>
  <c r="L476" i="608"/>
  <c r="C477" i="608"/>
  <c r="D477" i="608"/>
  <c r="E477" i="608"/>
  <c r="G477" i="608"/>
  <c r="H477" i="608"/>
  <c r="I477" i="608"/>
  <c r="J477" i="608"/>
  <c r="K477" i="608"/>
  <c r="L477" i="608"/>
  <c r="C478" i="608"/>
  <c r="D478" i="608"/>
  <c r="E478" i="608"/>
  <c r="G478" i="608"/>
  <c r="H478" i="608"/>
  <c r="I478" i="608"/>
  <c r="J478" i="608"/>
  <c r="K478" i="608"/>
  <c r="L478" i="608"/>
  <c r="C479" i="608"/>
  <c r="D479" i="608"/>
  <c r="E479" i="608"/>
  <c r="G479" i="608"/>
  <c r="H479" i="608"/>
  <c r="I479" i="608"/>
  <c r="J479" i="608"/>
  <c r="K479" i="608"/>
  <c r="L479" i="608"/>
  <c r="C480" i="608"/>
  <c r="D480" i="608"/>
  <c r="E480" i="608"/>
  <c r="G480" i="608"/>
  <c r="H480" i="608"/>
  <c r="I480" i="608"/>
  <c r="J480" i="608"/>
  <c r="K480" i="608"/>
  <c r="L480" i="608"/>
  <c r="C481" i="608"/>
  <c r="D481" i="608"/>
  <c r="E481" i="608"/>
  <c r="G481" i="608"/>
  <c r="H481" i="608"/>
  <c r="I481" i="608"/>
  <c r="J481" i="608"/>
  <c r="K481" i="608"/>
  <c r="L481" i="608"/>
  <c r="C482" i="608"/>
  <c r="D482" i="608"/>
  <c r="E482" i="608"/>
  <c r="G482" i="608"/>
  <c r="H482" i="608"/>
  <c r="I482" i="608"/>
  <c r="J482" i="608"/>
  <c r="K482" i="608"/>
  <c r="L482" i="608"/>
  <c r="C483" i="608"/>
  <c r="D483" i="608"/>
  <c r="E483" i="608"/>
  <c r="G483" i="608"/>
  <c r="H483" i="608"/>
  <c r="I483" i="608"/>
  <c r="J483" i="608"/>
  <c r="K483" i="608"/>
  <c r="L483" i="608"/>
  <c r="C484" i="608"/>
  <c r="D484" i="608"/>
  <c r="E484" i="608"/>
  <c r="G484" i="608"/>
  <c r="H484" i="608"/>
  <c r="I484" i="608"/>
  <c r="J484" i="608"/>
  <c r="K484" i="608"/>
  <c r="L484" i="608"/>
  <c r="C485" i="608"/>
  <c r="D485" i="608"/>
  <c r="E485" i="608"/>
  <c r="G485" i="608"/>
  <c r="H485" i="608"/>
  <c r="I485" i="608"/>
  <c r="J485" i="608"/>
  <c r="K485" i="608"/>
  <c r="L485" i="608"/>
  <c r="C486" i="608"/>
  <c r="D486" i="608"/>
  <c r="E486" i="608"/>
  <c r="G486" i="608"/>
  <c r="H486" i="608"/>
  <c r="I486" i="608"/>
  <c r="J486" i="608"/>
  <c r="K486" i="608"/>
  <c r="L486" i="608"/>
  <c r="C487" i="608"/>
  <c r="D487" i="608"/>
  <c r="E487" i="608"/>
  <c r="C488" i="608"/>
  <c r="D488" i="608"/>
  <c r="E488" i="608"/>
  <c r="G488" i="608"/>
  <c r="H488" i="608"/>
  <c r="I488" i="608"/>
  <c r="J488" i="608"/>
  <c r="K488" i="608"/>
  <c r="L488" i="608"/>
  <c r="C489" i="608"/>
  <c r="D489" i="608"/>
  <c r="E489" i="608"/>
  <c r="G489" i="608"/>
  <c r="H489" i="608"/>
  <c r="I489" i="608"/>
  <c r="J489" i="608"/>
  <c r="K489" i="608"/>
  <c r="L489" i="608"/>
  <c r="C490" i="608"/>
  <c r="D490" i="608"/>
  <c r="E490" i="608"/>
  <c r="G490" i="608"/>
  <c r="H490" i="608"/>
  <c r="I490" i="608"/>
  <c r="J490" i="608"/>
  <c r="K490" i="608"/>
  <c r="L490" i="608"/>
  <c r="C491" i="608"/>
  <c r="D491" i="608"/>
  <c r="E491" i="608"/>
  <c r="G491" i="608"/>
  <c r="H491" i="608"/>
  <c r="I491" i="608"/>
  <c r="J491" i="608"/>
  <c r="K491" i="608"/>
  <c r="L491" i="608"/>
  <c r="C492" i="608"/>
  <c r="D492" i="608"/>
  <c r="E492" i="608"/>
  <c r="G492" i="608"/>
  <c r="H492" i="608"/>
  <c r="I492" i="608"/>
  <c r="J492" i="608"/>
  <c r="K492" i="608"/>
  <c r="L492" i="608"/>
  <c r="C493" i="608"/>
  <c r="D493" i="608"/>
  <c r="E493" i="608"/>
  <c r="G493" i="608"/>
  <c r="H493" i="608"/>
  <c r="I493" i="608"/>
  <c r="J493" i="608"/>
  <c r="K493" i="608"/>
  <c r="L493" i="608"/>
  <c r="C494" i="608"/>
  <c r="D494" i="608"/>
  <c r="E494" i="608"/>
  <c r="G494" i="608"/>
  <c r="H494" i="608"/>
  <c r="I494" i="608"/>
  <c r="J494" i="608"/>
  <c r="K494" i="608"/>
  <c r="L494" i="608"/>
  <c r="C495" i="608"/>
  <c r="D495" i="608"/>
  <c r="E495" i="608"/>
  <c r="G495" i="608"/>
  <c r="H495" i="608"/>
  <c r="I495" i="608"/>
  <c r="J495" i="608"/>
  <c r="K495" i="608"/>
  <c r="L495" i="608"/>
  <c r="C496" i="608"/>
  <c r="D496" i="608"/>
  <c r="E496" i="608"/>
  <c r="G496" i="608"/>
  <c r="H496" i="608"/>
  <c r="I496" i="608"/>
  <c r="J496" i="608"/>
  <c r="K496" i="608"/>
  <c r="L496" i="608"/>
  <c r="C497" i="608"/>
  <c r="D497" i="608"/>
  <c r="E497" i="608"/>
  <c r="C498" i="608"/>
  <c r="D498" i="608"/>
  <c r="E498" i="608"/>
  <c r="C499" i="608"/>
  <c r="D499" i="608"/>
  <c r="E499" i="608"/>
  <c r="G499" i="608"/>
  <c r="H499" i="608"/>
  <c r="I499" i="608"/>
  <c r="J499" i="608"/>
  <c r="K499" i="608"/>
  <c r="L499" i="608"/>
  <c r="C500" i="608"/>
  <c r="D500" i="608"/>
  <c r="E500" i="608"/>
  <c r="C501" i="608"/>
  <c r="D501" i="608"/>
  <c r="E501" i="608"/>
  <c r="C502" i="608"/>
  <c r="D502" i="608"/>
  <c r="E502" i="608"/>
  <c r="C503" i="608"/>
  <c r="D503" i="608"/>
  <c r="E503" i="608"/>
  <c r="G503" i="608"/>
  <c r="H503" i="608"/>
  <c r="I503" i="608"/>
  <c r="J503" i="608"/>
  <c r="K503" i="608"/>
  <c r="L503" i="608"/>
  <c r="E504" i="608"/>
  <c r="D521" i="608"/>
  <c r="E521" i="608"/>
  <c r="G521" i="608"/>
  <c r="D522" i="608"/>
  <c r="E522" i="608"/>
  <c r="G522" i="608"/>
  <c r="H524" i="608"/>
  <c r="G502" i="608"/>
  <c r="H502" i="608"/>
  <c r="I502" i="608"/>
  <c r="J502" i="608"/>
  <c r="K502" i="608"/>
  <c r="L502" i="608"/>
  <c r="G487" i="608"/>
  <c r="H527" i="608"/>
  <c r="C584" i="608"/>
  <c r="G625" i="608"/>
  <c r="H625" i="608"/>
  <c r="I625" i="608"/>
  <c r="J625" i="608"/>
  <c r="K625" i="608"/>
  <c r="L625" i="608"/>
  <c r="G626" i="608"/>
  <c r="H626" i="608"/>
  <c r="I626" i="608"/>
  <c r="J626" i="608"/>
  <c r="K626" i="608"/>
  <c r="L626" i="608"/>
  <c r="G627" i="608"/>
  <c r="H627" i="608"/>
  <c r="I627" i="608"/>
  <c r="J627" i="608"/>
  <c r="K627" i="608"/>
  <c r="L627" i="608"/>
  <c r="G628" i="608"/>
  <c r="H628" i="608"/>
  <c r="I628" i="608"/>
  <c r="J628" i="608"/>
  <c r="K628" i="608"/>
  <c r="L628" i="608"/>
  <c r="G629" i="608"/>
  <c r="H629" i="608"/>
  <c r="I629" i="608"/>
  <c r="J629" i="608"/>
  <c r="K629" i="608"/>
  <c r="L629" i="608"/>
  <c r="G630" i="608"/>
  <c r="H630" i="608"/>
  <c r="I630" i="608"/>
  <c r="J630" i="608"/>
  <c r="K630" i="608"/>
  <c r="L630" i="608"/>
  <c r="G631" i="608"/>
  <c r="H631" i="608"/>
  <c r="I631" i="608"/>
  <c r="J631" i="608"/>
  <c r="K631" i="608"/>
  <c r="L631" i="608"/>
  <c r="G633" i="608"/>
  <c r="H633" i="608"/>
  <c r="I633" i="608"/>
  <c r="J633" i="608"/>
  <c r="K633" i="608"/>
  <c r="L633" i="608"/>
  <c r="G634" i="608"/>
  <c r="H634" i="608"/>
  <c r="I634" i="608"/>
  <c r="J634" i="608"/>
  <c r="K634" i="608"/>
  <c r="L634" i="608"/>
  <c r="G635" i="608"/>
  <c r="H635" i="608"/>
  <c r="I635" i="608"/>
  <c r="J635" i="608"/>
  <c r="K635" i="608"/>
  <c r="L635" i="608"/>
  <c r="G636" i="608"/>
  <c r="Y51" i="812" l="1"/>
  <c r="X51" i="812"/>
  <c r="R50" i="812"/>
  <c r="J115" i="812"/>
  <c r="J233" i="812" s="1"/>
  <c r="M103" i="62"/>
  <c r="Y52" i="812"/>
  <c r="AE52" i="812" s="1"/>
  <c r="X52" i="812"/>
  <c r="AA51" i="812"/>
  <c r="AA50" i="812" s="1"/>
  <c r="AA20" i="812" s="1"/>
  <c r="AA107" i="812" s="1"/>
  <c r="AA109" i="812" s="1"/>
  <c r="AA149" i="812" s="1"/>
  <c r="T50" i="812"/>
  <c r="AE5" i="812"/>
  <c r="N141" i="812"/>
  <c r="U141" i="812" s="1"/>
  <c r="Z51" i="812"/>
  <c r="Z50" i="812" s="1"/>
  <c r="Z20" i="812" s="1"/>
  <c r="Z107" i="812" s="1"/>
  <c r="Z109" i="812" s="1"/>
  <c r="Z149" i="812" s="1"/>
  <c r="S50" i="812"/>
  <c r="J164" i="812"/>
  <c r="T65" i="812"/>
  <c r="X123" i="812"/>
  <c r="X53" i="812"/>
  <c r="Y53" i="812"/>
  <c r="AE53" i="812" s="1"/>
  <c r="X32" i="812"/>
  <c r="Y54" i="812"/>
  <c r="AE54" i="812" s="1"/>
  <c r="X54" i="812"/>
  <c r="X15" i="812"/>
  <c r="AD51" i="812"/>
  <c r="AD50" i="812" s="1"/>
  <c r="AD20" i="812" s="1"/>
  <c r="AD107" i="812" s="1"/>
  <c r="AD109" i="812" s="1"/>
  <c r="AD149" i="812" s="1"/>
  <c r="W50" i="812"/>
  <c r="X105" i="812"/>
  <c r="D114" i="812"/>
  <c r="Q115" i="812"/>
  <c r="K141" i="812"/>
  <c r="R141" i="812" s="1"/>
  <c r="AE10" i="812"/>
  <c r="Y9" i="812"/>
  <c r="AE9" i="812" s="1"/>
  <c r="AC51" i="812"/>
  <c r="AC50" i="812" s="1"/>
  <c r="AC20" i="812" s="1"/>
  <c r="AC107" i="812" s="1"/>
  <c r="AC109" i="812" s="1"/>
  <c r="AC149" i="812" s="1"/>
  <c r="V50" i="812"/>
  <c r="U50" i="812"/>
  <c r="AB51" i="812"/>
  <c r="AB50" i="812" s="1"/>
  <c r="AB20" i="812" s="1"/>
  <c r="AB107" i="812" s="1"/>
  <c r="AB109" i="812" s="1"/>
  <c r="AB149" i="812" s="1"/>
  <c r="AE21" i="812"/>
  <c r="M56" i="62"/>
  <c r="M44" i="62"/>
  <c r="X116" i="812"/>
  <c r="Q31" i="812"/>
  <c r="M76" i="62"/>
  <c r="M69" i="62"/>
  <c r="X115" i="812"/>
  <c r="Y55" i="812"/>
  <c r="AE55" i="812" s="1"/>
  <c r="X55" i="812"/>
  <c r="U27" i="812"/>
  <c r="Q95" i="812"/>
  <c r="H114" i="812"/>
  <c r="M102" i="62"/>
  <c r="M5" i="812"/>
  <c r="X56" i="812"/>
  <c r="Y56" i="812"/>
  <c r="AE56" i="812" s="1"/>
  <c r="I166" i="812"/>
  <c r="I167" i="812" s="1"/>
  <c r="M96" i="62"/>
  <c r="D133" i="127"/>
  <c r="H497" i="608"/>
  <c r="H500" i="608"/>
  <c r="H501" i="608"/>
  <c r="D88" i="127"/>
  <c r="M30" i="62"/>
  <c r="M81" i="62"/>
  <c r="M33" i="62"/>
  <c r="M74" i="62"/>
  <c r="Q32" i="812"/>
  <c r="Q29" i="812"/>
  <c r="M15" i="62"/>
  <c r="M82" i="62"/>
  <c r="M37" i="62"/>
  <c r="M10" i="62"/>
  <c r="M7" i="62"/>
  <c r="M62" i="62"/>
  <c r="M67" i="62"/>
  <c r="M23" i="62"/>
  <c r="M24" i="62"/>
  <c r="M83" i="62"/>
  <c r="M100" i="62"/>
  <c r="M65" i="62"/>
  <c r="M35" i="62"/>
  <c r="M60" i="62"/>
  <c r="X120" i="812"/>
  <c r="M68" i="62"/>
  <c r="M59" i="62"/>
  <c r="Q90" i="812"/>
  <c r="M11" i="62"/>
  <c r="M38" i="62"/>
  <c r="M28" i="62"/>
  <c r="S27" i="812"/>
  <c r="X36" i="812"/>
  <c r="M104" i="62"/>
  <c r="M31" i="62"/>
  <c r="M26" i="62"/>
  <c r="M12" i="62"/>
  <c r="Q36" i="812"/>
  <c r="Q15" i="812"/>
  <c r="M89" i="62"/>
  <c r="M87" i="62"/>
  <c r="M36" i="62"/>
  <c r="M9" i="62"/>
  <c r="M51" i="62"/>
  <c r="M48" i="62"/>
  <c r="M99" i="62"/>
  <c r="M34" i="62"/>
  <c r="M39" i="62"/>
  <c r="M32" i="62"/>
  <c r="M16" i="62"/>
  <c r="M50" i="62"/>
  <c r="M66" i="62"/>
  <c r="X30" i="812"/>
  <c r="M97" i="62"/>
  <c r="X98" i="812"/>
  <c r="M105" i="62"/>
  <c r="M43" i="62"/>
  <c r="M6" i="62"/>
  <c r="M45" i="62"/>
  <c r="M72" i="62"/>
  <c r="G166" i="812"/>
  <c r="G167" i="812" s="1"/>
  <c r="Q7" i="812"/>
  <c r="X90" i="812"/>
  <c r="Q10" i="812"/>
  <c r="X143" i="812"/>
  <c r="J160" i="812"/>
  <c r="M117" i="812"/>
  <c r="M114" i="812" s="1"/>
  <c r="J162" i="812"/>
  <c r="O27" i="812"/>
  <c r="O26" i="812" s="1"/>
  <c r="M54" i="62"/>
  <c r="P142" i="812"/>
  <c r="W142" i="812" s="1"/>
  <c r="M55" i="62"/>
  <c r="M84" i="62"/>
  <c r="M80" i="62"/>
  <c r="M101" i="62"/>
  <c r="X46" i="812"/>
  <c r="M53" i="62"/>
  <c r="M14" i="62"/>
  <c r="M79" i="62"/>
  <c r="M73" i="62"/>
  <c r="M47" i="62"/>
  <c r="M95" i="62"/>
  <c r="X97" i="812"/>
  <c r="J155" i="812"/>
  <c r="L117" i="812"/>
  <c r="L114" i="812" s="1"/>
  <c r="M58" i="62"/>
  <c r="M78" i="62"/>
  <c r="M75" i="62"/>
  <c r="M27" i="62"/>
  <c r="M86" i="62"/>
  <c r="O141" i="812"/>
  <c r="V141" i="812" s="1"/>
  <c r="I135" i="812"/>
  <c r="M21" i="62"/>
  <c r="M29" i="62"/>
  <c r="M98" i="62"/>
  <c r="N14" i="812"/>
  <c r="N9" i="812" s="1"/>
  <c r="P44" i="812"/>
  <c r="H319" i="508"/>
  <c r="E319" i="508"/>
  <c r="F319" i="508"/>
  <c r="H498" i="608"/>
  <c r="W14" i="812"/>
  <c r="W9" i="812" s="1"/>
  <c r="T118" i="812"/>
  <c r="T117" i="812" s="1"/>
  <c r="Q143" i="812"/>
  <c r="G319" i="508"/>
  <c r="M27" i="812"/>
  <c r="P117" i="812"/>
  <c r="P114" i="812" s="1"/>
  <c r="Q28" i="812"/>
  <c r="N27" i="812"/>
  <c r="K27" i="812"/>
  <c r="J117" i="812"/>
  <c r="J232" i="812" s="1"/>
  <c r="S44" i="812"/>
  <c r="Q30" i="812"/>
  <c r="J119" i="823"/>
  <c r="D319" i="508"/>
  <c r="Q23" i="812"/>
  <c r="H166" i="812"/>
  <c r="H167" i="812" s="1"/>
  <c r="Q72" i="812"/>
  <c r="J165" i="812"/>
  <c r="F114" i="812"/>
  <c r="F146" i="812" s="1"/>
  <c r="E153" i="812"/>
  <c r="L21" i="812"/>
  <c r="Q21" i="812" s="1"/>
  <c r="J163" i="812"/>
  <c r="I319" i="508"/>
  <c r="J161" i="812"/>
  <c r="Q98" i="812"/>
  <c r="Q60" i="812"/>
  <c r="Q46" i="812"/>
  <c r="V28" i="812"/>
  <c r="X28" i="812" s="1"/>
  <c r="M64" i="62"/>
  <c r="M46" i="62"/>
  <c r="M88" i="62"/>
  <c r="M61" i="62"/>
  <c r="M107" i="62"/>
  <c r="M63" i="62"/>
  <c r="M90" i="62"/>
  <c r="M71" i="62"/>
  <c r="M70" i="62"/>
  <c r="M41" i="62"/>
  <c r="M22" i="62"/>
  <c r="M94" i="62"/>
  <c r="M20" i="62"/>
  <c r="M92" i="62"/>
  <c r="M18" i="62"/>
  <c r="M42" i="62"/>
  <c r="M40" i="62"/>
  <c r="M91" i="62"/>
  <c r="M17" i="62"/>
  <c r="M77" i="62"/>
  <c r="M93" i="62"/>
  <c r="D166" i="812"/>
  <c r="D167" i="812" s="1"/>
  <c r="K487" i="608"/>
  <c r="J487" i="608"/>
  <c r="I20" i="127"/>
  <c r="I487" i="608"/>
  <c r="H487" i="608"/>
  <c r="H15" i="127"/>
  <c r="L20" i="127"/>
  <c r="H20" i="127"/>
  <c r="H35" i="127"/>
  <c r="J20" i="127"/>
  <c r="Q97" i="812"/>
  <c r="Q105" i="812"/>
  <c r="W92" i="812"/>
  <c r="Q89" i="812"/>
  <c r="W99" i="812"/>
  <c r="P92" i="812"/>
  <c r="Q37" i="812"/>
  <c r="X83" i="812"/>
  <c r="X37" i="812"/>
  <c r="X75" i="812"/>
  <c r="Q75" i="812"/>
  <c r="H153" i="812"/>
  <c r="N92" i="812"/>
  <c r="Q83" i="812"/>
  <c r="N44" i="812"/>
  <c r="U71" i="812"/>
  <c r="N71" i="812"/>
  <c r="M99" i="812"/>
  <c r="Q18" i="812"/>
  <c r="X18" i="812"/>
  <c r="E166" i="812"/>
  <c r="E167" i="812" s="1"/>
  <c r="Q68" i="812"/>
  <c r="X68" i="812"/>
  <c r="L139" i="812"/>
  <c r="L135" i="812" s="1"/>
  <c r="S140" i="812"/>
  <c r="S113" i="812"/>
  <c r="Z4" i="812"/>
  <c r="K129" i="812"/>
  <c r="N129" i="812"/>
  <c r="M129" i="812"/>
  <c r="L129" i="812"/>
  <c r="P129" i="812"/>
  <c r="U92" i="812"/>
  <c r="P39" i="812"/>
  <c r="W40" i="812"/>
  <c r="W39" i="812" s="1"/>
  <c r="R104" i="812"/>
  <c r="X104" i="812" s="1"/>
  <c r="Q104" i="812"/>
  <c r="N59" i="812"/>
  <c r="U61" i="812"/>
  <c r="U59" i="812" s="1"/>
  <c r="R96" i="812"/>
  <c r="X96" i="812" s="1"/>
  <c r="Q96" i="812"/>
  <c r="V94" i="812"/>
  <c r="V92" i="812" s="1"/>
  <c r="O92" i="812"/>
  <c r="G231" i="812"/>
  <c r="G122" i="812"/>
  <c r="Q42" i="812"/>
  <c r="R42" i="812"/>
  <c r="X42" i="812" s="1"/>
  <c r="P78" i="812"/>
  <c r="R84" i="812"/>
  <c r="X84" i="812" s="1"/>
  <c r="Q84" i="812"/>
  <c r="J109" i="812"/>
  <c r="F230" i="812"/>
  <c r="F235" i="812" s="1"/>
  <c r="F122" i="812"/>
  <c r="X79" i="812"/>
  <c r="R43" i="812"/>
  <c r="X43" i="812" s="1"/>
  <c r="Q43" i="812"/>
  <c r="D122" i="812"/>
  <c r="D231" i="812"/>
  <c r="J123" i="812"/>
  <c r="J231" i="812" s="1"/>
  <c r="H231" i="812"/>
  <c r="H122" i="812"/>
  <c r="K78" i="812"/>
  <c r="S101" i="812"/>
  <c r="X101" i="812" s="1"/>
  <c r="Q101" i="812"/>
  <c r="R62" i="812"/>
  <c r="X62" i="812" s="1"/>
  <c r="Q62" i="812"/>
  <c r="S16" i="812"/>
  <c r="S14" i="812" s="1"/>
  <c r="S9" i="812" s="1"/>
  <c r="L14" i="812"/>
  <c r="L9" i="812" s="1"/>
  <c r="T80" i="812"/>
  <c r="T78" i="812" s="1"/>
  <c r="M78" i="812"/>
  <c r="U118" i="812"/>
  <c r="U117" i="812" s="1"/>
  <c r="N117" i="812"/>
  <c r="N114" i="812" s="1"/>
  <c r="S93" i="812"/>
  <c r="L92" i="812"/>
  <c r="Q93" i="812"/>
  <c r="R70" i="812"/>
  <c r="X70" i="812" s="1"/>
  <c r="Q70" i="812"/>
  <c r="T95" i="812"/>
  <c r="T92" i="812" s="1"/>
  <c r="M92" i="812"/>
  <c r="L65" i="812"/>
  <c r="S66" i="812"/>
  <c r="S65" i="812" s="1"/>
  <c r="Q66" i="812"/>
  <c r="U80" i="812"/>
  <c r="U78" i="812" s="1"/>
  <c r="N78" i="812"/>
  <c r="R63" i="812"/>
  <c r="Q63" i="812"/>
  <c r="V102" i="812"/>
  <c r="V99" i="812" s="1"/>
  <c r="O99" i="812"/>
  <c r="U38" i="812"/>
  <c r="X38" i="812" s="1"/>
  <c r="Q38" i="812"/>
  <c r="R73" i="812"/>
  <c r="X73" i="812" s="1"/>
  <c r="Q73" i="812"/>
  <c r="K71" i="812"/>
  <c r="P65" i="812"/>
  <c r="W66" i="812"/>
  <c r="W65" i="812" s="1"/>
  <c r="T113" i="812"/>
  <c r="AA4" i="812"/>
  <c r="M44" i="812"/>
  <c r="V80" i="812"/>
  <c r="V78" i="812" s="1"/>
  <c r="O78" i="812"/>
  <c r="O129" i="812"/>
  <c r="V63" i="812"/>
  <c r="V59" i="812" s="1"/>
  <c r="O59" i="812"/>
  <c r="D230" i="812"/>
  <c r="J128" i="812"/>
  <c r="J230" i="812" s="1"/>
  <c r="M71" i="812"/>
  <c r="S78" i="812"/>
  <c r="R100" i="812"/>
  <c r="Q100" i="812"/>
  <c r="K99" i="812"/>
  <c r="N140" i="812"/>
  <c r="M140" i="812"/>
  <c r="K140" i="812"/>
  <c r="O140" i="812"/>
  <c r="P140" i="812"/>
  <c r="K92" i="812"/>
  <c r="T99" i="812"/>
  <c r="Q136" i="812"/>
  <c r="T17" i="812"/>
  <c r="T14" i="812" s="1"/>
  <c r="T9" i="812" s="1"/>
  <c r="M14" i="812"/>
  <c r="M9" i="812" s="1"/>
  <c r="W78" i="812"/>
  <c r="R41" i="812"/>
  <c r="X41" i="812" s="1"/>
  <c r="Q41" i="812"/>
  <c r="L99" i="812"/>
  <c r="D228" i="812"/>
  <c r="J139" i="812"/>
  <c r="J228" i="812" s="1"/>
  <c r="X137" i="812"/>
  <c r="R136" i="812"/>
  <c r="R91" i="812"/>
  <c r="X91" i="812" s="1"/>
  <c r="Q91" i="812"/>
  <c r="N142" i="812"/>
  <c r="U142" i="812" s="1"/>
  <c r="M142" i="812"/>
  <c r="T142" i="812" s="1"/>
  <c r="K142" i="812"/>
  <c r="O142" i="812"/>
  <c r="V142" i="812" s="1"/>
  <c r="W64" i="812"/>
  <c r="W59" i="812" s="1"/>
  <c r="P59" i="812"/>
  <c r="L27" i="812"/>
  <c r="R113" i="812"/>
  <c r="Y4" i="812"/>
  <c r="K117" i="812"/>
  <c r="Q118" i="812"/>
  <c r="R118" i="812"/>
  <c r="Q94" i="812"/>
  <c r="R94" i="812"/>
  <c r="F166" i="812"/>
  <c r="F167" i="812" s="1"/>
  <c r="G153" i="812"/>
  <c r="Q82" i="812"/>
  <c r="G229" i="812"/>
  <c r="G135" i="812"/>
  <c r="U100" i="812"/>
  <c r="U99" i="812" s="1"/>
  <c r="N99" i="812"/>
  <c r="Q102" i="812"/>
  <c r="R102" i="812"/>
  <c r="S72" i="812"/>
  <c r="L71" i="812"/>
  <c r="N65" i="812"/>
  <c r="U66" i="812"/>
  <c r="U65" i="812" s="1"/>
  <c r="T71" i="812"/>
  <c r="T44" i="812"/>
  <c r="X108" i="812"/>
  <c r="V17" i="812"/>
  <c r="V14" i="812" s="1"/>
  <c r="V9" i="812" s="1"/>
  <c r="O14" i="812"/>
  <c r="O9" i="812" s="1"/>
  <c r="H135" i="812"/>
  <c r="H229" i="812"/>
  <c r="Q48" i="812"/>
  <c r="R48" i="812"/>
  <c r="X48" i="812" s="1"/>
  <c r="R88" i="812"/>
  <c r="X88" i="812" s="1"/>
  <c r="Q88" i="812"/>
  <c r="W72" i="812"/>
  <c r="W71" i="812" s="1"/>
  <c r="P71" i="812"/>
  <c r="V66" i="812"/>
  <c r="V65" i="812" s="1"/>
  <c r="O65" i="812"/>
  <c r="P99" i="812"/>
  <c r="R16" i="812"/>
  <c r="Q16" i="812"/>
  <c r="K14" i="812"/>
  <c r="P5" i="812"/>
  <c r="G232" i="812"/>
  <c r="G114" i="812"/>
  <c r="L44" i="812"/>
  <c r="S117" i="812"/>
  <c r="N86" i="812"/>
  <c r="U87" i="812"/>
  <c r="U86" i="812" s="1"/>
  <c r="V47" i="812"/>
  <c r="V44" i="812" s="1"/>
  <c r="O44" i="812"/>
  <c r="S35" i="812"/>
  <c r="S34" i="812" s="1"/>
  <c r="L34" i="812"/>
  <c r="L39" i="812"/>
  <c r="S40" i="812"/>
  <c r="S39" i="812" s="1"/>
  <c r="R77" i="812"/>
  <c r="X77" i="812" s="1"/>
  <c r="Q77" i="812"/>
  <c r="R119" i="812"/>
  <c r="X119" i="812" s="1"/>
  <c r="Q119" i="812"/>
  <c r="R5" i="812"/>
  <c r="X6" i="812"/>
  <c r="J158" i="812"/>
  <c r="D153" i="812"/>
  <c r="S61" i="812"/>
  <c r="S59" i="812" s="1"/>
  <c r="L59" i="812"/>
  <c r="F153" i="812"/>
  <c r="R64" i="812"/>
  <c r="Q64" i="812"/>
  <c r="O86" i="812"/>
  <c r="V87" i="812"/>
  <c r="V86" i="812" s="1"/>
  <c r="V71" i="812"/>
  <c r="R35" i="812"/>
  <c r="Q35" i="812"/>
  <c r="K34" i="812"/>
  <c r="R80" i="812"/>
  <c r="Q80" i="812"/>
  <c r="Q74" i="812"/>
  <c r="R74" i="812"/>
  <c r="X74" i="812" s="1"/>
  <c r="U14" i="812"/>
  <c r="U9" i="812" s="1"/>
  <c r="Q40" i="812"/>
  <c r="K39" i="812"/>
  <c r="R40" i="812"/>
  <c r="Q144" i="812"/>
  <c r="S76" i="812"/>
  <c r="X76" i="812" s="1"/>
  <c r="Q76" i="812"/>
  <c r="R81" i="812"/>
  <c r="X81" i="812" s="1"/>
  <c r="Q81" i="812"/>
  <c r="K86" i="812"/>
  <c r="R87" i="812"/>
  <c r="Q87" i="812"/>
  <c r="W118" i="812"/>
  <c r="W117" i="812" s="1"/>
  <c r="V35" i="812"/>
  <c r="V34" i="812" s="1"/>
  <c r="O34" i="812"/>
  <c r="M39" i="812"/>
  <c r="T40" i="812"/>
  <c r="T39" i="812" s="1"/>
  <c r="R144" i="812"/>
  <c r="X144" i="812" s="1"/>
  <c r="W87" i="812"/>
  <c r="W86" i="812" s="1"/>
  <c r="P86" i="812"/>
  <c r="R47" i="812"/>
  <c r="Q47" i="812"/>
  <c r="P34" i="812"/>
  <c r="W35" i="812"/>
  <c r="W34" i="812" s="1"/>
  <c r="N39" i="812"/>
  <c r="U40" i="812"/>
  <c r="U39" i="812" s="1"/>
  <c r="V113" i="812"/>
  <c r="AC4" i="812"/>
  <c r="I230" i="812"/>
  <c r="I122" i="812"/>
  <c r="V7" i="812"/>
  <c r="O5" i="812"/>
  <c r="R69" i="812"/>
  <c r="X69" i="812" s="1"/>
  <c r="Q69" i="812"/>
  <c r="S87" i="812"/>
  <c r="S86" i="812" s="1"/>
  <c r="L86" i="812"/>
  <c r="X45" i="812"/>
  <c r="R33" i="812"/>
  <c r="Q33" i="812"/>
  <c r="P27" i="812"/>
  <c r="M34" i="812"/>
  <c r="T35" i="812"/>
  <c r="T34" i="812" s="1"/>
  <c r="O39" i="812"/>
  <c r="V40" i="812"/>
  <c r="V39" i="812" s="1"/>
  <c r="R67" i="812"/>
  <c r="X67" i="812" s="1"/>
  <c r="Q67" i="812"/>
  <c r="K65" i="812"/>
  <c r="R61" i="812"/>
  <c r="Q61" i="812"/>
  <c r="K59" i="812"/>
  <c r="S141" i="812"/>
  <c r="X141" i="812" s="1"/>
  <c r="E231" i="812"/>
  <c r="E235" i="812" s="1"/>
  <c r="E122" i="812"/>
  <c r="X60" i="812"/>
  <c r="T87" i="812"/>
  <c r="T86" i="812" s="1"/>
  <c r="M86" i="812"/>
  <c r="L78" i="812"/>
  <c r="K44" i="812"/>
  <c r="W27" i="812"/>
  <c r="U35" i="812"/>
  <c r="N34" i="812"/>
  <c r="P14" i="812"/>
  <c r="P9" i="812" s="1"/>
  <c r="E135" i="812"/>
  <c r="J136" i="812"/>
  <c r="J229" i="812" s="1"/>
  <c r="D135" i="812"/>
  <c r="D229" i="812"/>
  <c r="T61" i="812"/>
  <c r="T59" i="812" s="1"/>
  <c r="M59" i="812"/>
  <c r="I233" i="812"/>
  <c r="I114" i="812"/>
  <c r="X89" i="812"/>
  <c r="O71" i="812"/>
  <c r="Q103" i="812"/>
  <c r="R103" i="812"/>
  <c r="X103" i="812" s="1"/>
  <c r="R17" i="812"/>
  <c r="Q17" i="812"/>
  <c r="V27" i="812"/>
  <c r="O117" i="812"/>
  <c r="O114" i="812" s="1"/>
  <c r="V118" i="812"/>
  <c r="V117" i="812" s="1"/>
  <c r="J343" i="127"/>
  <c r="I343" i="127"/>
  <c r="H343" i="127"/>
  <c r="I380" i="608"/>
  <c r="H195" i="127"/>
  <c r="J140" i="608"/>
  <c r="J544" i="608" s="1"/>
  <c r="I352" i="127"/>
  <c r="H13" i="127"/>
  <c r="I240" i="608"/>
  <c r="I9" i="127" s="1"/>
  <c r="H9" i="127"/>
  <c r="H522" i="608"/>
  <c r="H209" i="608" s="1"/>
  <c r="I524" i="608"/>
  <c r="J524" i="608" s="1"/>
  <c r="K524" i="608" s="1"/>
  <c r="L524" i="608" s="1"/>
  <c r="I13" i="127"/>
  <c r="H66" i="608"/>
  <c r="H119" i="127" s="1"/>
  <c r="H36" i="127"/>
  <c r="K244" i="608"/>
  <c r="K13" i="127" s="1"/>
  <c r="J13" i="127"/>
  <c r="H352" i="127"/>
  <c r="I238" i="608"/>
  <c r="H7" i="127"/>
  <c r="K632" i="608"/>
  <c r="K20" i="127"/>
  <c r="G20" i="127"/>
  <c r="G16" i="127"/>
  <c r="M16" i="127" s="1"/>
  <c r="L343" i="127"/>
  <c r="K343" i="127"/>
  <c r="G343" i="127"/>
  <c r="G344" i="127"/>
  <c r="M353" i="127"/>
  <c r="M351" i="127"/>
  <c r="H124" i="127"/>
  <c r="M349" i="127"/>
  <c r="I124" i="127"/>
  <c r="M350" i="127"/>
  <c r="M348" i="127"/>
  <c r="M199" i="127"/>
  <c r="H75" i="127"/>
  <c r="I75" i="127"/>
  <c r="J75" i="127"/>
  <c r="M194" i="127"/>
  <c r="G72" i="127"/>
  <c r="H72" i="127"/>
  <c r="G75" i="127"/>
  <c r="I72" i="127"/>
  <c r="M110" i="127"/>
  <c r="J71" i="127"/>
  <c r="L71" i="127"/>
  <c r="G73" i="127"/>
  <c r="K73" i="127"/>
  <c r="J73" i="127"/>
  <c r="L73" i="127"/>
  <c r="I71" i="127"/>
  <c r="G71" i="127"/>
  <c r="H71" i="127"/>
  <c r="H73" i="127"/>
  <c r="I73" i="127"/>
  <c r="J72" i="127"/>
  <c r="L75" i="127"/>
  <c r="G74" i="127"/>
  <c r="M111" i="127"/>
  <c r="M115" i="127"/>
  <c r="M114" i="127"/>
  <c r="M193" i="127"/>
  <c r="M192" i="127"/>
  <c r="L74" i="127"/>
  <c r="K74" i="127"/>
  <c r="I74" i="127"/>
  <c r="J74" i="127"/>
  <c r="H74" i="127"/>
  <c r="L72" i="127"/>
  <c r="K72" i="127"/>
  <c r="M22" i="127"/>
  <c r="M29" i="127"/>
  <c r="M107" i="127"/>
  <c r="M109" i="127"/>
  <c r="M19" i="127"/>
  <c r="M104" i="127"/>
  <c r="M108" i="127"/>
  <c r="M113" i="127"/>
  <c r="M27" i="127"/>
  <c r="M112" i="127"/>
  <c r="M23" i="127"/>
  <c r="M30" i="127"/>
  <c r="M17" i="127"/>
  <c r="M26" i="127"/>
  <c r="M24" i="127"/>
  <c r="M25" i="127"/>
  <c r="M31" i="127"/>
  <c r="M18" i="127"/>
  <c r="M32" i="127"/>
  <c r="M21" i="127"/>
  <c r="M28" i="127"/>
  <c r="M625" i="608"/>
  <c r="M461" i="608"/>
  <c r="I266" i="608"/>
  <c r="M482" i="608"/>
  <c r="M484" i="608"/>
  <c r="M503" i="608"/>
  <c r="M489" i="608"/>
  <c r="M635" i="608"/>
  <c r="M473" i="608"/>
  <c r="M488" i="608"/>
  <c r="M492" i="608"/>
  <c r="M474" i="608"/>
  <c r="M490" i="608"/>
  <c r="M477" i="608"/>
  <c r="M496" i="608"/>
  <c r="M495" i="608"/>
  <c r="M480" i="608"/>
  <c r="M493" i="608"/>
  <c r="M486" i="608"/>
  <c r="M481" i="608"/>
  <c r="M478" i="608"/>
  <c r="M499" i="608"/>
  <c r="M494" i="608"/>
  <c r="M479" i="608"/>
  <c r="M502" i="608"/>
  <c r="M491" i="608"/>
  <c r="M485" i="608"/>
  <c r="M483" i="608"/>
  <c r="M476" i="608"/>
  <c r="M525" i="608"/>
  <c r="M475" i="608"/>
  <c r="M526" i="608"/>
  <c r="M472" i="608"/>
  <c r="M295" i="608"/>
  <c r="M270" i="608"/>
  <c r="M272" i="608"/>
  <c r="M226" i="608"/>
  <c r="M225" i="608"/>
  <c r="M247" i="608"/>
  <c r="M236" i="608"/>
  <c r="M271" i="608"/>
  <c r="M269" i="608"/>
  <c r="M251" i="608"/>
  <c r="M632" i="608" s="1"/>
  <c r="I241" i="608"/>
  <c r="M210" i="608"/>
  <c r="M62" i="608"/>
  <c r="M60" i="608"/>
  <c r="J7" i="608"/>
  <c r="K7" i="608" s="1"/>
  <c r="L7" i="608" s="1"/>
  <c r="J11" i="608"/>
  <c r="K11" i="608" s="1"/>
  <c r="L11" i="608" s="1"/>
  <c r="H40" i="608"/>
  <c r="H93" i="127" s="1"/>
  <c r="H36" i="608"/>
  <c r="H89" i="127" s="1"/>
  <c r="M58" i="608"/>
  <c r="M56" i="608"/>
  <c r="J24" i="608"/>
  <c r="J53" i="608" s="1"/>
  <c r="M143" i="608"/>
  <c r="M133" i="608"/>
  <c r="M136" i="608"/>
  <c r="J6" i="608"/>
  <c r="K6" i="608" s="1"/>
  <c r="K35" i="608" s="1"/>
  <c r="K88" i="127" s="1"/>
  <c r="M54" i="608"/>
  <c r="M135" i="608"/>
  <c r="M51" i="608"/>
  <c r="G624" i="608"/>
  <c r="M59" i="608"/>
  <c r="M55" i="608"/>
  <c r="M137" i="608"/>
  <c r="J15" i="608"/>
  <c r="K15" i="608" s="1"/>
  <c r="H44" i="608"/>
  <c r="H97" i="127" s="1"/>
  <c r="M61" i="608"/>
  <c r="M57" i="608"/>
  <c r="J23" i="608"/>
  <c r="J52" i="608" s="1"/>
  <c r="M138" i="608"/>
  <c r="H41" i="608"/>
  <c r="H94" i="127" s="1"/>
  <c r="I14" i="608"/>
  <c r="J14" i="608" s="1"/>
  <c r="J43" i="608" s="1"/>
  <c r="J96" i="127" s="1"/>
  <c r="I267" i="608"/>
  <c r="I36" i="127" s="1"/>
  <c r="J10" i="608"/>
  <c r="K10" i="608" s="1"/>
  <c r="L10" i="608" s="1"/>
  <c r="H544" i="608"/>
  <c r="H521" i="608"/>
  <c r="H131" i="608" s="1"/>
  <c r="G558" i="608"/>
  <c r="H43" i="608"/>
  <c r="H96" i="127" s="1"/>
  <c r="K581" i="608"/>
  <c r="K617" i="608" s="1"/>
  <c r="I242" i="608"/>
  <c r="I544" i="608"/>
  <c r="G557" i="608"/>
  <c r="J566" i="608"/>
  <c r="I563" i="608"/>
  <c r="G554" i="608"/>
  <c r="K560" i="608"/>
  <c r="H563" i="608"/>
  <c r="L553" i="608"/>
  <c r="H624" i="608"/>
  <c r="G563" i="608"/>
  <c r="I560" i="608"/>
  <c r="K556" i="608"/>
  <c r="G544" i="608"/>
  <c r="K562" i="608"/>
  <c r="G560" i="608"/>
  <c r="I556" i="608"/>
  <c r="G539" i="608"/>
  <c r="I46" i="608"/>
  <c r="I99" i="127" s="1"/>
  <c r="L581" i="608"/>
  <c r="L617" i="608" s="1"/>
  <c r="K565" i="608"/>
  <c r="H553" i="608"/>
  <c r="K531" i="608"/>
  <c r="H39" i="608"/>
  <c r="H92" i="127" s="1"/>
  <c r="J565" i="608"/>
  <c r="G553" i="608"/>
  <c r="H49" i="608"/>
  <c r="H102" i="127" s="1"/>
  <c r="L556" i="608"/>
  <c r="I566" i="608"/>
  <c r="J560" i="608"/>
  <c r="H566" i="608"/>
  <c r="K553" i="608"/>
  <c r="G566" i="608"/>
  <c r="L562" i="608"/>
  <c r="H560" i="608"/>
  <c r="J556" i="608"/>
  <c r="J553" i="608"/>
  <c r="G542" i="608"/>
  <c r="H46" i="608"/>
  <c r="H99" i="127" s="1"/>
  <c r="G556" i="608"/>
  <c r="G632" i="608"/>
  <c r="I565" i="608"/>
  <c r="H562" i="608"/>
  <c r="G559" i="608"/>
  <c r="L552" i="608"/>
  <c r="K21" i="608"/>
  <c r="L21" i="608" s="1"/>
  <c r="L50" i="608" s="1"/>
  <c r="I562" i="608"/>
  <c r="H531" i="608"/>
  <c r="L555" i="608"/>
  <c r="J12" i="608"/>
  <c r="H565" i="608"/>
  <c r="G562" i="608"/>
  <c r="K555" i="608"/>
  <c r="K552" i="608"/>
  <c r="H45" i="608"/>
  <c r="H98" i="127" s="1"/>
  <c r="K567" i="608"/>
  <c r="G565" i="608"/>
  <c r="L561" i="608"/>
  <c r="I558" i="608"/>
  <c r="J555" i="608"/>
  <c r="J552" i="608"/>
  <c r="K561" i="608"/>
  <c r="I555" i="608"/>
  <c r="I552" i="608"/>
  <c r="I531" i="608"/>
  <c r="I567" i="608"/>
  <c r="L557" i="608"/>
  <c r="H48" i="608"/>
  <c r="H101" i="127" s="1"/>
  <c r="H567" i="608"/>
  <c r="L563" i="608"/>
  <c r="J557" i="608"/>
  <c r="H636" i="608"/>
  <c r="L566" i="608"/>
  <c r="K563" i="608"/>
  <c r="G561" i="608"/>
  <c r="I557" i="608"/>
  <c r="I554" i="608"/>
  <c r="G545" i="608"/>
  <c r="L565" i="608"/>
  <c r="I553" i="608"/>
  <c r="G312" i="608"/>
  <c r="J562" i="608"/>
  <c r="H556" i="608"/>
  <c r="H37" i="608"/>
  <c r="H90" i="127" s="1"/>
  <c r="L567" i="608"/>
  <c r="J567" i="608"/>
  <c r="G265" i="608"/>
  <c r="G39" i="127" s="1"/>
  <c r="J561" i="608"/>
  <c r="H555" i="608"/>
  <c r="H552" i="608"/>
  <c r="G564" i="608"/>
  <c r="I561" i="608"/>
  <c r="K557" i="608"/>
  <c r="G555" i="608"/>
  <c r="G552" i="608"/>
  <c r="G567" i="608"/>
  <c r="H561" i="608"/>
  <c r="K566" i="608"/>
  <c r="J563" i="608"/>
  <c r="L560" i="608"/>
  <c r="H557" i="608"/>
  <c r="I582" i="608"/>
  <c r="I618" i="608" s="1"/>
  <c r="H50" i="608"/>
  <c r="H53" i="608"/>
  <c r="H106" i="127" s="1"/>
  <c r="G131" i="608"/>
  <c r="G208" i="608"/>
  <c r="G582" i="608"/>
  <c r="G618" i="608" s="1"/>
  <c r="H582" i="608"/>
  <c r="H618" i="608" s="1"/>
  <c r="J582" i="608"/>
  <c r="J618" i="608" s="1"/>
  <c r="L582" i="608"/>
  <c r="L618" i="608" s="1"/>
  <c r="J581" i="608"/>
  <c r="J617" i="608" s="1"/>
  <c r="I581" i="608"/>
  <c r="I617" i="608" s="1"/>
  <c r="G581" i="608"/>
  <c r="G617" i="608" s="1"/>
  <c r="H581" i="608"/>
  <c r="H617" i="608" s="1"/>
  <c r="G584" i="608"/>
  <c r="H584" i="608"/>
  <c r="I13" i="608"/>
  <c r="J13" i="608" s="1"/>
  <c r="H38" i="608"/>
  <c r="H91" i="127" s="1"/>
  <c r="I239" i="608"/>
  <c r="I8" i="127" s="1"/>
  <c r="I450" i="608"/>
  <c r="L539" i="608"/>
  <c r="L545" i="608"/>
  <c r="L542" i="608"/>
  <c r="K539" i="608"/>
  <c r="K545" i="608"/>
  <c r="J542" i="608"/>
  <c r="J539" i="608"/>
  <c r="G132" i="608"/>
  <c r="G209" i="608"/>
  <c r="J545" i="608"/>
  <c r="I542" i="608"/>
  <c r="I539" i="608"/>
  <c r="J50" i="608"/>
  <c r="J103" i="127" s="1"/>
  <c r="H545" i="608"/>
  <c r="H542" i="608"/>
  <c r="H539" i="608"/>
  <c r="I50" i="608"/>
  <c r="I103" i="127" s="1"/>
  <c r="J531" i="608"/>
  <c r="K582" i="608"/>
  <c r="K618" i="608" s="1"/>
  <c r="G531" i="608"/>
  <c r="G540" i="608"/>
  <c r="K542" i="608"/>
  <c r="I545" i="608"/>
  <c r="L531" i="608"/>
  <c r="I9" i="608"/>
  <c r="J9" i="608" s="1"/>
  <c r="I243" i="608"/>
  <c r="I12" i="127" s="1"/>
  <c r="H42" i="608"/>
  <c r="H95" i="127" s="1"/>
  <c r="I49" i="608"/>
  <c r="I102" i="127" s="1"/>
  <c r="J20" i="608"/>
  <c r="I527" i="608"/>
  <c r="I35" i="608"/>
  <c r="I88" i="127" s="1"/>
  <c r="H227" i="608"/>
  <c r="F15" i="48" s="1"/>
  <c r="H134" i="608"/>
  <c r="H344" i="127" s="1"/>
  <c r="H312" i="608"/>
  <c r="H265" i="608"/>
  <c r="H35" i="608"/>
  <c r="H88" i="127" s="1"/>
  <c r="I45" i="608"/>
  <c r="I98" i="127" s="1"/>
  <c r="J246" i="608"/>
  <c r="J15" i="127" s="1"/>
  <c r="G35" i="608"/>
  <c r="G88" i="127" s="1"/>
  <c r="I245" i="608"/>
  <c r="I14" i="127" s="1"/>
  <c r="I8" i="608"/>
  <c r="I237" i="608"/>
  <c r="I6" i="127" s="1"/>
  <c r="J18" i="608"/>
  <c r="J47" i="608" s="1"/>
  <c r="J100" i="127" s="1"/>
  <c r="H47" i="608"/>
  <c r="H100" i="127" s="1"/>
  <c r="J17" i="608"/>
  <c r="K16" i="608"/>
  <c r="L16" i="608" s="1"/>
  <c r="H52" i="608"/>
  <c r="H105" i="127" s="1"/>
  <c r="I48" i="608"/>
  <c r="I101" i="127" s="1"/>
  <c r="J19" i="608"/>
  <c r="K45" i="75"/>
  <c r="K46" i="75"/>
  <c r="M26" i="812" l="1"/>
  <c r="X50" i="812"/>
  <c r="Y50" i="812"/>
  <c r="AE51" i="812"/>
  <c r="Q141" i="812"/>
  <c r="V114" i="812"/>
  <c r="U114" i="812"/>
  <c r="S114" i="812"/>
  <c r="W114" i="812"/>
  <c r="T114" i="812"/>
  <c r="I497" i="608"/>
  <c r="I500" i="608"/>
  <c r="I501" i="608"/>
  <c r="I235" i="812"/>
  <c r="K26" i="812"/>
  <c r="D146" i="812"/>
  <c r="E146" i="812"/>
  <c r="E213" i="812" s="1"/>
  <c r="J114" i="812"/>
  <c r="J153" i="812"/>
  <c r="H235" i="812"/>
  <c r="S139" i="812"/>
  <c r="S135" i="812" s="1"/>
  <c r="M20" i="127"/>
  <c r="W26" i="812"/>
  <c r="P26" i="812"/>
  <c r="R71" i="812"/>
  <c r="I498" i="608"/>
  <c r="H146" i="812"/>
  <c r="H149" i="812" s="1"/>
  <c r="H132" i="608"/>
  <c r="H342" i="127" s="1"/>
  <c r="M487" i="608"/>
  <c r="L244" i="608"/>
  <c r="L13" i="127" s="1"/>
  <c r="M13" i="127" s="1"/>
  <c r="I522" i="608"/>
  <c r="I132" i="608" s="1"/>
  <c r="X17" i="812"/>
  <c r="X63" i="812"/>
  <c r="X102" i="812"/>
  <c r="Q86" i="812"/>
  <c r="Q65" i="812"/>
  <c r="N26" i="812"/>
  <c r="U34" i="812"/>
  <c r="U26" i="812" s="1"/>
  <c r="X80" i="812"/>
  <c r="L58" i="812"/>
  <c r="S26" i="812"/>
  <c r="L26" i="812"/>
  <c r="J235" i="812"/>
  <c r="R78" i="812"/>
  <c r="X78" i="812" s="1"/>
  <c r="E149" i="812"/>
  <c r="X87" i="812"/>
  <c r="R86" i="812"/>
  <c r="X86" i="812" s="1"/>
  <c r="X47" i="812"/>
  <c r="Q14" i="812"/>
  <c r="K9" i="812"/>
  <c r="Q117" i="812"/>
  <c r="K114" i="812"/>
  <c r="V58" i="812"/>
  <c r="X61" i="812"/>
  <c r="Q92" i="812"/>
  <c r="Q44" i="812"/>
  <c r="X64" i="812"/>
  <c r="X16" i="812"/>
  <c r="R14" i="812"/>
  <c r="G235" i="812"/>
  <c r="D235" i="812"/>
  <c r="D236" i="812" s="1"/>
  <c r="J122" i="812"/>
  <c r="Q27" i="812"/>
  <c r="W129" i="812"/>
  <c r="X66" i="812"/>
  <c r="S129" i="812"/>
  <c r="F213" i="812"/>
  <c r="F149" i="812"/>
  <c r="R65" i="812"/>
  <c r="X65" i="812" s="1"/>
  <c r="P139" i="812"/>
  <c r="P135" i="812" s="1"/>
  <c r="W140" i="812"/>
  <c r="W139" i="812" s="1"/>
  <c r="W135" i="812" s="1"/>
  <c r="T129" i="812"/>
  <c r="Q71" i="812"/>
  <c r="U129" i="812"/>
  <c r="T26" i="812"/>
  <c r="D213" i="812"/>
  <c r="F236" i="812"/>
  <c r="Q129" i="812"/>
  <c r="R129" i="812"/>
  <c r="Q34" i="812"/>
  <c r="M139" i="812"/>
  <c r="M135" i="812" s="1"/>
  <c r="T140" i="812"/>
  <c r="T139" i="812" s="1"/>
  <c r="T135" i="812" s="1"/>
  <c r="X95" i="812"/>
  <c r="N130" i="812"/>
  <c r="U130" i="812" s="1"/>
  <c r="M130" i="812"/>
  <c r="T130" i="812" s="1"/>
  <c r="P130" i="812"/>
  <c r="W130" i="812" s="1"/>
  <c r="K130" i="812"/>
  <c r="O130" i="812"/>
  <c r="V130" i="812" s="1"/>
  <c r="L130" i="812"/>
  <c r="S130" i="812" s="1"/>
  <c r="I146" i="812"/>
  <c r="Q142" i="812"/>
  <c r="R142" i="812"/>
  <c r="X142" i="812" s="1"/>
  <c r="N139" i="812"/>
  <c r="N135" i="812" s="1"/>
  <c r="U140" i="812"/>
  <c r="U139" i="812" s="1"/>
  <c r="U135" i="812" s="1"/>
  <c r="O58" i="812"/>
  <c r="O20" i="812" s="1"/>
  <c r="O107" i="812" s="1"/>
  <c r="O109" i="812" s="1"/>
  <c r="R59" i="812"/>
  <c r="R34" i="812"/>
  <c r="X35" i="812"/>
  <c r="Q99" i="812"/>
  <c r="D149" i="812"/>
  <c r="M58" i="812"/>
  <c r="X33" i="812"/>
  <c r="R27" i="812"/>
  <c r="G146" i="812"/>
  <c r="S71" i="812"/>
  <c r="X94" i="812"/>
  <c r="R92" i="812"/>
  <c r="S99" i="812"/>
  <c r="Q78" i="812"/>
  <c r="Q5" i="812"/>
  <c r="R99" i="812"/>
  <c r="X100" i="812"/>
  <c r="J166" i="812"/>
  <c r="J167" i="812" s="1"/>
  <c r="S92" i="812"/>
  <c r="X93" i="812"/>
  <c r="N58" i="812"/>
  <c r="V26" i="812"/>
  <c r="R44" i="812"/>
  <c r="X44" i="812" s="1"/>
  <c r="X40" i="812"/>
  <c r="R39" i="812"/>
  <c r="X39" i="812" s="1"/>
  <c r="X118" i="812"/>
  <c r="R117" i="812"/>
  <c r="X7" i="812"/>
  <c r="V5" i="812"/>
  <c r="X5" i="812" s="1"/>
  <c r="P58" i="812"/>
  <c r="V140" i="812"/>
  <c r="V139" i="812" s="1"/>
  <c r="V135" i="812" s="1"/>
  <c r="O139" i="812"/>
  <c r="O135" i="812" s="1"/>
  <c r="W58" i="812"/>
  <c r="Q140" i="812"/>
  <c r="K139" i="812"/>
  <c r="R140" i="812"/>
  <c r="U58" i="812"/>
  <c r="T58" i="812"/>
  <c r="J135" i="812"/>
  <c r="Q59" i="812"/>
  <c r="K58" i="812"/>
  <c r="K20" i="812" s="1"/>
  <c r="X72" i="812"/>
  <c r="Q39" i="812"/>
  <c r="X136" i="812"/>
  <c r="V129" i="812"/>
  <c r="H564" i="608"/>
  <c r="I7" i="127"/>
  <c r="J238" i="608"/>
  <c r="J7" i="127" s="1"/>
  <c r="L559" i="608"/>
  <c r="L103" i="127"/>
  <c r="H314" i="608"/>
  <c r="H39" i="127"/>
  <c r="I65" i="608"/>
  <c r="I118" i="127" s="1"/>
  <c r="I35" i="127"/>
  <c r="K140" i="608"/>
  <c r="J352" i="127"/>
  <c r="H559" i="608"/>
  <c r="H103" i="127"/>
  <c r="J380" i="608"/>
  <c r="I195" i="127"/>
  <c r="M244" i="608"/>
  <c r="J558" i="608"/>
  <c r="J105" i="127"/>
  <c r="J241" i="608"/>
  <c r="J10" i="127" s="1"/>
  <c r="I10" i="127"/>
  <c r="J240" i="608"/>
  <c r="J9" i="127" s="1"/>
  <c r="I39" i="608"/>
  <c r="I92" i="127" s="1"/>
  <c r="I37" i="608"/>
  <c r="I90" i="127" s="1"/>
  <c r="I227" i="608"/>
  <c r="G15" i="48" s="1"/>
  <c r="G341" i="127"/>
  <c r="J554" i="608"/>
  <c r="J106" i="127"/>
  <c r="I134" i="608"/>
  <c r="I540" i="608" s="1"/>
  <c r="I41" i="608"/>
  <c r="I94" i="127" s="1"/>
  <c r="I11" i="127"/>
  <c r="M343" i="127"/>
  <c r="G342" i="127"/>
  <c r="M75" i="127"/>
  <c r="M71" i="127"/>
  <c r="M73" i="127"/>
  <c r="M72" i="127"/>
  <c r="M74" i="127"/>
  <c r="I43" i="608"/>
  <c r="I96" i="127" s="1"/>
  <c r="J266" i="608"/>
  <c r="J65" i="608" s="1"/>
  <c r="J118" i="127" s="1"/>
  <c r="M553" i="608"/>
  <c r="M531" i="608"/>
  <c r="M561" i="608"/>
  <c r="M565" i="608"/>
  <c r="M562" i="608"/>
  <c r="M539" i="608"/>
  <c r="M557" i="608"/>
  <c r="M566" i="608"/>
  <c r="M563" i="608"/>
  <c r="M581" i="608"/>
  <c r="M617" i="608" s="1"/>
  <c r="M552" i="608"/>
  <c r="M560" i="608"/>
  <c r="M542" i="608"/>
  <c r="M567" i="608"/>
  <c r="M582" i="608"/>
  <c r="M618" i="608" s="1"/>
  <c r="M545" i="608"/>
  <c r="M556" i="608"/>
  <c r="M555" i="608"/>
  <c r="J8" i="608"/>
  <c r="K8" i="608" s="1"/>
  <c r="L8" i="608" s="1"/>
  <c r="G313" i="608"/>
  <c r="I40" i="608"/>
  <c r="I93" i="127" s="1"/>
  <c r="I636" i="608"/>
  <c r="I209" i="608"/>
  <c r="I521" i="608"/>
  <c r="I208" i="608" s="1"/>
  <c r="I584" i="608"/>
  <c r="K24" i="608"/>
  <c r="L24" i="608" s="1"/>
  <c r="L53" i="608" s="1"/>
  <c r="H208" i="608"/>
  <c r="J35" i="608"/>
  <c r="J88" i="127" s="1"/>
  <c r="H313" i="608"/>
  <c r="K18" i="608"/>
  <c r="L15" i="608"/>
  <c r="K13" i="608"/>
  <c r="L13" i="608" s="1"/>
  <c r="L6" i="608"/>
  <c r="L35" i="608" s="1"/>
  <c r="L88" i="127" s="1"/>
  <c r="K14" i="608"/>
  <c r="L14" i="608" s="1"/>
  <c r="G314" i="608"/>
  <c r="H554" i="608"/>
  <c r="K23" i="608"/>
  <c r="K52" i="608" s="1"/>
  <c r="H540" i="608"/>
  <c r="J242" i="608"/>
  <c r="I265" i="608"/>
  <c r="K50" i="608"/>
  <c r="I66" i="608"/>
  <c r="I119" i="127" s="1"/>
  <c r="J267" i="608"/>
  <c r="J36" i="127" s="1"/>
  <c r="K12" i="608"/>
  <c r="L12" i="608" s="1"/>
  <c r="G64" i="608"/>
  <c r="G637" i="608"/>
  <c r="G638" i="608" s="1"/>
  <c r="G639" i="608" s="1"/>
  <c r="K9" i="608"/>
  <c r="L9" i="608" s="1"/>
  <c r="I559" i="608"/>
  <c r="J46" i="608"/>
  <c r="J99" i="127" s="1"/>
  <c r="G551" i="608"/>
  <c r="H551" i="608"/>
  <c r="J49" i="608"/>
  <c r="J102" i="127" s="1"/>
  <c r="K20" i="608"/>
  <c r="I36" i="608"/>
  <c r="I89" i="127" s="1"/>
  <c r="J237" i="608"/>
  <c r="J6" i="127" s="1"/>
  <c r="I624" i="608"/>
  <c r="I312" i="608"/>
  <c r="H64" i="608"/>
  <c r="H122" i="127" s="1"/>
  <c r="H637" i="608"/>
  <c r="H638" i="608" s="1"/>
  <c r="H639" i="608" s="1"/>
  <c r="J45" i="608"/>
  <c r="J98" i="127" s="1"/>
  <c r="K246" i="608"/>
  <c r="K15" i="127" s="1"/>
  <c r="I211" i="608"/>
  <c r="J450" i="608"/>
  <c r="J48" i="608"/>
  <c r="J101" i="127" s="1"/>
  <c r="K19" i="608"/>
  <c r="K17" i="608"/>
  <c r="J243" i="608"/>
  <c r="J12" i="127" s="1"/>
  <c r="I42" i="608"/>
  <c r="I95" i="127" s="1"/>
  <c r="I38" i="608"/>
  <c r="I91" i="127" s="1"/>
  <c r="J239" i="608"/>
  <c r="J8" i="127" s="1"/>
  <c r="J559" i="608"/>
  <c r="H558" i="608"/>
  <c r="I44" i="608"/>
  <c r="I97" i="127" s="1"/>
  <c r="J245" i="608"/>
  <c r="J14" i="127" s="1"/>
  <c r="J527" i="608"/>
  <c r="G543" i="608"/>
  <c r="C19" i="315"/>
  <c r="C21" i="315" s="1"/>
  <c r="G10" i="315"/>
  <c r="E10" i="315"/>
  <c r="C10" i="315"/>
  <c r="G9" i="315"/>
  <c r="E9" i="315"/>
  <c r="C9" i="315"/>
  <c r="G5" i="315"/>
  <c r="C5" i="315"/>
  <c r="G4" i="315"/>
  <c r="E4" i="315"/>
  <c r="C4" i="315"/>
  <c r="G3" i="315"/>
  <c r="E3" i="315"/>
  <c r="C3" i="315"/>
  <c r="X71" i="812" l="1"/>
  <c r="H236" i="812"/>
  <c r="M20" i="812"/>
  <c r="M107" i="812" s="1"/>
  <c r="M109" i="812" s="1"/>
  <c r="AE50" i="812"/>
  <c r="Y20" i="812"/>
  <c r="E236" i="812"/>
  <c r="W20" i="812"/>
  <c r="W107" i="812" s="1"/>
  <c r="W109" i="812" s="1"/>
  <c r="I236" i="812"/>
  <c r="J497" i="608"/>
  <c r="J500" i="608"/>
  <c r="J501" i="608"/>
  <c r="H543" i="608"/>
  <c r="H620" i="608" s="1"/>
  <c r="P20" i="812"/>
  <c r="P107" i="812" s="1"/>
  <c r="P109" i="812" s="1"/>
  <c r="L43" i="608"/>
  <c r="L96" i="127" s="1"/>
  <c r="Q26" i="812"/>
  <c r="K240" i="608"/>
  <c r="K9" i="127" s="1"/>
  <c r="J39" i="608"/>
  <c r="J92" i="127" s="1"/>
  <c r="H213" i="812"/>
  <c r="J498" i="608"/>
  <c r="L20" i="812"/>
  <c r="L107" i="812" s="1"/>
  <c r="L109" i="812" s="1"/>
  <c r="J146" i="812"/>
  <c r="N20" i="812"/>
  <c r="N107" i="812" s="1"/>
  <c r="N109" i="812" s="1"/>
  <c r="V20" i="812"/>
  <c r="V107" i="812" s="1"/>
  <c r="V109" i="812" s="1"/>
  <c r="H110" i="812" s="1"/>
  <c r="X34" i="812"/>
  <c r="I342" i="127"/>
  <c r="J40" i="608"/>
  <c r="J93" i="127" s="1"/>
  <c r="K241" i="608"/>
  <c r="K10" i="127" s="1"/>
  <c r="U20" i="812"/>
  <c r="U107" i="812" s="1"/>
  <c r="U109" i="812" s="1"/>
  <c r="X92" i="812"/>
  <c r="S58" i="812"/>
  <c r="S20" i="812" s="1"/>
  <c r="S107" i="812" s="1"/>
  <c r="S109" i="812" s="1"/>
  <c r="J213" i="812"/>
  <c r="J236" i="812"/>
  <c r="J149" i="812"/>
  <c r="Q130" i="812"/>
  <c r="R130" i="812"/>
  <c r="X130" i="812" s="1"/>
  <c r="X140" i="812"/>
  <c r="R139" i="812"/>
  <c r="Q58" i="812"/>
  <c r="G236" i="812"/>
  <c r="X117" i="812"/>
  <c r="R114" i="812"/>
  <c r="T20" i="812"/>
  <c r="T107" i="812" s="1"/>
  <c r="T109" i="812" s="1"/>
  <c r="X14" i="812"/>
  <c r="R9" i="812"/>
  <c r="Q114" i="812"/>
  <c r="N131" i="812"/>
  <c r="U131" i="812" s="1"/>
  <c r="K131" i="812"/>
  <c r="M131" i="812"/>
  <c r="O131" i="812"/>
  <c r="L131" i="812"/>
  <c r="P131" i="812"/>
  <c r="G213" i="812"/>
  <c r="G149" i="812"/>
  <c r="X27" i="812"/>
  <c r="R26" i="812"/>
  <c r="Q139" i="812"/>
  <c r="K135" i="812"/>
  <c r="Q135" i="812" s="1"/>
  <c r="X129" i="812"/>
  <c r="I213" i="812"/>
  <c r="I149" i="812"/>
  <c r="Q9" i="812"/>
  <c r="K107" i="812"/>
  <c r="X99" i="812"/>
  <c r="R58" i="812"/>
  <c r="X59" i="812"/>
  <c r="K559" i="608"/>
  <c r="M559" i="608" s="1"/>
  <c r="K103" i="127"/>
  <c r="M103" i="127" s="1"/>
  <c r="K238" i="608"/>
  <c r="K7" i="127" s="1"/>
  <c r="L554" i="608"/>
  <c r="L106" i="127"/>
  <c r="K558" i="608"/>
  <c r="K105" i="127"/>
  <c r="L140" i="608"/>
  <c r="M140" i="608" s="1"/>
  <c r="K352" i="127"/>
  <c r="K544" i="608"/>
  <c r="I314" i="608"/>
  <c r="I39" i="127"/>
  <c r="I344" i="127"/>
  <c r="K242" i="608"/>
  <c r="K41" i="608" s="1"/>
  <c r="K94" i="127" s="1"/>
  <c r="J11" i="127"/>
  <c r="K266" i="608"/>
  <c r="J35" i="127"/>
  <c r="G68" i="608"/>
  <c r="G70" i="608" s="1"/>
  <c r="G122" i="127"/>
  <c r="J195" i="127"/>
  <c r="K380" i="608"/>
  <c r="J134" i="608"/>
  <c r="J540" i="608" s="1"/>
  <c r="H341" i="127"/>
  <c r="J37" i="608"/>
  <c r="J90" i="127" s="1"/>
  <c r="I131" i="608"/>
  <c r="J521" i="608"/>
  <c r="G620" i="608"/>
  <c r="M35" i="608"/>
  <c r="K53" i="608"/>
  <c r="J522" i="608"/>
  <c r="K521" i="608"/>
  <c r="G583" i="608"/>
  <c r="G619" i="608" s="1"/>
  <c r="K43" i="608"/>
  <c r="K47" i="608"/>
  <c r="K100" i="127" s="1"/>
  <c r="L18" i="608"/>
  <c r="L47" i="608" s="1"/>
  <c r="L100" i="127" s="1"/>
  <c r="G568" i="608"/>
  <c r="M50" i="608"/>
  <c r="I564" i="608"/>
  <c r="L23" i="608"/>
  <c r="L52" i="608" s="1"/>
  <c r="I313" i="608"/>
  <c r="J66" i="608"/>
  <c r="J119" i="127" s="1"/>
  <c r="K267" i="608"/>
  <c r="K36" i="127" s="1"/>
  <c r="J636" i="608"/>
  <c r="I637" i="608"/>
  <c r="I638" i="608" s="1"/>
  <c r="I639" i="608" s="1"/>
  <c r="I64" i="608"/>
  <c r="J41" i="608"/>
  <c r="J94" i="127" s="1"/>
  <c r="I551" i="608"/>
  <c r="J42" i="608"/>
  <c r="J95" i="127" s="1"/>
  <c r="K243" i="608"/>
  <c r="K12" i="127" s="1"/>
  <c r="L238" i="608"/>
  <c r="I541" i="608"/>
  <c r="I583" i="608"/>
  <c r="I619" i="608" s="1"/>
  <c r="K527" i="608"/>
  <c r="J211" i="608"/>
  <c r="K450" i="608"/>
  <c r="J584" i="608"/>
  <c r="J227" i="608"/>
  <c r="H15" i="48" s="1"/>
  <c r="J36" i="608"/>
  <c r="J89" i="127" s="1"/>
  <c r="J265" i="608"/>
  <c r="K237" i="608"/>
  <c r="K6" i="127" s="1"/>
  <c r="J312" i="608"/>
  <c r="J624" i="608"/>
  <c r="K49" i="608"/>
  <c r="K102" i="127" s="1"/>
  <c r="L20" i="608"/>
  <c r="L49" i="608" s="1"/>
  <c r="L102" i="127" s="1"/>
  <c r="H541" i="608"/>
  <c r="H583" i="608"/>
  <c r="H619" i="608" s="1"/>
  <c r="K45" i="608"/>
  <c r="K98" i="127" s="1"/>
  <c r="L246" i="608"/>
  <c r="H568" i="608"/>
  <c r="H569" i="608" s="1"/>
  <c r="L17" i="608"/>
  <c r="K46" i="608"/>
  <c r="K99" i="127" s="1"/>
  <c r="K48" i="608"/>
  <c r="K101" i="127" s="1"/>
  <c r="L19" i="608"/>
  <c r="L48" i="608" s="1"/>
  <c r="L101" i="127" s="1"/>
  <c r="H68" i="608"/>
  <c r="H70" i="608" s="1"/>
  <c r="J38" i="608"/>
  <c r="J91" i="127" s="1"/>
  <c r="K239" i="608"/>
  <c r="K8" i="127" s="1"/>
  <c r="J44" i="608"/>
  <c r="J97" i="127" s="1"/>
  <c r="K245" i="608"/>
  <c r="K14" i="127" s="1"/>
  <c r="N431" i="128"/>
  <c r="N430" i="128"/>
  <c r="N426" i="128"/>
  <c r="N429" i="128"/>
  <c r="N232" i="128"/>
  <c r="N237" i="128"/>
  <c r="N230" i="128"/>
  <c r="N231" i="128"/>
  <c r="N233" i="128"/>
  <c r="N427" i="128"/>
  <c r="N425" i="128"/>
  <c r="N428" i="128"/>
  <c r="N236" i="128"/>
  <c r="E110" i="812" l="1"/>
  <c r="K37" i="608"/>
  <c r="K90" i="127" s="1"/>
  <c r="I110" i="812"/>
  <c r="AE20" i="812"/>
  <c r="Y107" i="812"/>
  <c r="F110" i="812"/>
  <c r="G110" i="812"/>
  <c r="K39" i="608"/>
  <c r="K92" i="127" s="1"/>
  <c r="K497" i="608"/>
  <c r="K500" i="608"/>
  <c r="K501" i="608"/>
  <c r="L240" i="608"/>
  <c r="M240" i="608" s="1"/>
  <c r="K40" i="608"/>
  <c r="K93" i="127" s="1"/>
  <c r="X58" i="812"/>
  <c r="L241" i="608"/>
  <c r="M241" i="608" s="1"/>
  <c r="Q20" i="812"/>
  <c r="K498" i="608"/>
  <c r="M101" i="127"/>
  <c r="N226" i="128"/>
  <c r="N204" i="128"/>
  <c r="N168" i="128"/>
  <c r="N185" i="128"/>
  <c r="Q107" i="812"/>
  <c r="K109" i="812"/>
  <c r="N132" i="812"/>
  <c r="U132" i="812" s="1"/>
  <c r="K132" i="812"/>
  <c r="M132" i="812"/>
  <c r="T132" i="812" s="1"/>
  <c r="O132" i="812"/>
  <c r="V132" i="812" s="1"/>
  <c r="L132" i="812"/>
  <c r="S132" i="812" s="1"/>
  <c r="P132" i="812"/>
  <c r="W132" i="812" s="1"/>
  <c r="X139" i="812"/>
  <c r="R135" i="812"/>
  <c r="X135" i="812" s="1"/>
  <c r="Q131" i="812"/>
  <c r="R131" i="812"/>
  <c r="X26" i="812"/>
  <c r="R20" i="812"/>
  <c r="X20" i="812" s="1"/>
  <c r="X9" i="812"/>
  <c r="W131" i="812"/>
  <c r="S131" i="812"/>
  <c r="X114" i="812"/>
  <c r="V131" i="812"/>
  <c r="T131" i="812"/>
  <c r="M102" i="127"/>
  <c r="J344" i="127"/>
  <c r="K65" i="608"/>
  <c r="K118" i="127" s="1"/>
  <c r="K35" i="127"/>
  <c r="M100" i="127"/>
  <c r="L266" i="608"/>
  <c r="L352" i="127"/>
  <c r="M352" i="127" s="1"/>
  <c r="L544" i="608"/>
  <c r="M544" i="608" s="1"/>
  <c r="M52" i="608"/>
  <c r="L105" i="127"/>
  <c r="M105" i="127" s="1"/>
  <c r="I68" i="608"/>
  <c r="I70" i="608" s="1"/>
  <c r="I122" i="127"/>
  <c r="M246" i="608"/>
  <c r="L15" i="127"/>
  <c r="M15" i="127" s="1"/>
  <c r="M43" i="608"/>
  <c r="K96" i="127"/>
  <c r="M96" i="127" s="1"/>
  <c r="M53" i="608"/>
  <c r="K106" i="127"/>
  <c r="M106" i="127" s="1"/>
  <c r="K195" i="127"/>
  <c r="K134" i="608"/>
  <c r="K540" i="608" s="1"/>
  <c r="L380" i="608"/>
  <c r="J313" i="608"/>
  <c r="J39" i="127"/>
  <c r="M238" i="608"/>
  <c r="L7" i="127"/>
  <c r="M7" i="127" s="1"/>
  <c r="L242" i="608"/>
  <c r="M242" i="608" s="1"/>
  <c r="K11" i="127"/>
  <c r="I543" i="608"/>
  <c r="I620" i="608" s="1"/>
  <c r="I341" i="127"/>
  <c r="I568" i="608"/>
  <c r="I569" i="608" s="1"/>
  <c r="J208" i="608"/>
  <c r="J131" i="608"/>
  <c r="G569" i="608"/>
  <c r="G541" i="608"/>
  <c r="J132" i="608"/>
  <c r="K554" i="608"/>
  <c r="M554" i="608" s="1"/>
  <c r="J209" i="608"/>
  <c r="M48" i="608"/>
  <c r="L521" i="608"/>
  <c r="M521" i="608" s="1"/>
  <c r="K522" i="608"/>
  <c r="K132" i="608" s="1"/>
  <c r="M47" i="608"/>
  <c r="K208" i="608"/>
  <c r="K131" i="608"/>
  <c r="M49" i="608"/>
  <c r="K636" i="608"/>
  <c r="K66" i="608"/>
  <c r="K119" i="127" s="1"/>
  <c r="L267" i="608"/>
  <c r="J564" i="608"/>
  <c r="J314" i="608"/>
  <c r="K211" i="608"/>
  <c r="L450" i="608"/>
  <c r="M450" i="608" s="1"/>
  <c r="K584" i="608"/>
  <c r="K227" i="608"/>
  <c r="L39" i="608"/>
  <c r="L45" i="608"/>
  <c r="L558" i="608"/>
  <c r="M558" i="608" s="1"/>
  <c r="L37" i="608"/>
  <c r="L46" i="608"/>
  <c r="K44" i="608"/>
  <c r="K97" i="127" s="1"/>
  <c r="L245" i="608"/>
  <c r="K38" i="608"/>
  <c r="K91" i="127" s="1"/>
  <c r="L239" i="608"/>
  <c r="K36" i="608"/>
  <c r="K89" i="127" s="1"/>
  <c r="K265" i="608"/>
  <c r="K312" i="608"/>
  <c r="L237" i="608"/>
  <c r="K624" i="608"/>
  <c r="L527" i="608"/>
  <c r="K42" i="608"/>
  <c r="K95" i="127" s="1"/>
  <c r="L243" i="608"/>
  <c r="L40" i="608"/>
  <c r="J64" i="608"/>
  <c r="J122" i="127" s="1"/>
  <c r="J637" i="608"/>
  <c r="J638" i="608" s="1"/>
  <c r="J639" i="608" s="1"/>
  <c r="H570" i="608"/>
  <c r="J551" i="608"/>
  <c r="N159" i="128"/>
  <c r="N178" i="128"/>
  <c r="N210" i="128"/>
  <c r="N223" i="128"/>
  <c r="N167" i="128"/>
  <c r="N174" i="128"/>
  <c r="N189" i="128"/>
  <c r="N176" i="128"/>
  <c r="N191" i="128"/>
  <c r="N217" i="128"/>
  <c r="N200" i="128"/>
  <c r="N198" i="128"/>
  <c r="N169" i="128"/>
  <c r="N209" i="128"/>
  <c r="N227" i="128"/>
  <c r="N171" i="128"/>
  <c r="N201" i="128"/>
  <c r="N203" i="128"/>
  <c r="N220" i="128"/>
  <c r="N180" i="128"/>
  <c r="N196" i="128"/>
  <c r="N152" i="128"/>
  <c r="N166" i="128"/>
  <c r="N155" i="128"/>
  <c r="N224" i="128"/>
  <c r="N188" i="128"/>
  <c r="N207" i="128"/>
  <c r="N151" i="128"/>
  <c r="N194" i="128"/>
  <c r="N205" i="128"/>
  <c r="N182" i="128"/>
  <c r="N165" i="128"/>
  <c r="N170" i="128"/>
  <c r="N222" i="128"/>
  <c r="N208" i="128"/>
  <c r="N197" i="128"/>
  <c r="N175" i="128"/>
  <c r="N225" i="128"/>
  <c r="N172" i="128"/>
  <c r="N186" i="128"/>
  <c r="N212" i="128"/>
  <c r="N163" i="128"/>
  <c r="N214" i="128"/>
  <c r="N164" i="128"/>
  <c r="N158" i="128"/>
  <c r="N154" i="128"/>
  <c r="N153" i="128"/>
  <c r="N156" i="128"/>
  <c r="N161" i="128"/>
  <c r="N187" i="128"/>
  <c r="N211" i="128"/>
  <c r="N184" i="128"/>
  <c r="N150" i="128"/>
  <c r="N215" i="128"/>
  <c r="N160" i="128"/>
  <c r="N148" i="128"/>
  <c r="N221" i="128"/>
  <c r="N202" i="128"/>
  <c r="N162" i="128"/>
  <c r="N179" i="128"/>
  <c r="N177" i="128"/>
  <c r="N173" i="128"/>
  <c r="N195" i="128"/>
  <c r="N199" i="128"/>
  <c r="N190" i="128"/>
  <c r="N213" i="128"/>
  <c r="N157" i="128"/>
  <c r="N216" i="128"/>
  <c r="N206" i="128"/>
  <c r="N181" i="128"/>
  <c r="N218" i="128"/>
  <c r="N193" i="128"/>
  <c r="N219" i="128"/>
  <c r="N149" i="128"/>
  <c r="N183" i="128"/>
  <c r="N192" i="128"/>
  <c r="Y109" i="812" l="1"/>
  <c r="AE107" i="812"/>
  <c r="L9" i="127"/>
  <c r="M9" i="127" s="1"/>
  <c r="L497" i="608"/>
  <c r="M497" i="608" s="1"/>
  <c r="L500" i="608"/>
  <c r="M500" i="608" s="1"/>
  <c r="L501" i="608"/>
  <c r="M501" i="608" s="1"/>
  <c r="L10" i="127"/>
  <c r="M10" i="127" s="1"/>
  <c r="M527" i="608"/>
  <c r="L498" i="608"/>
  <c r="M498" i="608" s="1"/>
  <c r="R107" i="812"/>
  <c r="Q109" i="812"/>
  <c r="X131" i="812"/>
  <c r="Q132" i="812"/>
  <c r="R132" i="812"/>
  <c r="X132" i="812" s="1"/>
  <c r="N133" i="812"/>
  <c r="K133" i="812"/>
  <c r="M133" i="812"/>
  <c r="O133" i="812"/>
  <c r="V133" i="812" s="1"/>
  <c r="V128" i="812" s="1"/>
  <c r="V122" i="812" s="1"/>
  <c r="V146" i="812" s="1"/>
  <c r="V149" i="812" s="1"/>
  <c r="P133" i="812"/>
  <c r="L133" i="812"/>
  <c r="J342" i="127"/>
  <c r="M237" i="608"/>
  <c r="L6" i="127"/>
  <c r="M6" i="127" s="1"/>
  <c r="K314" i="608"/>
  <c r="K39" i="127"/>
  <c r="M40" i="608"/>
  <c r="L93" i="127"/>
  <c r="M93" i="127" s="1"/>
  <c r="L11" i="127"/>
  <c r="M11" i="127" s="1"/>
  <c r="L41" i="608"/>
  <c r="M380" i="608"/>
  <c r="L195" i="127"/>
  <c r="M195" i="127" s="1"/>
  <c r="L134" i="608"/>
  <c r="L540" i="608" s="1"/>
  <c r="M540" i="608" s="1"/>
  <c r="M45" i="608"/>
  <c r="L98" i="127"/>
  <c r="M98" i="127" s="1"/>
  <c r="M46" i="608"/>
  <c r="L99" i="127"/>
  <c r="M99" i="127" s="1"/>
  <c r="M37" i="608"/>
  <c r="L90" i="127"/>
  <c r="M90" i="127" s="1"/>
  <c r="K344" i="127"/>
  <c r="M243" i="608"/>
  <c r="L12" i="127"/>
  <c r="M12" i="127" s="1"/>
  <c r="M239" i="608"/>
  <c r="L8" i="127"/>
  <c r="M8" i="127" s="1"/>
  <c r="M245" i="608"/>
  <c r="L14" i="127"/>
  <c r="M14" i="127" s="1"/>
  <c r="M267" i="608"/>
  <c r="L36" i="127"/>
  <c r="I570" i="608"/>
  <c r="M39" i="608"/>
  <c r="L92" i="127"/>
  <c r="M92" i="127" s="1"/>
  <c r="I15" i="48"/>
  <c r="M266" i="608"/>
  <c r="L35" i="127"/>
  <c r="L65" i="608"/>
  <c r="K341" i="127"/>
  <c r="J341" i="127"/>
  <c r="M524" i="608"/>
  <c r="K209" i="608"/>
  <c r="K543" i="608" s="1"/>
  <c r="K620" i="608" s="1"/>
  <c r="G570" i="608"/>
  <c r="J543" i="608"/>
  <c r="L522" i="608"/>
  <c r="M522" i="608" s="1"/>
  <c r="K313" i="608"/>
  <c r="L208" i="608"/>
  <c r="M208" i="608" s="1"/>
  <c r="L131" i="608"/>
  <c r="L66" i="608"/>
  <c r="L636" i="608"/>
  <c r="K564" i="608"/>
  <c r="L36" i="608"/>
  <c r="L624" i="608"/>
  <c r="L265" i="608"/>
  <c r="L312" i="608"/>
  <c r="M312" i="608" s="1"/>
  <c r="J568" i="608"/>
  <c r="L42" i="608"/>
  <c r="K64" i="608"/>
  <c r="K122" i="127" s="1"/>
  <c r="K637" i="608"/>
  <c r="K638" i="608" s="1"/>
  <c r="K639" i="608" s="1"/>
  <c r="L211" i="608"/>
  <c r="L584" i="608"/>
  <c r="M584" i="608" s="1"/>
  <c r="L227" i="608"/>
  <c r="J68" i="608"/>
  <c r="K551" i="608"/>
  <c r="L38" i="608"/>
  <c r="L44" i="608"/>
  <c r="O128" i="812" l="1"/>
  <c r="O122" i="812" s="1"/>
  <c r="O146" i="812" s="1"/>
  <c r="O149" i="812" s="1"/>
  <c r="H150" i="812" s="1"/>
  <c r="X107" i="812"/>
  <c r="X109" i="812" s="1"/>
  <c r="J110" i="812" s="1"/>
  <c r="R109" i="812"/>
  <c r="Y149" i="812"/>
  <c r="AE109" i="812"/>
  <c r="AE149" i="812" s="1"/>
  <c r="M624" i="608"/>
  <c r="Q133" i="812"/>
  <c r="R133" i="812"/>
  <c r="R128" i="812" s="1"/>
  <c r="K128" i="812"/>
  <c r="U133" i="812"/>
  <c r="U128" i="812" s="1"/>
  <c r="U122" i="812" s="1"/>
  <c r="U146" i="812" s="1"/>
  <c r="U149" i="812" s="1"/>
  <c r="N128" i="812"/>
  <c r="N122" i="812" s="1"/>
  <c r="N146" i="812" s="1"/>
  <c r="N149" i="812" s="1"/>
  <c r="H147" i="812"/>
  <c r="S133" i="812"/>
  <c r="S128" i="812" s="1"/>
  <c r="S122" i="812" s="1"/>
  <c r="S146" i="812" s="1"/>
  <c r="S149" i="812" s="1"/>
  <c r="L128" i="812"/>
  <c r="L122" i="812" s="1"/>
  <c r="L146" i="812" s="1"/>
  <c r="L149" i="812" s="1"/>
  <c r="E150" i="812" s="1"/>
  <c r="W133" i="812"/>
  <c r="W128" i="812" s="1"/>
  <c r="W122" i="812" s="1"/>
  <c r="W146" i="812" s="1"/>
  <c r="W149" i="812" s="1"/>
  <c r="P128" i="812"/>
  <c r="P122" i="812" s="1"/>
  <c r="P146" i="812" s="1"/>
  <c r="P149" i="812" s="1"/>
  <c r="I150" i="812" s="1"/>
  <c r="T133" i="812"/>
  <c r="T128" i="812" s="1"/>
  <c r="T122" i="812" s="1"/>
  <c r="T146" i="812" s="1"/>
  <c r="T149" i="812" s="1"/>
  <c r="M128" i="812"/>
  <c r="M122" i="812" s="1"/>
  <c r="M146" i="812" s="1"/>
  <c r="M149" i="812" s="1"/>
  <c r="F150" i="812" s="1"/>
  <c r="M134" i="608"/>
  <c r="M65" i="608"/>
  <c r="L118" i="127"/>
  <c r="M36" i="608"/>
  <c r="L89" i="127"/>
  <c r="M89" i="127" s="1"/>
  <c r="J15" i="48"/>
  <c r="L94" i="127"/>
  <c r="M94" i="127" s="1"/>
  <c r="M41" i="608"/>
  <c r="M44" i="608"/>
  <c r="L97" i="127"/>
  <c r="M97" i="127" s="1"/>
  <c r="L314" i="608"/>
  <c r="M314" i="608" s="1"/>
  <c r="L39" i="127"/>
  <c r="M66" i="608"/>
  <c r="L119" i="127"/>
  <c r="M38" i="608"/>
  <c r="L91" i="127"/>
  <c r="M91" i="127" s="1"/>
  <c r="M42" i="608"/>
  <c r="L95" i="127"/>
  <c r="M95" i="127" s="1"/>
  <c r="M636" i="608"/>
  <c r="K342" i="127"/>
  <c r="M211" i="608"/>
  <c r="L344" i="127"/>
  <c r="M344" i="127" s="1"/>
  <c r="M131" i="608"/>
  <c r="L341" i="127"/>
  <c r="M341" i="127" s="1"/>
  <c r="J569" i="608"/>
  <c r="L209" i="608"/>
  <c r="M209" i="608" s="1"/>
  <c r="J620" i="608"/>
  <c r="L132" i="608"/>
  <c r="M265" i="608"/>
  <c r="M637" i="608" s="1"/>
  <c r="J583" i="608"/>
  <c r="J619" i="608" s="1"/>
  <c r="M227" i="608"/>
  <c r="J70" i="608"/>
  <c r="L564" i="608"/>
  <c r="M564" i="608" s="1"/>
  <c r="L313" i="608"/>
  <c r="M313" i="608" s="1"/>
  <c r="K541" i="608"/>
  <c r="K583" i="608"/>
  <c r="K619" i="608" s="1"/>
  <c r="L551" i="608"/>
  <c r="M551" i="608" s="1"/>
  <c r="K568" i="608"/>
  <c r="K569" i="608" s="1"/>
  <c r="L64" i="608"/>
  <c r="L637" i="608"/>
  <c r="L638" i="608" s="1"/>
  <c r="K68" i="608"/>
  <c r="K70" i="608" s="1"/>
  <c r="D110" i="812" l="1"/>
  <c r="G150" i="812"/>
  <c r="G147" i="812"/>
  <c r="E147" i="812"/>
  <c r="F147" i="812"/>
  <c r="Q128" i="812"/>
  <c r="K122" i="812"/>
  <c r="X133" i="812"/>
  <c r="X128" i="812"/>
  <c r="R122" i="812"/>
  <c r="I147" i="812"/>
  <c r="M638" i="608"/>
  <c r="M639" i="608" s="1"/>
  <c r="J570" i="608"/>
  <c r="M64" i="608"/>
  <c r="L122" i="127"/>
  <c r="M132" i="608"/>
  <c r="L342" i="127"/>
  <c r="M342" i="127" s="1"/>
  <c r="L639" i="608"/>
  <c r="D639" i="608" s="1"/>
  <c r="L543" i="608"/>
  <c r="J541" i="608"/>
  <c r="K570" i="608"/>
  <c r="L568" i="608"/>
  <c r="L569" i="608" s="1"/>
  <c r="M569" i="608" s="1"/>
  <c r="L68" i="608"/>
  <c r="L70" i="608" s="1"/>
  <c r="M70" i="608" s="1"/>
  <c r="L583" i="608"/>
  <c r="X122" i="812" l="1"/>
  <c r="R146" i="812"/>
  <c r="R149" i="812" s="1"/>
  <c r="Q122" i="812"/>
  <c r="K146" i="812"/>
  <c r="K149" i="812" s="1"/>
  <c r="D150" i="812" s="1"/>
  <c r="M583" i="608"/>
  <c r="L619" i="608"/>
  <c r="L620" i="608"/>
  <c r="M543" i="608"/>
  <c r="M568" i="608"/>
  <c r="M68" i="608"/>
  <c r="L541" i="608"/>
  <c r="M541" i="608" s="1"/>
  <c r="L570" i="608"/>
  <c r="D570" i="608" s="1"/>
  <c r="M620" i="608" l="1"/>
  <c r="M619" i="608"/>
  <c r="X146" i="812"/>
  <c r="X149" i="812" s="1"/>
  <c r="Q146" i="812"/>
  <c r="Q149" i="812" s="1"/>
  <c r="D147" i="812"/>
  <c r="L114" i="445"/>
  <c r="L113" i="445"/>
  <c r="L112" i="445"/>
  <c r="L111" i="445"/>
  <c r="L110" i="445"/>
  <c r="L109" i="445"/>
  <c r="L107" i="445"/>
  <c r="L106" i="445"/>
  <c r="L105" i="445"/>
  <c r="L104" i="445"/>
  <c r="L103" i="445"/>
  <c r="L102" i="445"/>
  <c r="L100" i="445"/>
  <c r="L99" i="445"/>
  <c r="L98" i="445"/>
  <c r="L97" i="445"/>
  <c r="L96" i="445"/>
  <c r="L93" i="445"/>
  <c r="L92" i="445"/>
  <c r="L91" i="445"/>
  <c r="L90" i="445"/>
  <c r="L89" i="445"/>
  <c r="L88" i="445"/>
  <c r="L86" i="445"/>
  <c r="L85" i="445"/>
  <c r="L84" i="445"/>
  <c r="L83" i="445"/>
  <c r="L82" i="445"/>
  <c r="L81" i="445"/>
  <c r="L79" i="445"/>
  <c r="L78" i="445"/>
  <c r="L77" i="445"/>
  <c r="L76" i="445"/>
  <c r="L75" i="445"/>
  <c r="L73" i="445"/>
  <c r="L72" i="445"/>
  <c r="L71" i="445"/>
  <c r="L70" i="445"/>
  <c r="L69" i="445"/>
  <c r="L65" i="445"/>
  <c r="L64" i="445"/>
  <c r="L63" i="445"/>
  <c r="L62" i="445"/>
  <c r="L61" i="445"/>
  <c r="L60" i="445"/>
  <c r="L57" i="445"/>
  <c r="L56" i="445"/>
  <c r="L55" i="445"/>
  <c r="L54" i="445"/>
  <c r="L52" i="445"/>
  <c r="L51" i="445"/>
  <c r="L50" i="445"/>
  <c r="L49" i="445"/>
  <c r="L47" i="445"/>
  <c r="L46" i="445"/>
  <c r="L45" i="445"/>
  <c r="L44" i="445"/>
  <c r="L42" i="445"/>
  <c r="L41" i="445"/>
  <c r="L40" i="445"/>
  <c r="L39" i="445"/>
  <c r="L38" i="445"/>
  <c r="L37" i="445"/>
  <c r="L35" i="445"/>
  <c r="L34" i="445"/>
  <c r="L33" i="445"/>
  <c r="L29" i="445"/>
  <c r="L28" i="445"/>
  <c r="L27" i="445"/>
  <c r="L26" i="445"/>
  <c r="L25" i="445" s="1"/>
  <c r="L128" i="445" s="1"/>
  <c r="L24" i="445"/>
  <c r="L23" i="445"/>
  <c r="L19" i="445"/>
  <c r="L130" i="445" s="1"/>
  <c r="L18" i="445"/>
  <c r="L131" i="445" s="1"/>
  <c r="J150" i="812" l="1"/>
  <c r="L101" i="445"/>
  <c r="L43" i="445"/>
  <c r="L48" i="445"/>
  <c r="L87" i="445"/>
  <c r="L124" i="445" s="1"/>
  <c r="L108" i="445"/>
  <c r="L68" i="445"/>
  <c r="L32" i="445"/>
  <c r="L127" i="445" s="1"/>
  <c r="L36" i="445"/>
  <c r="L80" i="445"/>
  <c r="L123" i="445" s="1"/>
  <c r="J147" i="812"/>
  <c r="L74" i="445"/>
  <c r="L122" i="445" s="1"/>
  <c r="L17" i="445"/>
  <c r="L53" i="445"/>
  <c r="L59" i="445"/>
  <c r="L125" i="445" s="1"/>
  <c r="L95" i="445"/>
  <c r="L22" i="445"/>
  <c r="L129" i="445" s="1"/>
  <c r="L126" i="445" l="1"/>
  <c r="L121" i="445"/>
  <c r="L21" i="445"/>
  <c r="L31" i="445"/>
  <c r="F10" i="381"/>
  <c r="P10" i="381" s="1"/>
  <c r="F9" i="381"/>
  <c r="P9" i="381" s="1"/>
  <c r="F8" i="381"/>
  <c r="P8" i="381" s="1"/>
  <c r="L5" i="240"/>
  <c r="D25" i="240"/>
  <c r="L132" i="445" l="1"/>
  <c r="L6" i="240"/>
  <c r="N5" i="240"/>
  <c r="L116" i="445"/>
  <c r="L133" i="445" s="1"/>
  <c r="H18" i="240"/>
  <c r="J25" i="240"/>
  <c r="F25" i="240"/>
  <c r="J3" i="240"/>
  <c r="M16" i="240"/>
  <c r="M15" i="240"/>
  <c r="M14" i="240"/>
  <c r="M13" i="240"/>
  <c r="M12" i="240"/>
  <c r="M11" i="240"/>
  <c r="L7" i="240" l="1"/>
  <c r="N6" i="240"/>
  <c r="L17" i="113"/>
  <c r="K17" i="113"/>
  <c r="J17" i="113"/>
  <c r="I17" i="113"/>
  <c r="H17" i="113"/>
  <c r="G17" i="113"/>
  <c r="L50" i="113"/>
  <c r="K50" i="113"/>
  <c r="J50" i="113"/>
  <c r="I50" i="113"/>
  <c r="H50" i="113"/>
  <c r="L8" i="240" l="1"/>
  <c r="N7" i="240"/>
  <c r="I119" i="459"/>
  <c r="J119" i="459"/>
  <c r="K119" i="459"/>
  <c r="L119" i="459"/>
  <c r="L153" i="459" s="1"/>
  <c r="M119" i="459"/>
  <c r="M153" i="459" s="1"/>
  <c r="N119" i="459"/>
  <c r="I120" i="459"/>
  <c r="I154" i="459" s="1"/>
  <c r="J120" i="459"/>
  <c r="J154" i="459" s="1"/>
  <c r="K120" i="459"/>
  <c r="K154" i="459" s="1"/>
  <c r="L120" i="459"/>
  <c r="M120" i="459"/>
  <c r="N120" i="459"/>
  <c r="N154" i="459" s="1"/>
  <c r="I121" i="459"/>
  <c r="I142" i="459" s="1"/>
  <c r="J121" i="459"/>
  <c r="J142" i="459" s="1"/>
  <c r="K121" i="459"/>
  <c r="K142" i="459" s="1"/>
  <c r="L121" i="459"/>
  <c r="L155" i="459" s="1"/>
  <c r="M121" i="459"/>
  <c r="M142" i="459" s="1"/>
  <c r="N121" i="459"/>
  <c r="N142" i="459" s="1"/>
  <c r="I122" i="459"/>
  <c r="I143" i="459" s="1"/>
  <c r="J122" i="459"/>
  <c r="J156" i="459" s="1"/>
  <c r="K122" i="459"/>
  <c r="K156" i="459" s="1"/>
  <c r="L122" i="459"/>
  <c r="L143" i="459" s="1"/>
  <c r="M122" i="459"/>
  <c r="M156" i="459" s="1"/>
  <c r="N122" i="459"/>
  <c r="N156" i="459" s="1"/>
  <c r="I123" i="459"/>
  <c r="I144" i="459" s="1"/>
  <c r="J123" i="459"/>
  <c r="J144" i="459" s="1"/>
  <c r="K123" i="459"/>
  <c r="K144" i="459" s="1"/>
  <c r="L123" i="459"/>
  <c r="L144" i="459" s="1"/>
  <c r="M123" i="459"/>
  <c r="M157" i="459" s="1"/>
  <c r="N123" i="459"/>
  <c r="N157" i="459" s="1"/>
  <c r="I124" i="459"/>
  <c r="I145" i="459" s="1"/>
  <c r="J124" i="459"/>
  <c r="J145" i="459" s="1"/>
  <c r="K124" i="459"/>
  <c r="K145" i="459" s="1"/>
  <c r="L124" i="459"/>
  <c r="L145" i="459" s="1"/>
  <c r="M124" i="459"/>
  <c r="M145" i="459" s="1"/>
  <c r="N124" i="459"/>
  <c r="N158" i="459" s="1"/>
  <c r="I125" i="459"/>
  <c r="I159" i="459" s="1"/>
  <c r="J125" i="459"/>
  <c r="J146" i="459" s="1"/>
  <c r="K125" i="459"/>
  <c r="K159" i="459" s="1"/>
  <c r="L125" i="459"/>
  <c r="L159" i="459" s="1"/>
  <c r="M125" i="459"/>
  <c r="M146" i="459" s="1"/>
  <c r="N125" i="459"/>
  <c r="N146" i="459" s="1"/>
  <c r="I126" i="459"/>
  <c r="I147" i="459" s="1"/>
  <c r="J126" i="459"/>
  <c r="J147" i="459" s="1"/>
  <c r="K126" i="459"/>
  <c r="K147" i="459" s="1"/>
  <c r="L126" i="459"/>
  <c r="L147" i="459" s="1"/>
  <c r="M126" i="459"/>
  <c r="M147" i="459" s="1"/>
  <c r="N126" i="459"/>
  <c r="N147" i="459" s="1"/>
  <c r="I127" i="459"/>
  <c r="J127" i="459"/>
  <c r="K127" i="459"/>
  <c r="L127" i="459"/>
  <c r="M127" i="459"/>
  <c r="N127" i="459"/>
  <c r="I128" i="459"/>
  <c r="J128" i="459"/>
  <c r="K128" i="459"/>
  <c r="L128" i="459"/>
  <c r="M128" i="459"/>
  <c r="N128" i="459"/>
  <c r="I129" i="459"/>
  <c r="J129" i="459"/>
  <c r="K129" i="459"/>
  <c r="L129" i="459"/>
  <c r="M129" i="459"/>
  <c r="N129" i="459"/>
  <c r="I130" i="459"/>
  <c r="J130" i="459"/>
  <c r="K130" i="459"/>
  <c r="L130" i="459"/>
  <c r="M130" i="459"/>
  <c r="N130" i="459"/>
  <c r="I131" i="459"/>
  <c r="J131" i="459"/>
  <c r="K131" i="459"/>
  <c r="L131" i="459"/>
  <c r="M131" i="459"/>
  <c r="N131" i="459"/>
  <c r="I132" i="459"/>
  <c r="J132" i="459"/>
  <c r="K132" i="459"/>
  <c r="L132" i="459"/>
  <c r="M132" i="459"/>
  <c r="N132" i="459"/>
  <c r="I133" i="459"/>
  <c r="J133" i="459"/>
  <c r="K133" i="459"/>
  <c r="L133" i="459"/>
  <c r="M133" i="459"/>
  <c r="N133" i="459"/>
  <c r="I134" i="459"/>
  <c r="J134" i="459"/>
  <c r="K134" i="459"/>
  <c r="L134" i="459"/>
  <c r="M134" i="459"/>
  <c r="N134" i="459"/>
  <c r="I135" i="459"/>
  <c r="J135" i="459"/>
  <c r="K135" i="459"/>
  <c r="L135" i="459"/>
  <c r="M135" i="459"/>
  <c r="N135" i="459"/>
  <c r="I136" i="459"/>
  <c r="J136" i="459"/>
  <c r="K136" i="459"/>
  <c r="L136" i="459"/>
  <c r="M136" i="459"/>
  <c r="N136" i="459"/>
  <c r="I137" i="459"/>
  <c r="J137" i="459"/>
  <c r="K137" i="459"/>
  <c r="L137" i="459"/>
  <c r="M137" i="459"/>
  <c r="N137" i="459"/>
  <c r="I138" i="459"/>
  <c r="J138" i="459"/>
  <c r="K138" i="459"/>
  <c r="L138" i="459"/>
  <c r="M138" i="459"/>
  <c r="N138" i="459"/>
  <c r="I139" i="459"/>
  <c r="J139" i="459"/>
  <c r="K139" i="459"/>
  <c r="L139" i="459"/>
  <c r="M139" i="459"/>
  <c r="N139" i="459"/>
  <c r="I74" i="459"/>
  <c r="J74" i="459"/>
  <c r="K74" i="459"/>
  <c r="L74" i="459"/>
  <c r="M74" i="459"/>
  <c r="N74" i="459"/>
  <c r="I52" i="459"/>
  <c r="J52" i="459"/>
  <c r="K52" i="459"/>
  <c r="L52" i="459"/>
  <c r="M52" i="459"/>
  <c r="N52" i="459"/>
  <c r="I96" i="459"/>
  <c r="J96" i="459"/>
  <c r="K96" i="459"/>
  <c r="L96" i="459"/>
  <c r="M96" i="459"/>
  <c r="N96" i="459"/>
  <c r="I30" i="459"/>
  <c r="J30" i="459"/>
  <c r="K30" i="459"/>
  <c r="L30" i="459"/>
  <c r="M30" i="459"/>
  <c r="N30" i="459"/>
  <c r="I8" i="459"/>
  <c r="J8" i="459"/>
  <c r="K8" i="459"/>
  <c r="L8" i="459"/>
  <c r="M8" i="459"/>
  <c r="N8" i="459"/>
  <c r="I155" i="459"/>
  <c r="N152" i="459"/>
  <c r="M152" i="459"/>
  <c r="L152" i="459"/>
  <c r="K152" i="459"/>
  <c r="J152" i="459"/>
  <c r="I152" i="459"/>
  <c r="N144" i="459"/>
  <c r="N152" i="460"/>
  <c r="M152" i="460"/>
  <c r="L152" i="460"/>
  <c r="K152" i="460"/>
  <c r="J152" i="460"/>
  <c r="I152" i="460"/>
  <c r="I119" i="460"/>
  <c r="I153" i="460" s="1"/>
  <c r="J119" i="460"/>
  <c r="J153" i="460" s="1"/>
  <c r="K119" i="460"/>
  <c r="K153" i="460" s="1"/>
  <c r="L119" i="460"/>
  <c r="L141" i="460" s="1"/>
  <c r="M119" i="460"/>
  <c r="N119" i="460"/>
  <c r="N153" i="460" s="1"/>
  <c r="I120" i="460"/>
  <c r="I154" i="460" s="1"/>
  <c r="J120" i="460"/>
  <c r="J154" i="460" s="1"/>
  <c r="K120" i="460"/>
  <c r="K154" i="460" s="1"/>
  <c r="L120" i="460"/>
  <c r="L154" i="460" s="1"/>
  <c r="M120" i="460"/>
  <c r="M154" i="460" s="1"/>
  <c r="N120" i="460"/>
  <c r="N154" i="460" s="1"/>
  <c r="I121" i="460"/>
  <c r="I155" i="460" s="1"/>
  <c r="J121" i="460"/>
  <c r="J142" i="460" s="1"/>
  <c r="K121" i="460"/>
  <c r="K155" i="460" s="1"/>
  <c r="L121" i="460"/>
  <c r="L142" i="460" s="1"/>
  <c r="M121" i="460"/>
  <c r="M142" i="460" s="1"/>
  <c r="N121" i="460"/>
  <c r="N155" i="460" s="1"/>
  <c r="I122" i="460"/>
  <c r="I143" i="460" s="1"/>
  <c r="J122" i="460"/>
  <c r="J143" i="460" s="1"/>
  <c r="K122" i="460"/>
  <c r="K143" i="460" s="1"/>
  <c r="L122" i="460"/>
  <c r="L156" i="460" s="1"/>
  <c r="M122" i="460"/>
  <c r="M156" i="460" s="1"/>
  <c r="N122" i="460"/>
  <c r="N143" i="460" s="1"/>
  <c r="I123" i="460"/>
  <c r="I144" i="460" s="1"/>
  <c r="J123" i="460"/>
  <c r="J157" i="460" s="1"/>
  <c r="K123" i="460"/>
  <c r="K157" i="460" s="1"/>
  <c r="L123" i="460"/>
  <c r="L144" i="460" s="1"/>
  <c r="M123" i="460"/>
  <c r="M157" i="460" s="1"/>
  <c r="N123" i="460"/>
  <c r="N157" i="460" s="1"/>
  <c r="I124" i="460"/>
  <c r="I145" i="460" s="1"/>
  <c r="J124" i="460"/>
  <c r="J145" i="460" s="1"/>
  <c r="K124" i="460"/>
  <c r="K145" i="460" s="1"/>
  <c r="L124" i="460"/>
  <c r="L158" i="460" s="1"/>
  <c r="M124" i="460"/>
  <c r="M145" i="460" s="1"/>
  <c r="N124" i="460"/>
  <c r="N145" i="460" s="1"/>
  <c r="I125" i="460"/>
  <c r="I146" i="460" s="1"/>
  <c r="J125" i="460"/>
  <c r="J159" i="460" s="1"/>
  <c r="K125" i="460"/>
  <c r="K159" i="460" s="1"/>
  <c r="L125" i="460"/>
  <c r="L146" i="460" s="1"/>
  <c r="M125" i="460"/>
  <c r="M146" i="460" s="1"/>
  <c r="N125" i="460"/>
  <c r="N146" i="460" s="1"/>
  <c r="I126" i="460"/>
  <c r="J126" i="460"/>
  <c r="J147" i="460" s="1"/>
  <c r="K126" i="460"/>
  <c r="L126" i="460"/>
  <c r="M126" i="460"/>
  <c r="M147" i="460" s="1"/>
  <c r="N126" i="460"/>
  <c r="N147" i="460" s="1"/>
  <c r="I127" i="460"/>
  <c r="J127" i="460"/>
  <c r="K127" i="460"/>
  <c r="L127" i="460"/>
  <c r="M127" i="460"/>
  <c r="N127" i="460"/>
  <c r="I128" i="460"/>
  <c r="J128" i="460"/>
  <c r="K128" i="460"/>
  <c r="L128" i="460"/>
  <c r="M128" i="460"/>
  <c r="N128" i="460"/>
  <c r="I129" i="460"/>
  <c r="J129" i="460"/>
  <c r="K129" i="460"/>
  <c r="L129" i="460"/>
  <c r="M129" i="460"/>
  <c r="N129" i="460"/>
  <c r="I130" i="460"/>
  <c r="J130" i="460"/>
  <c r="K130" i="460"/>
  <c r="L130" i="460"/>
  <c r="M130" i="460"/>
  <c r="N130" i="460"/>
  <c r="I131" i="460"/>
  <c r="J131" i="460"/>
  <c r="K131" i="460"/>
  <c r="L131" i="460"/>
  <c r="M131" i="460"/>
  <c r="N131" i="460"/>
  <c r="I132" i="460"/>
  <c r="J132" i="460"/>
  <c r="K132" i="460"/>
  <c r="L132" i="460"/>
  <c r="M132" i="460"/>
  <c r="N132" i="460"/>
  <c r="I133" i="460"/>
  <c r="J133" i="460"/>
  <c r="K133" i="460"/>
  <c r="L133" i="460"/>
  <c r="M133" i="460"/>
  <c r="N133" i="460"/>
  <c r="I134" i="460"/>
  <c r="J134" i="460"/>
  <c r="K134" i="460"/>
  <c r="L134" i="460"/>
  <c r="M134" i="460"/>
  <c r="N134" i="460"/>
  <c r="I135" i="460"/>
  <c r="J135" i="460"/>
  <c r="K135" i="460"/>
  <c r="L135" i="460"/>
  <c r="M135" i="460"/>
  <c r="N135" i="460"/>
  <c r="I136" i="460"/>
  <c r="J136" i="460"/>
  <c r="K136" i="460"/>
  <c r="L136" i="460"/>
  <c r="M136" i="460"/>
  <c r="N136" i="460"/>
  <c r="I137" i="460"/>
  <c r="J137" i="460"/>
  <c r="K137" i="460"/>
  <c r="L137" i="460"/>
  <c r="M137" i="460"/>
  <c r="N137" i="460"/>
  <c r="I138" i="460"/>
  <c r="J138" i="460"/>
  <c r="K138" i="460"/>
  <c r="L138" i="460"/>
  <c r="M138" i="460"/>
  <c r="N138" i="460"/>
  <c r="I139" i="460"/>
  <c r="J139" i="460"/>
  <c r="K139" i="460"/>
  <c r="L139" i="460"/>
  <c r="M139" i="460"/>
  <c r="N139" i="460"/>
  <c r="I74" i="460"/>
  <c r="J74" i="460"/>
  <c r="K74" i="460"/>
  <c r="L74" i="460"/>
  <c r="M74" i="460"/>
  <c r="N74" i="460"/>
  <c r="I52" i="460"/>
  <c r="J52" i="460"/>
  <c r="K52" i="460"/>
  <c r="L52" i="460"/>
  <c r="M52" i="460"/>
  <c r="N52" i="460"/>
  <c r="I96" i="460"/>
  <c r="J96" i="460"/>
  <c r="K96" i="460"/>
  <c r="L96" i="460"/>
  <c r="M96" i="460"/>
  <c r="N96" i="460"/>
  <c r="I30" i="460"/>
  <c r="J30" i="460"/>
  <c r="K30" i="460"/>
  <c r="L30" i="460"/>
  <c r="M30" i="460"/>
  <c r="N30" i="460"/>
  <c r="I8" i="460"/>
  <c r="J8" i="460"/>
  <c r="K8" i="460"/>
  <c r="L8" i="460"/>
  <c r="M8" i="460"/>
  <c r="N8" i="460"/>
  <c r="I158" i="459" l="1"/>
  <c r="Q154" i="460"/>
  <c r="N156" i="460"/>
  <c r="I157" i="460"/>
  <c r="L159" i="460"/>
  <c r="N141" i="460"/>
  <c r="I142" i="460"/>
  <c r="L143" i="460"/>
  <c r="J146" i="460"/>
  <c r="K146" i="460"/>
  <c r="L157" i="460"/>
  <c r="N160" i="460"/>
  <c r="L155" i="460"/>
  <c r="J155" i="460"/>
  <c r="L149" i="460"/>
  <c r="I161" i="459"/>
  <c r="L160" i="460"/>
  <c r="I158" i="460"/>
  <c r="J161" i="460"/>
  <c r="K160" i="460"/>
  <c r="J158" i="460"/>
  <c r="K149" i="460"/>
  <c r="K156" i="460"/>
  <c r="L161" i="460"/>
  <c r="K161" i="460"/>
  <c r="K158" i="460"/>
  <c r="M155" i="459"/>
  <c r="I161" i="460"/>
  <c r="I160" i="460"/>
  <c r="I159" i="460"/>
  <c r="I157" i="459"/>
  <c r="M144" i="460"/>
  <c r="N144" i="460"/>
  <c r="M159" i="460"/>
  <c r="M159" i="459"/>
  <c r="N161" i="460"/>
  <c r="J149" i="460"/>
  <c r="L153" i="460"/>
  <c r="M149" i="460"/>
  <c r="I149" i="460"/>
  <c r="M144" i="459"/>
  <c r="J160" i="460"/>
  <c r="N149" i="460"/>
  <c r="I118" i="459"/>
  <c r="J141" i="460"/>
  <c r="I147" i="460"/>
  <c r="I156" i="460"/>
  <c r="N158" i="460"/>
  <c r="L146" i="459"/>
  <c r="K141" i="460"/>
  <c r="J144" i="460"/>
  <c r="J156" i="460"/>
  <c r="M141" i="459"/>
  <c r="K144" i="460"/>
  <c r="K147" i="460"/>
  <c r="L141" i="459"/>
  <c r="M141" i="460"/>
  <c r="L147" i="460"/>
  <c r="I160" i="459"/>
  <c r="R160" i="459" s="1"/>
  <c r="K141" i="459"/>
  <c r="N159" i="460"/>
  <c r="K142" i="460"/>
  <c r="M149" i="459"/>
  <c r="N118" i="460"/>
  <c r="N142" i="460"/>
  <c r="L145" i="460"/>
  <c r="I141" i="459"/>
  <c r="I148" i="459" s="1"/>
  <c r="M154" i="459"/>
  <c r="M161" i="460"/>
  <c r="M160" i="460"/>
  <c r="J141" i="459"/>
  <c r="L118" i="460"/>
  <c r="I149" i="459"/>
  <c r="K118" i="460"/>
  <c r="N161" i="459"/>
  <c r="J118" i="460"/>
  <c r="M161" i="459"/>
  <c r="I118" i="460"/>
  <c r="M143" i="460"/>
  <c r="K158" i="459"/>
  <c r="L9" i="240"/>
  <c r="N8" i="240"/>
  <c r="I141" i="460"/>
  <c r="M158" i="460"/>
  <c r="K146" i="459"/>
  <c r="J158" i="459"/>
  <c r="N149" i="459"/>
  <c r="L160" i="459"/>
  <c r="J155" i="459"/>
  <c r="K155" i="459"/>
  <c r="R155" i="459" s="1"/>
  <c r="J160" i="459"/>
  <c r="N160" i="459"/>
  <c r="N141" i="459"/>
  <c r="M143" i="459"/>
  <c r="K157" i="459"/>
  <c r="L161" i="459"/>
  <c r="L149" i="459"/>
  <c r="K160" i="459"/>
  <c r="L142" i="459"/>
  <c r="N143" i="459"/>
  <c r="L157" i="459"/>
  <c r="K161" i="459"/>
  <c r="K149" i="459"/>
  <c r="K118" i="459"/>
  <c r="J161" i="459"/>
  <c r="J149" i="459"/>
  <c r="J118" i="459"/>
  <c r="M160" i="459"/>
  <c r="K153" i="459"/>
  <c r="I156" i="459"/>
  <c r="M158" i="459"/>
  <c r="N118" i="459"/>
  <c r="J153" i="459"/>
  <c r="L158" i="459"/>
  <c r="L118" i="459"/>
  <c r="N155" i="459"/>
  <c r="J143" i="459"/>
  <c r="N145" i="459"/>
  <c r="N153" i="459"/>
  <c r="L156" i="459"/>
  <c r="J159" i="459"/>
  <c r="R159" i="459" s="1"/>
  <c r="I153" i="459"/>
  <c r="R153" i="459" s="1"/>
  <c r="K143" i="459"/>
  <c r="I146" i="459"/>
  <c r="L154" i="459"/>
  <c r="R154" i="459" s="1"/>
  <c r="J157" i="459"/>
  <c r="N159" i="459"/>
  <c r="M118" i="459"/>
  <c r="M118" i="460"/>
  <c r="M155" i="460"/>
  <c r="M153" i="460"/>
  <c r="Q153" i="460" l="1"/>
  <c r="R157" i="459"/>
  <c r="R156" i="459"/>
  <c r="R161" i="459"/>
  <c r="Q161" i="460"/>
  <c r="R158" i="459"/>
  <c r="Q159" i="460"/>
  <c r="Q155" i="460"/>
  <c r="I148" i="460"/>
  <c r="Q160" i="460"/>
  <c r="Q157" i="460"/>
  <c r="Q156" i="460"/>
  <c r="Q158" i="460"/>
  <c r="M148" i="460"/>
  <c r="M150" i="460" s="1"/>
  <c r="J162" i="460"/>
  <c r="K162" i="460"/>
  <c r="I150" i="460"/>
  <c r="I150" i="459"/>
  <c r="L162" i="460"/>
  <c r="L148" i="460"/>
  <c r="L150" i="460" s="1"/>
  <c r="J148" i="459"/>
  <c r="N148" i="460"/>
  <c r="N150" i="460" s="1"/>
  <c r="L148" i="459"/>
  <c r="L150" i="459" s="1"/>
  <c r="N162" i="460"/>
  <c r="I162" i="460"/>
  <c r="J162" i="459"/>
  <c r="K148" i="459"/>
  <c r="K150" i="459" s="1"/>
  <c r="L10" i="240"/>
  <c r="N10" i="240" s="1"/>
  <c r="N9" i="240"/>
  <c r="M162" i="459"/>
  <c r="M148" i="459"/>
  <c r="M150" i="459" s="1"/>
  <c r="K148" i="460"/>
  <c r="K150" i="460" s="1"/>
  <c r="J148" i="460"/>
  <c r="J150" i="460" s="1"/>
  <c r="M162" i="460"/>
  <c r="K162" i="459"/>
  <c r="N162" i="459"/>
  <c r="N148" i="459"/>
  <c r="N150" i="459" s="1"/>
  <c r="L162" i="459"/>
  <c r="J150" i="459"/>
  <c r="I162" i="459"/>
  <c r="P119" i="88"/>
  <c r="O119" i="88"/>
  <c r="N119" i="88"/>
  <c r="M119" i="88"/>
  <c r="L119" i="88"/>
  <c r="K119" i="88"/>
  <c r="S156" i="459" l="1"/>
  <c r="R158" i="460"/>
  <c r="Q163" i="460"/>
  <c r="R162" i="459"/>
  <c r="S158" i="459"/>
  <c r="R161" i="460"/>
  <c r="R160" i="460"/>
  <c r="R155" i="460"/>
  <c r="R159" i="460"/>
  <c r="S161" i="459"/>
  <c r="R157" i="460"/>
  <c r="Q162" i="460"/>
  <c r="R162" i="460" l="1"/>
  <c r="R154" i="460"/>
  <c r="S162" i="459"/>
  <c r="S159" i="459"/>
  <c r="S154" i="459"/>
  <c r="S155" i="459"/>
  <c r="S160" i="459"/>
  <c r="S153" i="459"/>
  <c r="S157" i="459"/>
  <c r="R156" i="460"/>
  <c r="R153" i="460"/>
  <c r="E176" i="87"/>
  <c r="L23" i="87" s="1"/>
  <c r="L23" i="120" s="1"/>
  <c r="P24" i="87"/>
  <c r="P24" i="120" s="1"/>
  <c r="O24" i="87"/>
  <c r="O24" i="120" s="1"/>
  <c r="N24" i="87"/>
  <c r="N24" i="120" s="1"/>
  <c r="M24" i="87"/>
  <c r="M24" i="120" s="1"/>
  <c r="L24" i="87"/>
  <c r="L24" i="120" s="1"/>
  <c r="K24" i="87"/>
  <c r="K24" i="120" s="1"/>
  <c r="P23" i="87"/>
  <c r="P23" i="120" s="1"/>
  <c r="O23" i="87"/>
  <c r="O23" i="120" s="1"/>
  <c r="N23" i="87"/>
  <c r="N23" i="120" s="1"/>
  <c r="M23" i="87"/>
  <c r="M23" i="120" s="1"/>
  <c r="K23" i="87"/>
  <c r="K23" i="120" s="1"/>
  <c r="P22" i="87"/>
  <c r="P22" i="120" s="1"/>
  <c r="O22" i="87"/>
  <c r="O22" i="120" s="1"/>
  <c r="N22" i="87"/>
  <c r="N22" i="120" s="1"/>
  <c r="M22" i="87"/>
  <c r="M22" i="120" s="1"/>
  <c r="L22" i="87"/>
  <c r="L22" i="120" s="1"/>
  <c r="K22" i="87"/>
  <c r="K22" i="120" s="1"/>
  <c r="P12" i="87"/>
  <c r="P12" i="120" s="1"/>
  <c r="O12" i="87"/>
  <c r="O12" i="120" s="1"/>
  <c r="N12" i="87"/>
  <c r="N12" i="120" s="1"/>
  <c r="M12" i="87"/>
  <c r="M12" i="120" s="1"/>
  <c r="L12" i="87"/>
  <c r="L12" i="120" s="1"/>
  <c r="P11" i="87"/>
  <c r="P11" i="120" s="1"/>
  <c r="O11" i="87"/>
  <c r="O11" i="120" s="1"/>
  <c r="N11" i="87"/>
  <c r="N11" i="120" s="1"/>
  <c r="M11" i="87"/>
  <c r="M11" i="120" s="1"/>
  <c r="L11" i="87"/>
  <c r="L11" i="120" s="1"/>
  <c r="K12" i="87"/>
  <c r="K12" i="120" s="1"/>
  <c r="K11" i="87"/>
  <c r="K11" i="120" s="1"/>
  <c r="P6" i="87"/>
  <c r="P6" i="120" s="1"/>
  <c r="O6" i="87"/>
  <c r="O6" i="120" s="1"/>
  <c r="N6" i="87"/>
  <c r="N6" i="120" s="1"/>
  <c r="M6" i="87"/>
  <c r="M6" i="120" s="1"/>
  <c r="L6" i="87"/>
  <c r="L6" i="120" s="1"/>
  <c r="K6" i="87"/>
  <c r="K6" i="120" s="1"/>
  <c r="J180" i="87"/>
  <c r="J181" i="87"/>
  <c r="J182" i="87"/>
  <c r="J183" i="87"/>
  <c r="J184" i="87"/>
  <c r="J185" i="87"/>
  <c r="J186" i="87"/>
  <c r="J171" i="87"/>
  <c r="J172" i="87"/>
  <c r="J173" i="87"/>
  <c r="J174" i="87"/>
  <c r="J175" i="87"/>
  <c r="J176" i="87"/>
  <c r="J177" i="87"/>
  <c r="J107" i="86" l="1"/>
  <c r="J101" i="86"/>
  <c r="J100" i="86"/>
  <c r="J99" i="86"/>
  <c r="J94" i="86"/>
  <c r="J93" i="86"/>
  <c r="J92" i="86"/>
  <c r="J88" i="86"/>
  <c r="J87" i="86"/>
  <c r="J86" i="86"/>
  <c r="J84" i="86"/>
  <c r="J83" i="86"/>
  <c r="J82" i="86"/>
  <c r="J80" i="86"/>
  <c r="J79" i="86"/>
  <c r="J78" i="86"/>
  <c r="J77" i="86"/>
  <c r="J76" i="86"/>
  <c r="J75" i="86"/>
  <c r="J73" i="86"/>
  <c r="J72" i="86"/>
  <c r="J71" i="86"/>
  <c r="J70" i="86"/>
  <c r="J69" i="86"/>
  <c r="J68" i="86"/>
  <c r="J67" i="86"/>
  <c r="J66" i="86"/>
  <c r="J65" i="86"/>
  <c r="J53" i="86"/>
  <c r="J51" i="86"/>
  <c r="J50" i="86"/>
  <c r="J48" i="86"/>
  <c r="J47" i="86"/>
  <c r="J46" i="86"/>
  <c r="J45" i="86"/>
  <c r="J44" i="86"/>
  <c r="J43" i="86"/>
  <c r="J42" i="86"/>
  <c r="J41" i="86"/>
  <c r="J40" i="86"/>
  <c r="J39" i="86"/>
  <c r="J38" i="86"/>
  <c r="J37" i="86"/>
  <c r="J36" i="86"/>
  <c r="J35" i="86"/>
  <c r="J34" i="86"/>
  <c r="J33" i="86"/>
  <c r="J32" i="86"/>
  <c r="J31" i="86"/>
  <c r="J29" i="86"/>
  <c r="J28" i="86"/>
  <c r="J27" i="86"/>
  <c r="J26" i="86"/>
  <c r="J24" i="86"/>
  <c r="J23" i="86"/>
  <c r="J22" i="86"/>
  <c r="J21" i="86"/>
  <c r="J20" i="86"/>
  <c r="J18" i="86"/>
  <c r="J17" i="86"/>
  <c r="J16" i="86"/>
  <c r="J15" i="86"/>
  <c r="J14" i="86"/>
  <c r="J12" i="86"/>
  <c r="J11" i="86"/>
  <c r="J10" i="86"/>
  <c r="J9" i="86"/>
  <c r="J7" i="86"/>
  <c r="J6" i="86"/>
  <c r="J5" i="86"/>
  <c r="L5" i="88" l="1"/>
  <c r="M5" i="88"/>
  <c r="N5" i="88"/>
  <c r="O5" i="88"/>
  <c r="P5" i="88"/>
  <c r="L6" i="88"/>
  <c r="M6" i="88"/>
  <c r="N6" i="88"/>
  <c r="O6" i="88"/>
  <c r="P6" i="88"/>
  <c r="L7" i="88"/>
  <c r="M7" i="88"/>
  <c r="N7" i="88"/>
  <c r="O7" i="88"/>
  <c r="P7" i="88"/>
  <c r="L8" i="88"/>
  <c r="M8" i="88"/>
  <c r="N8" i="88"/>
  <c r="O8" i="88"/>
  <c r="P8" i="88"/>
  <c r="L9" i="88"/>
  <c r="M9" i="88"/>
  <c r="N9" i="88"/>
  <c r="O9" i="88"/>
  <c r="P9" i="88"/>
  <c r="L10" i="88"/>
  <c r="M10" i="88"/>
  <c r="N10" i="88"/>
  <c r="O10" i="88"/>
  <c r="P10" i="88"/>
  <c r="L11" i="88"/>
  <c r="M11" i="88"/>
  <c r="N11" i="88"/>
  <c r="O11" i="88"/>
  <c r="P11" i="88"/>
  <c r="L12" i="88"/>
  <c r="M12" i="88"/>
  <c r="N12" i="88"/>
  <c r="O12" i="88"/>
  <c r="P12" i="88"/>
  <c r="L13" i="88"/>
  <c r="M13" i="88"/>
  <c r="N13" i="88"/>
  <c r="O13" i="88"/>
  <c r="P13" i="88"/>
  <c r="L14" i="88"/>
  <c r="M14" i="88"/>
  <c r="N14" i="88"/>
  <c r="O14" i="88"/>
  <c r="P14" i="88"/>
  <c r="L15" i="88"/>
  <c r="M15" i="88"/>
  <c r="N15" i="88"/>
  <c r="O15" i="88"/>
  <c r="P15" i="88"/>
  <c r="L16" i="88"/>
  <c r="M16" i="88"/>
  <c r="N16" i="88"/>
  <c r="O16" i="88"/>
  <c r="P16" i="88"/>
  <c r="L17" i="88"/>
  <c r="M17" i="88"/>
  <c r="N17" i="88"/>
  <c r="O17" i="88"/>
  <c r="P17" i="88"/>
  <c r="L18" i="88"/>
  <c r="M18" i="88"/>
  <c r="N18" i="88"/>
  <c r="O18" i="88"/>
  <c r="P18" i="88"/>
  <c r="L19" i="88"/>
  <c r="M19" i="88"/>
  <c r="N19" i="88"/>
  <c r="O19" i="88"/>
  <c r="P19" i="88"/>
  <c r="L20" i="88"/>
  <c r="M20" i="88"/>
  <c r="N20" i="88"/>
  <c r="O20" i="88"/>
  <c r="P20" i="88"/>
  <c r="L21" i="88"/>
  <c r="M21" i="88"/>
  <c r="N21" i="88"/>
  <c r="O21" i="88"/>
  <c r="P21" i="88"/>
  <c r="L22" i="88"/>
  <c r="M22" i="88"/>
  <c r="N22" i="88"/>
  <c r="O22" i="88"/>
  <c r="P22" i="88"/>
  <c r="L23" i="88"/>
  <c r="M23" i="88"/>
  <c r="N23" i="88"/>
  <c r="O23" i="88"/>
  <c r="P23" i="88"/>
  <c r="L24" i="88"/>
  <c r="M24" i="88"/>
  <c r="N24" i="88"/>
  <c r="O24" i="88"/>
  <c r="P24" i="88"/>
  <c r="L25" i="88"/>
  <c r="M25" i="88"/>
  <c r="N25" i="88"/>
  <c r="O25" i="88"/>
  <c r="P25" i="88"/>
  <c r="L26" i="88"/>
  <c r="M26" i="88"/>
  <c r="N26" i="88"/>
  <c r="O26" i="88"/>
  <c r="P26" i="88"/>
  <c r="L27" i="88"/>
  <c r="M27" i="88"/>
  <c r="N27" i="88"/>
  <c r="O27" i="88"/>
  <c r="P27" i="88"/>
  <c r="L28" i="88"/>
  <c r="M28" i="88"/>
  <c r="N28" i="88"/>
  <c r="O28" i="88"/>
  <c r="P28" i="88"/>
  <c r="L29" i="88"/>
  <c r="M29" i="88"/>
  <c r="N29" i="88"/>
  <c r="O29" i="88"/>
  <c r="P29" i="88"/>
  <c r="L30" i="88"/>
  <c r="M30" i="88"/>
  <c r="N30" i="88"/>
  <c r="O30" i="88"/>
  <c r="P30" i="88"/>
  <c r="L31" i="88"/>
  <c r="M31" i="88"/>
  <c r="N31" i="88"/>
  <c r="O31" i="88"/>
  <c r="P31" i="88"/>
  <c r="L32" i="88"/>
  <c r="M32" i="88"/>
  <c r="N32" i="88"/>
  <c r="O32" i="88"/>
  <c r="P32" i="88"/>
  <c r="L33" i="88"/>
  <c r="M33" i="88"/>
  <c r="N33" i="88"/>
  <c r="O33" i="88"/>
  <c r="P33" i="88"/>
  <c r="L34" i="88"/>
  <c r="M34" i="88"/>
  <c r="N34" i="88"/>
  <c r="O34" i="88"/>
  <c r="P34" i="88"/>
  <c r="L35" i="88"/>
  <c r="M35" i="88"/>
  <c r="N35" i="88"/>
  <c r="O35" i="88"/>
  <c r="P35" i="88"/>
  <c r="L36" i="88"/>
  <c r="M36" i="88"/>
  <c r="N36" i="88"/>
  <c r="O36" i="88"/>
  <c r="P36" i="88"/>
  <c r="L37" i="88"/>
  <c r="M37" i="88"/>
  <c r="N37" i="88"/>
  <c r="O37" i="88"/>
  <c r="P37" i="88"/>
  <c r="L38" i="88"/>
  <c r="M38" i="88"/>
  <c r="N38" i="88"/>
  <c r="O38" i="88"/>
  <c r="P38" i="88"/>
  <c r="L39" i="88"/>
  <c r="M39" i="88"/>
  <c r="N39" i="88"/>
  <c r="O39" i="88"/>
  <c r="P39" i="88"/>
  <c r="L40" i="88"/>
  <c r="M40" i="88"/>
  <c r="N40" i="88"/>
  <c r="O40" i="88"/>
  <c r="P40" i="88"/>
  <c r="L41" i="88"/>
  <c r="M41" i="88"/>
  <c r="N41" i="88"/>
  <c r="O41" i="88"/>
  <c r="P41" i="88"/>
  <c r="L42" i="88"/>
  <c r="M42" i="88"/>
  <c r="N42" i="88"/>
  <c r="O42" i="88"/>
  <c r="P42" i="88"/>
  <c r="L43" i="88"/>
  <c r="M43" i="88"/>
  <c r="N43" i="88"/>
  <c r="O43" i="88"/>
  <c r="P43" i="88"/>
  <c r="L44" i="88"/>
  <c r="M44" i="88"/>
  <c r="N44" i="88"/>
  <c r="O44" i="88"/>
  <c r="P44" i="88"/>
  <c r="L45" i="88"/>
  <c r="M45" i="88"/>
  <c r="N45" i="88"/>
  <c r="O45" i="88"/>
  <c r="P45" i="88"/>
  <c r="L46" i="88"/>
  <c r="M46" i="88"/>
  <c r="N46" i="88"/>
  <c r="O46" i="88"/>
  <c r="P46" i="88"/>
  <c r="L47" i="88"/>
  <c r="M47" i="88"/>
  <c r="N47" i="88"/>
  <c r="O47" i="88"/>
  <c r="P47" i="88"/>
  <c r="L48" i="88"/>
  <c r="M48" i="88"/>
  <c r="N48" i="88"/>
  <c r="O48" i="88"/>
  <c r="P48" i="88"/>
  <c r="L49" i="88"/>
  <c r="M49" i="88"/>
  <c r="N49" i="88"/>
  <c r="O49" i="88"/>
  <c r="P49" i="88"/>
  <c r="L50" i="88"/>
  <c r="M50" i="88"/>
  <c r="N50" i="88"/>
  <c r="O50" i="88"/>
  <c r="P50" i="88"/>
  <c r="L51" i="88"/>
  <c r="M51" i="88"/>
  <c r="N51" i="88"/>
  <c r="O51" i="88"/>
  <c r="P51" i="88"/>
  <c r="L52" i="88"/>
  <c r="M52" i="88"/>
  <c r="N52" i="88"/>
  <c r="O52" i="88"/>
  <c r="P52" i="88"/>
  <c r="L53" i="88"/>
  <c r="M53" i="88"/>
  <c r="N53" i="88"/>
  <c r="O53" i="88"/>
  <c r="P53" i="88"/>
  <c r="L54" i="88"/>
  <c r="M54" i="88"/>
  <c r="N54" i="88"/>
  <c r="O54" i="88"/>
  <c r="P54" i="88"/>
  <c r="L55" i="88"/>
  <c r="M55" i="88"/>
  <c r="N55" i="88"/>
  <c r="O55" i="88"/>
  <c r="P55" i="88"/>
  <c r="L56" i="88"/>
  <c r="M56" i="88"/>
  <c r="N56" i="88"/>
  <c r="O56" i="88"/>
  <c r="P56" i="88"/>
  <c r="L57" i="88"/>
  <c r="M57" i="88"/>
  <c r="N57" i="88"/>
  <c r="O57" i="88"/>
  <c r="P57" i="88"/>
  <c r="L58" i="88"/>
  <c r="M58" i="88"/>
  <c r="N58" i="88"/>
  <c r="O58" i="88"/>
  <c r="P58" i="88"/>
  <c r="L59" i="88"/>
  <c r="M59" i="88"/>
  <c r="N59" i="88"/>
  <c r="O59" i="88"/>
  <c r="P59" i="88"/>
  <c r="L60" i="88"/>
  <c r="M60" i="88"/>
  <c r="N60" i="88"/>
  <c r="O60" i="88"/>
  <c r="P60" i="88"/>
  <c r="L61" i="88"/>
  <c r="M61" i="88"/>
  <c r="N61" i="88"/>
  <c r="O61" i="88"/>
  <c r="P61" i="88"/>
  <c r="L62" i="88"/>
  <c r="M62" i="88"/>
  <c r="N62" i="88"/>
  <c r="O62" i="88"/>
  <c r="P62" i="88"/>
  <c r="L63" i="88"/>
  <c r="M63" i="88"/>
  <c r="N63" i="88"/>
  <c r="O63" i="88"/>
  <c r="P63" i="88"/>
  <c r="L64" i="88"/>
  <c r="M64" i="88"/>
  <c r="N64" i="88"/>
  <c r="O64" i="88"/>
  <c r="P64" i="88"/>
  <c r="L65" i="88"/>
  <c r="M65" i="88"/>
  <c r="N65" i="88"/>
  <c r="O65" i="88"/>
  <c r="P65" i="88"/>
  <c r="L66" i="88"/>
  <c r="M66" i="88"/>
  <c r="N66" i="88"/>
  <c r="O66" i="88"/>
  <c r="P66" i="88"/>
  <c r="L67" i="88"/>
  <c r="M67" i="88"/>
  <c r="N67" i="88"/>
  <c r="O67" i="88"/>
  <c r="P67" i="88"/>
  <c r="L68" i="88"/>
  <c r="M68" i="88"/>
  <c r="N68" i="88"/>
  <c r="O68" i="88"/>
  <c r="P68" i="88"/>
  <c r="L69" i="88"/>
  <c r="M69" i="88"/>
  <c r="N69" i="88"/>
  <c r="O69" i="88"/>
  <c r="P69" i="88"/>
  <c r="L70" i="88"/>
  <c r="M70" i="88"/>
  <c r="N70" i="88"/>
  <c r="O70" i="88"/>
  <c r="P70" i="88"/>
  <c r="L71" i="88"/>
  <c r="M71" i="88"/>
  <c r="N71" i="88"/>
  <c r="O71" i="88"/>
  <c r="P71" i="88"/>
  <c r="L72" i="88"/>
  <c r="M72" i="88"/>
  <c r="N72" i="88"/>
  <c r="O72" i="88"/>
  <c r="P72" i="88"/>
  <c r="L73" i="88"/>
  <c r="M73" i="88"/>
  <c r="N73" i="88"/>
  <c r="O73" i="88"/>
  <c r="P73" i="88"/>
  <c r="L74" i="88"/>
  <c r="M74" i="88"/>
  <c r="N74" i="88"/>
  <c r="O74" i="88"/>
  <c r="P74" i="88"/>
  <c r="L75" i="88"/>
  <c r="M75" i="88"/>
  <c r="N75" i="88"/>
  <c r="O75" i="88"/>
  <c r="P75" i="88"/>
  <c r="L76" i="88"/>
  <c r="M76" i="88"/>
  <c r="N76" i="88"/>
  <c r="O76" i="88"/>
  <c r="P76" i="88"/>
  <c r="L77" i="88"/>
  <c r="M77" i="88"/>
  <c r="N77" i="88"/>
  <c r="O77" i="88"/>
  <c r="P77" i="88"/>
  <c r="L78" i="88"/>
  <c r="M78" i="88"/>
  <c r="N78" i="88"/>
  <c r="O78" i="88"/>
  <c r="P78" i="88"/>
  <c r="L79" i="88"/>
  <c r="M79" i="88"/>
  <c r="N79" i="88"/>
  <c r="O79" i="88"/>
  <c r="P79" i="88"/>
  <c r="L80" i="88"/>
  <c r="M80" i="88"/>
  <c r="N80" i="88"/>
  <c r="O80" i="88"/>
  <c r="P80" i="88"/>
  <c r="L81" i="88"/>
  <c r="M81" i="88"/>
  <c r="N81" i="88"/>
  <c r="O81" i="88"/>
  <c r="P81" i="88"/>
  <c r="L82" i="88"/>
  <c r="M82" i="88"/>
  <c r="N82" i="88"/>
  <c r="O82" i="88"/>
  <c r="P82" i="88"/>
  <c r="L83" i="88"/>
  <c r="M83" i="88"/>
  <c r="N83" i="88"/>
  <c r="O83" i="88"/>
  <c r="P83" i="88"/>
  <c r="L84" i="88"/>
  <c r="M84" i="88"/>
  <c r="N84" i="88"/>
  <c r="O84" i="88"/>
  <c r="P84" i="88"/>
  <c r="L85" i="88"/>
  <c r="M85" i="88"/>
  <c r="N85" i="88"/>
  <c r="O85" i="88"/>
  <c r="P85" i="88"/>
  <c r="L86" i="88"/>
  <c r="M86" i="88"/>
  <c r="N86" i="88"/>
  <c r="O86" i="88"/>
  <c r="P86" i="88"/>
  <c r="L87" i="88"/>
  <c r="M87" i="88"/>
  <c r="N87" i="88"/>
  <c r="O87" i="88"/>
  <c r="P87" i="88"/>
  <c r="L88" i="88"/>
  <c r="M88" i="88"/>
  <c r="N88" i="88"/>
  <c r="O88" i="88"/>
  <c r="P88" i="88"/>
  <c r="L89" i="88"/>
  <c r="M89" i="88"/>
  <c r="N89" i="88"/>
  <c r="O89" i="88"/>
  <c r="P89" i="88"/>
  <c r="L90" i="88"/>
  <c r="M90" i="88"/>
  <c r="N90" i="88"/>
  <c r="O90" i="88"/>
  <c r="P90" i="88"/>
  <c r="L91" i="88"/>
  <c r="M91" i="88"/>
  <c r="N91" i="88"/>
  <c r="O91" i="88"/>
  <c r="P91" i="88"/>
  <c r="L92" i="88"/>
  <c r="M92" i="88"/>
  <c r="N92" i="88"/>
  <c r="O92" i="88"/>
  <c r="P92" i="88"/>
  <c r="L93" i="88"/>
  <c r="M93" i="88"/>
  <c r="N93" i="88"/>
  <c r="O93" i="88"/>
  <c r="P93" i="88"/>
  <c r="L94" i="88"/>
  <c r="M94" i="88"/>
  <c r="N94" i="88"/>
  <c r="O94" i="88"/>
  <c r="P94" i="88"/>
  <c r="L95" i="88"/>
  <c r="M95" i="88"/>
  <c r="N95" i="88"/>
  <c r="O95" i="88"/>
  <c r="P95" i="88"/>
  <c r="L96" i="88"/>
  <c r="M96" i="88"/>
  <c r="N96" i="88"/>
  <c r="O96" i="88"/>
  <c r="P96" i="88"/>
  <c r="L97" i="88"/>
  <c r="M97" i="88"/>
  <c r="N97" i="88"/>
  <c r="O97" i="88"/>
  <c r="P97" i="88"/>
  <c r="L98" i="88"/>
  <c r="M98" i="88"/>
  <c r="N98" i="88"/>
  <c r="O98" i="88"/>
  <c r="P98" i="88"/>
  <c r="L99" i="88"/>
  <c r="M99" i="88"/>
  <c r="N99" i="88"/>
  <c r="O99" i="88"/>
  <c r="P99" i="88"/>
  <c r="L100" i="88"/>
  <c r="M100" i="88"/>
  <c r="N100" i="88"/>
  <c r="O100" i="88"/>
  <c r="P100" i="88"/>
  <c r="L101" i="88"/>
  <c r="M101" i="88"/>
  <c r="N101" i="88"/>
  <c r="O101" i="88"/>
  <c r="P101" i="88"/>
  <c r="L102" i="88"/>
  <c r="M102" i="88"/>
  <c r="N102" i="88"/>
  <c r="O102" i="88"/>
  <c r="P102" i="88"/>
  <c r="L103" i="88"/>
  <c r="M103" i="88"/>
  <c r="N103" i="88"/>
  <c r="O103" i="88"/>
  <c r="P103" i="88"/>
  <c r="L104" i="88"/>
  <c r="M104" i="88"/>
  <c r="N104" i="88"/>
  <c r="O104" i="88"/>
  <c r="P104" i="88"/>
  <c r="L105" i="88"/>
  <c r="M105" i="88"/>
  <c r="N105" i="88"/>
  <c r="O105" i="88"/>
  <c r="P105" i="88"/>
  <c r="L106" i="88"/>
  <c r="M106" i="88"/>
  <c r="N106" i="88"/>
  <c r="O106" i="88"/>
  <c r="P106" i="88"/>
  <c r="L107" i="88"/>
  <c r="M107" i="88"/>
  <c r="N107" i="88"/>
  <c r="O107" i="88"/>
  <c r="P107" i="88"/>
  <c r="K107" i="88"/>
  <c r="K106" i="88"/>
  <c r="K105" i="88"/>
  <c r="K104" i="88"/>
  <c r="K103" i="88"/>
  <c r="K102" i="88"/>
  <c r="K101" i="88"/>
  <c r="K100" i="88"/>
  <c r="K99" i="88"/>
  <c r="K98" i="88"/>
  <c r="K97" i="88"/>
  <c r="K96" i="88"/>
  <c r="K95" i="88"/>
  <c r="K94" i="88"/>
  <c r="K93" i="88"/>
  <c r="K92" i="88"/>
  <c r="K91" i="88"/>
  <c r="K90" i="88"/>
  <c r="K89" i="88"/>
  <c r="K88" i="88"/>
  <c r="K87" i="88"/>
  <c r="K86" i="88"/>
  <c r="K85" i="88"/>
  <c r="K84" i="88"/>
  <c r="K83" i="88"/>
  <c r="K82" i="88"/>
  <c r="K81" i="88"/>
  <c r="K80" i="88"/>
  <c r="K79" i="88"/>
  <c r="K78" i="88"/>
  <c r="K77" i="88"/>
  <c r="K76" i="88"/>
  <c r="K75" i="88"/>
  <c r="K74" i="88"/>
  <c r="K73" i="88"/>
  <c r="K72" i="88"/>
  <c r="K71" i="88"/>
  <c r="K70" i="88"/>
  <c r="K69" i="88"/>
  <c r="K68" i="88"/>
  <c r="K67" i="88"/>
  <c r="K66" i="88"/>
  <c r="K65" i="88"/>
  <c r="K64" i="88"/>
  <c r="K63" i="88"/>
  <c r="K62" i="88"/>
  <c r="K61" i="88"/>
  <c r="K60" i="88"/>
  <c r="K59" i="88"/>
  <c r="K58" i="88"/>
  <c r="K57" i="88"/>
  <c r="K56" i="88"/>
  <c r="K55" i="88"/>
  <c r="K54" i="88"/>
  <c r="K53" i="88"/>
  <c r="K52" i="88"/>
  <c r="K51" i="88"/>
  <c r="K50" i="88"/>
  <c r="K49" i="88"/>
  <c r="K48" i="88"/>
  <c r="K47" i="88"/>
  <c r="K46" i="88"/>
  <c r="K45" i="88"/>
  <c r="K44" i="88"/>
  <c r="K43" i="88"/>
  <c r="K42" i="88"/>
  <c r="K41" i="88"/>
  <c r="K40" i="88"/>
  <c r="K39" i="88"/>
  <c r="K38" i="88"/>
  <c r="K37" i="88"/>
  <c r="K36" i="88"/>
  <c r="K35" i="88"/>
  <c r="K34" i="88"/>
  <c r="K33" i="88"/>
  <c r="K32" i="88"/>
  <c r="K31" i="88"/>
  <c r="K30" i="88"/>
  <c r="K29" i="88"/>
  <c r="K28" i="88"/>
  <c r="K27" i="88"/>
  <c r="K26" i="88"/>
  <c r="K25" i="88"/>
  <c r="K24" i="88"/>
  <c r="K23" i="88"/>
  <c r="K22" i="88"/>
  <c r="K21" i="88"/>
  <c r="K20" i="88"/>
  <c r="K19" i="88"/>
  <c r="K18" i="88"/>
  <c r="K17" i="88"/>
  <c r="K16" i="88"/>
  <c r="K15" i="88"/>
  <c r="K14" i="88"/>
  <c r="K13" i="88"/>
  <c r="K12" i="88"/>
  <c r="K11" i="88"/>
  <c r="K10" i="88"/>
  <c r="K9" i="88"/>
  <c r="K8" i="88"/>
  <c r="K7" i="88"/>
  <c r="K6" i="88"/>
  <c r="K5" i="88"/>
  <c r="I4" i="88" l="1"/>
  <c r="W4" i="88" s="1"/>
  <c r="H4" i="88"/>
  <c r="V4" i="88" s="1"/>
  <c r="G4" i="88"/>
  <c r="U4" i="88" s="1"/>
  <c r="F4" i="88"/>
  <c r="T4" i="88" s="1"/>
  <c r="E4" i="88"/>
  <c r="S4" i="88" s="1"/>
  <c r="D4" i="88"/>
  <c r="R4" i="88" s="1"/>
  <c r="J193" i="87"/>
  <c r="J192" i="87"/>
  <c r="I4" i="87"/>
  <c r="H4" i="87"/>
  <c r="G4" i="87"/>
  <c r="F4" i="87"/>
  <c r="E4" i="87"/>
  <c r="D4" i="87"/>
  <c r="D189" i="87"/>
  <c r="I189" i="87"/>
  <c r="H189" i="87"/>
  <c r="G189" i="87"/>
  <c r="F189" i="87"/>
  <c r="E189" i="87"/>
  <c r="W117" i="88"/>
  <c r="V117" i="88"/>
  <c r="U117" i="88"/>
  <c r="T117" i="88"/>
  <c r="S117" i="88"/>
  <c r="R117" i="88"/>
  <c r="I162" i="86"/>
  <c r="H162" i="86"/>
  <c r="G162" i="86"/>
  <c r="F162" i="86"/>
  <c r="E162" i="86"/>
  <c r="D162" i="86"/>
  <c r="D116" i="86"/>
  <c r="E116" i="86"/>
  <c r="F116" i="86"/>
  <c r="G116" i="86"/>
  <c r="H116" i="86"/>
  <c r="I116" i="86"/>
  <c r="R4" i="87" l="1"/>
  <c r="Y4" i="87" s="1"/>
  <c r="L4" i="87"/>
  <c r="T4" i="87"/>
  <c r="AA4" i="87" s="1"/>
  <c r="U4" i="87"/>
  <c r="AB4" i="87" s="1"/>
  <c r="V4" i="87"/>
  <c r="AC4" i="87" s="1"/>
  <c r="W4" i="87"/>
  <c r="AD4" i="87" s="1"/>
  <c r="K4" i="88"/>
  <c r="L4" i="88"/>
  <c r="M4" i="88"/>
  <c r="N4" i="88"/>
  <c r="O4" i="88"/>
  <c r="P4" i="88"/>
  <c r="N4" i="87"/>
  <c r="S4" i="87"/>
  <c r="Z4" i="87" s="1"/>
  <c r="K4" i="87"/>
  <c r="M4" i="87"/>
  <c r="P4" i="87"/>
  <c r="O4" i="87"/>
  <c r="J116" i="86"/>
  <c r="J26" i="144" l="1"/>
  <c r="I26" i="144"/>
  <c r="H26" i="144"/>
  <c r="G26" i="144"/>
  <c r="F26" i="144"/>
  <c r="E26" i="144"/>
  <c r="D26" i="144"/>
  <c r="E154" i="145"/>
  <c r="F154" i="145"/>
  <c r="G154" i="145"/>
  <c r="H154" i="145"/>
  <c r="I154" i="145"/>
  <c r="J154" i="145"/>
  <c r="D154" i="145"/>
  <c r="I86" i="145"/>
  <c r="H86" i="145"/>
  <c r="G86" i="145"/>
  <c r="F86" i="145"/>
  <c r="E86" i="145"/>
  <c r="D86" i="145"/>
  <c r="D92" i="145"/>
  <c r="J92" i="145" s="1"/>
  <c r="I99" i="145"/>
  <c r="H99" i="145"/>
  <c r="G99" i="145"/>
  <c r="F99" i="145"/>
  <c r="E99" i="145"/>
  <c r="D99" i="145"/>
  <c r="AD21" i="145"/>
  <c r="AD20" i="145" s="1"/>
  <c r="AC21" i="145"/>
  <c r="AC20" i="145" s="1"/>
  <c r="AB21" i="145"/>
  <c r="AB20" i="145" s="1"/>
  <c r="AA21" i="145"/>
  <c r="AA20" i="145" s="1"/>
  <c r="Z21" i="145"/>
  <c r="Z20" i="145" s="1"/>
  <c r="Y21" i="145"/>
  <c r="Y20" i="145" s="1"/>
  <c r="W21" i="145"/>
  <c r="V21" i="145"/>
  <c r="U21" i="145"/>
  <c r="T21" i="145"/>
  <c r="S21" i="145"/>
  <c r="R21" i="145"/>
  <c r="P21" i="145"/>
  <c r="O21" i="145"/>
  <c r="N21" i="145"/>
  <c r="M21" i="145"/>
  <c r="L21" i="145"/>
  <c r="K21" i="145"/>
  <c r="I21" i="145"/>
  <c r="H21" i="145"/>
  <c r="G21" i="145"/>
  <c r="F21" i="145"/>
  <c r="E21" i="145"/>
  <c r="D21" i="145"/>
  <c r="W14" i="145"/>
  <c r="V14" i="145"/>
  <c r="U14" i="145"/>
  <c r="T14" i="145"/>
  <c r="S14" i="145"/>
  <c r="R14" i="145"/>
  <c r="P14" i="145"/>
  <c r="O14" i="145"/>
  <c r="N14" i="145"/>
  <c r="M14" i="145"/>
  <c r="L14" i="145"/>
  <c r="K14" i="145"/>
  <c r="I14" i="145"/>
  <c r="H14" i="145"/>
  <c r="G14" i="145"/>
  <c r="F14" i="145"/>
  <c r="E14" i="145"/>
  <c r="D14" i="145"/>
  <c r="AD10" i="145"/>
  <c r="AD9" i="145" s="1"/>
  <c r="AC10" i="145"/>
  <c r="AC9" i="145" s="1"/>
  <c r="AB10" i="145"/>
  <c r="AB9" i="145" s="1"/>
  <c r="AA10" i="145"/>
  <c r="AA9" i="145" s="1"/>
  <c r="Z10" i="145"/>
  <c r="Z9" i="145" s="1"/>
  <c r="Y10" i="145"/>
  <c r="Y9" i="145" s="1"/>
  <c r="W10" i="145"/>
  <c r="V10" i="145"/>
  <c r="U10" i="145"/>
  <c r="T10" i="145"/>
  <c r="S10" i="145"/>
  <c r="R10" i="145"/>
  <c r="P10" i="145"/>
  <c r="O10" i="145"/>
  <c r="N10" i="145"/>
  <c r="M10" i="145"/>
  <c r="L10" i="145"/>
  <c r="K10" i="145"/>
  <c r="I10" i="145"/>
  <c r="H10" i="145"/>
  <c r="G10" i="145"/>
  <c r="F10" i="145"/>
  <c r="E10" i="145"/>
  <c r="D10" i="145"/>
  <c r="D5" i="145"/>
  <c r="AD5" i="145"/>
  <c r="AC5" i="145"/>
  <c r="AB5" i="145"/>
  <c r="AA5" i="145"/>
  <c r="Z5" i="145"/>
  <c r="Y5" i="145"/>
  <c r="W5" i="145"/>
  <c r="V5" i="145"/>
  <c r="U5" i="145"/>
  <c r="T5" i="145"/>
  <c r="S5" i="145"/>
  <c r="R5" i="145"/>
  <c r="P5" i="145"/>
  <c r="O5" i="145"/>
  <c r="N5" i="145"/>
  <c r="M5" i="145"/>
  <c r="L5" i="145"/>
  <c r="K5" i="145"/>
  <c r="I5" i="145"/>
  <c r="H5" i="145"/>
  <c r="G5" i="145"/>
  <c r="F5" i="145"/>
  <c r="E5" i="145"/>
  <c r="AE108" i="145"/>
  <c r="AE106" i="145"/>
  <c r="AE105" i="145"/>
  <c r="AE104" i="145"/>
  <c r="AE103" i="145"/>
  <c r="AE102" i="145"/>
  <c r="AE101" i="145"/>
  <c r="AE100" i="145"/>
  <c r="AE99" i="145"/>
  <c r="AE98" i="145"/>
  <c r="AE97" i="145"/>
  <c r="AE96" i="145"/>
  <c r="AE95" i="145"/>
  <c r="AE94" i="145"/>
  <c r="AE93" i="145"/>
  <c r="AE92" i="145"/>
  <c r="AE91" i="145"/>
  <c r="AE90" i="145"/>
  <c r="AE89" i="145"/>
  <c r="AE88" i="145"/>
  <c r="AE87" i="145"/>
  <c r="AE86" i="145"/>
  <c r="AE85" i="145"/>
  <c r="AE84" i="145"/>
  <c r="AE83" i="145"/>
  <c r="AE82" i="145"/>
  <c r="AE81" i="145"/>
  <c r="AE80" i="145"/>
  <c r="AE79" i="145"/>
  <c r="AE78" i="145"/>
  <c r="AE77" i="145"/>
  <c r="AE76" i="145"/>
  <c r="AE75" i="145"/>
  <c r="AE74" i="145"/>
  <c r="AE73" i="145"/>
  <c r="AE72" i="145"/>
  <c r="AE71" i="145"/>
  <c r="AE70" i="145"/>
  <c r="AE69" i="145"/>
  <c r="AE68" i="145"/>
  <c r="AE67" i="145"/>
  <c r="AE66" i="145"/>
  <c r="AE65" i="145"/>
  <c r="AE64" i="145"/>
  <c r="AE63" i="145"/>
  <c r="AE62" i="145"/>
  <c r="AE61" i="145"/>
  <c r="AE60" i="145"/>
  <c r="AE59" i="145"/>
  <c r="AE58" i="145"/>
  <c r="AE57" i="145"/>
  <c r="AE56" i="145"/>
  <c r="AE55" i="145"/>
  <c r="AE54" i="145"/>
  <c r="AE53" i="145"/>
  <c r="AE52" i="145"/>
  <c r="AE51" i="145"/>
  <c r="AE50" i="145"/>
  <c r="AE49" i="145"/>
  <c r="AE48" i="145"/>
  <c r="AE47" i="145"/>
  <c r="AE46" i="145"/>
  <c r="AE45" i="145"/>
  <c r="AE44" i="145"/>
  <c r="AE43" i="145"/>
  <c r="AE42" i="145"/>
  <c r="AE41" i="145"/>
  <c r="AE40" i="145"/>
  <c r="AE39" i="145"/>
  <c r="AE38" i="145"/>
  <c r="AE37" i="145"/>
  <c r="AE36" i="145"/>
  <c r="AE35" i="145"/>
  <c r="AE34" i="145"/>
  <c r="AE33" i="145"/>
  <c r="AE32" i="145"/>
  <c r="AE31" i="145"/>
  <c r="AE30" i="145"/>
  <c r="AE29" i="145"/>
  <c r="AE28" i="145"/>
  <c r="AE27" i="145"/>
  <c r="AE26" i="145"/>
  <c r="AE25" i="145"/>
  <c r="AE24" i="145"/>
  <c r="AE23" i="145"/>
  <c r="AE22" i="145"/>
  <c r="AE19" i="145"/>
  <c r="AE18" i="145"/>
  <c r="AE17" i="145"/>
  <c r="AE16" i="145"/>
  <c r="AE15" i="145"/>
  <c r="AE14" i="145"/>
  <c r="AE13" i="145"/>
  <c r="AE12" i="145"/>
  <c r="AE11" i="145"/>
  <c r="AE8" i="145"/>
  <c r="AE7" i="145"/>
  <c r="AE6" i="145"/>
  <c r="X108" i="145"/>
  <c r="X105" i="145"/>
  <c r="X104" i="145"/>
  <c r="X103" i="145"/>
  <c r="X102" i="145"/>
  <c r="X101" i="145"/>
  <c r="X100" i="145"/>
  <c r="X99" i="145"/>
  <c r="X98" i="145"/>
  <c r="X97" i="145"/>
  <c r="X96" i="145"/>
  <c r="X95" i="145"/>
  <c r="X94" i="145"/>
  <c r="X93" i="145"/>
  <c r="X92" i="145"/>
  <c r="X91" i="145"/>
  <c r="X90" i="145"/>
  <c r="X89" i="145"/>
  <c r="X88" i="145"/>
  <c r="X87" i="145"/>
  <c r="X86" i="145"/>
  <c r="X84" i="145"/>
  <c r="X83" i="145"/>
  <c r="X82" i="145"/>
  <c r="X81" i="145"/>
  <c r="X80" i="145"/>
  <c r="X79" i="145"/>
  <c r="X78" i="145"/>
  <c r="X77" i="145"/>
  <c r="X76" i="145"/>
  <c r="X75" i="145"/>
  <c r="X74" i="145"/>
  <c r="X73" i="145"/>
  <c r="X72" i="145"/>
  <c r="X71" i="145"/>
  <c r="X56" i="145"/>
  <c r="X55" i="145"/>
  <c r="X54" i="145"/>
  <c r="X53" i="145"/>
  <c r="X52" i="145"/>
  <c r="X51" i="145"/>
  <c r="X50" i="145"/>
  <c r="X48" i="145"/>
  <c r="X47" i="145"/>
  <c r="X46" i="145"/>
  <c r="X45" i="145"/>
  <c r="X44" i="145"/>
  <c r="X43" i="145"/>
  <c r="X42" i="145"/>
  <c r="X41" i="145"/>
  <c r="X40" i="145"/>
  <c r="X39" i="145"/>
  <c r="X38" i="145"/>
  <c r="X37" i="145"/>
  <c r="X36" i="145"/>
  <c r="X35" i="145"/>
  <c r="X34" i="145"/>
  <c r="X33" i="145"/>
  <c r="X32" i="145"/>
  <c r="X31" i="145"/>
  <c r="X30" i="145"/>
  <c r="X29" i="145"/>
  <c r="X28" i="145"/>
  <c r="X27" i="145"/>
  <c r="X24" i="145"/>
  <c r="X23" i="145"/>
  <c r="X22" i="145"/>
  <c r="X18" i="145"/>
  <c r="X17" i="145"/>
  <c r="X16" i="145"/>
  <c r="X15" i="145"/>
  <c r="X13" i="145"/>
  <c r="X12" i="145"/>
  <c r="X11" i="145"/>
  <c r="X7" i="145"/>
  <c r="X6" i="145"/>
  <c r="Q108" i="145"/>
  <c r="Q106" i="145"/>
  <c r="Q105" i="145"/>
  <c r="Q104" i="145"/>
  <c r="Q103" i="145"/>
  <c r="Q102" i="145"/>
  <c r="Q101" i="145"/>
  <c r="Q100" i="145"/>
  <c r="Q99" i="145"/>
  <c r="Q98" i="145"/>
  <c r="Q97" i="145"/>
  <c r="Q96" i="145"/>
  <c r="Q95" i="145"/>
  <c r="Q94" i="145"/>
  <c r="Q93" i="145"/>
  <c r="Q92" i="145"/>
  <c r="Q91" i="145"/>
  <c r="Q90" i="145"/>
  <c r="Q89" i="145"/>
  <c r="Q88" i="145"/>
  <c r="Q87" i="145"/>
  <c r="Q86" i="145"/>
  <c r="Q85" i="145"/>
  <c r="Q84" i="145"/>
  <c r="Q83" i="145"/>
  <c r="Q82" i="145"/>
  <c r="Q81" i="145"/>
  <c r="Q80" i="145"/>
  <c r="Q79" i="145"/>
  <c r="Q78" i="145"/>
  <c r="Q77" i="145"/>
  <c r="Q76" i="145"/>
  <c r="Q75" i="145"/>
  <c r="Q74" i="145"/>
  <c r="Q73" i="145"/>
  <c r="Q72" i="145"/>
  <c r="Q71" i="145"/>
  <c r="Q57" i="145"/>
  <c r="Q56" i="145"/>
  <c r="Q55" i="145"/>
  <c r="Q54" i="145"/>
  <c r="Q53" i="145"/>
  <c r="Q52" i="145"/>
  <c r="Q51" i="145"/>
  <c r="Q50" i="145"/>
  <c r="Q49" i="145"/>
  <c r="Q48" i="145"/>
  <c r="Q47" i="145"/>
  <c r="Q46" i="145"/>
  <c r="Q45" i="145"/>
  <c r="Q44" i="145"/>
  <c r="Q43" i="145"/>
  <c r="Q42" i="145"/>
  <c r="Q41" i="145"/>
  <c r="Q40" i="145"/>
  <c r="Q39" i="145"/>
  <c r="Q38" i="145"/>
  <c r="Q37" i="145"/>
  <c r="Q36" i="145"/>
  <c r="Q35" i="145"/>
  <c r="Q34" i="145"/>
  <c r="Q33" i="145"/>
  <c r="Q32" i="145"/>
  <c r="Q31" i="145"/>
  <c r="Q30" i="145"/>
  <c r="Q29" i="145"/>
  <c r="Q28" i="145"/>
  <c r="Q27" i="145"/>
  <c r="Q25" i="145"/>
  <c r="Q24" i="145"/>
  <c r="Q23" i="145"/>
  <c r="Q22" i="145"/>
  <c r="Q19" i="145"/>
  <c r="Q18" i="145"/>
  <c r="Q17" i="145"/>
  <c r="Q16" i="145"/>
  <c r="Q15" i="145"/>
  <c r="Q13" i="145"/>
  <c r="Q12" i="145"/>
  <c r="Q11" i="145"/>
  <c r="Q8" i="145"/>
  <c r="Q7" i="145"/>
  <c r="Q6" i="145"/>
  <c r="J108" i="145"/>
  <c r="J106" i="145"/>
  <c r="J105" i="145"/>
  <c r="J104" i="145"/>
  <c r="J103" i="145"/>
  <c r="J102" i="145"/>
  <c r="J101" i="145"/>
  <c r="J100" i="145"/>
  <c r="J98" i="145"/>
  <c r="J97" i="145"/>
  <c r="J96" i="145"/>
  <c r="J95" i="145"/>
  <c r="J94" i="145"/>
  <c r="J93" i="145"/>
  <c r="J91" i="145"/>
  <c r="J90" i="145"/>
  <c r="J89" i="145"/>
  <c r="J88" i="145"/>
  <c r="J87" i="145"/>
  <c r="J85" i="145"/>
  <c r="J84" i="145"/>
  <c r="J83" i="145"/>
  <c r="J82" i="145"/>
  <c r="J81" i="145"/>
  <c r="J80" i="145"/>
  <c r="J79" i="145"/>
  <c r="J77" i="145"/>
  <c r="J76" i="145"/>
  <c r="J75" i="145"/>
  <c r="J74" i="145"/>
  <c r="J73" i="145"/>
  <c r="J72" i="145"/>
  <c r="J57" i="145"/>
  <c r="J56" i="145"/>
  <c r="J55" i="145"/>
  <c r="J54" i="145"/>
  <c r="J53" i="145"/>
  <c r="J52" i="145"/>
  <c r="J51" i="145"/>
  <c r="J50" i="145"/>
  <c r="J49" i="145"/>
  <c r="J48" i="145"/>
  <c r="J47" i="145"/>
  <c r="J46" i="145"/>
  <c r="J45" i="145"/>
  <c r="J44" i="145"/>
  <c r="J43" i="145"/>
  <c r="J42" i="145"/>
  <c r="J41" i="145"/>
  <c r="J40" i="145"/>
  <c r="J39" i="145"/>
  <c r="J38" i="145"/>
  <c r="J37" i="145"/>
  <c r="J36" i="145"/>
  <c r="J35" i="145"/>
  <c r="J34" i="145"/>
  <c r="J33" i="145"/>
  <c r="J32" i="145"/>
  <c r="J31" i="145"/>
  <c r="J30" i="145"/>
  <c r="J29" i="145"/>
  <c r="J28" i="145"/>
  <c r="J27" i="145"/>
  <c r="J25" i="145"/>
  <c r="J24" i="145"/>
  <c r="J23" i="145"/>
  <c r="J22" i="145"/>
  <c r="J19" i="145"/>
  <c r="J18" i="145"/>
  <c r="J17" i="145"/>
  <c r="J16" i="145"/>
  <c r="J15" i="145"/>
  <c r="J13" i="145"/>
  <c r="J12" i="145"/>
  <c r="J11" i="145"/>
  <c r="J8" i="145"/>
  <c r="J7" i="145"/>
  <c r="J6" i="145"/>
  <c r="W26" i="145"/>
  <c r="V26" i="145"/>
  <c r="U26" i="145"/>
  <c r="T26" i="145"/>
  <c r="S26" i="145"/>
  <c r="R26" i="145"/>
  <c r="P26" i="145"/>
  <c r="O26" i="145"/>
  <c r="N26" i="145"/>
  <c r="M26" i="145"/>
  <c r="L26" i="145"/>
  <c r="K26" i="145"/>
  <c r="I26" i="145"/>
  <c r="H26" i="145"/>
  <c r="G26" i="145"/>
  <c r="F26" i="145"/>
  <c r="E26" i="145"/>
  <c r="D26" i="145"/>
  <c r="P26" i="146"/>
  <c r="O26" i="146"/>
  <c r="N26" i="146"/>
  <c r="M26" i="146"/>
  <c r="L26" i="146"/>
  <c r="K26" i="146"/>
  <c r="I26" i="146"/>
  <c r="H26" i="146"/>
  <c r="G26" i="146"/>
  <c r="F26" i="146"/>
  <c r="E26" i="146"/>
  <c r="D26" i="146"/>
  <c r="J108" i="146"/>
  <c r="D50" i="144"/>
  <c r="E50" i="144"/>
  <c r="F50" i="144"/>
  <c r="G50" i="144"/>
  <c r="H50" i="144"/>
  <c r="I50" i="144"/>
  <c r="J51" i="144"/>
  <c r="J52" i="144"/>
  <c r="J53" i="144"/>
  <c r="J54" i="144"/>
  <c r="J55" i="144"/>
  <c r="J56" i="144"/>
  <c r="J50" i="144" l="1"/>
  <c r="S9" i="145"/>
  <c r="I9" i="145"/>
  <c r="E9" i="145"/>
  <c r="J86" i="145"/>
  <c r="N9" i="145"/>
  <c r="J26" i="146"/>
  <c r="Q26" i="146"/>
  <c r="G9" i="145"/>
  <c r="H9" i="145"/>
  <c r="R9" i="145"/>
  <c r="J99" i="145"/>
  <c r="AE10" i="145"/>
  <c r="F9" i="145"/>
  <c r="T9" i="145"/>
  <c r="Q14" i="145"/>
  <c r="L9" i="145"/>
  <c r="X14" i="145"/>
  <c r="P9" i="145"/>
  <c r="O9" i="145"/>
  <c r="AD107" i="145"/>
  <c r="AD109" i="145" s="1"/>
  <c r="J78" i="145"/>
  <c r="Z107" i="145"/>
  <c r="Z109" i="145" s="1"/>
  <c r="W9" i="145"/>
  <c r="AA107" i="145"/>
  <c r="AA109" i="145" s="1"/>
  <c r="AB107" i="145"/>
  <c r="AB109" i="145" s="1"/>
  <c r="AC107" i="145"/>
  <c r="AC109" i="145" s="1"/>
  <c r="Q10" i="145"/>
  <c r="J5" i="145"/>
  <c r="Y107" i="145"/>
  <c r="Y109" i="145" s="1"/>
  <c r="M9" i="145"/>
  <c r="J14" i="145"/>
  <c r="X26" i="145"/>
  <c r="X10" i="145"/>
  <c r="J21" i="145"/>
  <c r="AE21" i="145"/>
  <c r="D9" i="145"/>
  <c r="V9" i="145"/>
  <c r="Q21" i="145"/>
  <c r="J10" i="145"/>
  <c r="Q26" i="145"/>
  <c r="J71" i="145"/>
  <c r="X5" i="145"/>
  <c r="K9" i="145"/>
  <c r="X21" i="145"/>
  <c r="U9" i="145"/>
  <c r="J60" i="145"/>
  <c r="J63" i="145"/>
  <c r="J26" i="145"/>
  <c r="J68" i="145"/>
  <c r="J70" i="145"/>
  <c r="J61" i="145"/>
  <c r="AE9" i="145"/>
  <c r="J62" i="145"/>
  <c r="AE5" i="145"/>
  <c r="AE20" i="145"/>
  <c r="J64" i="145"/>
  <c r="Q5" i="145"/>
  <c r="J66" i="145"/>
  <c r="D147" i="145"/>
  <c r="E147" i="145"/>
  <c r="F147" i="145"/>
  <c r="G147" i="145"/>
  <c r="H147" i="145"/>
  <c r="I147" i="145"/>
  <c r="J147" i="145"/>
  <c r="R57" i="145"/>
  <c r="S57" i="145"/>
  <c r="T57" i="145"/>
  <c r="U57" i="145"/>
  <c r="V57" i="145"/>
  <c r="W57" i="145"/>
  <c r="R85" i="145"/>
  <c r="S85" i="145"/>
  <c r="T85" i="145"/>
  <c r="U85" i="145"/>
  <c r="V85" i="145"/>
  <c r="W85" i="145"/>
  <c r="R25" i="145"/>
  <c r="S25" i="145"/>
  <c r="T25" i="145"/>
  <c r="U25" i="145"/>
  <c r="V25" i="145"/>
  <c r="W25" i="145"/>
  <c r="R8" i="145"/>
  <c r="S8" i="145"/>
  <c r="T8" i="145"/>
  <c r="U8" i="145"/>
  <c r="V8" i="145"/>
  <c r="W8" i="145"/>
  <c r="R19" i="145"/>
  <c r="S19" i="145"/>
  <c r="T19" i="145"/>
  <c r="U19" i="145"/>
  <c r="V19" i="145"/>
  <c r="W19" i="145"/>
  <c r="R49" i="145"/>
  <c r="S49" i="145"/>
  <c r="T49" i="145"/>
  <c r="U49" i="145"/>
  <c r="V49" i="145"/>
  <c r="W49" i="145"/>
  <c r="J9" i="145" l="1"/>
  <c r="AE107" i="145"/>
  <c r="AE109" i="145"/>
  <c r="X9" i="145"/>
  <c r="Q9" i="145"/>
  <c r="J67" i="145"/>
  <c r="I58" i="145"/>
  <c r="I20" i="145" s="1"/>
  <c r="J69" i="145"/>
  <c r="X19" i="145"/>
  <c r="J59" i="145"/>
  <c r="D58" i="145"/>
  <c r="D20" i="145" s="1"/>
  <c r="X85" i="145"/>
  <c r="X8" i="145"/>
  <c r="X57" i="145"/>
  <c r="X49" i="145"/>
  <c r="X25" i="145"/>
  <c r="F58" i="145"/>
  <c r="F20" i="145" s="1"/>
  <c r="G58" i="145"/>
  <c r="G20" i="145" s="1"/>
  <c r="H58" i="145"/>
  <c r="H20" i="145" s="1"/>
  <c r="J65" i="145" l="1"/>
  <c r="H153" i="145"/>
  <c r="H107" i="145"/>
  <c r="H109" i="145" s="1"/>
  <c r="G153" i="145"/>
  <c r="G107" i="145"/>
  <c r="G109" i="145" s="1"/>
  <c r="I153" i="145"/>
  <c r="I107" i="145"/>
  <c r="I109" i="145" s="1"/>
  <c r="F153" i="145"/>
  <c r="F107" i="145"/>
  <c r="F109" i="145" s="1"/>
  <c r="D107" i="145"/>
  <c r="E58" i="145"/>
  <c r="E20" i="145" s="1"/>
  <c r="F152" i="145" l="1"/>
  <c r="F155" i="145"/>
  <c r="I152" i="145"/>
  <c r="I155" i="145"/>
  <c r="G152" i="145"/>
  <c r="G155" i="145"/>
  <c r="H152" i="145"/>
  <c r="H155" i="145"/>
  <c r="E153" i="145"/>
  <c r="E107" i="145"/>
  <c r="E109" i="145" s="1"/>
  <c r="J107" i="145"/>
  <c r="D109" i="145"/>
  <c r="J20" i="145"/>
  <c r="J153" i="145" s="1"/>
  <c r="D153" i="145"/>
  <c r="J58" i="145"/>
  <c r="J109" i="145" l="1"/>
  <c r="D152" i="145"/>
  <c r="D155" i="145"/>
  <c r="J152" i="145"/>
  <c r="J155" i="145"/>
  <c r="E152" i="145"/>
  <c r="E155" i="145"/>
  <c r="E9" i="6" l="1"/>
  <c r="E10" i="6"/>
  <c r="H14" i="742"/>
  <c r="G14" i="742"/>
  <c r="F14" i="742"/>
  <c r="E13" i="742"/>
  <c r="E12" i="742"/>
  <c r="D12" i="742"/>
  <c r="H11" i="742"/>
  <c r="G11" i="742"/>
  <c r="F11" i="742"/>
  <c r="D11" i="742"/>
  <c r="E10" i="742"/>
  <c r="D10" i="742"/>
  <c r="H9" i="742"/>
  <c r="G9" i="742"/>
  <c r="F9" i="742"/>
  <c r="D9" i="742"/>
  <c r="E8" i="742"/>
  <c r="D8" i="742"/>
  <c r="H7" i="742"/>
  <c r="G7" i="742"/>
  <c r="F7" i="742"/>
  <c r="D7" i="742"/>
  <c r="H3" i="66"/>
  <c r="D3" i="66"/>
  <c r="J3" i="152" l="1"/>
  <c r="I3" i="152"/>
  <c r="H3" i="152"/>
  <c r="G3" i="152"/>
  <c r="F3" i="152"/>
  <c r="E3" i="152"/>
  <c r="F44" i="315"/>
  <c r="Q51" i="644"/>
  <c r="W51" i="644"/>
  <c r="F20" i="381"/>
  <c r="I48" i="75"/>
  <c r="J450" i="658" l="1"/>
  <c r="J450" i="657"/>
  <c r="D51" i="633" l="1"/>
  <c r="E51" i="633"/>
  <c r="F51" i="633"/>
  <c r="G51" i="633"/>
  <c r="H51" i="633"/>
  <c r="I51" i="633"/>
  <c r="D52" i="633"/>
  <c r="E52" i="633"/>
  <c r="F52" i="633"/>
  <c r="G52" i="633"/>
  <c r="H52" i="633"/>
  <c r="I52" i="633"/>
  <c r="D53" i="633"/>
  <c r="E53" i="633"/>
  <c r="F53" i="633"/>
  <c r="G53" i="633"/>
  <c r="H53" i="633"/>
  <c r="I53" i="633"/>
  <c r="D54" i="633"/>
  <c r="E54" i="633"/>
  <c r="F54" i="633"/>
  <c r="G54" i="633"/>
  <c r="H54" i="633"/>
  <c r="I54" i="633"/>
  <c r="D55" i="633"/>
  <c r="E55" i="633"/>
  <c r="F55" i="633"/>
  <c r="G55" i="633"/>
  <c r="H55" i="633"/>
  <c r="I55" i="633"/>
  <c r="D56" i="633"/>
  <c r="E56" i="633"/>
  <c r="F56" i="633"/>
  <c r="G56" i="633"/>
  <c r="H56" i="633"/>
  <c r="I56" i="633"/>
  <c r="J73" i="445" l="1"/>
  <c r="J72" i="445"/>
  <c r="J71" i="445"/>
  <c r="J70" i="445"/>
  <c r="J69" i="445"/>
  <c r="I26" i="633"/>
  <c r="H26" i="633"/>
  <c r="G26" i="633"/>
  <c r="F26" i="633"/>
  <c r="E26" i="633"/>
  <c r="D26" i="633"/>
  <c r="I58" i="633"/>
  <c r="H58" i="633"/>
  <c r="G58" i="633"/>
  <c r="F58" i="633"/>
  <c r="E58" i="633"/>
  <c r="D58" i="633"/>
  <c r="I64" i="633"/>
  <c r="I73" i="445" s="1"/>
  <c r="H64" i="633"/>
  <c r="H73" i="445" s="1"/>
  <c r="G64" i="633"/>
  <c r="G73" i="445" s="1"/>
  <c r="F64" i="633"/>
  <c r="F73" i="445" s="1"/>
  <c r="E64" i="633"/>
  <c r="E73" i="445" s="1"/>
  <c r="D64" i="633"/>
  <c r="D73" i="445" s="1"/>
  <c r="I63" i="633"/>
  <c r="I72" i="445" s="1"/>
  <c r="H63" i="633"/>
  <c r="H72" i="445" s="1"/>
  <c r="G63" i="633"/>
  <c r="G72" i="445" s="1"/>
  <c r="F63" i="633"/>
  <c r="F72" i="445" s="1"/>
  <c r="E63" i="633"/>
  <c r="E72" i="445" s="1"/>
  <c r="D63" i="633"/>
  <c r="D72" i="445" s="1"/>
  <c r="I62" i="633"/>
  <c r="I71" i="445" s="1"/>
  <c r="H62" i="633"/>
  <c r="H71" i="445" s="1"/>
  <c r="G62" i="633"/>
  <c r="G71" i="445" s="1"/>
  <c r="F62" i="633"/>
  <c r="F71" i="445" s="1"/>
  <c r="E62" i="633"/>
  <c r="E71" i="445" s="1"/>
  <c r="D62" i="633"/>
  <c r="D71" i="445" s="1"/>
  <c r="I61" i="633"/>
  <c r="I70" i="445" s="1"/>
  <c r="H61" i="633"/>
  <c r="H70" i="445" s="1"/>
  <c r="G61" i="633"/>
  <c r="G70" i="445" s="1"/>
  <c r="F61" i="633"/>
  <c r="F70" i="445" s="1"/>
  <c r="E61" i="633"/>
  <c r="E70" i="445" s="1"/>
  <c r="D61" i="633"/>
  <c r="D70" i="445" s="1"/>
  <c r="I60" i="633"/>
  <c r="I69" i="445" s="1"/>
  <c r="H60" i="633"/>
  <c r="H69" i="445" s="1"/>
  <c r="G60" i="633"/>
  <c r="G69" i="445" s="1"/>
  <c r="F60" i="633"/>
  <c r="F69" i="445" s="1"/>
  <c r="E60" i="633"/>
  <c r="E69" i="445" s="1"/>
  <c r="D60" i="633"/>
  <c r="D69" i="445" s="1"/>
  <c r="I59" i="633"/>
  <c r="H59" i="633"/>
  <c r="G59" i="633"/>
  <c r="F59" i="633"/>
  <c r="E59" i="633"/>
  <c r="D59" i="633"/>
  <c r="I41" i="75"/>
  <c r="D68" i="445" l="1"/>
  <c r="G68" i="445"/>
  <c r="J68" i="445"/>
  <c r="H68" i="445"/>
  <c r="E68" i="445"/>
  <c r="I68" i="445"/>
  <c r="F68" i="445"/>
  <c r="E3" i="451"/>
  <c r="J372" i="508" l="1"/>
  <c r="J351" i="508"/>
  <c r="J341" i="508"/>
  <c r="J372" i="502"/>
  <c r="J351" i="502"/>
  <c r="J341" i="502"/>
  <c r="J372" i="200"/>
  <c r="J351" i="200"/>
  <c r="J341" i="200"/>
  <c r="J372" i="202"/>
  <c r="J351" i="202"/>
  <c r="J341" i="202"/>
  <c r="I29" i="653"/>
  <c r="I314" i="653" s="1"/>
  <c r="H29" i="653"/>
  <c r="H314" i="653" s="1"/>
  <c r="G29" i="653"/>
  <c r="G314" i="653" s="1"/>
  <c r="F29" i="653"/>
  <c r="F124" i="653" s="1"/>
  <c r="E29" i="653"/>
  <c r="E219" i="653" s="1"/>
  <c r="D29" i="653"/>
  <c r="D219" i="653" s="1"/>
  <c r="I367" i="653"/>
  <c r="H367" i="653"/>
  <c r="G367" i="653"/>
  <c r="F367" i="653"/>
  <c r="E367" i="653"/>
  <c r="D367" i="653"/>
  <c r="I359" i="653"/>
  <c r="H359" i="653"/>
  <c r="G359" i="653"/>
  <c r="F359" i="653"/>
  <c r="E359" i="653"/>
  <c r="D359" i="653"/>
  <c r="I349" i="653"/>
  <c r="H349" i="653"/>
  <c r="G349" i="653"/>
  <c r="F349" i="653"/>
  <c r="E349" i="653"/>
  <c r="D349" i="653"/>
  <c r="J372" i="653"/>
  <c r="J351" i="653"/>
  <c r="J341" i="653"/>
  <c r="J372" i="654"/>
  <c r="J351" i="654"/>
  <c r="J341" i="654"/>
  <c r="J372" i="657"/>
  <c r="J351" i="657"/>
  <c r="J341" i="657"/>
  <c r="G124" i="653" l="1"/>
  <c r="E124" i="653"/>
  <c r="J349" i="653"/>
  <c r="J367" i="653"/>
  <c r="J359" i="653"/>
  <c r="H124" i="653"/>
  <c r="F219" i="653"/>
  <c r="I124" i="653"/>
  <c r="G219" i="653"/>
  <c r="D345" i="653"/>
  <c r="H219" i="653"/>
  <c r="E345" i="653"/>
  <c r="I219" i="653"/>
  <c r="F345" i="653"/>
  <c r="D314" i="653"/>
  <c r="G345" i="653"/>
  <c r="E314" i="653"/>
  <c r="H345" i="653"/>
  <c r="F314" i="653"/>
  <c r="I345" i="653"/>
  <c r="D124" i="653"/>
  <c r="AH64" i="120"/>
  <c r="J64" i="120"/>
  <c r="AH63" i="120"/>
  <c r="AH62" i="120"/>
  <c r="AH61" i="120"/>
  <c r="AH60" i="120"/>
  <c r="J60" i="120" l="1"/>
  <c r="J61" i="120"/>
  <c r="J62" i="120"/>
  <c r="J63" i="120"/>
  <c r="J150" i="146" l="1"/>
  <c r="I150" i="146"/>
  <c r="H150" i="146"/>
  <c r="G150" i="146"/>
  <c r="F150" i="146"/>
  <c r="E150" i="146"/>
  <c r="D150" i="146"/>
  <c r="D26" i="658" l="1"/>
  <c r="J372" i="658"/>
  <c r="J351" i="658"/>
  <c r="J341" i="658"/>
  <c r="C268" i="657"/>
  <c r="C267" i="657"/>
  <c r="C266" i="657"/>
  <c r="C265" i="657"/>
  <c r="C264" i="657"/>
  <c r="C263" i="657"/>
  <c r="C262" i="657"/>
  <c r="C173" i="657"/>
  <c r="C172" i="657"/>
  <c r="C171" i="657"/>
  <c r="C170" i="657"/>
  <c r="C169" i="657"/>
  <c r="C168" i="657"/>
  <c r="C167" i="657"/>
  <c r="C78" i="657"/>
  <c r="C77" i="657"/>
  <c r="C76" i="657"/>
  <c r="C75" i="657"/>
  <c r="C74" i="657"/>
  <c r="C73" i="657"/>
  <c r="C72" i="657"/>
  <c r="W106" i="120"/>
  <c r="V106" i="120"/>
  <c r="U106" i="120"/>
  <c r="T106" i="120"/>
  <c r="S106" i="120"/>
  <c r="R106" i="120"/>
  <c r="W85" i="120"/>
  <c r="V85" i="120"/>
  <c r="U85" i="120"/>
  <c r="T85" i="120"/>
  <c r="S85" i="120"/>
  <c r="R85" i="120"/>
  <c r="W57" i="120"/>
  <c r="V57" i="120"/>
  <c r="U57" i="120"/>
  <c r="T57" i="120"/>
  <c r="S57" i="120"/>
  <c r="R57" i="120"/>
  <c r="W49" i="120"/>
  <c r="V49" i="120"/>
  <c r="U49" i="120"/>
  <c r="T49" i="120"/>
  <c r="S49" i="120"/>
  <c r="R49" i="120"/>
  <c r="W25" i="120"/>
  <c r="V25" i="120"/>
  <c r="U25" i="120"/>
  <c r="T25" i="120"/>
  <c r="S25" i="120"/>
  <c r="R25" i="120"/>
  <c r="W19" i="120"/>
  <c r="V19" i="120"/>
  <c r="U19" i="120"/>
  <c r="T19" i="120"/>
  <c r="S19" i="120"/>
  <c r="R19" i="120"/>
  <c r="W13" i="120"/>
  <c r="V13" i="120"/>
  <c r="U13" i="120"/>
  <c r="T13" i="120"/>
  <c r="S13" i="120"/>
  <c r="R13" i="120"/>
  <c r="W8" i="120"/>
  <c r="V8" i="120"/>
  <c r="U8" i="120"/>
  <c r="T8" i="120"/>
  <c r="S8" i="120"/>
  <c r="R8" i="120"/>
  <c r="J196" i="144" l="1" a="1"/>
  <c r="J196" i="144" s="1"/>
  <c r="J195" i="144" a="1"/>
  <c r="J195" i="144" s="1"/>
  <c r="J194" i="144" a="1"/>
  <c r="J194" i="144" s="1"/>
  <c r="J193" i="144" a="1"/>
  <c r="J193" i="144" s="1"/>
  <c r="J192" i="144" a="1"/>
  <c r="J192" i="144" s="1"/>
  <c r="J191" i="144" a="1"/>
  <c r="J191" i="144" s="1"/>
  <c r="J190" i="144" a="1"/>
  <c r="J190" i="144" s="1"/>
  <c r="J189" i="144" a="1"/>
  <c r="J189" i="144" s="1"/>
  <c r="J188" i="144" a="1"/>
  <c r="J188" i="144" s="1"/>
  <c r="J187" i="144" a="1"/>
  <c r="J187" i="144" s="1"/>
  <c r="J186" i="144" a="1"/>
  <c r="J186" i="144" s="1"/>
  <c r="J185" i="144" a="1"/>
  <c r="J185" i="144" s="1"/>
  <c r="J184" i="144" a="1"/>
  <c r="J184" i="144" s="1"/>
  <c r="J183" i="144" a="1"/>
  <c r="J183" i="144" s="1"/>
  <c r="J182" i="144" a="1"/>
  <c r="J182" i="144" s="1"/>
  <c r="J181" i="144" a="1"/>
  <c r="J181" i="144" s="1"/>
  <c r="J180" i="144" a="1"/>
  <c r="J180" i="144" s="1"/>
  <c r="J197" i="144" s="1"/>
  <c r="W106" i="145"/>
  <c r="V106" i="145"/>
  <c r="U106" i="145"/>
  <c r="T106" i="145"/>
  <c r="S106" i="145"/>
  <c r="R106" i="145"/>
  <c r="AH64" i="145"/>
  <c r="AG64" i="145"/>
  <c r="AH63" i="145"/>
  <c r="AG63" i="145"/>
  <c r="AH62" i="145"/>
  <c r="AG62" i="145"/>
  <c r="AH61" i="145"/>
  <c r="AG61" i="145"/>
  <c r="AH60" i="145"/>
  <c r="AG60" i="145"/>
  <c r="AH59" i="145"/>
  <c r="AG59" i="145"/>
  <c r="J18" i="650"/>
  <c r="I18" i="650"/>
  <c r="H18" i="650"/>
  <c r="G18" i="650"/>
  <c r="G113" i="650" s="1"/>
  <c r="F18" i="650"/>
  <c r="F113" i="650" s="1"/>
  <c r="E18" i="650"/>
  <c r="E113" i="650" s="1"/>
  <c r="D18" i="650"/>
  <c r="D113" i="650" s="1"/>
  <c r="J167" i="650"/>
  <c r="I167" i="650"/>
  <c r="H167" i="650"/>
  <c r="G167" i="650"/>
  <c r="F167" i="650"/>
  <c r="E167" i="650"/>
  <c r="D167" i="650"/>
  <c r="J166" i="650"/>
  <c r="I166" i="650"/>
  <c r="H166" i="650"/>
  <c r="G166" i="650"/>
  <c r="F166" i="650"/>
  <c r="E166" i="650"/>
  <c r="D166" i="650"/>
  <c r="J142" i="650"/>
  <c r="J120" i="650"/>
  <c r="J119" i="650"/>
  <c r="I113" i="650"/>
  <c r="H113" i="650"/>
  <c r="J18" i="649"/>
  <c r="I18" i="649"/>
  <c r="I113" i="649" s="1"/>
  <c r="H18" i="649"/>
  <c r="H113" i="649" s="1"/>
  <c r="G18" i="649"/>
  <c r="G113" i="649" s="1"/>
  <c r="F18" i="649"/>
  <c r="F113" i="649" s="1"/>
  <c r="E18" i="649"/>
  <c r="E113" i="649" s="1"/>
  <c r="D18" i="649"/>
  <c r="D113" i="649" s="1"/>
  <c r="J142" i="649"/>
  <c r="J120" i="649"/>
  <c r="J119" i="649"/>
  <c r="J18" i="655"/>
  <c r="I18" i="655"/>
  <c r="I113" i="655" s="1"/>
  <c r="H18" i="655"/>
  <c r="H113" i="655" s="1"/>
  <c r="G18" i="655"/>
  <c r="G113" i="655" s="1"/>
  <c r="F18" i="655"/>
  <c r="F113" i="655" s="1"/>
  <c r="E18" i="655"/>
  <c r="E113" i="655" s="1"/>
  <c r="D18" i="655"/>
  <c r="D113" i="655" s="1"/>
  <c r="J142" i="655"/>
  <c r="J120" i="655"/>
  <c r="J119" i="655"/>
  <c r="J166" i="163"/>
  <c r="I166" i="163"/>
  <c r="H166" i="163"/>
  <c r="G166" i="163"/>
  <c r="F166" i="163"/>
  <c r="E166" i="163"/>
  <c r="D166" i="163"/>
  <c r="J165" i="163"/>
  <c r="I165" i="163"/>
  <c r="H165" i="163"/>
  <c r="G165" i="163"/>
  <c r="F165" i="163"/>
  <c r="E165" i="163"/>
  <c r="D165" i="163"/>
  <c r="J133" i="163"/>
  <c r="J120" i="163"/>
  <c r="J119" i="163"/>
  <c r="J166" i="214"/>
  <c r="I166" i="214"/>
  <c r="H166" i="214"/>
  <c r="G166" i="214"/>
  <c r="F166" i="214"/>
  <c r="E166" i="214"/>
  <c r="D166" i="214"/>
  <c r="J165" i="214"/>
  <c r="I165" i="214"/>
  <c r="H165" i="214"/>
  <c r="G165" i="214"/>
  <c r="F165" i="214"/>
  <c r="E165" i="214"/>
  <c r="D165" i="214"/>
  <c r="J133" i="214"/>
  <c r="J120" i="214"/>
  <c r="J119" i="214"/>
  <c r="W106" i="129"/>
  <c r="V106" i="129"/>
  <c r="U106" i="129"/>
  <c r="T106" i="129"/>
  <c r="S106" i="129"/>
  <c r="R106" i="129"/>
  <c r="W57" i="129"/>
  <c r="V57" i="129"/>
  <c r="U57" i="129"/>
  <c r="T57" i="129"/>
  <c r="S57" i="129"/>
  <c r="R57" i="129"/>
  <c r="W49" i="129"/>
  <c r="V49" i="129"/>
  <c r="U49" i="129"/>
  <c r="T49" i="129"/>
  <c r="S49" i="129"/>
  <c r="R49" i="129"/>
  <c r="W25" i="129"/>
  <c r="V25" i="129"/>
  <c r="U25" i="129"/>
  <c r="T25" i="129"/>
  <c r="S25" i="129"/>
  <c r="R25" i="129"/>
  <c r="W13" i="129"/>
  <c r="V13" i="129"/>
  <c r="U13" i="129"/>
  <c r="T13" i="129"/>
  <c r="S13" i="129"/>
  <c r="R13" i="129"/>
  <c r="W8" i="129"/>
  <c r="V8" i="129"/>
  <c r="U8" i="129"/>
  <c r="T8" i="129"/>
  <c r="S8" i="129"/>
  <c r="R8" i="129"/>
  <c r="K64" i="62"/>
  <c r="J64" i="62"/>
  <c r="I64" i="62" s="1"/>
  <c r="H64" i="62"/>
  <c r="K63" i="62"/>
  <c r="J63" i="62"/>
  <c r="I63" i="62" s="1"/>
  <c r="H63" i="62"/>
  <c r="K62" i="62"/>
  <c r="J62" i="62"/>
  <c r="I62" i="62" s="1"/>
  <c r="H62" i="62"/>
  <c r="K61" i="62"/>
  <c r="J61" i="62"/>
  <c r="I61" i="62" s="1"/>
  <c r="H61" i="62"/>
  <c r="K60" i="62"/>
  <c r="J60" i="62"/>
  <c r="I60" i="62" s="1"/>
  <c r="H60" i="62"/>
  <c r="K59" i="62"/>
  <c r="J59" i="62"/>
  <c r="I59" i="62" s="1"/>
  <c r="H59" i="62"/>
  <c r="K58" i="62"/>
  <c r="J58" i="62"/>
  <c r="I58" i="62" s="1"/>
  <c r="H58" i="62"/>
  <c r="H26" i="62"/>
  <c r="X106" i="145" l="1"/>
  <c r="K62" i="145"/>
  <c r="N62" i="145"/>
  <c r="U62" i="145" s="1"/>
  <c r="O62" i="145"/>
  <c r="V62" i="145" s="1"/>
  <c r="L62" i="145"/>
  <c r="S62" i="145" s="1"/>
  <c r="P62" i="145"/>
  <c r="W62" i="145" s="1"/>
  <c r="M62" i="145"/>
  <c r="T62" i="145" s="1"/>
  <c r="N63" i="145"/>
  <c r="U63" i="145" s="1"/>
  <c r="M63" i="145"/>
  <c r="T63" i="145" s="1"/>
  <c r="K63" i="145"/>
  <c r="L63" i="145"/>
  <c r="S63" i="145" s="1"/>
  <c r="O63" i="145"/>
  <c r="V63" i="145" s="1"/>
  <c r="P63" i="145"/>
  <c r="W63" i="145" s="1"/>
  <c r="K61" i="145"/>
  <c r="N61" i="145"/>
  <c r="U61" i="145" s="1"/>
  <c r="L61" i="145"/>
  <c r="S61" i="145" s="1"/>
  <c r="M61" i="145"/>
  <c r="T61" i="145" s="1"/>
  <c r="O61" i="145"/>
  <c r="V61" i="145" s="1"/>
  <c r="P61" i="145"/>
  <c r="W61" i="145" s="1"/>
  <c r="K64" i="145"/>
  <c r="L64" i="145"/>
  <c r="O64" i="145"/>
  <c r="V64" i="145" s="1"/>
  <c r="M64" i="145"/>
  <c r="T64" i="145" s="1"/>
  <c r="P64" i="145"/>
  <c r="W64" i="145" s="1"/>
  <c r="N64" i="145"/>
  <c r="U64" i="145" s="1"/>
  <c r="M60" i="145"/>
  <c r="O60" i="145"/>
  <c r="P60" i="145"/>
  <c r="L60" i="145"/>
  <c r="N60" i="145"/>
  <c r="K60" i="145"/>
  <c r="AH64" i="87"/>
  <c r="AG64" i="87"/>
  <c r="AH63" i="87"/>
  <c r="AG63" i="87"/>
  <c r="AH62" i="87"/>
  <c r="AG62" i="87"/>
  <c r="AH61" i="87"/>
  <c r="AG61" i="87"/>
  <c r="P61" i="87" s="1"/>
  <c r="W61" i="87" s="1"/>
  <c r="AH60" i="87"/>
  <c r="AG60" i="87"/>
  <c r="P60" i="87" s="1"/>
  <c r="W60" i="87" s="1"/>
  <c r="AH59" i="87"/>
  <c r="AG59" i="87"/>
  <c r="O61" i="87" l="1"/>
  <c r="V61" i="87" s="1"/>
  <c r="Q60" i="145"/>
  <c r="K61" i="87"/>
  <c r="R61" i="87" s="1"/>
  <c r="K60" i="87"/>
  <c r="R60" i="87" s="1"/>
  <c r="L61" i="87"/>
  <c r="S61" i="87" s="1"/>
  <c r="M61" i="87"/>
  <c r="T61" i="87" s="1"/>
  <c r="N61" i="87"/>
  <c r="U61" i="87" s="1"/>
  <c r="Q61" i="145"/>
  <c r="Q63" i="145"/>
  <c r="R64" i="145"/>
  <c r="Q64" i="145"/>
  <c r="Q62" i="145"/>
  <c r="R63" i="145"/>
  <c r="X63" i="145" s="1"/>
  <c r="L59" i="145"/>
  <c r="S60" i="145"/>
  <c r="P59" i="145"/>
  <c r="W60" i="145"/>
  <c r="W59" i="145" s="1"/>
  <c r="R61" i="145"/>
  <c r="X61" i="145" s="1"/>
  <c r="S64" i="145"/>
  <c r="K59" i="145"/>
  <c r="R60" i="145"/>
  <c r="N59" i="145"/>
  <c r="U60" i="145"/>
  <c r="U59" i="145" s="1"/>
  <c r="O59" i="145"/>
  <c r="V60" i="145"/>
  <c r="V59" i="145" s="1"/>
  <c r="M59" i="145"/>
  <c r="T60" i="145"/>
  <c r="T59" i="145" s="1"/>
  <c r="R62" i="145"/>
  <c r="X62" i="145" s="1"/>
  <c r="M60" i="87"/>
  <c r="T60" i="87" s="1"/>
  <c r="L60" i="87"/>
  <c r="S60" i="87" s="1"/>
  <c r="N60" i="87"/>
  <c r="U60" i="87" s="1"/>
  <c r="O60" i="87"/>
  <c r="V60" i="87" s="1"/>
  <c r="M64" i="87"/>
  <c r="T64" i="87" s="1"/>
  <c r="L64" i="87"/>
  <c r="S64" i="87" s="1"/>
  <c r="P64" i="87"/>
  <c r="W64" i="87" s="1"/>
  <c r="K64" i="87"/>
  <c r="O64" i="87"/>
  <c r="V64" i="87" s="1"/>
  <c r="N64" i="87"/>
  <c r="U64" i="87" s="1"/>
  <c r="O63" i="87"/>
  <c r="K63" i="87"/>
  <c r="R63" i="87" s="1"/>
  <c r="N63" i="87"/>
  <c r="U63" i="87" s="1"/>
  <c r="P63" i="87"/>
  <c r="W63" i="87" s="1"/>
  <c r="L63" i="87"/>
  <c r="S63" i="87" s="1"/>
  <c r="M63" i="87"/>
  <c r="T63" i="87" s="1"/>
  <c r="M62" i="87"/>
  <c r="T62" i="87" s="1"/>
  <c r="P62" i="87"/>
  <c r="W62" i="87" s="1"/>
  <c r="K62" i="87"/>
  <c r="R62" i="87" s="1"/>
  <c r="O62" i="87"/>
  <c r="V62" i="87" s="1"/>
  <c r="L62" i="87"/>
  <c r="S62" i="87" s="1"/>
  <c r="N62" i="87"/>
  <c r="U62" i="87" s="1"/>
  <c r="X61" i="87" l="1"/>
  <c r="G61" i="62" s="1"/>
  <c r="X60" i="87"/>
  <c r="G60" i="62" s="1"/>
  <c r="X62" i="87"/>
  <c r="G62" i="62" s="1"/>
  <c r="Q62" i="87"/>
  <c r="F62" i="62" s="1"/>
  <c r="Q61" i="87"/>
  <c r="F61" i="62" s="1"/>
  <c r="Q59" i="145"/>
  <c r="X64" i="145"/>
  <c r="X60" i="145"/>
  <c r="S59" i="145"/>
  <c r="R59" i="145"/>
  <c r="Q60" i="87"/>
  <c r="F60" i="62" s="1"/>
  <c r="R64" i="87"/>
  <c r="X64" i="87" s="1"/>
  <c r="G64" i="62" s="1"/>
  <c r="Q64" i="87"/>
  <c r="F64" i="62" s="1"/>
  <c r="V63" i="87"/>
  <c r="X63" i="87" s="1"/>
  <c r="G63" i="62" s="1"/>
  <c r="Q63" i="87"/>
  <c r="F63" i="62" s="1"/>
  <c r="X108" i="146"/>
  <c r="Q108" i="146"/>
  <c r="J106" i="146"/>
  <c r="J49" i="146"/>
  <c r="J19" i="146"/>
  <c r="X108" i="88"/>
  <c r="X48" i="88"/>
  <c r="X47" i="88"/>
  <c r="X46" i="88"/>
  <c r="X45" i="88"/>
  <c r="X43" i="88"/>
  <c r="X42" i="88"/>
  <c r="X41" i="88"/>
  <c r="X40" i="88"/>
  <c r="X38" i="88"/>
  <c r="X37" i="88"/>
  <c r="X36" i="88"/>
  <c r="X35" i="88"/>
  <c r="X33" i="88"/>
  <c r="X32" i="88"/>
  <c r="X31" i="88"/>
  <c r="X30" i="88"/>
  <c r="X29" i="88"/>
  <c r="X28" i="88"/>
  <c r="X24" i="88"/>
  <c r="X23" i="88"/>
  <c r="X22" i="88"/>
  <c r="X19" i="88"/>
  <c r="X18" i="88"/>
  <c r="X17" i="88"/>
  <c r="X16" i="88"/>
  <c r="X15" i="88"/>
  <c r="X12" i="88"/>
  <c r="X11" i="88"/>
  <c r="X7" i="88"/>
  <c r="X6" i="88"/>
  <c r="Q108" i="88"/>
  <c r="Q48" i="88"/>
  <c r="Q47" i="88"/>
  <c r="Q46" i="88"/>
  <c r="Q45" i="88"/>
  <c r="Q43" i="88"/>
  <c r="Q42" i="88"/>
  <c r="Q41" i="88"/>
  <c r="Q40" i="88"/>
  <c r="Q38" i="88"/>
  <c r="Q37" i="88"/>
  <c r="Q36" i="88"/>
  <c r="Q35" i="88"/>
  <c r="Q33" i="88"/>
  <c r="Q32" i="88"/>
  <c r="Q31" i="88"/>
  <c r="Q30" i="88"/>
  <c r="Q29" i="88"/>
  <c r="Q28" i="88"/>
  <c r="Q24" i="88"/>
  <c r="Q23" i="88"/>
  <c r="Q22" i="88"/>
  <c r="Q18" i="88"/>
  <c r="Q17" i="88"/>
  <c r="Q16" i="88"/>
  <c r="Q15" i="88"/>
  <c r="Q12" i="88"/>
  <c r="Q11" i="88"/>
  <c r="Q7" i="88"/>
  <c r="Q6" i="88"/>
  <c r="J108" i="88"/>
  <c r="J48" i="88"/>
  <c r="J47" i="88"/>
  <c r="J46" i="88"/>
  <c r="J45" i="88"/>
  <c r="J43" i="88"/>
  <c r="J42" i="88"/>
  <c r="J41" i="88"/>
  <c r="J40" i="88"/>
  <c r="J38" i="88"/>
  <c r="J37" i="88"/>
  <c r="J36" i="88"/>
  <c r="J35" i="88"/>
  <c r="J33" i="88"/>
  <c r="J32" i="88"/>
  <c r="J31" i="88"/>
  <c r="J30" i="88"/>
  <c r="J29" i="88"/>
  <c r="J28" i="88"/>
  <c r="J24" i="88"/>
  <c r="J23" i="88"/>
  <c r="J22" i="88"/>
  <c r="J18" i="88"/>
  <c r="J17" i="88"/>
  <c r="J16" i="88"/>
  <c r="J15" i="88"/>
  <c r="J12" i="88"/>
  <c r="J11" i="88"/>
  <c r="J7" i="88"/>
  <c r="J6" i="88"/>
  <c r="X105" i="130"/>
  <c r="X104" i="130"/>
  <c r="X103" i="130"/>
  <c r="X102" i="130"/>
  <c r="X101" i="130"/>
  <c r="X100" i="130"/>
  <c r="X98" i="130"/>
  <c r="X97" i="130"/>
  <c r="X96" i="130"/>
  <c r="X95" i="130"/>
  <c r="X94" i="130"/>
  <c r="X93" i="130"/>
  <c r="X91" i="130"/>
  <c r="X90" i="130"/>
  <c r="X89" i="130"/>
  <c r="X88" i="130"/>
  <c r="X87" i="130"/>
  <c r="X85" i="130"/>
  <c r="X84" i="130"/>
  <c r="X83" i="130"/>
  <c r="X82" i="130"/>
  <c r="X81" i="130"/>
  <c r="X80" i="130"/>
  <c r="X79" i="130"/>
  <c r="X77" i="130"/>
  <c r="X76" i="130"/>
  <c r="X75" i="130"/>
  <c r="X74" i="130"/>
  <c r="X73" i="130"/>
  <c r="X72" i="130"/>
  <c r="X70" i="130"/>
  <c r="X69" i="130"/>
  <c r="X68" i="130"/>
  <c r="X67" i="130"/>
  <c r="X66" i="130"/>
  <c r="Q105" i="130"/>
  <c r="Q104" i="130"/>
  <c r="Q103" i="130"/>
  <c r="Q102" i="130"/>
  <c r="Q101" i="130"/>
  <c r="Q100" i="130"/>
  <c r="Q98" i="130"/>
  <c r="Q97" i="130"/>
  <c r="Q96" i="130"/>
  <c r="Q95" i="130"/>
  <c r="Q94" i="130"/>
  <c r="Q93" i="130"/>
  <c r="Q91" i="130"/>
  <c r="Q90" i="130"/>
  <c r="Q89" i="130"/>
  <c r="Q88" i="130"/>
  <c r="Q87" i="130"/>
  <c r="Q85" i="130"/>
  <c r="Q84" i="130"/>
  <c r="Q83" i="130"/>
  <c r="Q82" i="130"/>
  <c r="Q81" i="130"/>
  <c r="Q80" i="130"/>
  <c r="Q79" i="130"/>
  <c r="Q77" i="130"/>
  <c r="Q76" i="130"/>
  <c r="Q75" i="130"/>
  <c r="Q74" i="130"/>
  <c r="Q73" i="130"/>
  <c r="Q72" i="130"/>
  <c r="Q70" i="130"/>
  <c r="Q69" i="130"/>
  <c r="Q68" i="130"/>
  <c r="Q67" i="130"/>
  <c r="Q66" i="130"/>
  <c r="J108" i="130"/>
  <c r="J105" i="130"/>
  <c r="J104" i="130"/>
  <c r="J103" i="130"/>
  <c r="J102" i="130"/>
  <c r="J101" i="130"/>
  <c r="J100" i="130"/>
  <c r="J98" i="130"/>
  <c r="J97" i="130"/>
  <c r="J96" i="130"/>
  <c r="J95" i="130"/>
  <c r="J94" i="130"/>
  <c r="J93" i="130"/>
  <c r="J91" i="130"/>
  <c r="J90" i="130"/>
  <c r="J89" i="130"/>
  <c r="J88" i="130"/>
  <c r="J87" i="130"/>
  <c r="J85" i="130"/>
  <c r="J56" i="130"/>
  <c r="J55" i="130"/>
  <c r="J54" i="130"/>
  <c r="J53" i="130"/>
  <c r="J52" i="130"/>
  <c r="J51" i="130"/>
  <c r="X106" i="129"/>
  <c r="X57" i="129"/>
  <c r="X49" i="129"/>
  <c r="X25" i="129"/>
  <c r="X13" i="129"/>
  <c r="X8" i="129"/>
  <c r="X106" i="120"/>
  <c r="X85" i="120"/>
  <c r="X57" i="120"/>
  <c r="X49" i="120"/>
  <c r="X25" i="120"/>
  <c r="X19" i="120"/>
  <c r="X13" i="120"/>
  <c r="X8" i="120"/>
  <c r="X57" i="87"/>
  <c r="X25" i="87"/>
  <c r="X13" i="87"/>
  <c r="Q108" i="129"/>
  <c r="Q106" i="129"/>
  <c r="Q85" i="129"/>
  <c r="Q57" i="129"/>
  <c r="Q49" i="129"/>
  <c r="Q25" i="129"/>
  <c r="Q19" i="129"/>
  <c r="Q13" i="129"/>
  <c r="Q8" i="129"/>
  <c r="Q108" i="120"/>
  <c r="Q106" i="120"/>
  <c r="Q85" i="120"/>
  <c r="Q57" i="120"/>
  <c r="Q49" i="120"/>
  <c r="Q25" i="120"/>
  <c r="Q19" i="120"/>
  <c r="Q13" i="120"/>
  <c r="Q8" i="120"/>
  <c r="Q108" i="87"/>
  <c r="Q106" i="87"/>
  <c r="Q85" i="87"/>
  <c r="Q57" i="87"/>
  <c r="Q56" i="87"/>
  <c r="Q55" i="87"/>
  <c r="Q54" i="87"/>
  <c r="Q53" i="87"/>
  <c r="Q52" i="87"/>
  <c r="Q51" i="87"/>
  <c r="Q49" i="87"/>
  <c r="Q25" i="87"/>
  <c r="Q24" i="87"/>
  <c r="Q23" i="87"/>
  <c r="Q22" i="87"/>
  <c r="Q19" i="87"/>
  <c r="Q13" i="87"/>
  <c r="Q12" i="87"/>
  <c r="Q11" i="87"/>
  <c r="Q8" i="87"/>
  <c r="Q6" i="87"/>
  <c r="J106" i="129"/>
  <c r="J57" i="129"/>
  <c r="J49" i="129"/>
  <c r="J25" i="129"/>
  <c r="J13" i="129"/>
  <c r="J8" i="129"/>
  <c r="C64" i="62"/>
  <c r="C63" i="62"/>
  <c r="C62" i="62"/>
  <c r="C61" i="62"/>
  <c r="C60" i="62"/>
  <c r="J106" i="120"/>
  <c r="J85" i="120"/>
  <c r="J57" i="120"/>
  <c r="J49" i="120"/>
  <c r="J25" i="120"/>
  <c r="J19" i="120"/>
  <c r="J13" i="120"/>
  <c r="J8" i="120"/>
  <c r="J106" i="87"/>
  <c r="J105" i="87"/>
  <c r="J104" i="87"/>
  <c r="J103" i="87"/>
  <c r="J102" i="87"/>
  <c r="J101" i="87"/>
  <c r="J100" i="87"/>
  <c r="J99" i="87"/>
  <c r="J98" i="87"/>
  <c r="J97" i="87"/>
  <c r="J96" i="87"/>
  <c r="J95" i="87"/>
  <c r="J94" i="87"/>
  <c r="J93" i="87"/>
  <c r="J92" i="87"/>
  <c r="J91" i="87"/>
  <c r="J90" i="87"/>
  <c r="J89" i="87"/>
  <c r="J88" i="87"/>
  <c r="J87" i="87"/>
  <c r="J86" i="87"/>
  <c r="J85" i="87"/>
  <c r="J84" i="87"/>
  <c r="J83" i="87"/>
  <c r="J82" i="87"/>
  <c r="J81" i="87"/>
  <c r="J80" i="87"/>
  <c r="J79" i="87"/>
  <c r="J78" i="87"/>
  <c r="J77" i="87"/>
  <c r="J76" i="87"/>
  <c r="J75" i="87"/>
  <c r="J74" i="87"/>
  <c r="J73" i="87"/>
  <c r="J72" i="87"/>
  <c r="J71" i="87"/>
  <c r="J70" i="87"/>
  <c r="J69" i="87"/>
  <c r="J68" i="87"/>
  <c r="J67" i="87"/>
  <c r="J66" i="87"/>
  <c r="J65" i="87"/>
  <c r="J64" i="87"/>
  <c r="E64" i="62" s="1"/>
  <c r="J63" i="87"/>
  <c r="E63" i="62" s="1"/>
  <c r="J62" i="87"/>
  <c r="E62" i="62" s="1"/>
  <c r="J61" i="87"/>
  <c r="E61" i="62" s="1"/>
  <c r="J60" i="87"/>
  <c r="E60" i="62" s="1"/>
  <c r="J59" i="87"/>
  <c r="J58" i="87"/>
  <c r="E58" i="62" s="1"/>
  <c r="J57" i="87"/>
  <c r="J56" i="87"/>
  <c r="J55" i="87"/>
  <c r="J54" i="87"/>
  <c r="J53" i="87"/>
  <c r="J52" i="87"/>
  <c r="J51" i="87"/>
  <c r="J50" i="87"/>
  <c r="J49" i="87"/>
  <c r="J48" i="87"/>
  <c r="J47" i="87"/>
  <c r="J46" i="87"/>
  <c r="J45" i="87"/>
  <c r="J44" i="87"/>
  <c r="J43" i="87"/>
  <c r="J42" i="87"/>
  <c r="J41" i="87"/>
  <c r="J40" i="87"/>
  <c r="J39" i="87"/>
  <c r="J38" i="87"/>
  <c r="J37" i="87"/>
  <c r="J36" i="87"/>
  <c r="J35" i="87"/>
  <c r="J34" i="87"/>
  <c r="J33" i="87"/>
  <c r="J32" i="87"/>
  <c r="J31" i="87"/>
  <c r="J30" i="87"/>
  <c r="J29" i="87"/>
  <c r="J28" i="87"/>
  <c r="J27" i="87"/>
  <c r="J26" i="87"/>
  <c r="E26" i="62" s="1"/>
  <c r="J25" i="87"/>
  <c r="J24" i="87"/>
  <c r="J23" i="87"/>
  <c r="J22" i="87"/>
  <c r="J21" i="87"/>
  <c r="J20" i="87"/>
  <c r="J19" i="87"/>
  <c r="J18" i="87"/>
  <c r="J17" i="87"/>
  <c r="J16" i="87"/>
  <c r="J15" i="87"/>
  <c r="J14" i="87"/>
  <c r="J13" i="87"/>
  <c r="J12" i="87"/>
  <c r="J11" i="87"/>
  <c r="J10" i="87"/>
  <c r="J9" i="87"/>
  <c r="J8" i="87"/>
  <c r="J7" i="87"/>
  <c r="J6" i="87"/>
  <c r="J5" i="87"/>
  <c r="J107" i="87"/>
  <c r="W99" i="130"/>
  <c r="V99" i="130"/>
  <c r="U99" i="130"/>
  <c r="T99" i="130"/>
  <c r="S99" i="130"/>
  <c r="R99" i="130"/>
  <c r="P99" i="130"/>
  <c r="O99" i="130"/>
  <c r="N99" i="130"/>
  <c r="M99" i="130"/>
  <c r="L99" i="130"/>
  <c r="K99" i="130"/>
  <c r="I99" i="130"/>
  <c r="H99" i="130"/>
  <c r="G99" i="130"/>
  <c r="F99" i="130"/>
  <c r="E99" i="130"/>
  <c r="W92" i="130"/>
  <c r="V92" i="130"/>
  <c r="U92" i="130"/>
  <c r="T92" i="130"/>
  <c r="S92" i="130"/>
  <c r="R92" i="130"/>
  <c r="P92" i="130"/>
  <c r="O92" i="130"/>
  <c r="N92" i="130"/>
  <c r="M92" i="130"/>
  <c r="L92" i="130"/>
  <c r="K92" i="130"/>
  <c r="I92" i="130"/>
  <c r="H92" i="130"/>
  <c r="G92" i="130"/>
  <c r="F92" i="130"/>
  <c r="E92" i="130"/>
  <c r="W86" i="130"/>
  <c r="V86" i="130"/>
  <c r="U86" i="130"/>
  <c r="T86" i="130"/>
  <c r="S86" i="130"/>
  <c r="R86" i="130"/>
  <c r="P86" i="130"/>
  <c r="O86" i="130"/>
  <c r="N86" i="130"/>
  <c r="M86" i="130"/>
  <c r="L86" i="130"/>
  <c r="K86" i="130"/>
  <c r="I86" i="130"/>
  <c r="H86" i="130"/>
  <c r="G86" i="130"/>
  <c r="F86" i="130"/>
  <c r="E86" i="130"/>
  <c r="W78" i="130"/>
  <c r="V78" i="130"/>
  <c r="U78" i="130"/>
  <c r="T78" i="130"/>
  <c r="S78" i="130"/>
  <c r="R78" i="130"/>
  <c r="P78" i="130"/>
  <c r="O78" i="130"/>
  <c r="N78" i="130"/>
  <c r="M78" i="130"/>
  <c r="L78" i="130"/>
  <c r="K78" i="130"/>
  <c r="W71" i="130"/>
  <c r="V71" i="130"/>
  <c r="U71" i="130"/>
  <c r="T71" i="130"/>
  <c r="S71" i="130"/>
  <c r="R71" i="130"/>
  <c r="P71" i="130"/>
  <c r="O71" i="130"/>
  <c r="N71" i="130"/>
  <c r="M71" i="130"/>
  <c r="L71" i="130"/>
  <c r="K71" i="130"/>
  <c r="W65" i="130"/>
  <c r="V65" i="130"/>
  <c r="U65" i="130"/>
  <c r="T65" i="130"/>
  <c r="S65" i="130"/>
  <c r="R65" i="130"/>
  <c r="P65" i="130"/>
  <c r="O65" i="130"/>
  <c r="N65" i="130"/>
  <c r="M65" i="130"/>
  <c r="L65" i="130"/>
  <c r="K65" i="130"/>
  <c r="I59" i="81"/>
  <c r="H59" i="81"/>
  <c r="G59" i="81"/>
  <c r="F59" i="81"/>
  <c r="E59" i="81"/>
  <c r="W59" i="130"/>
  <c r="V59" i="130"/>
  <c r="U59" i="130"/>
  <c r="T59" i="130"/>
  <c r="S59" i="130"/>
  <c r="R59" i="130"/>
  <c r="P59" i="130"/>
  <c r="O59" i="130"/>
  <c r="N59" i="130"/>
  <c r="M59" i="130"/>
  <c r="L59" i="130"/>
  <c r="K59" i="130"/>
  <c r="I59" i="130"/>
  <c r="H59" i="130"/>
  <c r="G59" i="130"/>
  <c r="F59" i="130"/>
  <c r="E59" i="130"/>
  <c r="I59" i="120"/>
  <c r="H59" i="120"/>
  <c r="G59" i="120"/>
  <c r="F59" i="120"/>
  <c r="E59" i="120"/>
  <c r="I59" i="144"/>
  <c r="I58" i="144" s="1"/>
  <c r="H59" i="144"/>
  <c r="H58" i="144" s="1"/>
  <c r="G59" i="144"/>
  <c r="G58" i="144" s="1"/>
  <c r="F59" i="144"/>
  <c r="F58" i="144" s="1"/>
  <c r="E59" i="144"/>
  <c r="E58" i="144" s="1"/>
  <c r="W59" i="87"/>
  <c r="U59" i="87"/>
  <c r="T59" i="87"/>
  <c r="S59" i="87"/>
  <c r="P59" i="87"/>
  <c r="O59" i="87"/>
  <c r="N59" i="87"/>
  <c r="M59" i="87"/>
  <c r="L59" i="87"/>
  <c r="K59" i="87"/>
  <c r="W50" i="130"/>
  <c r="V50" i="130"/>
  <c r="U50" i="130"/>
  <c r="T50" i="130"/>
  <c r="S50" i="130"/>
  <c r="R50" i="130"/>
  <c r="P50" i="130"/>
  <c r="O50" i="130"/>
  <c r="N50" i="130"/>
  <c r="M50" i="130"/>
  <c r="L50" i="130"/>
  <c r="K50" i="130"/>
  <c r="I50" i="130"/>
  <c r="I209" i="130" s="1"/>
  <c r="H50" i="130"/>
  <c r="H209" i="130" s="1"/>
  <c r="G50" i="130"/>
  <c r="G209" i="130" s="1"/>
  <c r="F50" i="130"/>
  <c r="F209" i="130" s="1"/>
  <c r="E50" i="130"/>
  <c r="E209" i="130" s="1"/>
  <c r="P50" i="87"/>
  <c r="O50" i="87"/>
  <c r="N50" i="87"/>
  <c r="M50" i="87"/>
  <c r="L50" i="87"/>
  <c r="K50" i="87"/>
  <c r="W44" i="130"/>
  <c r="V44" i="130"/>
  <c r="U44" i="130"/>
  <c r="T44" i="130"/>
  <c r="S44" i="130"/>
  <c r="R44" i="130"/>
  <c r="W44" i="146"/>
  <c r="V44" i="146"/>
  <c r="U44" i="146"/>
  <c r="T44" i="146"/>
  <c r="S44" i="146"/>
  <c r="R44" i="146"/>
  <c r="W39" i="130"/>
  <c r="V39" i="130"/>
  <c r="U39" i="130"/>
  <c r="T39" i="130"/>
  <c r="S39" i="130"/>
  <c r="R39" i="130"/>
  <c r="Q39" i="88"/>
  <c r="W39" i="146"/>
  <c r="V39" i="146"/>
  <c r="U39" i="146"/>
  <c r="T39" i="146"/>
  <c r="S39" i="146"/>
  <c r="R39" i="146"/>
  <c r="W34" i="130"/>
  <c r="V34" i="130"/>
  <c r="U34" i="130"/>
  <c r="T34" i="130"/>
  <c r="S34" i="130"/>
  <c r="R34" i="130"/>
  <c r="W34" i="146"/>
  <c r="V34" i="146"/>
  <c r="U34" i="146"/>
  <c r="T34" i="146"/>
  <c r="S34" i="146"/>
  <c r="R34" i="146"/>
  <c r="W27" i="130"/>
  <c r="V27" i="130"/>
  <c r="U27" i="130"/>
  <c r="T27" i="130"/>
  <c r="S27" i="130"/>
  <c r="R27" i="130"/>
  <c r="X27" i="88"/>
  <c r="W27" i="146"/>
  <c r="V27" i="146"/>
  <c r="U27" i="146"/>
  <c r="T27" i="146"/>
  <c r="S27" i="146"/>
  <c r="R27" i="146"/>
  <c r="P21" i="87"/>
  <c r="O21" i="87"/>
  <c r="N21" i="87"/>
  <c r="M21" i="87"/>
  <c r="L21" i="87"/>
  <c r="K21" i="87"/>
  <c r="W14" i="130"/>
  <c r="V14" i="130"/>
  <c r="U14" i="130"/>
  <c r="T14" i="130"/>
  <c r="S14" i="130"/>
  <c r="R14" i="130"/>
  <c r="X14" i="88"/>
  <c r="X5" i="88"/>
  <c r="D99" i="130"/>
  <c r="D92" i="130"/>
  <c r="D86" i="130"/>
  <c r="D205" i="130" s="1"/>
  <c r="D59" i="81"/>
  <c r="D59" i="130"/>
  <c r="D59" i="120"/>
  <c r="D59" i="144"/>
  <c r="D58" i="144" s="1"/>
  <c r="D50" i="130"/>
  <c r="D209" i="130" s="1"/>
  <c r="J27" i="88"/>
  <c r="P10" i="87"/>
  <c r="O10" i="87"/>
  <c r="N10" i="87"/>
  <c r="M10" i="87"/>
  <c r="L10" i="87"/>
  <c r="K10" i="87"/>
  <c r="AH14" i="129"/>
  <c r="AH14" i="120"/>
  <c r="AH14" i="145"/>
  <c r="AG14" i="145"/>
  <c r="AH14" i="87"/>
  <c r="AG14" i="87"/>
  <c r="J10" i="88"/>
  <c r="J5" i="88"/>
  <c r="E59" i="62" l="1"/>
  <c r="H205" i="130"/>
  <c r="J159" i="823"/>
  <c r="I205" i="130"/>
  <c r="Q86" i="130"/>
  <c r="X14" i="130"/>
  <c r="E205" i="130"/>
  <c r="F205" i="130"/>
  <c r="G205" i="130"/>
  <c r="Q92" i="130"/>
  <c r="W26" i="130"/>
  <c r="X34" i="130"/>
  <c r="Q99" i="130"/>
  <c r="J92" i="130"/>
  <c r="Q71" i="130"/>
  <c r="Q78" i="130"/>
  <c r="J59" i="81"/>
  <c r="R26" i="146"/>
  <c r="Q21" i="87"/>
  <c r="R59" i="87"/>
  <c r="V59" i="87"/>
  <c r="Q50" i="87"/>
  <c r="J59" i="130"/>
  <c r="S58" i="130"/>
  <c r="J86" i="130"/>
  <c r="X44" i="130"/>
  <c r="X86" i="130"/>
  <c r="Q65" i="130"/>
  <c r="X92" i="130"/>
  <c r="X99" i="130"/>
  <c r="T26" i="130"/>
  <c r="J99" i="130"/>
  <c r="J50" i="130"/>
  <c r="O58" i="130"/>
  <c r="W26" i="146"/>
  <c r="S26" i="146"/>
  <c r="T26" i="146"/>
  <c r="U26" i="146"/>
  <c r="V26" i="146"/>
  <c r="J14" i="88"/>
  <c r="J21" i="88"/>
  <c r="Q21" i="88"/>
  <c r="X34" i="88"/>
  <c r="X21" i="88"/>
  <c r="J34" i="88"/>
  <c r="J39" i="88"/>
  <c r="Q14" i="88"/>
  <c r="J44" i="88"/>
  <c r="Q34" i="88"/>
  <c r="X39" i="88"/>
  <c r="X59" i="145"/>
  <c r="X44" i="146"/>
  <c r="X27" i="146"/>
  <c r="X34" i="146"/>
  <c r="X39" i="146"/>
  <c r="S26" i="130"/>
  <c r="Q44" i="88"/>
  <c r="W58" i="130"/>
  <c r="Q5" i="88"/>
  <c r="X39" i="130"/>
  <c r="Q59" i="130"/>
  <c r="Q27" i="88"/>
  <c r="M58" i="130"/>
  <c r="Q10" i="88"/>
  <c r="X10" i="88"/>
  <c r="Q9" i="88"/>
  <c r="F149" i="146"/>
  <c r="F151" i="146" s="1"/>
  <c r="X65" i="130"/>
  <c r="R26" i="130"/>
  <c r="P58" i="130"/>
  <c r="X78" i="130"/>
  <c r="Q10" i="87"/>
  <c r="X71" i="130"/>
  <c r="X27" i="130"/>
  <c r="T58" i="130"/>
  <c r="K58" i="130"/>
  <c r="L58" i="130"/>
  <c r="V26" i="130"/>
  <c r="R58" i="130"/>
  <c r="X59" i="130"/>
  <c r="J59" i="144"/>
  <c r="J58" i="144" s="1"/>
  <c r="C59" i="62"/>
  <c r="X44" i="88"/>
  <c r="J59" i="120"/>
  <c r="Q59" i="87"/>
  <c r="F59" i="62" s="1"/>
  <c r="V58" i="130"/>
  <c r="U58" i="130"/>
  <c r="E149" i="146"/>
  <c r="E151" i="146" s="1"/>
  <c r="N58" i="130"/>
  <c r="H149" i="146"/>
  <c r="H151" i="146" s="1"/>
  <c r="G149" i="146"/>
  <c r="G151" i="146" s="1"/>
  <c r="U26" i="130"/>
  <c r="M241" i="128"/>
  <c r="L241" i="128"/>
  <c r="K241" i="128"/>
  <c r="J241" i="128"/>
  <c r="I241" i="128"/>
  <c r="H241" i="128"/>
  <c r="X59" i="87" l="1"/>
  <c r="G59" i="62" s="1"/>
  <c r="J205" i="130"/>
  <c r="C23" i="485" s="1"/>
  <c r="J209" i="130"/>
  <c r="G23" i="485"/>
  <c r="X26" i="146"/>
  <c r="X26" i="130"/>
  <c r="X9" i="88"/>
  <c r="C58" i="62"/>
  <c r="Q26" i="88"/>
  <c r="AH26" i="88" s="1"/>
  <c r="J26" i="62" s="1"/>
  <c r="I26" i="62" s="1"/>
  <c r="O26" i="62" s="1"/>
  <c r="X58" i="130"/>
  <c r="J9" i="88"/>
  <c r="Q58" i="130"/>
  <c r="I149" i="146"/>
  <c r="I151" i="146" s="1"/>
  <c r="J26" i="88"/>
  <c r="AG26" i="88" s="1"/>
  <c r="X26" i="88"/>
  <c r="AI26" i="88" s="1"/>
  <c r="K26" i="62" s="1"/>
  <c r="Q20" i="88"/>
  <c r="Q107" i="88"/>
  <c r="C26" i="62"/>
  <c r="X20" i="88" l="1"/>
  <c r="J149" i="146"/>
  <c r="J151" i="146" s="1"/>
  <c r="D149" i="146"/>
  <c r="D151" i="146" s="1"/>
  <c r="X107" i="88"/>
  <c r="J20" i="88"/>
  <c r="J107" i="88"/>
  <c r="AP80" i="145" l="1"/>
  <c r="AO80" i="145"/>
  <c r="AN80" i="145"/>
  <c r="AM80" i="145"/>
  <c r="AL80" i="145"/>
  <c r="AK80" i="145"/>
  <c r="H41" i="75" l="1"/>
  <c r="G41" i="75"/>
  <c r="F41" i="75"/>
  <c r="E41" i="75"/>
  <c r="D41" i="75"/>
  <c r="H48" i="75"/>
  <c r="G48" i="75"/>
  <c r="F48" i="75"/>
  <c r="E48" i="75"/>
  <c r="D48" i="75"/>
  <c r="K53" i="75"/>
  <c r="K52" i="75"/>
  <c r="K48" i="75" l="1"/>
  <c r="C44" i="315" l="1"/>
  <c r="B31" i="315"/>
  <c r="B41" i="315" s="1"/>
  <c r="B30" i="315"/>
  <c r="B40" i="315" s="1"/>
  <c r="B29" i="315"/>
  <c r="B39" i="315" s="1"/>
  <c r="B28" i="315"/>
  <c r="B38" i="315" s="1"/>
  <c r="B27" i="315"/>
  <c r="B37" i="315" s="1"/>
  <c r="H32" i="315"/>
  <c r="H42" i="315" s="1"/>
  <c r="G32" i="315"/>
  <c r="G42" i="315" s="1"/>
  <c r="F32" i="315"/>
  <c r="F42" i="315" s="1"/>
  <c r="E32" i="315"/>
  <c r="E42" i="315" s="1"/>
  <c r="D32" i="315"/>
  <c r="D42" i="315" s="1"/>
  <c r="C23" i="315" l="1"/>
  <c r="C22" i="315"/>
  <c r="N137" i="128" l="1"/>
  <c r="C32" i="315"/>
  <c r="C24" i="315"/>
  <c r="D70" i="127"/>
  <c r="C70" i="127"/>
  <c r="B70" i="127"/>
  <c r="D69" i="127"/>
  <c r="C69" i="127"/>
  <c r="B69" i="127"/>
  <c r="D68" i="127"/>
  <c r="C68" i="127"/>
  <c r="B68" i="127"/>
  <c r="D67" i="127"/>
  <c r="C67" i="127"/>
  <c r="B67" i="127"/>
  <c r="D66" i="127"/>
  <c r="C66" i="127"/>
  <c r="B66" i="127"/>
  <c r="D65" i="127"/>
  <c r="C65" i="127"/>
  <c r="B65" i="127"/>
  <c r="D64" i="127"/>
  <c r="C64" i="127"/>
  <c r="B64" i="127"/>
  <c r="D63" i="127"/>
  <c r="C63" i="127"/>
  <c r="B63" i="127"/>
  <c r="D62" i="127"/>
  <c r="C62" i="127"/>
  <c r="B62" i="127"/>
  <c r="D61" i="127"/>
  <c r="C61" i="127"/>
  <c r="B61" i="127"/>
  <c r="D60" i="127"/>
  <c r="C60" i="127"/>
  <c r="B60" i="127"/>
  <c r="D59" i="127"/>
  <c r="C59" i="127"/>
  <c r="B59" i="127"/>
  <c r="D58" i="127"/>
  <c r="C58" i="127"/>
  <c r="B58" i="127"/>
  <c r="D57" i="127"/>
  <c r="C57" i="127"/>
  <c r="B57" i="127"/>
  <c r="D56" i="127"/>
  <c r="C56" i="127"/>
  <c r="B56" i="127"/>
  <c r="D55" i="127"/>
  <c r="C55" i="127"/>
  <c r="B55" i="127"/>
  <c r="D54" i="127"/>
  <c r="C54" i="127"/>
  <c r="B54" i="127"/>
  <c r="D53" i="127"/>
  <c r="C53" i="127"/>
  <c r="B53" i="127"/>
  <c r="D52" i="127"/>
  <c r="C52" i="127"/>
  <c r="B52" i="127"/>
  <c r="D51" i="127"/>
  <c r="C51" i="127"/>
  <c r="B51" i="127"/>
  <c r="D50" i="127"/>
  <c r="C50" i="127"/>
  <c r="B50" i="127"/>
  <c r="D49" i="127"/>
  <c r="C49" i="127"/>
  <c r="B49" i="127"/>
  <c r="I32" i="315" l="1"/>
  <c r="C42" i="315"/>
  <c r="D81" i="128" l="1"/>
  <c r="E81" i="128"/>
  <c r="F81" i="128"/>
  <c r="D82" i="128"/>
  <c r="E82" i="128"/>
  <c r="F82" i="128"/>
  <c r="F80" i="128"/>
  <c r="E80" i="128"/>
  <c r="D80" i="128"/>
  <c r="F79" i="128"/>
  <c r="E79" i="128"/>
  <c r="D79" i="128"/>
  <c r="F78" i="128"/>
  <c r="E78" i="128"/>
  <c r="D78" i="128"/>
  <c r="F77" i="128"/>
  <c r="E77" i="128"/>
  <c r="D77" i="128"/>
  <c r="F76" i="128"/>
  <c r="E76" i="128"/>
  <c r="D76" i="128"/>
  <c r="F75" i="128"/>
  <c r="E75" i="128"/>
  <c r="D75" i="128"/>
  <c r="F74" i="128"/>
  <c r="E74" i="128"/>
  <c r="D74" i="128"/>
  <c r="F73" i="128"/>
  <c r="E73" i="128"/>
  <c r="D73" i="128"/>
  <c r="F72" i="128"/>
  <c r="E72" i="128"/>
  <c r="D72" i="128"/>
  <c r="F71" i="128"/>
  <c r="E71" i="128"/>
  <c r="D71" i="128"/>
  <c r="F70" i="128"/>
  <c r="E70" i="128"/>
  <c r="D70" i="128"/>
  <c r="F69" i="128"/>
  <c r="E69" i="128"/>
  <c r="D69" i="128"/>
  <c r="F68" i="128"/>
  <c r="E68" i="128"/>
  <c r="D68" i="128"/>
  <c r="F67" i="128"/>
  <c r="E67" i="128"/>
  <c r="D67" i="128"/>
  <c r="F66" i="128"/>
  <c r="E66" i="128"/>
  <c r="D66" i="128"/>
  <c r="F65" i="128"/>
  <c r="E65" i="128"/>
  <c r="D65" i="128"/>
  <c r="F64" i="128"/>
  <c r="E64" i="128"/>
  <c r="D64" i="128"/>
  <c r="F63" i="128"/>
  <c r="E63" i="128"/>
  <c r="D63" i="128"/>
  <c r="F62" i="128"/>
  <c r="E62" i="128"/>
  <c r="D62" i="128"/>
  <c r="F61" i="128"/>
  <c r="E61" i="128"/>
  <c r="D61" i="128"/>
  <c r="F60" i="128"/>
  <c r="E60" i="128"/>
  <c r="D60" i="128"/>
  <c r="F59" i="128"/>
  <c r="E59" i="128"/>
  <c r="D59" i="128"/>
  <c r="F58" i="128"/>
  <c r="E58" i="128"/>
  <c r="D58" i="128"/>
  <c r="F57" i="128"/>
  <c r="E57" i="128"/>
  <c r="D57" i="128"/>
  <c r="F56" i="128"/>
  <c r="E56" i="128"/>
  <c r="D56" i="128"/>
  <c r="F55" i="128"/>
  <c r="E55" i="128"/>
  <c r="D55" i="128"/>
  <c r="F54" i="128"/>
  <c r="E54" i="128"/>
  <c r="D54" i="128"/>
  <c r="F53" i="128"/>
  <c r="E53" i="128"/>
  <c r="D53" i="128"/>
  <c r="F52" i="128"/>
  <c r="E52" i="128"/>
  <c r="D52" i="128"/>
  <c r="H27" i="315"/>
  <c r="M81" i="128" l="1"/>
  <c r="H81" i="128"/>
  <c r="I81" i="128"/>
  <c r="J81" i="128"/>
  <c r="K81" i="128"/>
  <c r="L81" i="128"/>
  <c r="M82" i="128"/>
  <c r="J82" i="128"/>
  <c r="I82" i="128"/>
  <c r="H82" i="128"/>
  <c r="K82" i="128"/>
  <c r="L82" i="128"/>
  <c r="M52" i="128"/>
  <c r="I52" i="128"/>
  <c r="L52" i="128"/>
  <c r="J52" i="128"/>
  <c r="H52" i="128"/>
  <c r="K52" i="128"/>
  <c r="J58" i="128"/>
  <c r="H58" i="128"/>
  <c r="M58" i="128"/>
  <c r="L58" i="128"/>
  <c r="K58" i="128"/>
  <c r="I58" i="128"/>
  <c r="M64" i="128"/>
  <c r="H64" i="128"/>
  <c r="K64" i="128"/>
  <c r="I64" i="128"/>
  <c r="L64" i="128"/>
  <c r="J64" i="128"/>
  <c r="J70" i="128"/>
  <c r="K70" i="128"/>
  <c r="L70" i="128"/>
  <c r="I70" i="128"/>
  <c r="H70" i="128"/>
  <c r="M70" i="128"/>
  <c r="M76" i="128"/>
  <c r="I76" i="128"/>
  <c r="L76" i="128"/>
  <c r="J76" i="128"/>
  <c r="H76" i="128"/>
  <c r="K76" i="128"/>
  <c r="J63" i="128"/>
  <c r="L63" i="128"/>
  <c r="K63" i="128"/>
  <c r="H63" i="128"/>
  <c r="M63" i="128"/>
  <c r="I63" i="128"/>
  <c r="M56" i="128"/>
  <c r="I56" i="128"/>
  <c r="L56" i="128"/>
  <c r="J56" i="128"/>
  <c r="K56" i="128"/>
  <c r="H56" i="128"/>
  <c r="J62" i="128"/>
  <c r="M62" i="128"/>
  <c r="L62" i="128"/>
  <c r="K62" i="128"/>
  <c r="I62" i="128"/>
  <c r="H62" i="128"/>
  <c r="M68" i="128"/>
  <c r="H68" i="128"/>
  <c r="L68" i="128"/>
  <c r="J68" i="128"/>
  <c r="K68" i="128"/>
  <c r="I68" i="128"/>
  <c r="J74" i="128"/>
  <c r="M74" i="128"/>
  <c r="L74" i="128"/>
  <c r="K74" i="128"/>
  <c r="I74" i="128"/>
  <c r="H74" i="128"/>
  <c r="M80" i="128"/>
  <c r="I80" i="128"/>
  <c r="L80" i="128"/>
  <c r="J80" i="128"/>
  <c r="K80" i="128"/>
  <c r="H80" i="128"/>
  <c r="J57" i="128"/>
  <c r="L57" i="128"/>
  <c r="M57" i="128"/>
  <c r="K57" i="128"/>
  <c r="H57" i="128"/>
  <c r="I57" i="128"/>
  <c r="J69" i="128"/>
  <c r="M69" i="128"/>
  <c r="I69" i="128"/>
  <c r="K69" i="128"/>
  <c r="H69" i="128"/>
  <c r="L69" i="128"/>
  <c r="J67" i="128"/>
  <c r="L67" i="128"/>
  <c r="K67" i="128"/>
  <c r="H67" i="128"/>
  <c r="M67" i="128"/>
  <c r="I67" i="128"/>
  <c r="J79" i="128"/>
  <c r="L79" i="128"/>
  <c r="K79" i="128"/>
  <c r="I79" i="128"/>
  <c r="M79" i="128"/>
  <c r="H79" i="128"/>
  <c r="J75" i="128"/>
  <c r="K75" i="128"/>
  <c r="L75" i="128"/>
  <c r="I75" i="128"/>
  <c r="H75" i="128"/>
  <c r="M75" i="128"/>
  <c r="J55" i="128"/>
  <c r="L55" i="128"/>
  <c r="K55" i="128"/>
  <c r="I55" i="128"/>
  <c r="M55" i="128"/>
  <c r="H55" i="128"/>
  <c r="J61" i="128"/>
  <c r="H61" i="128"/>
  <c r="K61" i="128"/>
  <c r="I61" i="128"/>
  <c r="L61" i="128"/>
  <c r="M61" i="128"/>
  <c r="J73" i="128"/>
  <c r="M73" i="128"/>
  <c r="I73" i="128"/>
  <c r="K73" i="128"/>
  <c r="L73" i="128"/>
  <c r="H73" i="128"/>
  <c r="J54" i="128"/>
  <c r="M54" i="128"/>
  <c r="L54" i="128"/>
  <c r="K54" i="128"/>
  <c r="I54" i="128"/>
  <c r="H54" i="128"/>
  <c r="M60" i="128"/>
  <c r="K60" i="128"/>
  <c r="I60" i="128"/>
  <c r="L60" i="128"/>
  <c r="J60" i="128"/>
  <c r="H60" i="128"/>
  <c r="J66" i="128"/>
  <c r="M66" i="128"/>
  <c r="L66" i="128"/>
  <c r="K66" i="128"/>
  <c r="I66" i="128"/>
  <c r="H66" i="128"/>
  <c r="M72" i="128"/>
  <c r="L72" i="128"/>
  <c r="J72" i="128"/>
  <c r="I72" i="128"/>
  <c r="H72" i="128"/>
  <c r="K72" i="128"/>
  <c r="J78" i="128"/>
  <c r="H78" i="128"/>
  <c r="M78" i="128"/>
  <c r="L78" i="128"/>
  <c r="K78" i="128"/>
  <c r="I78" i="128"/>
  <c r="J53" i="128"/>
  <c r="I53" i="128"/>
  <c r="L53" i="128"/>
  <c r="H53" i="128"/>
  <c r="M53" i="128"/>
  <c r="K53" i="128"/>
  <c r="J59" i="128"/>
  <c r="L59" i="128"/>
  <c r="K59" i="128"/>
  <c r="I59" i="128"/>
  <c r="M59" i="128"/>
  <c r="H59" i="128"/>
  <c r="I65" i="128"/>
  <c r="K65" i="128"/>
  <c r="J65" i="128"/>
  <c r="M65" i="128"/>
  <c r="H65" i="128"/>
  <c r="L65" i="128"/>
  <c r="J71" i="128"/>
  <c r="L71" i="128"/>
  <c r="K71" i="128"/>
  <c r="I71" i="128"/>
  <c r="H71" i="128"/>
  <c r="M71" i="128"/>
  <c r="I77" i="128"/>
  <c r="H77" i="128"/>
  <c r="L77" i="128"/>
  <c r="M77" i="128"/>
  <c r="J77" i="128"/>
  <c r="K77" i="128"/>
  <c r="N247" i="128" l="1"/>
  <c r="N319" i="128" l="1"/>
  <c r="N312" i="128"/>
  <c r="N311" i="128"/>
  <c r="N318" i="128"/>
  <c r="N315" i="128"/>
  <c r="N316" i="128"/>
  <c r="N313" i="128"/>
  <c r="N314" i="128"/>
  <c r="N317" i="128"/>
  <c r="N310" i="128"/>
  <c r="N309" i="128"/>
  <c r="N301" i="128"/>
  <c r="N302" i="128"/>
  <c r="N303" i="128"/>
  <c r="N307" i="128"/>
  <c r="N306" i="128"/>
  <c r="N305" i="128"/>
  <c r="N300" i="128"/>
  <c r="N304" i="128"/>
  <c r="N308" i="128"/>
  <c r="W106" i="87" l="1"/>
  <c r="V106" i="87"/>
  <c r="U106" i="87"/>
  <c r="T106" i="87"/>
  <c r="S106" i="87"/>
  <c r="R106" i="87"/>
  <c r="W85" i="87"/>
  <c r="V85" i="87"/>
  <c r="U85" i="87"/>
  <c r="T85" i="87"/>
  <c r="S85" i="87"/>
  <c r="R85" i="87"/>
  <c r="W56" i="87"/>
  <c r="V56" i="87"/>
  <c r="U56" i="87"/>
  <c r="T56" i="87"/>
  <c r="S56" i="87"/>
  <c r="R56" i="87"/>
  <c r="W55" i="87"/>
  <c r="V55" i="87"/>
  <c r="U55" i="87"/>
  <c r="T55" i="87"/>
  <c r="S55" i="87"/>
  <c r="R55" i="87"/>
  <c r="W54" i="87"/>
  <c r="V54" i="87"/>
  <c r="U54" i="87"/>
  <c r="T54" i="87"/>
  <c r="S54" i="87"/>
  <c r="R54" i="87"/>
  <c r="W53" i="87"/>
  <c r="V53" i="87"/>
  <c r="U53" i="87"/>
  <c r="T53" i="87"/>
  <c r="S53" i="87"/>
  <c r="R53" i="87"/>
  <c r="W52" i="87"/>
  <c r="V52" i="87"/>
  <c r="U52" i="87"/>
  <c r="T52" i="87"/>
  <c r="S52" i="87"/>
  <c r="R52" i="87"/>
  <c r="W51" i="87"/>
  <c r="V51" i="87"/>
  <c r="U51" i="87"/>
  <c r="T51" i="87"/>
  <c r="S51" i="87"/>
  <c r="R51" i="87"/>
  <c r="W49" i="87"/>
  <c r="V49" i="87"/>
  <c r="U49" i="87"/>
  <c r="T49" i="87"/>
  <c r="S49" i="87"/>
  <c r="R49" i="87"/>
  <c r="W24" i="87"/>
  <c r="V24" i="87"/>
  <c r="U24" i="87"/>
  <c r="T24" i="87"/>
  <c r="S24" i="87"/>
  <c r="R24" i="87"/>
  <c r="W23" i="87"/>
  <c r="V23" i="87"/>
  <c r="U23" i="87"/>
  <c r="T23" i="87"/>
  <c r="S23" i="87"/>
  <c r="R23" i="87"/>
  <c r="W22" i="87"/>
  <c r="V22" i="87"/>
  <c r="U22" i="87"/>
  <c r="T22" i="87"/>
  <c r="S22" i="87"/>
  <c r="R22" i="87"/>
  <c r="W19" i="87"/>
  <c r="V19" i="87"/>
  <c r="U19" i="87"/>
  <c r="T19" i="87"/>
  <c r="S19" i="87"/>
  <c r="R19" i="87"/>
  <c r="W12" i="87"/>
  <c r="V12" i="87"/>
  <c r="U12" i="87"/>
  <c r="T12" i="87"/>
  <c r="S12" i="87"/>
  <c r="R12" i="87"/>
  <c r="W11" i="87"/>
  <c r="V11" i="87"/>
  <c r="U11" i="87"/>
  <c r="T11" i="87"/>
  <c r="S11" i="87"/>
  <c r="R11" i="87"/>
  <c r="W8" i="87"/>
  <c r="V8" i="87"/>
  <c r="U8" i="87"/>
  <c r="T8" i="87"/>
  <c r="S8" i="87"/>
  <c r="R8" i="87"/>
  <c r="W6" i="87"/>
  <c r="V6" i="87"/>
  <c r="U6" i="87"/>
  <c r="T6" i="87"/>
  <c r="S6" i="87"/>
  <c r="R6" i="87"/>
  <c r="AP94" i="145"/>
  <c r="AO94" i="145"/>
  <c r="AN94" i="145"/>
  <c r="AM94" i="145"/>
  <c r="AL94" i="145"/>
  <c r="AK94" i="145"/>
  <c r="W10" i="87" l="1"/>
  <c r="W21" i="87"/>
  <c r="W50" i="87"/>
  <c r="V21" i="87"/>
  <c r="U10" i="87"/>
  <c r="U21" i="87"/>
  <c r="T10" i="87"/>
  <c r="S10" i="87"/>
  <c r="T21" i="87"/>
  <c r="T50" i="87"/>
  <c r="V50" i="87"/>
  <c r="V10" i="87"/>
  <c r="U50" i="87"/>
  <c r="X19" i="87"/>
  <c r="X23" i="87"/>
  <c r="X49" i="87"/>
  <c r="X52" i="87"/>
  <c r="X54" i="87"/>
  <c r="X56" i="87"/>
  <c r="X85" i="87"/>
  <c r="X106" i="87"/>
  <c r="X8" i="87"/>
  <c r="X12" i="87"/>
  <c r="X24" i="87"/>
  <c r="X53" i="87"/>
  <c r="X55" i="87"/>
  <c r="S21" i="87"/>
  <c r="S50" i="87"/>
  <c r="X11" i="87"/>
  <c r="R10" i="87"/>
  <c r="X6" i="87"/>
  <c r="X22" i="87"/>
  <c r="R21" i="87"/>
  <c r="X51" i="87"/>
  <c r="R50" i="87"/>
  <c r="X21" i="87" l="1"/>
  <c r="X50" i="87"/>
  <c r="X10" i="87"/>
  <c r="I25" i="240" l="1"/>
  <c r="E25" i="240"/>
  <c r="I3" i="240"/>
  <c r="H144" i="87" l="1"/>
  <c r="G144" i="87"/>
  <c r="F144" i="87"/>
  <c r="E144" i="87"/>
  <c r="D144" i="87"/>
  <c r="H143" i="87"/>
  <c r="G143" i="87"/>
  <c r="F143" i="87"/>
  <c r="E143" i="87"/>
  <c r="D143" i="87"/>
  <c r="H142" i="87"/>
  <c r="G142" i="87"/>
  <c r="F142" i="87"/>
  <c r="E142" i="87"/>
  <c r="D142" i="87"/>
  <c r="H141" i="87"/>
  <c r="G141" i="87"/>
  <c r="F141" i="87"/>
  <c r="E141" i="87"/>
  <c r="D141" i="87"/>
  <c r="H140" i="87"/>
  <c r="G140" i="87"/>
  <c r="F140" i="87"/>
  <c r="E140" i="87"/>
  <c r="D140" i="87"/>
  <c r="H137" i="87"/>
  <c r="G137" i="87"/>
  <c r="F137" i="87"/>
  <c r="E137" i="87"/>
  <c r="D137" i="87"/>
  <c r="H133" i="87"/>
  <c r="G133" i="87"/>
  <c r="F133" i="87"/>
  <c r="E133" i="87"/>
  <c r="D133" i="87"/>
  <c r="H132" i="87"/>
  <c r="G132" i="87"/>
  <c r="F132" i="87"/>
  <c r="E132" i="87"/>
  <c r="D132" i="87"/>
  <c r="H131" i="87"/>
  <c r="G131" i="87"/>
  <c r="F131" i="87"/>
  <c r="E131" i="87"/>
  <c r="D131" i="87"/>
  <c r="H130" i="87"/>
  <c r="G130" i="87"/>
  <c r="F130" i="87"/>
  <c r="E130" i="87"/>
  <c r="D130" i="87"/>
  <c r="H129" i="87"/>
  <c r="G129" i="87"/>
  <c r="F129" i="87"/>
  <c r="E129" i="87"/>
  <c r="D129" i="87"/>
  <c r="H127" i="87"/>
  <c r="G127" i="87"/>
  <c r="F127" i="87"/>
  <c r="E127" i="87"/>
  <c r="D127" i="87"/>
  <c r="H126" i="87"/>
  <c r="G126" i="87"/>
  <c r="F126" i="87"/>
  <c r="E126" i="87"/>
  <c r="D126" i="87"/>
  <c r="H125" i="87"/>
  <c r="G125" i="87"/>
  <c r="F125" i="87"/>
  <c r="E125" i="87"/>
  <c r="D125" i="87"/>
  <c r="H124" i="87"/>
  <c r="G124" i="87"/>
  <c r="F124" i="87"/>
  <c r="E124" i="87"/>
  <c r="D124" i="87"/>
  <c r="H120" i="87"/>
  <c r="G120" i="87"/>
  <c r="F120" i="87"/>
  <c r="E120" i="87"/>
  <c r="D120" i="87"/>
  <c r="H118" i="87"/>
  <c r="G118" i="87"/>
  <c r="F118" i="87"/>
  <c r="E118" i="87"/>
  <c r="D118" i="87"/>
  <c r="H116" i="87"/>
  <c r="G116" i="87"/>
  <c r="F116" i="87"/>
  <c r="E116" i="87"/>
  <c r="D116" i="87"/>
  <c r="J211" i="87"/>
  <c r="J210" i="87"/>
  <c r="J209" i="87"/>
  <c r="J208" i="87"/>
  <c r="J207" i="87"/>
  <c r="J206" i="87"/>
  <c r="J205" i="87"/>
  <c r="J204" i="87"/>
  <c r="J203" i="87"/>
  <c r="J202" i="87"/>
  <c r="J201" i="87"/>
  <c r="J200" i="87"/>
  <c r="J199" i="87"/>
  <c r="J198" i="87"/>
  <c r="J197" i="87"/>
  <c r="J196" i="87"/>
  <c r="J195" i="87"/>
  <c r="J194" i="87"/>
  <c r="J191" i="87"/>
  <c r="J190" i="87"/>
  <c r="E126" i="120" l="1"/>
  <c r="E126" i="823"/>
  <c r="H141" i="120"/>
  <c r="H141" i="823"/>
  <c r="D116" i="120"/>
  <c r="D116" i="823"/>
  <c r="F126" i="120"/>
  <c r="F126" i="823"/>
  <c r="G130" i="120"/>
  <c r="G130" i="823"/>
  <c r="D142" i="120"/>
  <c r="D142" i="823"/>
  <c r="E116" i="120"/>
  <c r="E116" i="823"/>
  <c r="F120" i="120"/>
  <c r="G126" i="120"/>
  <c r="G126" i="823"/>
  <c r="H130" i="120"/>
  <c r="H130" i="823"/>
  <c r="D137" i="120"/>
  <c r="D137" i="823"/>
  <c r="E142" i="120"/>
  <c r="E142" i="823"/>
  <c r="F116" i="120"/>
  <c r="F116" i="823"/>
  <c r="G120" i="120"/>
  <c r="H126" i="120"/>
  <c r="H126" i="823"/>
  <c r="D131" i="120"/>
  <c r="D131" i="823"/>
  <c r="E137" i="120"/>
  <c r="E137" i="823"/>
  <c r="F142" i="120"/>
  <c r="F142" i="823"/>
  <c r="G116" i="120"/>
  <c r="G116" i="823"/>
  <c r="H120" i="120"/>
  <c r="D127" i="120"/>
  <c r="D127" i="823"/>
  <c r="E131" i="120"/>
  <c r="E131" i="823"/>
  <c r="F137" i="120"/>
  <c r="F137" i="823"/>
  <c r="G142" i="120"/>
  <c r="G142" i="823"/>
  <c r="H116" i="120"/>
  <c r="H116" i="823"/>
  <c r="D124" i="120"/>
  <c r="D124" i="823"/>
  <c r="E127" i="120"/>
  <c r="E127" i="823"/>
  <c r="F131" i="120"/>
  <c r="F131" i="823"/>
  <c r="G137" i="120"/>
  <c r="G137" i="823"/>
  <c r="H142" i="120"/>
  <c r="H142" i="823"/>
  <c r="D118" i="120"/>
  <c r="D118" i="823"/>
  <c r="E124" i="120"/>
  <c r="E124" i="823"/>
  <c r="F127" i="120"/>
  <c r="F127" i="823"/>
  <c r="G131" i="120"/>
  <c r="G131" i="823"/>
  <c r="H137" i="120"/>
  <c r="H137" i="823"/>
  <c r="D143" i="120"/>
  <c r="D143" i="823"/>
  <c r="E118" i="120"/>
  <c r="E118" i="823"/>
  <c r="F124" i="120"/>
  <c r="F124" i="823"/>
  <c r="G127" i="120"/>
  <c r="G127" i="823"/>
  <c r="H131" i="120"/>
  <c r="H131" i="823"/>
  <c r="D140" i="120"/>
  <c r="D140" i="823"/>
  <c r="E143" i="120"/>
  <c r="E143" i="823"/>
  <c r="F118" i="120"/>
  <c r="F118" i="823"/>
  <c r="G124" i="120"/>
  <c r="G124" i="823"/>
  <c r="H127" i="120"/>
  <c r="H127" i="823"/>
  <c r="D132" i="120"/>
  <c r="D132" i="823"/>
  <c r="E140" i="120"/>
  <c r="E140" i="823"/>
  <c r="F143" i="120"/>
  <c r="F143" i="823"/>
  <c r="G118" i="120"/>
  <c r="G118" i="823"/>
  <c r="H124" i="120"/>
  <c r="H124" i="823"/>
  <c r="D129" i="120"/>
  <c r="D129" i="823"/>
  <c r="E132" i="120"/>
  <c r="E132" i="823"/>
  <c r="F140" i="120"/>
  <c r="F140" i="823"/>
  <c r="G143" i="120"/>
  <c r="G143" i="823"/>
  <c r="H118" i="120"/>
  <c r="H118" i="823"/>
  <c r="D125" i="120"/>
  <c r="D125" i="823"/>
  <c r="E129" i="120"/>
  <c r="E129" i="823"/>
  <c r="F132" i="120"/>
  <c r="F132" i="823"/>
  <c r="G140" i="120"/>
  <c r="G140" i="823"/>
  <c r="H143" i="120"/>
  <c r="H143" i="823"/>
  <c r="E125" i="120"/>
  <c r="E125" i="823"/>
  <c r="F129" i="120"/>
  <c r="F129" i="823"/>
  <c r="G132" i="120"/>
  <c r="G132" i="823"/>
  <c r="H140" i="120"/>
  <c r="H140" i="823"/>
  <c r="D144" i="120"/>
  <c r="D144" i="823"/>
  <c r="F125" i="120"/>
  <c r="F125" i="823"/>
  <c r="G129" i="120"/>
  <c r="G129" i="823"/>
  <c r="H132" i="120"/>
  <c r="H132" i="823"/>
  <c r="D141" i="120"/>
  <c r="D141" i="823"/>
  <c r="E144" i="120"/>
  <c r="E144" i="823"/>
  <c r="D120" i="120"/>
  <c r="F130" i="120"/>
  <c r="F130" i="823"/>
  <c r="E120" i="120"/>
  <c r="H133" i="120"/>
  <c r="H133" i="823"/>
  <c r="G125" i="120"/>
  <c r="G125" i="823"/>
  <c r="H129" i="120"/>
  <c r="H129" i="823"/>
  <c r="D133" i="120"/>
  <c r="D133" i="823"/>
  <c r="F144" i="120"/>
  <c r="F144" i="823"/>
  <c r="H125" i="120"/>
  <c r="H125" i="823"/>
  <c r="D130" i="120"/>
  <c r="D130" i="823"/>
  <c r="E133" i="120"/>
  <c r="E133" i="823"/>
  <c r="F141" i="120"/>
  <c r="F141" i="823"/>
  <c r="G144" i="120"/>
  <c r="G144" i="823"/>
  <c r="G133" i="120"/>
  <c r="G133" i="823"/>
  <c r="E141" i="120"/>
  <c r="E141" i="823"/>
  <c r="D126" i="120"/>
  <c r="D126" i="823"/>
  <c r="E130" i="120"/>
  <c r="E130" i="823"/>
  <c r="F133" i="120"/>
  <c r="F133" i="823"/>
  <c r="G141" i="120"/>
  <c r="G141" i="823"/>
  <c r="H144" i="120"/>
  <c r="H144" i="823"/>
  <c r="F117" i="87"/>
  <c r="F117" i="120" s="1"/>
  <c r="H117" i="87"/>
  <c r="H117" i="120" s="1"/>
  <c r="D115" i="87"/>
  <c r="D115" i="120" s="1"/>
  <c r="E115" i="87"/>
  <c r="E115" i="120" s="1"/>
  <c r="D136" i="87"/>
  <c r="D136" i="120" s="1"/>
  <c r="G123" i="87"/>
  <c r="G123" i="120" s="1"/>
  <c r="D139" i="87"/>
  <c r="G115" i="87"/>
  <c r="G115" i="120" s="1"/>
  <c r="F123" i="87"/>
  <c r="F123" i="120" s="1"/>
  <c r="H123" i="87"/>
  <c r="H123" i="120" s="1"/>
  <c r="G136" i="87"/>
  <c r="G136" i="120" s="1"/>
  <c r="D123" i="87"/>
  <c r="D123" i="120" s="1"/>
  <c r="H136" i="87"/>
  <c r="H136" i="120" s="1"/>
  <c r="G117" i="87"/>
  <c r="G117" i="120" s="1"/>
  <c r="E117" i="87"/>
  <c r="E117" i="120" s="1"/>
  <c r="H139" i="87"/>
  <c r="H139" i="120" s="1"/>
  <c r="F128" i="87"/>
  <c r="F128" i="120" s="1"/>
  <c r="F139" i="87"/>
  <c r="F139" i="120" s="1"/>
  <c r="H115" i="87"/>
  <c r="H115" i="120" s="1"/>
  <c r="F115" i="87"/>
  <c r="F115" i="120" s="1"/>
  <c r="E136" i="87"/>
  <c r="E136" i="120" s="1"/>
  <c r="G128" i="87"/>
  <c r="G128" i="120" s="1"/>
  <c r="D128" i="87"/>
  <c r="D128" i="120" s="1"/>
  <c r="F136" i="87"/>
  <c r="F136" i="120" s="1"/>
  <c r="D117" i="87"/>
  <c r="D117" i="120" s="1"/>
  <c r="E123" i="87"/>
  <c r="E123" i="120" s="1"/>
  <c r="H128" i="87"/>
  <c r="H128" i="120" s="1"/>
  <c r="E128" i="87"/>
  <c r="E128" i="120" s="1"/>
  <c r="E139" i="87"/>
  <c r="E139" i="120" s="1"/>
  <c r="G139" i="87"/>
  <c r="G139" i="120" s="1"/>
  <c r="F340" i="508" l="1"/>
  <c r="F328" i="508"/>
  <c r="F128" i="823"/>
  <c r="D328" i="508"/>
  <c r="D128" i="823"/>
  <c r="G330" i="508"/>
  <c r="E334" i="508"/>
  <c r="E136" i="823"/>
  <c r="G340" i="508"/>
  <c r="G328" i="508"/>
  <c r="G128" i="823"/>
  <c r="F330" i="508"/>
  <c r="F332" i="508"/>
  <c r="F329" i="508"/>
  <c r="D324" i="508"/>
  <c r="H326" i="508"/>
  <c r="G326" i="508"/>
  <c r="E330" i="508"/>
  <c r="D334" i="508"/>
  <c r="D136" i="823"/>
  <c r="G329" i="508"/>
  <c r="E329" i="508"/>
  <c r="D323" i="508"/>
  <c r="D123" i="823"/>
  <c r="F318" i="508"/>
  <c r="F117" i="823"/>
  <c r="G336" i="508"/>
  <c r="G139" i="823"/>
  <c r="F339" i="508"/>
  <c r="F336" i="508"/>
  <c r="F139" i="823"/>
  <c r="E337" i="508"/>
  <c r="D337" i="508"/>
  <c r="H338" i="508"/>
  <c r="H340" i="508"/>
  <c r="H332" i="508"/>
  <c r="F331" i="508"/>
  <c r="E336" i="508"/>
  <c r="E139" i="823"/>
  <c r="D336" i="508"/>
  <c r="D139" i="823"/>
  <c r="G338" i="508"/>
  <c r="F115" i="823"/>
  <c r="F316" i="508"/>
  <c r="D332" i="508"/>
  <c r="G323" i="508"/>
  <c r="G123" i="823"/>
  <c r="D326" i="508"/>
  <c r="F325" i="508"/>
  <c r="G339" i="508"/>
  <c r="E318" i="508"/>
  <c r="E117" i="823"/>
  <c r="D325" i="508"/>
  <c r="E339" i="508"/>
  <c r="H324" i="508"/>
  <c r="G331" i="508"/>
  <c r="E331" i="508"/>
  <c r="H136" i="823"/>
  <c r="H334" i="508"/>
  <c r="F338" i="508"/>
  <c r="E316" i="508"/>
  <c r="E115" i="823"/>
  <c r="E325" i="508"/>
  <c r="E324" i="508"/>
  <c r="H323" i="508"/>
  <c r="H123" i="823"/>
  <c r="F326" i="508"/>
  <c r="D330" i="508"/>
  <c r="F337" i="508"/>
  <c r="E123" i="823"/>
  <c r="E326" i="508"/>
  <c r="H318" i="508"/>
  <c r="H117" i="823"/>
  <c r="E323" i="508"/>
  <c r="H328" i="508"/>
  <c r="H128" i="823"/>
  <c r="H339" i="508"/>
  <c r="H325" i="508"/>
  <c r="D340" i="508"/>
  <c r="E340" i="508"/>
  <c r="D117" i="823"/>
  <c r="D318" i="508"/>
  <c r="D316" i="508"/>
  <c r="D115" i="823"/>
  <c r="G324" i="508"/>
  <c r="H316" i="508"/>
  <c r="H115" i="823"/>
  <c r="D329" i="508"/>
  <c r="H336" i="508"/>
  <c r="H139" i="823"/>
  <c r="D339" i="508"/>
  <c r="H337" i="508"/>
  <c r="G332" i="508"/>
  <c r="H331" i="508"/>
  <c r="G334" i="508"/>
  <c r="G136" i="823"/>
  <c r="D135" i="87"/>
  <c r="D135" i="120" s="1"/>
  <c r="D139" i="120"/>
  <c r="F324" i="508"/>
  <c r="F323" i="508"/>
  <c r="F123" i="823"/>
  <c r="H329" i="508"/>
  <c r="G318" i="508"/>
  <c r="G117" i="823"/>
  <c r="G219" i="823" s="1"/>
  <c r="E332" i="508"/>
  <c r="G325" i="508"/>
  <c r="G115" i="823"/>
  <c r="G316" i="508"/>
  <c r="G337" i="508"/>
  <c r="E328" i="508"/>
  <c r="E128" i="823"/>
  <c r="D331" i="508"/>
  <c r="H330" i="508"/>
  <c r="F334" i="508"/>
  <c r="F136" i="823"/>
  <c r="E338" i="508"/>
  <c r="D338" i="508"/>
  <c r="F114" i="87"/>
  <c r="F114" i="120" s="1"/>
  <c r="H114" i="87"/>
  <c r="H114" i="120" s="1"/>
  <c r="G122" i="87"/>
  <c r="G122" i="120" s="1"/>
  <c r="D326" i="658"/>
  <c r="E326" i="658"/>
  <c r="G326" i="658"/>
  <c r="E114" i="87"/>
  <c r="E114" i="120" s="1"/>
  <c r="D114" i="87"/>
  <c r="D114" i="120" s="1"/>
  <c r="H326" i="658"/>
  <c r="F326" i="658"/>
  <c r="H135" i="87"/>
  <c r="H135" i="120" s="1"/>
  <c r="H122" i="87"/>
  <c r="H122" i="120" s="1"/>
  <c r="E135" i="87"/>
  <c r="E135" i="120" s="1"/>
  <c r="F122" i="87"/>
  <c r="F122" i="120" s="1"/>
  <c r="D122" i="87"/>
  <c r="D122" i="120" s="1"/>
  <c r="G135" i="87"/>
  <c r="G135" i="120" s="1"/>
  <c r="E122" i="87"/>
  <c r="E122" i="120" s="1"/>
  <c r="G114" i="87"/>
  <c r="G114" i="120" s="1"/>
  <c r="F135" i="87"/>
  <c r="F135" i="120" s="1"/>
  <c r="I108" i="87"/>
  <c r="H108" i="87"/>
  <c r="G108" i="87"/>
  <c r="F108" i="87"/>
  <c r="E108" i="87"/>
  <c r="D108" i="87"/>
  <c r="D113" i="86"/>
  <c r="E113" i="86"/>
  <c r="F113" i="86"/>
  <c r="G113" i="86"/>
  <c r="H113" i="86"/>
  <c r="I113" i="86"/>
  <c r="D118" i="86"/>
  <c r="E118" i="86"/>
  <c r="F118" i="86"/>
  <c r="G118" i="86"/>
  <c r="H118" i="86"/>
  <c r="I118" i="86"/>
  <c r="D119" i="86"/>
  <c r="E119" i="86"/>
  <c r="F119" i="86"/>
  <c r="G119" i="86"/>
  <c r="H119" i="86"/>
  <c r="I119" i="86"/>
  <c r="D124" i="86"/>
  <c r="E124" i="86"/>
  <c r="F124" i="86"/>
  <c r="G124" i="86"/>
  <c r="H124" i="86"/>
  <c r="I124" i="86"/>
  <c r="D129" i="86"/>
  <c r="E129" i="86"/>
  <c r="F129" i="86"/>
  <c r="G129" i="86"/>
  <c r="H129" i="86"/>
  <c r="I129" i="86"/>
  <c r="D130" i="86"/>
  <c r="E130" i="86"/>
  <c r="F130" i="86"/>
  <c r="G130" i="86"/>
  <c r="H130" i="86"/>
  <c r="I130" i="86"/>
  <c r="D137" i="86"/>
  <c r="E137" i="86"/>
  <c r="F137" i="86"/>
  <c r="G137" i="86"/>
  <c r="H137" i="86"/>
  <c r="I137" i="86"/>
  <c r="D140" i="86"/>
  <c r="E140" i="86"/>
  <c r="F140" i="86"/>
  <c r="G140" i="86"/>
  <c r="H140" i="86"/>
  <c r="I140" i="86"/>
  <c r="D141" i="86"/>
  <c r="E141" i="86"/>
  <c r="F141" i="86"/>
  <c r="G141" i="86"/>
  <c r="H141" i="86"/>
  <c r="I141" i="86"/>
  <c r="D219" i="823" l="1"/>
  <c r="E220" i="823"/>
  <c r="E135" i="823"/>
  <c r="E215" i="823"/>
  <c r="D217" i="823"/>
  <c r="E217" i="823"/>
  <c r="G215" i="823"/>
  <c r="E219" i="823"/>
  <c r="H215" i="823"/>
  <c r="E108" i="120"/>
  <c r="E160" i="823"/>
  <c r="G220" i="823"/>
  <c r="E122" i="823"/>
  <c r="E218" i="823"/>
  <c r="G122" i="823"/>
  <c r="G218" i="823"/>
  <c r="F215" i="823"/>
  <c r="F216" i="823"/>
  <c r="F135" i="823"/>
  <c r="H218" i="823"/>
  <c r="H122" i="823"/>
  <c r="D135" i="823"/>
  <c r="D216" i="823"/>
  <c r="D108" i="120"/>
  <c r="D160" i="823"/>
  <c r="F122" i="823"/>
  <c r="F218" i="823"/>
  <c r="H219" i="823"/>
  <c r="F217" i="823"/>
  <c r="H216" i="823"/>
  <c r="H135" i="823"/>
  <c r="F219" i="823"/>
  <c r="D220" i="823"/>
  <c r="E216" i="823"/>
  <c r="T108" i="87"/>
  <c r="F108" i="120"/>
  <c r="F160" i="823"/>
  <c r="D215" i="823"/>
  <c r="D218" i="823"/>
  <c r="D122" i="823"/>
  <c r="G108" i="120"/>
  <c r="G160" i="823"/>
  <c r="W108" i="87"/>
  <c r="I108" i="120"/>
  <c r="I160" i="823"/>
  <c r="H220" i="823"/>
  <c r="G217" i="823"/>
  <c r="F220" i="823"/>
  <c r="G216" i="823"/>
  <c r="G135" i="823"/>
  <c r="V108" i="87"/>
  <c r="H108" i="120"/>
  <c r="H160" i="823"/>
  <c r="H217" i="823"/>
  <c r="H146" i="87"/>
  <c r="D146" i="87"/>
  <c r="H115" i="86"/>
  <c r="E123" i="86"/>
  <c r="H136" i="86"/>
  <c r="G136" i="86"/>
  <c r="G115" i="86"/>
  <c r="I115" i="86"/>
  <c r="E115" i="86"/>
  <c r="I136" i="86"/>
  <c r="F136" i="86"/>
  <c r="E136" i="86"/>
  <c r="D136" i="86"/>
  <c r="D115" i="86"/>
  <c r="I123" i="86"/>
  <c r="H123" i="86"/>
  <c r="F115" i="86"/>
  <c r="G123" i="86"/>
  <c r="D123" i="86"/>
  <c r="R108" i="87"/>
  <c r="J108" i="87"/>
  <c r="J160" i="823" s="1"/>
  <c r="AG14" i="88"/>
  <c r="AH14" i="88"/>
  <c r="AI14" i="88"/>
  <c r="F146" i="87"/>
  <c r="G146" i="87"/>
  <c r="E146" i="87"/>
  <c r="F109" i="87"/>
  <c r="H109" i="87"/>
  <c r="S108" i="87"/>
  <c r="G109" i="87"/>
  <c r="U108" i="87"/>
  <c r="I139" i="86"/>
  <c r="I117" i="86"/>
  <c r="E128" i="86"/>
  <c r="H139" i="86"/>
  <c r="D117" i="86"/>
  <c r="I109" i="87"/>
  <c r="E109" i="87"/>
  <c r="H117" i="86"/>
  <c r="J141" i="86"/>
  <c r="J129" i="86"/>
  <c r="I128" i="86"/>
  <c r="J119" i="86"/>
  <c r="G139" i="86"/>
  <c r="F139" i="86"/>
  <c r="F128" i="86"/>
  <c r="E139" i="86"/>
  <c r="J124" i="86"/>
  <c r="D139" i="86"/>
  <c r="J130" i="86"/>
  <c r="H128" i="86"/>
  <c r="G128" i="86"/>
  <c r="F123" i="86"/>
  <c r="G117" i="86"/>
  <c r="F117" i="86"/>
  <c r="E117" i="86"/>
  <c r="D128" i="86"/>
  <c r="J140" i="86"/>
  <c r="J118" i="86"/>
  <c r="J137" i="86"/>
  <c r="J136" i="86" l="1"/>
  <c r="I114" i="86"/>
  <c r="E122" i="86"/>
  <c r="G122" i="86"/>
  <c r="F109" i="120"/>
  <c r="F110" i="120" s="1"/>
  <c r="H146" i="120"/>
  <c r="H147" i="120" s="1"/>
  <c r="H161" i="823"/>
  <c r="H162" i="823" s="1"/>
  <c r="G135" i="86"/>
  <c r="H109" i="120"/>
  <c r="H110" i="120" s="1"/>
  <c r="D114" i="86"/>
  <c r="G109" i="120"/>
  <c r="G110" i="120" s="1"/>
  <c r="E146" i="120"/>
  <c r="E147" i="120" s="1"/>
  <c r="E161" i="823"/>
  <c r="E162" i="823" s="1"/>
  <c r="F146" i="120"/>
  <c r="F147" i="120" s="1"/>
  <c r="F161" i="823"/>
  <c r="F162" i="823" s="1"/>
  <c r="D146" i="120"/>
  <c r="D147" i="120" s="1"/>
  <c r="D161" i="823"/>
  <c r="D162" i="823" s="1"/>
  <c r="E109" i="120"/>
  <c r="E110" i="120" s="1"/>
  <c r="I109" i="120"/>
  <c r="I110" i="120" s="1"/>
  <c r="G146" i="120"/>
  <c r="G147" i="120" s="1"/>
  <c r="G161" i="823"/>
  <c r="G162" i="823" s="1"/>
  <c r="H135" i="86"/>
  <c r="F135" i="86"/>
  <c r="E114" i="86"/>
  <c r="H114" i="86"/>
  <c r="F114" i="86"/>
  <c r="G114" i="86"/>
  <c r="J115" i="86"/>
  <c r="H122" i="86"/>
  <c r="I135" i="86"/>
  <c r="D135" i="86"/>
  <c r="E135" i="86"/>
  <c r="X108" i="87"/>
  <c r="I122" i="86"/>
  <c r="J123" i="86"/>
  <c r="F122" i="86"/>
  <c r="J139" i="86"/>
  <c r="J117" i="86"/>
  <c r="J128" i="86"/>
  <c r="D122" i="86"/>
  <c r="H146" i="86" l="1"/>
  <c r="G146" i="86"/>
  <c r="I146" i="86"/>
  <c r="F146" i="86"/>
  <c r="E146" i="86"/>
  <c r="J114" i="86"/>
  <c r="J135" i="86"/>
  <c r="D146" i="86"/>
  <c r="J122" i="86"/>
  <c r="R161" i="823" l="1"/>
  <c r="R162" i="823" s="1"/>
  <c r="T161" i="823"/>
  <c r="U161" i="823"/>
  <c r="U162" i="823" s="1"/>
  <c r="S161" i="823"/>
  <c r="S162" i="823" s="1"/>
  <c r="V161" i="823"/>
  <c r="V162" i="823" s="1"/>
  <c r="W161" i="823"/>
  <c r="W162" i="823" s="1"/>
  <c r="J146" i="86"/>
  <c r="T162" i="823" l="1"/>
  <c r="X162" i="823" s="1"/>
  <c r="X161" i="823"/>
  <c r="G127" i="644"/>
  <c r="I127" i="644" s="1"/>
  <c r="J127" i="644" s="1"/>
  <c r="G126" i="644"/>
  <c r="I126" i="644" s="1"/>
  <c r="G125" i="644"/>
  <c r="I125" i="644" s="1"/>
  <c r="J125" i="644" s="1"/>
  <c r="G122" i="644"/>
  <c r="G128" i="644" s="1"/>
  <c r="I128" i="644" s="1"/>
  <c r="J128" i="644" s="1"/>
  <c r="I121" i="644"/>
  <c r="I120" i="644"/>
  <c r="I119" i="644"/>
  <c r="I118" i="644"/>
  <c r="G114" i="644"/>
  <c r="I114" i="644" s="1"/>
  <c r="J114" i="644" s="1"/>
  <c r="G113" i="644"/>
  <c r="I113" i="644" s="1"/>
  <c r="J113" i="644" s="1"/>
  <c r="G112" i="644"/>
  <c r="I112" i="644" s="1"/>
  <c r="J112" i="644" s="1"/>
  <c r="G109" i="644"/>
  <c r="G115" i="644" s="1"/>
  <c r="I115" i="644" s="1"/>
  <c r="J115" i="644" s="1"/>
  <c r="I108" i="644"/>
  <c r="I107" i="644"/>
  <c r="I106" i="644"/>
  <c r="I105" i="644"/>
  <c r="W129" i="644"/>
  <c r="Q129" i="644"/>
  <c r="W122" i="644"/>
  <c r="Q122" i="644"/>
  <c r="W116" i="644"/>
  <c r="Q116" i="644"/>
  <c r="W109" i="644"/>
  <c r="Q109" i="644"/>
  <c r="I101" i="644"/>
  <c r="J101" i="644" s="1"/>
  <c r="I100" i="644"/>
  <c r="J100" i="644" s="1"/>
  <c r="I99" i="644"/>
  <c r="J99" i="644" s="1"/>
  <c r="I98" i="644"/>
  <c r="W102" i="644"/>
  <c r="Q102" i="644"/>
  <c r="G102" i="644"/>
  <c r="I94" i="644"/>
  <c r="I93" i="644"/>
  <c r="I92" i="644"/>
  <c r="I91" i="644"/>
  <c r="W95" i="644"/>
  <c r="Q95" i="644"/>
  <c r="G95" i="644"/>
  <c r="G129" i="644" l="1"/>
  <c r="G116" i="644"/>
  <c r="J126" i="644"/>
  <c r="J98" i="644"/>
  <c r="D2" i="743" l="1"/>
  <c r="E2" i="743"/>
  <c r="D38" i="743"/>
  <c r="D32" i="743" s="1"/>
  <c r="G38" i="743"/>
  <c r="G32" i="743" s="1"/>
  <c r="D39" i="743"/>
  <c r="G39" i="743"/>
  <c r="D41" i="743"/>
  <c r="G41" i="743"/>
  <c r="D43" i="743"/>
  <c r="D45" i="743"/>
  <c r="G45" i="743"/>
  <c r="D47" i="743"/>
  <c r="D49" i="743"/>
  <c r="B51" i="743"/>
  <c r="D51" i="743"/>
  <c r="B52" i="743"/>
  <c r="D52" i="743"/>
  <c r="B53" i="743"/>
  <c r="D53" i="743"/>
  <c r="D54" i="743"/>
  <c r="G54" i="743"/>
  <c r="D57" i="743"/>
  <c r="D58" i="743"/>
  <c r="F58" i="743"/>
  <c r="D68" i="743"/>
  <c r="D62" i="743" s="1"/>
  <c r="G68" i="743"/>
  <c r="G62" i="743" s="1"/>
  <c r="D69" i="743"/>
  <c r="G69" i="743"/>
  <c r="B71" i="743"/>
  <c r="D71" i="743"/>
  <c r="G71" i="743"/>
  <c r="B72" i="743"/>
  <c r="D72" i="743"/>
  <c r="G72" i="743"/>
  <c r="B73" i="743"/>
  <c r="D73" i="743"/>
  <c r="G73" i="743"/>
  <c r="D75" i="743"/>
  <c r="D77" i="743"/>
  <c r="G77" i="743"/>
  <c r="D79" i="743"/>
  <c r="D81" i="743"/>
  <c r="B83" i="743"/>
  <c r="D83" i="743"/>
  <c r="B84" i="743"/>
  <c r="D84" i="743"/>
  <c r="B85" i="743"/>
  <c r="D85" i="743"/>
  <c r="D86" i="743"/>
  <c r="G86" i="743"/>
  <c r="D87" i="743"/>
  <c r="D88" i="743"/>
  <c r="F88" i="743"/>
  <c r="D102" i="743"/>
  <c r="D94" i="743" s="1"/>
  <c r="C46" i="644" s="1"/>
  <c r="G102" i="743"/>
  <c r="G94" i="743" s="1"/>
  <c r="D103" i="743"/>
  <c r="D326" i="743" s="1"/>
  <c r="G103" i="743"/>
  <c r="D105" i="743"/>
  <c r="G105" i="743"/>
  <c r="G328" i="743" s="1"/>
  <c r="D106" i="743"/>
  <c r="D329" i="743" s="1"/>
  <c r="G106" i="743"/>
  <c r="G329" i="743" s="1"/>
  <c r="D108" i="743"/>
  <c r="D331" i="743" s="1"/>
  <c r="D109" i="743"/>
  <c r="D332" i="743" s="1"/>
  <c r="D111" i="743"/>
  <c r="D334" i="743" s="1"/>
  <c r="G111" i="743"/>
  <c r="G334" i="743" s="1"/>
  <c r="D113" i="743"/>
  <c r="D336" i="743" s="1"/>
  <c r="D114" i="743"/>
  <c r="D337" i="743" s="1"/>
  <c r="D116" i="743"/>
  <c r="D118" i="743"/>
  <c r="G118" i="743"/>
  <c r="D119" i="743"/>
  <c r="G119" i="743"/>
  <c r="B120" i="743"/>
  <c r="D120" i="743"/>
  <c r="B121" i="743"/>
  <c r="D121" i="743"/>
  <c r="B122" i="743"/>
  <c r="D122" i="743"/>
  <c r="B123" i="743"/>
  <c r="D123" i="743"/>
  <c r="D124" i="743"/>
  <c r="D340" i="743" s="1"/>
  <c r="D125" i="743"/>
  <c r="F125" i="743"/>
  <c r="D139" i="743"/>
  <c r="D131" i="743" s="1"/>
  <c r="C54" i="644" s="1"/>
  <c r="G139" i="743"/>
  <c r="G131" i="743" s="1"/>
  <c r="D140" i="743"/>
  <c r="D351" i="743" s="1"/>
  <c r="G140" i="743"/>
  <c r="G351" i="743" s="1"/>
  <c r="B142" i="743"/>
  <c r="D142" i="743"/>
  <c r="G142" i="743"/>
  <c r="G353" i="743" s="1"/>
  <c r="B143" i="743"/>
  <c r="D143" i="743"/>
  <c r="D354" i="743" s="1"/>
  <c r="D346" i="743" s="1"/>
  <c r="C100" i="644" s="1"/>
  <c r="G143" i="743"/>
  <c r="G133" i="743" s="1"/>
  <c r="D144" i="743"/>
  <c r="D355" i="743" s="1"/>
  <c r="G144" i="743"/>
  <c r="G355" i="743" s="1"/>
  <c r="B146" i="743"/>
  <c r="D146" i="743"/>
  <c r="D357" i="743" s="1"/>
  <c r="D147" i="743"/>
  <c r="D358" i="743" s="1"/>
  <c r="D149" i="743"/>
  <c r="D360" i="743" s="1"/>
  <c r="G149" i="743"/>
  <c r="G360" i="743" s="1"/>
  <c r="D151" i="743"/>
  <c r="D362" i="743" s="1"/>
  <c r="D152" i="743"/>
  <c r="D363" i="743" s="1"/>
  <c r="D154" i="743"/>
  <c r="B156" i="743"/>
  <c r="D156" i="743"/>
  <c r="G156" i="743"/>
  <c r="D157" i="743"/>
  <c r="G157" i="743"/>
  <c r="B158" i="743"/>
  <c r="D158" i="743"/>
  <c r="B159" i="743"/>
  <c r="D159" i="743"/>
  <c r="B160" i="743"/>
  <c r="D160" i="743"/>
  <c r="D161" i="743"/>
  <c r="D366" i="743" s="1"/>
  <c r="D162" i="743"/>
  <c r="F162" i="743"/>
  <c r="D174" i="743"/>
  <c r="D169" i="743" s="1"/>
  <c r="C62" i="644" s="1"/>
  <c r="G174" i="743"/>
  <c r="G169" i="743" s="1"/>
  <c r="D175" i="743"/>
  <c r="D379" i="743" s="1"/>
  <c r="G175" i="743"/>
  <c r="D177" i="743"/>
  <c r="D381" i="743" s="1"/>
  <c r="G177" i="743"/>
  <c r="G381" i="743" s="1"/>
  <c r="D178" i="743"/>
  <c r="D382" i="743" s="1"/>
  <c r="G178" i="743"/>
  <c r="G382" i="743" s="1"/>
  <c r="D180" i="743"/>
  <c r="D384" i="743" s="1"/>
  <c r="D181" i="743"/>
  <c r="D385" i="743" s="1"/>
  <c r="D183" i="743"/>
  <c r="D387" i="743" s="1"/>
  <c r="G183" i="743"/>
  <c r="G387" i="743" s="1"/>
  <c r="D185" i="743"/>
  <c r="D389" i="743" s="1"/>
  <c r="D186" i="743"/>
  <c r="D390" i="743" s="1"/>
  <c r="D188" i="743"/>
  <c r="D190" i="743"/>
  <c r="G190" i="743"/>
  <c r="D191" i="743"/>
  <c r="G191" i="743"/>
  <c r="D192" i="743"/>
  <c r="D193" i="743"/>
  <c r="D393" i="743" s="1"/>
  <c r="D194" i="743"/>
  <c r="F194" i="743"/>
  <c r="B200" i="743"/>
  <c r="B201" i="743"/>
  <c r="B202" i="743"/>
  <c r="B203" i="743"/>
  <c r="B227" i="743" s="1"/>
  <c r="B204" i="743"/>
  <c r="B228" i="743" s="1"/>
  <c r="B205" i="743"/>
  <c r="B229" i="743" s="1"/>
  <c r="D208" i="743"/>
  <c r="D200" i="743" s="1"/>
  <c r="C68" i="644" s="1"/>
  <c r="G208" i="743"/>
  <c r="G200" i="743" s="1"/>
  <c r="D209" i="743"/>
  <c r="G209" i="743"/>
  <c r="G404" i="743" s="1"/>
  <c r="D211" i="743"/>
  <c r="D406" i="743" s="1"/>
  <c r="G211" i="743"/>
  <c r="G406" i="743" s="1"/>
  <c r="D212" i="743"/>
  <c r="D202" i="743" s="1"/>
  <c r="C70" i="644" s="1"/>
  <c r="G212" i="743"/>
  <c r="G202" i="743" s="1"/>
  <c r="D213" i="743"/>
  <c r="D408" i="743" s="1"/>
  <c r="G213" i="743"/>
  <c r="G408" i="743" s="1"/>
  <c r="D215" i="743"/>
  <c r="D410" i="743" s="1"/>
  <c r="D216" i="743"/>
  <c r="D411" i="743" s="1"/>
  <c r="D218" i="743"/>
  <c r="D413" i="743" s="1"/>
  <c r="G218" i="743"/>
  <c r="G413" i="743" s="1"/>
  <c r="D220" i="743"/>
  <c r="D415" i="743" s="1"/>
  <c r="D221" i="743"/>
  <c r="D416" i="743" s="1"/>
  <c r="D223" i="743"/>
  <c r="D225" i="743"/>
  <c r="G225" i="743"/>
  <c r="D226" i="743"/>
  <c r="G226" i="743"/>
  <c r="D227" i="743"/>
  <c r="D228" i="743"/>
  <c r="D229" i="743"/>
  <c r="D230" i="743"/>
  <c r="D419" i="743" s="1"/>
  <c r="D231" i="743"/>
  <c r="F231" i="743"/>
  <c r="D243" i="743"/>
  <c r="D238" i="743" s="1"/>
  <c r="C76" i="644" s="1"/>
  <c r="G243" i="743"/>
  <c r="G238" i="743" s="1"/>
  <c r="D244" i="743"/>
  <c r="G244" i="743"/>
  <c r="G432" i="743" s="1"/>
  <c r="D246" i="743"/>
  <c r="G246" i="743"/>
  <c r="G434" i="743" s="1"/>
  <c r="D247" i="743"/>
  <c r="D435" i="743" s="1"/>
  <c r="G247" i="743"/>
  <c r="G435" i="743" s="1"/>
  <c r="D249" i="743"/>
  <c r="D437" i="743" s="1"/>
  <c r="D250" i="743"/>
  <c r="D438" i="743" s="1"/>
  <c r="D252" i="743"/>
  <c r="D440" i="743" s="1"/>
  <c r="G252" i="743"/>
  <c r="G440" i="743" s="1"/>
  <c r="D254" i="743"/>
  <c r="D442" i="743" s="1"/>
  <c r="D255" i="743"/>
  <c r="D443" i="743" s="1"/>
  <c r="D257" i="743"/>
  <c r="D259" i="743"/>
  <c r="G259" i="743"/>
  <c r="D260" i="743"/>
  <c r="G260" i="743"/>
  <c r="D261" i="743"/>
  <c r="D262" i="743"/>
  <c r="D446" i="743" s="1"/>
  <c r="D263" i="743"/>
  <c r="F263" i="743"/>
  <c r="D276" i="743"/>
  <c r="D456" i="743" s="1"/>
  <c r="D450" i="743" s="1"/>
  <c r="C125" i="644" s="1"/>
  <c r="G276" i="743"/>
  <c r="G268" i="743" s="1"/>
  <c r="D277" i="743"/>
  <c r="G277" i="743"/>
  <c r="G457" i="743" s="1"/>
  <c r="D279" i="743"/>
  <c r="D459" i="743" s="1"/>
  <c r="G279" i="743"/>
  <c r="G459" i="743" s="1"/>
  <c r="D280" i="743"/>
  <c r="D270" i="743" s="1"/>
  <c r="C84" i="644" s="1"/>
  <c r="G280" i="743"/>
  <c r="G270" i="743" s="1"/>
  <c r="D281" i="743"/>
  <c r="D461" i="743" s="1"/>
  <c r="G281" i="743"/>
  <c r="G461" i="743" s="1"/>
  <c r="D283" i="743"/>
  <c r="D463" i="743" s="1"/>
  <c r="D284" i="743"/>
  <c r="D464" i="743" s="1"/>
  <c r="D286" i="743"/>
  <c r="D466" i="743" s="1"/>
  <c r="G286" i="743"/>
  <c r="G466" i="743" s="1"/>
  <c r="D288" i="743"/>
  <c r="D468" i="743" s="1"/>
  <c r="D289" i="743"/>
  <c r="D469" i="743" s="1"/>
  <c r="D291" i="743"/>
  <c r="D293" i="743"/>
  <c r="G293" i="743"/>
  <c r="D294" i="743"/>
  <c r="G294" i="743"/>
  <c r="B295" i="743"/>
  <c r="D295" i="743"/>
  <c r="B296" i="743"/>
  <c r="D296" i="743"/>
  <c r="B297" i="743"/>
  <c r="D297" i="743"/>
  <c r="D298" i="743"/>
  <c r="D472" i="743" s="1"/>
  <c r="D299" i="743"/>
  <c r="F299" i="743"/>
  <c r="D302" i="743"/>
  <c r="D303" i="743"/>
  <c r="D305" i="743"/>
  <c r="D306" i="743"/>
  <c r="D307" i="743"/>
  <c r="D308" i="743"/>
  <c r="D309" i="743"/>
  <c r="D310" i="743"/>
  <c r="B313" i="743"/>
  <c r="B339" i="743"/>
  <c r="D339" i="743"/>
  <c r="D322" i="743" s="1"/>
  <c r="C94" i="644" s="1"/>
  <c r="G339" i="743"/>
  <c r="G322" i="743" s="1"/>
  <c r="B353" i="743"/>
  <c r="B354" i="743"/>
  <c r="B357" i="743"/>
  <c r="B362" i="743"/>
  <c r="B365" i="743"/>
  <c r="D365" i="743"/>
  <c r="D347" i="743" s="1"/>
  <c r="C101" i="644" s="1"/>
  <c r="G365" i="743"/>
  <c r="G347" i="743" s="1"/>
  <c r="B392" i="743"/>
  <c r="D392" i="743"/>
  <c r="D375" i="743" s="1"/>
  <c r="C108" i="644" s="1"/>
  <c r="G392" i="743"/>
  <c r="G375" i="743" s="1"/>
  <c r="B406" i="743"/>
  <c r="B407" i="743"/>
  <c r="B410" i="743"/>
  <c r="B415" i="743"/>
  <c r="B418" i="743"/>
  <c r="D418" i="743"/>
  <c r="D400" i="743" s="1"/>
  <c r="C115" i="644" s="1"/>
  <c r="G418" i="743"/>
  <c r="G400" i="743" s="1"/>
  <c r="B445" i="743"/>
  <c r="D445" i="743"/>
  <c r="D428" i="743" s="1"/>
  <c r="C121" i="644" s="1"/>
  <c r="G445" i="743"/>
  <c r="G428" i="743" s="1"/>
  <c r="B459" i="743"/>
  <c r="B460" i="743"/>
  <c r="B463" i="743"/>
  <c r="B468" i="743"/>
  <c r="B471" i="743"/>
  <c r="D471" i="743"/>
  <c r="D453" i="743" s="1"/>
  <c r="C128" i="644" s="1"/>
  <c r="G471" i="743"/>
  <c r="G453" i="743" s="1"/>
  <c r="F293" i="743"/>
  <c r="F259" i="743"/>
  <c r="F225" i="743"/>
  <c r="F190" i="743"/>
  <c r="F156" i="743"/>
  <c r="F118" i="743"/>
  <c r="F365" i="743"/>
  <c r="F347" i="743" s="1"/>
  <c r="J164" i="742"/>
  <c r="I164" i="742"/>
  <c r="H164" i="742"/>
  <c r="G164" i="742"/>
  <c r="F164" i="742"/>
  <c r="E164" i="742"/>
  <c r="D164" i="742"/>
  <c r="J163" i="742"/>
  <c r="I163" i="742"/>
  <c r="H163" i="742"/>
  <c r="G163" i="742"/>
  <c r="F163" i="742"/>
  <c r="E163" i="742"/>
  <c r="D163" i="742"/>
  <c r="C145" i="742"/>
  <c r="J131" i="742"/>
  <c r="J119" i="742"/>
  <c r="J118" i="742"/>
  <c r="D34" i="743" l="1"/>
  <c r="D35" i="743"/>
  <c r="D33" i="743"/>
  <c r="J57" i="743"/>
  <c r="J58" i="743"/>
  <c r="J123" i="743"/>
  <c r="C39" i="644"/>
  <c r="C8" i="644"/>
  <c r="J52" i="743"/>
  <c r="J296" i="743"/>
  <c r="J53" i="743"/>
  <c r="J122" i="743"/>
  <c r="J229" i="743"/>
  <c r="J160" i="743"/>
  <c r="K2" i="743"/>
  <c r="J159" i="743"/>
  <c r="J297" i="743"/>
  <c r="J228" i="743"/>
  <c r="C2" i="644"/>
  <c r="J2" i="743"/>
  <c r="J121" i="743"/>
  <c r="G326" i="743"/>
  <c r="B270" i="743"/>
  <c r="B280" i="743" s="1"/>
  <c r="B212" i="743"/>
  <c r="B211" i="743"/>
  <c r="B269" i="743"/>
  <c r="B279" i="743" s="1"/>
  <c r="D2" i="644"/>
  <c r="B225" i="743"/>
  <c r="B215" i="743"/>
  <c r="G431" i="743"/>
  <c r="G426" i="743" s="1"/>
  <c r="D95" i="743"/>
  <c r="C47" i="644" s="1"/>
  <c r="D398" i="743"/>
  <c r="C113" i="644" s="1"/>
  <c r="D451" i="743"/>
  <c r="C126" i="644" s="1"/>
  <c r="D239" i="743"/>
  <c r="C77" i="644" s="1"/>
  <c r="D132" i="743"/>
  <c r="C55" i="644" s="1"/>
  <c r="D374" i="743"/>
  <c r="C107" i="644" s="1"/>
  <c r="G325" i="743"/>
  <c r="G320" i="743" s="1"/>
  <c r="G460" i="743"/>
  <c r="G452" i="743" s="1"/>
  <c r="D460" i="743"/>
  <c r="D452" i="743" s="1"/>
  <c r="C127" i="644" s="1"/>
  <c r="G378" i="743"/>
  <c r="G373" i="743" s="1"/>
  <c r="D378" i="743"/>
  <c r="D373" i="743" s="1"/>
  <c r="C106" i="644" s="1"/>
  <c r="D431" i="743"/>
  <c r="D426" i="743" s="1"/>
  <c r="C119" i="644" s="1"/>
  <c r="D325" i="743"/>
  <c r="D320" i="743" s="1"/>
  <c r="C92" i="644" s="1"/>
  <c r="D201" i="743"/>
  <c r="C69" i="644" s="1"/>
  <c r="D203" i="743"/>
  <c r="C71" i="644" s="1"/>
  <c r="D350" i="743"/>
  <c r="D344" i="743" s="1"/>
  <c r="C98" i="644" s="1"/>
  <c r="D240" i="743"/>
  <c r="C78" i="644" s="1"/>
  <c r="G407" i="743"/>
  <c r="G399" i="743" s="1"/>
  <c r="G350" i="743"/>
  <c r="G344" i="743" s="1"/>
  <c r="D407" i="743"/>
  <c r="D399" i="743" s="1"/>
  <c r="C114" i="644" s="1"/>
  <c r="D170" i="743"/>
  <c r="C63" i="644" s="1"/>
  <c r="D353" i="743"/>
  <c r="D345" i="743" s="1"/>
  <c r="C99" i="644" s="1"/>
  <c r="D136" i="743"/>
  <c r="D135" i="743"/>
  <c r="C58" i="644" s="1"/>
  <c r="D348" i="743"/>
  <c r="C102" i="644" s="1"/>
  <c r="D64" i="743"/>
  <c r="D271" i="743"/>
  <c r="C85" i="644" s="1"/>
  <c r="D432" i="743"/>
  <c r="D429" i="743" s="1"/>
  <c r="C122" i="644" s="1"/>
  <c r="G403" i="743"/>
  <c r="G397" i="743" s="1"/>
  <c r="D457" i="743"/>
  <c r="D454" i="743" s="1"/>
  <c r="C129" i="644" s="1"/>
  <c r="D403" i="743"/>
  <c r="D397" i="743" s="1"/>
  <c r="C112" i="644" s="1"/>
  <c r="D133" i="743"/>
  <c r="C56" i="644" s="1"/>
  <c r="D10" i="743"/>
  <c r="G354" i="743"/>
  <c r="G346" i="743" s="1"/>
  <c r="D272" i="743"/>
  <c r="C86" i="644" s="1"/>
  <c r="D99" i="743"/>
  <c r="C51" i="644" s="1"/>
  <c r="G456" i="743"/>
  <c r="G450" i="743" s="1"/>
  <c r="D171" i="743"/>
  <c r="C64" i="644" s="1"/>
  <c r="D323" i="743"/>
  <c r="C95" i="644" s="1"/>
  <c r="D328" i="743"/>
  <c r="D321" i="743" s="1"/>
  <c r="C93" i="644" s="1"/>
  <c r="D273" i="743"/>
  <c r="D376" i="743"/>
  <c r="C109" i="644" s="1"/>
  <c r="F445" i="743"/>
  <c r="F428" i="743" s="1"/>
  <c r="D269" i="743"/>
  <c r="C83" i="644" s="1"/>
  <c r="D96" i="743"/>
  <c r="C48" i="644" s="1"/>
  <c r="D404" i="743"/>
  <c r="D401" i="743" s="1"/>
  <c r="C116" i="644" s="1"/>
  <c r="D65" i="743"/>
  <c r="D63" i="743"/>
  <c r="F339" i="743"/>
  <c r="F322" i="743" s="1"/>
  <c r="D204" i="743"/>
  <c r="C72" i="644" s="1"/>
  <c r="D98" i="743"/>
  <c r="C50" i="644" s="1"/>
  <c r="D134" i="743"/>
  <c r="C57" i="644" s="1"/>
  <c r="F418" i="743"/>
  <c r="F400" i="743" s="1"/>
  <c r="G379" i="743"/>
  <c r="D434" i="743"/>
  <c r="D427" i="743" s="1"/>
  <c r="C120" i="644" s="1"/>
  <c r="D268" i="743"/>
  <c r="C82" i="644" s="1"/>
  <c r="F392" i="743"/>
  <c r="F375" i="743" s="1"/>
  <c r="D97" i="743"/>
  <c r="C49" i="644" s="1"/>
  <c r="D205" i="743"/>
  <c r="F471" i="743"/>
  <c r="F453" i="743" s="1"/>
  <c r="G70" i="644"/>
  <c r="Y70" i="644" s="1"/>
  <c r="G69" i="644"/>
  <c r="Y69" i="644" s="1"/>
  <c r="G68" i="644"/>
  <c r="Y68" i="644" s="1"/>
  <c r="G67" i="644"/>
  <c r="Y67" i="644" s="1"/>
  <c r="G84" i="644"/>
  <c r="Y84" i="644" s="1"/>
  <c r="G83" i="644"/>
  <c r="Y83" i="644" s="1"/>
  <c r="G82" i="644"/>
  <c r="Y82" i="644" s="1"/>
  <c r="G81" i="644"/>
  <c r="Y81" i="644" s="1"/>
  <c r="W85" i="644"/>
  <c r="Q85" i="644"/>
  <c r="W71" i="644"/>
  <c r="Q71" i="644"/>
  <c r="W57" i="644"/>
  <c r="Q57" i="644"/>
  <c r="G57" i="644"/>
  <c r="Y57" i="644" s="1"/>
  <c r="I56" i="644"/>
  <c r="I55" i="644"/>
  <c r="I54" i="644"/>
  <c r="I53" i="644"/>
  <c r="I50" i="644"/>
  <c r="I49" i="644"/>
  <c r="I48" i="644"/>
  <c r="I47" i="644"/>
  <c r="I64" i="644"/>
  <c r="I63" i="644"/>
  <c r="I62" i="644"/>
  <c r="I61" i="644"/>
  <c r="I78" i="644"/>
  <c r="I77" i="644"/>
  <c r="I76" i="644"/>
  <c r="I75" i="644"/>
  <c r="W79" i="644"/>
  <c r="Q79" i="644"/>
  <c r="G79" i="644"/>
  <c r="Y79" i="644" s="1"/>
  <c r="W65" i="644"/>
  <c r="Q65" i="644"/>
  <c r="G65" i="644"/>
  <c r="Y65" i="644" s="1"/>
  <c r="G51" i="644"/>
  <c r="Y51" i="644" s="1"/>
  <c r="S68" i="644" l="1"/>
  <c r="S57" i="644"/>
  <c r="S65" i="644"/>
  <c r="S70" i="644"/>
  <c r="S81" i="644"/>
  <c r="S79" i="644"/>
  <c r="S82" i="644"/>
  <c r="S84" i="644"/>
  <c r="S67" i="644"/>
  <c r="S69" i="644"/>
  <c r="S51" i="644"/>
  <c r="S83" i="644"/>
  <c r="C87" i="644"/>
  <c r="J271" i="743"/>
  <c r="J270" i="743"/>
  <c r="J33" i="743"/>
  <c r="J32" i="743"/>
  <c r="C73" i="644"/>
  <c r="J203" i="743"/>
  <c r="J202" i="743"/>
  <c r="C59" i="644"/>
  <c r="J133" i="743"/>
  <c r="J134" i="743"/>
  <c r="C9" i="644"/>
  <c r="C41" i="644"/>
  <c r="C10" i="644"/>
  <c r="C40" i="644"/>
  <c r="C42" i="644"/>
  <c r="C5" i="644"/>
  <c r="U6" i="631"/>
  <c r="J54" i="644"/>
  <c r="I70" i="644"/>
  <c r="J70" i="644" s="1"/>
  <c r="K70" i="644"/>
  <c r="L70" i="644"/>
  <c r="M70" i="644"/>
  <c r="I82" i="644"/>
  <c r="J82" i="644" s="1"/>
  <c r="K82" i="644"/>
  <c r="M82" i="644"/>
  <c r="L82" i="644"/>
  <c r="J56" i="644"/>
  <c r="I81" i="644"/>
  <c r="J81" i="644" s="1"/>
  <c r="K81" i="644"/>
  <c r="L81" i="644"/>
  <c r="M81" i="644"/>
  <c r="I83" i="644"/>
  <c r="J83" i="644" s="1"/>
  <c r="L83" i="644"/>
  <c r="M83" i="644"/>
  <c r="K83" i="644"/>
  <c r="I69" i="644"/>
  <c r="J69" i="644" s="1"/>
  <c r="M69" i="644"/>
  <c r="L69" i="644"/>
  <c r="K69" i="644"/>
  <c r="I84" i="644"/>
  <c r="J84" i="644" s="1"/>
  <c r="L84" i="644"/>
  <c r="K84" i="644"/>
  <c r="M84" i="644"/>
  <c r="J55" i="644"/>
  <c r="I67" i="644"/>
  <c r="J67" i="644" s="1"/>
  <c r="M67" i="644"/>
  <c r="L67" i="644"/>
  <c r="K67" i="644"/>
  <c r="J53" i="644"/>
  <c r="L68" i="644"/>
  <c r="M68" i="644"/>
  <c r="K68" i="644"/>
  <c r="B293" i="743"/>
  <c r="B283" i="743"/>
  <c r="J136" i="743"/>
  <c r="J35" i="743"/>
  <c r="C11" i="644"/>
  <c r="J64" i="743"/>
  <c r="J272" i="743"/>
  <c r="J65" i="743"/>
  <c r="J99" i="743"/>
  <c r="J205" i="743"/>
  <c r="J98" i="743"/>
  <c r="J135" i="743"/>
  <c r="J273" i="743"/>
  <c r="J34" i="743"/>
  <c r="J204" i="743"/>
  <c r="J97" i="743"/>
  <c r="P128" i="644"/>
  <c r="P108" i="644"/>
  <c r="P105" i="644"/>
  <c r="P106" i="644"/>
  <c r="P107" i="644"/>
  <c r="P101" i="644"/>
  <c r="P99" i="644"/>
  <c r="P100" i="644"/>
  <c r="P98" i="644"/>
  <c r="P126" i="644"/>
  <c r="P92" i="644"/>
  <c r="P93" i="644"/>
  <c r="P91" i="644"/>
  <c r="P94" i="644"/>
  <c r="P127" i="644"/>
  <c r="P115" i="644"/>
  <c r="P113" i="644"/>
  <c r="P112" i="644"/>
  <c r="P114" i="644"/>
  <c r="P118" i="644"/>
  <c r="P119" i="644"/>
  <c r="P120" i="644"/>
  <c r="P121" i="644"/>
  <c r="P125" i="644"/>
  <c r="G71" i="644"/>
  <c r="Y71" i="644" s="1"/>
  <c r="I68" i="644"/>
  <c r="J68" i="644" s="1"/>
  <c r="G85" i="644"/>
  <c r="Y85" i="644" s="1"/>
  <c r="P64" i="644"/>
  <c r="AF64" i="644" s="1"/>
  <c r="P78" i="644"/>
  <c r="AF78" i="644" s="1"/>
  <c r="P77" i="644"/>
  <c r="AF77" i="644" s="1"/>
  <c r="P76" i="644"/>
  <c r="AF76" i="644" s="1"/>
  <c r="P75" i="644"/>
  <c r="AF75" i="644" s="1"/>
  <c r="P61" i="644"/>
  <c r="AF61" i="644" s="1"/>
  <c r="P62" i="644"/>
  <c r="AF62" i="644" s="1"/>
  <c r="P63" i="644"/>
  <c r="AF63" i="644" s="1"/>
  <c r="P47" i="644"/>
  <c r="AF47" i="644" s="1"/>
  <c r="N83" i="644" l="1"/>
  <c r="P32" i="644"/>
  <c r="AF32" i="644" s="1"/>
  <c r="P13" i="644"/>
  <c r="AF13" i="644" s="1"/>
  <c r="E4" i="858" s="1"/>
  <c r="P27" i="644"/>
  <c r="AF27" i="644" s="1"/>
  <c r="P17" i="644"/>
  <c r="AF17" i="644" s="1"/>
  <c r="AM108" i="644"/>
  <c r="AF108" i="644"/>
  <c r="AM128" i="644"/>
  <c r="AF128" i="644"/>
  <c r="AM91" i="644"/>
  <c r="AF91" i="644"/>
  <c r="AM92" i="644"/>
  <c r="AF92" i="644"/>
  <c r="AM126" i="644"/>
  <c r="AF126" i="644"/>
  <c r="AM99" i="644"/>
  <c r="AF99" i="644"/>
  <c r="AM101" i="644"/>
  <c r="AF101" i="644"/>
  <c r="AM114" i="644"/>
  <c r="AF114" i="644"/>
  <c r="AM112" i="644"/>
  <c r="AF112" i="644"/>
  <c r="AM115" i="644"/>
  <c r="AF115" i="644"/>
  <c r="AM127" i="644"/>
  <c r="AF127" i="644"/>
  <c r="AM94" i="644"/>
  <c r="AF94" i="644"/>
  <c r="AM93" i="644"/>
  <c r="AF93" i="644"/>
  <c r="AM98" i="644"/>
  <c r="AF98" i="644"/>
  <c r="AM125" i="644"/>
  <c r="AF125" i="644"/>
  <c r="AM120" i="644"/>
  <c r="AF120" i="644"/>
  <c r="AM119" i="644"/>
  <c r="AF119" i="644"/>
  <c r="AM107" i="644"/>
  <c r="AF107" i="644"/>
  <c r="AM105" i="644"/>
  <c r="AF105" i="644"/>
  <c r="AM113" i="644"/>
  <c r="AF113" i="644"/>
  <c r="AM100" i="644"/>
  <c r="AF100" i="644"/>
  <c r="AM121" i="644"/>
  <c r="AF121" i="644"/>
  <c r="AM118" i="644"/>
  <c r="AF118" i="644"/>
  <c r="AM106" i="644"/>
  <c r="AF106" i="644"/>
  <c r="P35" i="644"/>
  <c r="AF35" i="644" s="1"/>
  <c r="AL114" i="644"/>
  <c r="AL128" i="644"/>
  <c r="AL112" i="644"/>
  <c r="AL113" i="644"/>
  <c r="AL93" i="644"/>
  <c r="AL99" i="644"/>
  <c r="AL108" i="644"/>
  <c r="AL115" i="644"/>
  <c r="AL94" i="644"/>
  <c r="AL91" i="644"/>
  <c r="AL121" i="644"/>
  <c r="AL120" i="644"/>
  <c r="AL101" i="644"/>
  <c r="AL92" i="644"/>
  <c r="AL126" i="644"/>
  <c r="AL98" i="644"/>
  <c r="AL100" i="644"/>
  <c r="AL119" i="644"/>
  <c r="AL107" i="644"/>
  <c r="AL105" i="644"/>
  <c r="AL127" i="644"/>
  <c r="AL125" i="644"/>
  <c r="AL118" i="644"/>
  <c r="AL106" i="644"/>
  <c r="S85" i="644"/>
  <c r="S71" i="644"/>
  <c r="N68" i="644"/>
  <c r="P55" i="644"/>
  <c r="AF55" i="644" s="1"/>
  <c r="P56" i="644"/>
  <c r="AF56" i="644" s="1"/>
  <c r="P54" i="644"/>
  <c r="AF54" i="644" s="1"/>
  <c r="P53" i="644"/>
  <c r="AF53" i="644" s="1"/>
  <c r="P24" i="644"/>
  <c r="AF24" i="644" s="1"/>
  <c r="P25" i="644"/>
  <c r="AF25" i="644" s="1"/>
  <c r="P23" i="644"/>
  <c r="AF23" i="644" s="1"/>
  <c r="P16" i="644"/>
  <c r="AF16" i="644" s="1"/>
  <c r="U13" i="631"/>
  <c r="U8" i="631"/>
  <c r="U12" i="631"/>
  <c r="U11" i="631"/>
  <c r="U9" i="631"/>
  <c r="U17" i="631"/>
  <c r="U16" i="631"/>
  <c r="U14" i="631"/>
  <c r="U10" i="631"/>
  <c r="U7" i="631"/>
  <c r="U5" i="631"/>
  <c r="U15" i="631"/>
  <c r="P20" i="644"/>
  <c r="AF20" i="644" s="1"/>
  <c r="X6" i="631"/>
  <c r="AC6" i="631" s="1"/>
  <c r="AA6" i="631"/>
  <c r="AE6" i="631" s="1"/>
  <c r="P29" i="644"/>
  <c r="AF29" i="644" s="1"/>
  <c r="P19" i="644"/>
  <c r="AF19" i="644" s="1"/>
  <c r="P26" i="644"/>
  <c r="AF26" i="644" s="1"/>
  <c r="P28" i="644"/>
  <c r="AF28" i="644" s="1"/>
  <c r="P18" i="644"/>
  <c r="AF18" i="644" s="1"/>
  <c r="P40" i="644"/>
  <c r="AF40" i="644" s="1"/>
  <c r="P15" i="644"/>
  <c r="AF15" i="644" s="1"/>
  <c r="N70" i="644"/>
  <c r="P81" i="644"/>
  <c r="AF81" i="644" s="1"/>
  <c r="P84" i="644"/>
  <c r="AF84" i="644" s="1"/>
  <c r="P82" i="644"/>
  <c r="AF82" i="644" s="1"/>
  <c r="P70" i="644"/>
  <c r="AF70" i="644" s="1"/>
  <c r="P83" i="644"/>
  <c r="AF83" i="644" s="1"/>
  <c r="P68" i="644"/>
  <c r="AF68" i="644" s="1"/>
  <c r="P67" i="644"/>
  <c r="AF67" i="644" s="1"/>
  <c r="P69" i="644"/>
  <c r="AF69" i="644" s="1"/>
  <c r="N81" i="644"/>
  <c r="N84" i="644"/>
  <c r="N82" i="644"/>
  <c r="N69" i="644"/>
  <c r="N67" i="644"/>
  <c r="R101" i="644"/>
  <c r="R107" i="644"/>
  <c r="R78" i="644"/>
  <c r="AI78" i="644" s="1"/>
  <c r="R99" i="644"/>
  <c r="R75" i="644"/>
  <c r="AI75" i="644" s="1"/>
  <c r="R76" i="644"/>
  <c r="AI76" i="644" s="1"/>
  <c r="R106" i="644"/>
  <c r="R114" i="644"/>
  <c r="R108" i="644"/>
  <c r="R127" i="644"/>
  <c r="R94" i="644"/>
  <c r="R92" i="644"/>
  <c r="R61" i="644"/>
  <c r="AI61" i="644" s="1"/>
  <c r="R119" i="644"/>
  <c r="R77" i="644"/>
  <c r="AI77" i="644" s="1"/>
  <c r="R112" i="644"/>
  <c r="R128" i="644"/>
  <c r="R47" i="644"/>
  <c r="AI47" i="644" s="1"/>
  <c r="R126" i="644"/>
  <c r="R118" i="644"/>
  <c r="R105" i="644"/>
  <c r="R64" i="644"/>
  <c r="AI64" i="644" s="1"/>
  <c r="R113" i="644"/>
  <c r="R91" i="644"/>
  <c r="R63" i="644"/>
  <c r="AI63" i="644" s="1"/>
  <c r="R98" i="644"/>
  <c r="R121" i="644"/>
  <c r="R120" i="644"/>
  <c r="R115" i="644"/>
  <c r="R93" i="644"/>
  <c r="R62" i="644"/>
  <c r="AI62" i="644" s="1"/>
  <c r="R125" i="644"/>
  <c r="R100" i="644"/>
  <c r="P39" i="644"/>
  <c r="AF39" i="644" s="1"/>
  <c r="P41" i="644"/>
  <c r="AF41" i="644" s="1"/>
  <c r="P33" i="644"/>
  <c r="AF33" i="644" s="1"/>
  <c r="P34" i="644"/>
  <c r="AF34" i="644" s="1"/>
  <c r="P50" i="644"/>
  <c r="AF50" i="644" s="1"/>
  <c r="P49" i="644"/>
  <c r="AF49" i="644" s="1"/>
  <c r="P48" i="644"/>
  <c r="AF48" i="644" s="1"/>
  <c r="P122" i="644"/>
  <c r="P95" i="644"/>
  <c r="P109" i="644"/>
  <c r="P129" i="644"/>
  <c r="P116" i="644"/>
  <c r="P102" i="644"/>
  <c r="P79" i="644"/>
  <c r="AF79" i="644" s="1"/>
  <c r="E16" i="858" s="1"/>
  <c r="P65" i="644"/>
  <c r="AF65" i="644" s="1"/>
  <c r="E14" i="858" s="1"/>
  <c r="R32" i="644" l="1"/>
  <c r="Q13" i="644"/>
  <c r="R27" i="644"/>
  <c r="AI27" i="644" s="1"/>
  <c r="AM102" i="644"/>
  <c r="AF102" i="644"/>
  <c r="AM116" i="644"/>
  <c r="AF116" i="644"/>
  <c r="AM129" i="644"/>
  <c r="AF129" i="644"/>
  <c r="AM95" i="644"/>
  <c r="AF95" i="644"/>
  <c r="AM122" i="644"/>
  <c r="AF122" i="644"/>
  <c r="AM109" i="644"/>
  <c r="AF109" i="644"/>
  <c r="P21" i="644"/>
  <c r="AF21" i="644" s="1"/>
  <c r="E5" i="858" s="1"/>
  <c r="P36" i="644"/>
  <c r="AF36" i="644" s="1"/>
  <c r="P30" i="644"/>
  <c r="AF30" i="644" s="1"/>
  <c r="E7" i="858" s="1"/>
  <c r="R13" i="644"/>
  <c r="T13" i="644" s="1"/>
  <c r="R35" i="644"/>
  <c r="T32" i="644"/>
  <c r="AI32" i="644"/>
  <c r="T76" i="644"/>
  <c r="AL76" i="644" s="1"/>
  <c r="T99" i="644"/>
  <c r="AI99" i="644"/>
  <c r="T100" i="644"/>
  <c r="AI100" i="644"/>
  <c r="T128" i="644"/>
  <c r="AI128" i="644"/>
  <c r="T62" i="644"/>
  <c r="AL62" i="644" s="1"/>
  <c r="T64" i="644"/>
  <c r="AL64" i="644" s="1"/>
  <c r="T75" i="644"/>
  <c r="AL75" i="644" s="1"/>
  <c r="T107" i="644"/>
  <c r="AI107" i="644"/>
  <c r="T101" i="644"/>
  <c r="AI101" i="644"/>
  <c r="T118" i="644"/>
  <c r="AI118" i="644"/>
  <c r="T78" i="644"/>
  <c r="AL78" i="644" s="1"/>
  <c r="T125" i="644"/>
  <c r="AI125" i="644"/>
  <c r="T27" i="644"/>
  <c r="AL27" i="644" s="1"/>
  <c r="T115" i="644"/>
  <c r="AI115" i="644"/>
  <c r="AL95" i="644"/>
  <c r="T121" i="644"/>
  <c r="AI121" i="644"/>
  <c r="T94" i="644"/>
  <c r="AI94" i="644"/>
  <c r="T113" i="644"/>
  <c r="AI113" i="644"/>
  <c r="AL102" i="644"/>
  <c r="T93" i="644"/>
  <c r="AI93" i="644"/>
  <c r="AL116" i="644"/>
  <c r="AL129" i="644"/>
  <c r="T92" i="644"/>
  <c r="AI92" i="644"/>
  <c r="AL122" i="644"/>
  <c r="T98" i="644"/>
  <c r="AI98" i="644"/>
  <c r="T127" i="644"/>
  <c r="AI127" i="644"/>
  <c r="T47" i="644"/>
  <c r="AL47" i="644" s="1"/>
  <c r="T77" i="644"/>
  <c r="AL77" i="644" s="1"/>
  <c r="T119" i="644"/>
  <c r="AI119" i="644"/>
  <c r="AL109" i="644"/>
  <c r="T63" i="644"/>
  <c r="AL63" i="644" s="1"/>
  <c r="T108" i="644"/>
  <c r="AI108" i="644"/>
  <c r="T106" i="644"/>
  <c r="AI106" i="644"/>
  <c r="T105" i="644"/>
  <c r="AI105" i="644"/>
  <c r="T126" i="644"/>
  <c r="AI126" i="644"/>
  <c r="T112" i="644"/>
  <c r="AI112" i="644"/>
  <c r="T61" i="644"/>
  <c r="AL61" i="644" s="1"/>
  <c r="T120" i="644"/>
  <c r="AI120" i="644"/>
  <c r="T91" i="644"/>
  <c r="AI91" i="644"/>
  <c r="T114" i="644"/>
  <c r="AI114" i="644"/>
  <c r="R56" i="644"/>
  <c r="AI56" i="644" s="1"/>
  <c r="R54" i="644"/>
  <c r="AI54" i="644" s="1"/>
  <c r="R29" i="644"/>
  <c r="AI29" i="644" s="1"/>
  <c r="R23" i="644"/>
  <c r="R83" i="644"/>
  <c r="AI83" i="644" s="1"/>
  <c r="R55" i="644"/>
  <c r="AI55" i="644" s="1"/>
  <c r="P57" i="644"/>
  <c r="AF57" i="644" s="1"/>
  <c r="E13" i="858" s="1"/>
  <c r="R53" i="644"/>
  <c r="AI53" i="644" s="1"/>
  <c r="R25" i="644"/>
  <c r="AI25" i="644" s="1"/>
  <c r="R24" i="644"/>
  <c r="AI24" i="644" s="1"/>
  <c r="R40" i="644"/>
  <c r="AI40" i="644" s="1"/>
  <c r="R28" i="644"/>
  <c r="AI28" i="644" s="1"/>
  <c r="R26" i="644"/>
  <c r="AI26" i="644" s="1"/>
  <c r="AG6" i="631"/>
  <c r="X15" i="631"/>
  <c r="AC15" i="631" s="1"/>
  <c r="AG15" i="631" s="1"/>
  <c r="AA15" i="631"/>
  <c r="AE15" i="631" s="1"/>
  <c r="X5" i="631"/>
  <c r="AC5" i="631" s="1"/>
  <c r="AA5" i="631"/>
  <c r="X14" i="631"/>
  <c r="AC14" i="631" s="1"/>
  <c r="AG14" i="631" s="1"/>
  <c r="AA14" i="631"/>
  <c r="AE14" i="631" s="1"/>
  <c r="X17" i="631"/>
  <c r="AC17" i="631" s="1"/>
  <c r="AG17" i="631" s="1"/>
  <c r="AA17" i="631"/>
  <c r="AE17" i="631" s="1"/>
  <c r="X11" i="631"/>
  <c r="AC11" i="631" s="1"/>
  <c r="AG11" i="631" s="1"/>
  <c r="AA11" i="631"/>
  <c r="AE11" i="631" s="1"/>
  <c r="AA12" i="631"/>
  <c r="AE12" i="631" s="1"/>
  <c r="X12" i="631"/>
  <c r="AC12" i="631" s="1"/>
  <c r="AG12" i="631" s="1"/>
  <c r="X7" i="631"/>
  <c r="AC7" i="631" s="1"/>
  <c r="AG7" i="631" s="1"/>
  <c r="AA7" i="631"/>
  <c r="AE7" i="631" s="1"/>
  <c r="X16" i="631"/>
  <c r="AC16" i="631" s="1"/>
  <c r="AG16" i="631" s="1"/>
  <c r="AA16" i="631"/>
  <c r="AE16" i="631" s="1"/>
  <c r="X9" i="631"/>
  <c r="AC9" i="631" s="1"/>
  <c r="AG9" i="631" s="1"/>
  <c r="AA9" i="631"/>
  <c r="AE9" i="631" s="1"/>
  <c r="AA8" i="631"/>
  <c r="AE8" i="631" s="1"/>
  <c r="X8" i="631"/>
  <c r="AC8" i="631" s="1"/>
  <c r="AG8" i="631" s="1"/>
  <c r="X10" i="631"/>
  <c r="AC10" i="631" s="1"/>
  <c r="AG10" i="631" s="1"/>
  <c r="AA10" i="631"/>
  <c r="AE10" i="631" s="1"/>
  <c r="X13" i="631"/>
  <c r="AC13" i="631" s="1"/>
  <c r="AG13" i="631" s="1"/>
  <c r="AA13" i="631"/>
  <c r="AE13" i="631" s="1"/>
  <c r="R82" i="644"/>
  <c r="AI82" i="644" s="1"/>
  <c r="R69" i="644"/>
  <c r="AI69" i="644" s="1"/>
  <c r="P42" i="644"/>
  <c r="AF42" i="644" s="1"/>
  <c r="R33" i="644"/>
  <c r="AI33" i="644" s="1"/>
  <c r="R41" i="644"/>
  <c r="AI41" i="644" s="1"/>
  <c r="R109" i="644"/>
  <c r="R34" i="644"/>
  <c r="AI34" i="644" s="1"/>
  <c r="R68" i="644"/>
  <c r="AI68" i="644" s="1"/>
  <c r="R102" i="644"/>
  <c r="R122" i="644"/>
  <c r="R50" i="644"/>
  <c r="AI50" i="644" s="1"/>
  <c r="R65" i="644"/>
  <c r="AI65" i="644" s="1"/>
  <c r="R81" i="644"/>
  <c r="AI81" i="644" s="1"/>
  <c r="R84" i="644"/>
  <c r="R129" i="644"/>
  <c r="R70" i="644"/>
  <c r="AI70" i="644" s="1"/>
  <c r="R79" i="644"/>
  <c r="AI79" i="644" s="1"/>
  <c r="R39" i="644"/>
  <c r="AI39" i="644" s="1"/>
  <c r="R116" i="644"/>
  <c r="R95" i="644"/>
  <c r="R48" i="644"/>
  <c r="AI48" i="644" s="1"/>
  <c r="R49" i="644"/>
  <c r="AI49" i="644" s="1"/>
  <c r="R67" i="644"/>
  <c r="AI67" i="644" s="1"/>
  <c r="P51" i="644"/>
  <c r="AF51" i="644" s="1"/>
  <c r="E12" i="858" s="1"/>
  <c r="P85" i="644"/>
  <c r="AF85" i="644" s="1"/>
  <c r="E17" i="858" s="1"/>
  <c r="P71" i="644"/>
  <c r="AF71" i="644" s="1"/>
  <c r="E15" i="858" s="1"/>
  <c r="AI13" i="644" l="1"/>
  <c r="AL32" i="644"/>
  <c r="R36" i="644"/>
  <c r="AI36" i="644" s="1"/>
  <c r="E8" i="858" s="1"/>
  <c r="R30" i="644"/>
  <c r="AI30" i="644" s="1"/>
  <c r="AL13" i="644"/>
  <c r="I4" i="858" s="1"/>
  <c r="T35" i="644"/>
  <c r="AL35" i="644" s="1"/>
  <c r="AI35" i="644"/>
  <c r="T95" i="644"/>
  <c r="AI95" i="644"/>
  <c r="T24" i="644"/>
  <c r="AL24" i="644" s="1"/>
  <c r="T69" i="644"/>
  <c r="AL69" i="644" s="1"/>
  <c r="T82" i="644"/>
  <c r="AL82" i="644" s="1"/>
  <c r="T55" i="644"/>
  <c r="AL55" i="644" s="1"/>
  <c r="T49" i="644"/>
  <c r="AL49" i="644" s="1"/>
  <c r="T41" i="644"/>
  <c r="AL41" i="644" s="1"/>
  <c r="T33" i="644"/>
  <c r="AL33" i="644" s="1"/>
  <c r="T116" i="644"/>
  <c r="AI116" i="644"/>
  <c r="T25" i="644"/>
  <c r="AL25" i="644" s="1"/>
  <c r="T28" i="644"/>
  <c r="AL28" i="644" s="1"/>
  <c r="T39" i="644"/>
  <c r="AL39" i="644" s="1"/>
  <c r="T79" i="644"/>
  <c r="AL79" i="644" s="1"/>
  <c r="T70" i="644"/>
  <c r="AL70" i="644" s="1"/>
  <c r="T54" i="644"/>
  <c r="AL54" i="644" s="1"/>
  <c r="T122" i="644"/>
  <c r="AI122" i="644"/>
  <c r="T53" i="644"/>
  <c r="AL53" i="644" s="1"/>
  <c r="T84" i="644"/>
  <c r="AL84" i="644" s="1"/>
  <c r="T50" i="644"/>
  <c r="AL50" i="644" s="1"/>
  <c r="T68" i="644"/>
  <c r="AL68" i="644" s="1"/>
  <c r="T109" i="644"/>
  <c r="AI109" i="644"/>
  <c r="T48" i="644"/>
  <c r="AL48" i="644" s="1"/>
  <c r="T40" i="644"/>
  <c r="AL40" i="644" s="1"/>
  <c r="T129" i="644"/>
  <c r="AI129" i="644"/>
  <c r="T83" i="644"/>
  <c r="AL83" i="644" s="1"/>
  <c r="T81" i="644"/>
  <c r="AL81" i="644" s="1"/>
  <c r="T29" i="644"/>
  <c r="AL29" i="644" s="1"/>
  <c r="T65" i="644"/>
  <c r="AL65" i="644" s="1"/>
  <c r="T56" i="644"/>
  <c r="AL56" i="644" s="1"/>
  <c r="T102" i="644"/>
  <c r="AI102" i="644"/>
  <c r="T67" i="644"/>
  <c r="AL67" i="644" s="1"/>
  <c r="T34" i="644"/>
  <c r="AL34" i="644" s="1"/>
  <c r="T26" i="644"/>
  <c r="AL26" i="644" s="1"/>
  <c r="T23" i="644"/>
  <c r="AI23" i="644"/>
  <c r="R57" i="644"/>
  <c r="AI57" i="644" s="1"/>
  <c r="AG5" i="631"/>
  <c r="AG18" i="631" s="1"/>
  <c r="AC18" i="631"/>
  <c r="AE5" i="631"/>
  <c r="AE18" i="631" s="1"/>
  <c r="AA18" i="631"/>
  <c r="AC19" i="631"/>
  <c r="R71" i="644"/>
  <c r="AI71" i="644" s="1"/>
  <c r="R85" i="644"/>
  <c r="AI85" i="644" s="1"/>
  <c r="R51" i="644"/>
  <c r="AI51" i="644" s="1"/>
  <c r="R42" i="644"/>
  <c r="AI42" i="644" s="1"/>
  <c r="T36" i="644" l="1"/>
  <c r="AL36" i="644" s="1"/>
  <c r="AL23" i="644"/>
  <c r="T30" i="644"/>
  <c r="AL30" i="644" s="1"/>
  <c r="T71" i="644"/>
  <c r="AL71" i="644" s="1"/>
  <c r="T57" i="644"/>
  <c r="AL57" i="644" s="1"/>
  <c r="T42" i="644"/>
  <c r="AL42" i="644" s="1"/>
  <c r="T51" i="644"/>
  <c r="AL51" i="644" s="1"/>
  <c r="T85" i="644"/>
  <c r="AL85" i="644" s="1"/>
  <c r="AG19" i="631"/>
  <c r="K11" i="631"/>
  <c r="H46" i="112"/>
  <c r="G46" i="112"/>
  <c r="F33" i="112"/>
  <c r="E33" i="112"/>
  <c r="K33" i="112"/>
  <c r="J33" i="112"/>
  <c r="AH47" i="485"/>
  <c r="AG47" i="485"/>
  <c r="AF47" i="485"/>
  <c r="U47" i="485"/>
  <c r="T47" i="485"/>
  <c r="P47" i="485"/>
  <c r="O47" i="485"/>
  <c r="M47" i="485"/>
  <c r="L47" i="485"/>
  <c r="K47" i="485"/>
  <c r="J47" i="485"/>
  <c r="I47" i="485"/>
  <c r="H47" i="485"/>
  <c r="G47" i="485"/>
  <c r="F47" i="485"/>
  <c r="E47" i="485"/>
  <c r="D47" i="485"/>
  <c r="C47" i="485"/>
  <c r="P138" i="129" l="1"/>
  <c r="O138" i="129"/>
  <c r="N138" i="129"/>
  <c r="M138" i="129"/>
  <c r="L138" i="129"/>
  <c r="K138" i="129"/>
  <c r="I138" i="129"/>
  <c r="H138" i="129"/>
  <c r="G138" i="129"/>
  <c r="F138" i="129"/>
  <c r="E138" i="129"/>
  <c r="D138" i="129"/>
  <c r="F130" i="129"/>
  <c r="B35" i="315"/>
  <c r="B45" i="315" s="1"/>
  <c r="H44" i="315"/>
  <c r="G44" i="315"/>
  <c r="E44" i="315"/>
  <c r="D44" i="315"/>
  <c r="H35" i="315"/>
  <c r="H45" i="315" s="1"/>
  <c r="G35" i="315"/>
  <c r="G45" i="315" s="1"/>
  <c r="F35" i="315"/>
  <c r="F45" i="315" s="1"/>
  <c r="E35" i="315"/>
  <c r="E45" i="315" s="1"/>
  <c r="C10" i="79"/>
  <c r="C35" i="315"/>
  <c r="C45" i="315" s="1"/>
  <c r="J167" i="649"/>
  <c r="I167" i="649"/>
  <c r="H167" i="649"/>
  <c r="G167" i="649"/>
  <c r="F167" i="649"/>
  <c r="E167" i="649"/>
  <c r="D167" i="649"/>
  <c r="J166" i="649"/>
  <c r="I166" i="649"/>
  <c r="H166" i="649"/>
  <c r="G166" i="649"/>
  <c r="F166" i="649"/>
  <c r="E166" i="649"/>
  <c r="D166" i="649"/>
  <c r="J167" i="655"/>
  <c r="I167" i="655"/>
  <c r="H167" i="655"/>
  <c r="G167" i="655"/>
  <c r="F167" i="655"/>
  <c r="E167" i="655"/>
  <c r="D167" i="655"/>
  <c r="J166" i="655"/>
  <c r="I166" i="655"/>
  <c r="H166" i="655"/>
  <c r="G166" i="655"/>
  <c r="F166" i="655"/>
  <c r="E166" i="655"/>
  <c r="D166" i="655"/>
  <c r="J167" i="211"/>
  <c r="I167" i="211"/>
  <c r="H167" i="211"/>
  <c r="G167" i="211"/>
  <c r="F167" i="211"/>
  <c r="E167" i="211"/>
  <c r="D167" i="211"/>
  <c r="J166" i="211"/>
  <c r="I166" i="211"/>
  <c r="H166" i="211"/>
  <c r="G166" i="211"/>
  <c r="F166" i="211"/>
  <c r="E166" i="211"/>
  <c r="D166" i="211"/>
  <c r="J167" i="639"/>
  <c r="I167" i="639"/>
  <c r="H167" i="639"/>
  <c r="G167" i="639"/>
  <c r="F167" i="639"/>
  <c r="E167" i="639"/>
  <c r="D167" i="639"/>
  <c r="J166" i="639"/>
  <c r="I166" i="639"/>
  <c r="H166" i="639"/>
  <c r="G166" i="639"/>
  <c r="F166" i="639"/>
  <c r="E166" i="639"/>
  <c r="D166" i="639"/>
  <c r="F329" i="502" l="1"/>
  <c r="D35" i="315"/>
  <c r="D45" i="315" s="1"/>
  <c r="E10" i="79" l="1"/>
  <c r="I35" i="315"/>
  <c r="F294" i="743" l="1"/>
  <c r="F260" i="743"/>
  <c r="F226" i="743"/>
  <c r="F191" i="743"/>
  <c r="F157" i="743"/>
  <c r="F119" i="743"/>
  <c r="F86" i="743"/>
  <c r="F54" i="743" l="1"/>
  <c r="J141" i="186" l="1"/>
  <c r="J132" i="186"/>
  <c r="J120" i="186"/>
  <c r="J109" i="186"/>
  <c r="J88" i="186"/>
  <c r="J60" i="186"/>
  <c r="J32" i="186"/>
  <c r="J22" i="186"/>
  <c r="I18" i="186"/>
  <c r="I113" i="186" s="1"/>
  <c r="H18" i="186"/>
  <c r="H113" i="186" s="1"/>
  <c r="G18" i="186"/>
  <c r="G113" i="186" s="1"/>
  <c r="F18" i="186"/>
  <c r="F113" i="186" s="1"/>
  <c r="E18" i="186"/>
  <c r="E113" i="186" s="1"/>
  <c r="D18" i="186"/>
  <c r="D113" i="186" s="1"/>
  <c r="J109" i="203"/>
  <c r="J88" i="203"/>
  <c r="J60" i="203"/>
  <c r="J32" i="203"/>
  <c r="J22" i="203"/>
  <c r="E226" i="743" l="1"/>
  <c r="E260" i="743"/>
  <c r="E157" i="743"/>
  <c r="E294" i="743"/>
  <c r="E118" i="743"/>
  <c r="E156" i="743"/>
  <c r="E190" i="743"/>
  <c r="E54" i="743"/>
  <c r="E225" i="743"/>
  <c r="E191" i="743"/>
  <c r="E86" i="743"/>
  <c r="E259" i="743"/>
  <c r="E119" i="743"/>
  <c r="E293" i="743"/>
  <c r="H191" i="743" l="1"/>
  <c r="H54" i="743"/>
  <c r="H156" i="743"/>
  <c r="H157" i="743"/>
  <c r="H259" i="743"/>
  <c r="H86" i="743"/>
  <c r="H190" i="743"/>
  <c r="H260" i="743"/>
  <c r="H225" i="743"/>
  <c r="H118" i="743"/>
  <c r="H294" i="743"/>
  <c r="H226" i="743"/>
  <c r="H293" i="743"/>
  <c r="H119" i="743"/>
  <c r="W134" i="825"/>
  <c r="W131" i="825"/>
  <c r="W132" i="825"/>
  <c r="W133" i="825"/>
  <c r="W237" i="825"/>
  <c r="W198" i="825"/>
  <c r="W303" i="825"/>
  <c r="W266" i="825"/>
  <c r="W75" i="825"/>
  <c r="W200" i="825"/>
  <c r="W233" i="825"/>
  <c r="W31" i="825"/>
  <c r="W167" i="825"/>
  <c r="W126" i="825"/>
  <c r="W309" i="825"/>
  <c r="W307" i="825"/>
  <c r="W308" i="825"/>
  <c r="W171" i="825"/>
  <c r="W268" i="825"/>
  <c r="J109" i="652"/>
  <c r="J88" i="652"/>
  <c r="J60" i="652"/>
  <c r="J32" i="652"/>
  <c r="J22" i="652"/>
  <c r="J109" i="651"/>
  <c r="J88" i="651"/>
  <c r="J60" i="651"/>
  <c r="J32" i="651"/>
  <c r="J22" i="651"/>
  <c r="J109" i="656"/>
  <c r="J88" i="656"/>
  <c r="J60" i="656"/>
  <c r="J32" i="656"/>
  <c r="J22" i="656"/>
  <c r="J109" i="206"/>
  <c r="J88" i="206"/>
  <c r="J60" i="206"/>
  <c r="J32" i="206"/>
  <c r="J22" i="206"/>
  <c r="J109" i="640"/>
  <c r="J88" i="640"/>
  <c r="J60" i="640"/>
  <c r="J32" i="640"/>
  <c r="J22" i="640"/>
  <c r="J109" i="207"/>
  <c r="J88" i="207"/>
  <c r="J60" i="207"/>
  <c r="J32" i="207"/>
  <c r="J22" i="207"/>
  <c r="C27" i="482"/>
  <c r="C27" i="481"/>
  <c r="C27" i="480"/>
  <c r="C27" i="506"/>
  <c r="C27" i="498"/>
  <c r="C27" i="486"/>
  <c r="G22" i="118" l="1"/>
  <c r="G21" i="118"/>
  <c r="H54" i="118" s="1"/>
  <c r="G20" i="118"/>
  <c r="H53" i="118" s="1"/>
  <c r="G19" i="118"/>
  <c r="H52" i="118" s="1"/>
  <c r="G18" i="118"/>
  <c r="H51" i="118" s="1"/>
  <c r="G17" i="118"/>
  <c r="H50" i="118" s="1"/>
  <c r="G16" i="118"/>
  <c r="H49" i="118" s="1"/>
  <c r="G15" i="118"/>
  <c r="H48" i="118" s="1"/>
  <c r="H55" i="118" l="1"/>
  <c r="AH105" i="120"/>
  <c r="AH104" i="120"/>
  <c r="AH103" i="120"/>
  <c r="AH102" i="120"/>
  <c r="AH101" i="120"/>
  <c r="AH100" i="120"/>
  <c r="AH99" i="120"/>
  <c r="AH98" i="120"/>
  <c r="AH97" i="120"/>
  <c r="AH96" i="120"/>
  <c r="AH95" i="120"/>
  <c r="AH94" i="120"/>
  <c r="AH93" i="120"/>
  <c r="AH92" i="120"/>
  <c r="AH91" i="120"/>
  <c r="AH90" i="120"/>
  <c r="AH89" i="120"/>
  <c r="AH88" i="120"/>
  <c r="AH87" i="120"/>
  <c r="AH86" i="120"/>
  <c r="AH85" i="120"/>
  <c r="AH84" i="120"/>
  <c r="AH83" i="120"/>
  <c r="AH82" i="120"/>
  <c r="AH81" i="120"/>
  <c r="AH80" i="120"/>
  <c r="AH79" i="120"/>
  <c r="AH78" i="120"/>
  <c r="AH77" i="120"/>
  <c r="AH76" i="120"/>
  <c r="AH75" i="120"/>
  <c r="AH74" i="120"/>
  <c r="AH73" i="120"/>
  <c r="AH72" i="120"/>
  <c r="AH71" i="120"/>
  <c r="AH70" i="120"/>
  <c r="AH69" i="120"/>
  <c r="AH68" i="120"/>
  <c r="AH67" i="120"/>
  <c r="AH66" i="120"/>
  <c r="AH65" i="120"/>
  <c r="AH56" i="120"/>
  <c r="AH55" i="120"/>
  <c r="AH54" i="120"/>
  <c r="AH53" i="120"/>
  <c r="AH52" i="120"/>
  <c r="AH51" i="120"/>
  <c r="AH48" i="120"/>
  <c r="AH47" i="120"/>
  <c r="AH46" i="120"/>
  <c r="AH45" i="120"/>
  <c r="AH44" i="120"/>
  <c r="AH43" i="120"/>
  <c r="AH42" i="120"/>
  <c r="AH41" i="120"/>
  <c r="AH40" i="120"/>
  <c r="AH39" i="120"/>
  <c r="AH38" i="120"/>
  <c r="AH37" i="120"/>
  <c r="AH36" i="120"/>
  <c r="AH35" i="120"/>
  <c r="AH34" i="120"/>
  <c r="AH33" i="120"/>
  <c r="AH32" i="120"/>
  <c r="AH31" i="120"/>
  <c r="AH30" i="120"/>
  <c r="AH29" i="120"/>
  <c r="AH28" i="120"/>
  <c r="AH27" i="120"/>
  <c r="AH24" i="120"/>
  <c r="AH23" i="120"/>
  <c r="AH22" i="120"/>
  <c r="AH21" i="120"/>
  <c r="AH20" i="120"/>
  <c r="AH6" i="120"/>
  <c r="AH5" i="120"/>
  <c r="AH12" i="120"/>
  <c r="AH11" i="120"/>
  <c r="AH10" i="120"/>
  <c r="AH9" i="120"/>
  <c r="AH18" i="120"/>
  <c r="AH17" i="120"/>
  <c r="AH16" i="120"/>
  <c r="AH15" i="120"/>
  <c r="W108" i="120"/>
  <c r="V108" i="120"/>
  <c r="U108" i="120"/>
  <c r="T108" i="120"/>
  <c r="S108" i="120"/>
  <c r="R108" i="120"/>
  <c r="AH144" i="120"/>
  <c r="AH143" i="120"/>
  <c r="AH142" i="120"/>
  <c r="AH141" i="120"/>
  <c r="AH140" i="120"/>
  <c r="AH139" i="120"/>
  <c r="AH133" i="120"/>
  <c r="AH132" i="120"/>
  <c r="AH131" i="120"/>
  <c r="AH130" i="120"/>
  <c r="AH129" i="120"/>
  <c r="AH128" i="120"/>
  <c r="AH120" i="120"/>
  <c r="AH119" i="120"/>
  <c r="AH118" i="120"/>
  <c r="AH116" i="120"/>
  <c r="AH115" i="120"/>
  <c r="AH117" i="120"/>
  <c r="E270" i="658" l="1"/>
  <c r="E288" i="658"/>
  <c r="F265" i="658"/>
  <c r="T53" i="120"/>
  <c r="F281" i="658"/>
  <c r="N50" i="120"/>
  <c r="G222" i="658"/>
  <c r="G431" i="658" s="1"/>
  <c r="G229" i="658"/>
  <c r="G231" i="658"/>
  <c r="U23" i="120"/>
  <c r="G263" i="658"/>
  <c r="U51" i="120"/>
  <c r="G265" i="658"/>
  <c r="U53" i="120"/>
  <c r="G267" i="658"/>
  <c r="U55" i="120"/>
  <c r="G270" i="658"/>
  <c r="G272" i="658"/>
  <c r="G274" i="658"/>
  <c r="G277" i="658"/>
  <c r="G279" i="658"/>
  <c r="G281" i="658"/>
  <c r="G284" i="658"/>
  <c r="G286" i="658"/>
  <c r="G288" i="658"/>
  <c r="O50" i="120"/>
  <c r="E267" i="658"/>
  <c r="S55" i="120"/>
  <c r="M50" i="120"/>
  <c r="F222" i="658"/>
  <c r="F431" i="658" s="1"/>
  <c r="F274" i="658"/>
  <c r="H222" i="658"/>
  <c r="H431" i="658" s="1"/>
  <c r="H229" i="658"/>
  <c r="H231" i="658"/>
  <c r="V23" i="120"/>
  <c r="H263" i="658"/>
  <c r="V51" i="120"/>
  <c r="H265" i="658"/>
  <c r="V53" i="120"/>
  <c r="H267" i="658"/>
  <c r="V55" i="120"/>
  <c r="H270" i="658"/>
  <c r="H272" i="658"/>
  <c r="H274" i="658"/>
  <c r="H277" i="658"/>
  <c r="H279" i="658"/>
  <c r="H281" i="658"/>
  <c r="H284" i="658"/>
  <c r="H286" i="658"/>
  <c r="H288" i="658"/>
  <c r="P50" i="120"/>
  <c r="E263" i="658"/>
  <c r="S51" i="120"/>
  <c r="E265" i="658"/>
  <c r="S53" i="120"/>
  <c r="E286" i="658"/>
  <c r="T23" i="120"/>
  <c r="F288" i="658"/>
  <c r="I222" i="658"/>
  <c r="I267" i="658"/>
  <c r="W55" i="120"/>
  <c r="I281" i="658"/>
  <c r="D221" i="658"/>
  <c r="R6" i="120"/>
  <c r="R12" i="120"/>
  <c r="D227" i="658"/>
  <c r="D230" i="658"/>
  <c r="D232" i="658"/>
  <c r="R24" i="120"/>
  <c r="D264" i="658"/>
  <c r="R52" i="120"/>
  <c r="D266" i="658"/>
  <c r="R54" i="120"/>
  <c r="D268" i="658"/>
  <c r="R56" i="120"/>
  <c r="D271" i="658"/>
  <c r="D273" i="658"/>
  <c r="D276" i="658"/>
  <c r="D278" i="658"/>
  <c r="D280" i="658"/>
  <c r="D283" i="658"/>
  <c r="D285" i="658"/>
  <c r="D287" i="658"/>
  <c r="E229" i="658"/>
  <c r="E279" i="658"/>
  <c r="F272" i="658"/>
  <c r="I231" i="658"/>
  <c r="I277" i="658"/>
  <c r="E221" i="658"/>
  <c r="S6" i="120"/>
  <c r="E227" i="658"/>
  <c r="S12" i="120"/>
  <c r="E230" i="658"/>
  <c r="E232" i="658"/>
  <c r="S24" i="120"/>
  <c r="E264" i="658"/>
  <c r="S52" i="120"/>
  <c r="E266" i="658"/>
  <c r="S54" i="120"/>
  <c r="E268" i="658"/>
  <c r="S56" i="120"/>
  <c r="E271" i="658"/>
  <c r="E273" i="658"/>
  <c r="E276" i="658"/>
  <c r="E278" i="658"/>
  <c r="E280" i="658"/>
  <c r="E283" i="658"/>
  <c r="E285" i="658"/>
  <c r="E287" i="658"/>
  <c r="E274" i="658"/>
  <c r="F263" i="658"/>
  <c r="T51" i="120"/>
  <c r="F286" i="658"/>
  <c r="I265" i="658"/>
  <c r="W53" i="120"/>
  <c r="I284" i="658"/>
  <c r="F221" i="658"/>
  <c r="T6" i="120"/>
  <c r="F227" i="658"/>
  <c r="T12" i="120"/>
  <c r="F230" i="658"/>
  <c r="F232" i="658"/>
  <c r="T24" i="120"/>
  <c r="F264" i="658"/>
  <c r="T52" i="120"/>
  <c r="F266" i="658"/>
  <c r="T54" i="120"/>
  <c r="F268" i="658"/>
  <c r="T56" i="120"/>
  <c r="F271" i="658"/>
  <c r="F273" i="658"/>
  <c r="F276" i="658"/>
  <c r="F278" i="658"/>
  <c r="F280" i="658"/>
  <c r="F283" i="658"/>
  <c r="F285" i="658"/>
  <c r="F287" i="658"/>
  <c r="E222" i="658"/>
  <c r="E431" i="658" s="1"/>
  <c r="E277" i="658"/>
  <c r="F231" i="658"/>
  <c r="F284" i="658"/>
  <c r="I229" i="658"/>
  <c r="I274" i="658"/>
  <c r="G221" i="658"/>
  <c r="U6" i="120"/>
  <c r="G227" i="658"/>
  <c r="U12" i="120"/>
  <c r="G230" i="658"/>
  <c r="G232" i="658"/>
  <c r="U24" i="120"/>
  <c r="G264" i="658"/>
  <c r="U52" i="120"/>
  <c r="G266" i="658"/>
  <c r="U54" i="120"/>
  <c r="G268" i="658"/>
  <c r="U56" i="120"/>
  <c r="G271" i="658"/>
  <c r="G273" i="658"/>
  <c r="G276" i="658"/>
  <c r="G278" i="658"/>
  <c r="G280" i="658"/>
  <c r="G283" i="658"/>
  <c r="G285" i="658"/>
  <c r="G287" i="658"/>
  <c r="E231" i="658"/>
  <c r="E284" i="658"/>
  <c r="F229" i="658"/>
  <c r="F277" i="658"/>
  <c r="I270" i="658"/>
  <c r="I288" i="658"/>
  <c r="H221" i="658"/>
  <c r="V6" i="120"/>
  <c r="H227" i="658"/>
  <c r="V12" i="120"/>
  <c r="H230" i="658"/>
  <c r="H232" i="658"/>
  <c r="V24" i="120"/>
  <c r="H264" i="658"/>
  <c r="V52" i="120"/>
  <c r="H266" i="658"/>
  <c r="V54" i="120"/>
  <c r="H268" i="658"/>
  <c r="V56" i="120"/>
  <c r="H271" i="658"/>
  <c r="H273" i="658"/>
  <c r="H276" i="658"/>
  <c r="H278" i="658"/>
  <c r="H280" i="658"/>
  <c r="H283" i="658"/>
  <c r="H285" i="658"/>
  <c r="H287" i="658"/>
  <c r="S23" i="120"/>
  <c r="E281" i="658"/>
  <c r="F270" i="658"/>
  <c r="F279" i="658"/>
  <c r="W23" i="120"/>
  <c r="I272" i="658"/>
  <c r="I286" i="658"/>
  <c r="I221" i="658"/>
  <c r="I432" i="658" s="1"/>
  <c r="W6" i="120"/>
  <c r="I227" i="658"/>
  <c r="W12" i="120"/>
  <c r="I230" i="658"/>
  <c r="I232" i="658"/>
  <c r="W24" i="120"/>
  <c r="I264" i="658"/>
  <c r="W52" i="120"/>
  <c r="I266" i="658"/>
  <c r="W54" i="120"/>
  <c r="I268" i="658"/>
  <c r="W56" i="120"/>
  <c r="I271" i="658"/>
  <c r="I273" i="658"/>
  <c r="I276" i="658"/>
  <c r="I278" i="658"/>
  <c r="I280" i="658"/>
  <c r="I283" i="658"/>
  <c r="I285" i="658"/>
  <c r="I287" i="658"/>
  <c r="E272" i="658"/>
  <c r="F267" i="658"/>
  <c r="T55" i="120"/>
  <c r="I263" i="658"/>
  <c r="W51" i="120"/>
  <c r="I279" i="658"/>
  <c r="D222" i="658"/>
  <c r="D229" i="658"/>
  <c r="D231" i="658"/>
  <c r="R23" i="120"/>
  <c r="D263" i="658"/>
  <c r="R51" i="120"/>
  <c r="D265" i="658"/>
  <c r="R53" i="120"/>
  <c r="D267" i="658"/>
  <c r="R55" i="120"/>
  <c r="D270" i="658"/>
  <c r="D272" i="658"/>
  <c r="D274" i="658"/>
  <c r="D277" i="658"/>
  <c r="D279" i="658"/>
  <c r="D281" i="658"/>
  <c r="D284" i="658"/>
  <c r="D286" i="658"/>
  <c r="D288" i="658"/>
  <c r="I92" i="120"/>
  <c r="I78" i="120"/>
  <c r="I5" i="120"/>
  <c r="H14" i="120"/>
  <c r="H92" i="120"/>
  <c r="G65" i="120"/>
  <c r="G92" i="120"/>
  <c r="G99" i="120"/>
  <c r="F5" i="120"/>
  <c r="F78" i="120"/>
  <c r="F14" i="120"/>
  <c r="F92" i="120"/>
  <c r="F99" i="120"/>
  <c r="E78" i="120"/>
  <c r="E65" i="120"/>
  <c r="E92" i="120"/>
  <c r="E99" i="120"/>
  <c r="E14" i="120"/>
  <c r="J101" i="120"/>
  <c r="J98" i="120"/>
  <c r="J89" i="120"/>
  <c r="J103" i="120"/>
  <c r="J96" i="120"/>
  <c r="J94" i="120"/>
  <c r="J91" i="120"/>
  <c r="I99" i="120"/>
  <c r="Q12" i="120"/>
  <c r="Q24" i="120"/>
  <c r="Q52" i="120"/>
  <c r="Q54" i="120"/>
  <c r="Q56" i="120"/>
  <c r="Q6" i="120"/>
  <c r="Q23" i="120"/>
  <c r="X108" i="120"/>
  <c r="J108" i="120"/>
  <c r="L50" i="120"/>
  <c r="G14" i="120"/>
  <c r="Q51" i="120"/>
  <c r="K50" i="120"/>
  <c r="Q53" i="120"/>
  <c r="Q55" i="120"/>
  <c r="H99" i="120"/>
  <c r="H78" i="120"/>
  <c r="H5" i="120"/>
  <c r="I14" i="120"/>
  <c r="I65" i="120"/>
  <c r="I50" i="120"/>
  <c r="I86" i="120"/>
  <c r="I71" i="120"/>
  <c r="H65" i="120"/>
  <c r="H50" i="120"/>
  <c r="H86" i="120"/>
  <c r="H71" i="120"/>
  <c r="J56" i="120"/>
  <c r="J105" i="120"/>
  <c r="G71" i="120"/>
  <c r="G86" i="120"/>
  <c r="G50" i="120"/>
  <c r="G78" i="120"/>
  <c r="J102" i="120"/>
  <c r="G5" i="120"/>
  <c r="J67" i="120"/>
  <c r="F50" i="120"/>
  <c r="J69" i="120"/>
  <c r="F86" i="120"/>
  <c r="F71" i="120"/>
  <c r="F65" i="120"/>
  <c r="J6" i="120"/>
  <c r="J16" i="120"/>
  <c r="J18" i="120"/>
  <c r="J52" i="120"/>
  <c r="J54" i="120"/>
  <c r="J74" i="120"/>
  <c r="J76" i="120"/>
  <c r="J81" i="120"/>
  <c r="J83" i="120"/>
  <c r="E5" i="120"/>
  <c r="E86" i="120"/>
  <c r="E71" i="120"/>
  <c r="J7" i="120"/>
  <c r="J17" i="120"/>
  <c r="J68" i="120"/>
  <c r="J70" i="120"/>
  <c r="J73" i="120"/>
  <c r="J75" i="120"/>
  <c r="J77" i="120"/>
  <c r="J80" i="120"/>
  <c r="J82" i="120"/>
  <c r="J84" i="120"/>
  <c r="J88" i="120"/>
  <c r="J90" i="120"/>
  <c r="J95" i="120"/>
  <c r="J97" i="120"/>
  <c r="J104" i="120"/>
  <c r="E50" i="120"/>
  <c r="D71" i="120"/>
  <c r="J72" i="120"/>
  <c r="D78" i="120"/>
  <c r="J79" i="120"/>
  <c r="J24" i="120"/>
  <c r="J12" i="120"/>
  <c r="J87" i="120"/>
  <c r="D86" i="120"/>
  <c r="J23" i="120"/>
  <c r="J55" i="120"/>
  <c r="D92" i="120"/>
  <c r="J93" i="120"/>
  <c r="J100" i="120"/>
  <c r="D99" i="120"/>
  <c r="D14" i="120"/>
  <c r="J15" i="120"/>
  <c r="J66" i="120"/>
  <c r="D65" i="120"/>
  <c r="J53" i="120"/>
  <c r="D50" i="120"/>
  <c r="J51" i="120"/>
  <c r="D5" i="120"/>
  <c r="I26" i="654"/>
  <c r="H26" i="654"/>
  <c r="G26" i="654"/>
  <c r="F26" i="654"/>
  <c r="E26" i="654"/>
  <c r="D26" i="654"/>
  <c r="I25" i="654"/>
  <c r="H25" i="654"/>
  <c r="G25" i="654"/>
  <c r="F25" i="654"/>
  <c r="E25" i="654"/>
  <c r="D25" i="654"/>
  <c r="I26" i="653"/>
  <c r="H26" i="653"/>
  <c r="G26" i="653"/>
  <c r="F26" i="653"/>
  <c r="E26" i="653"/>
  <c r="D26" i="653"/>
  <c r="I25" i="653"/>
  <c r="H25" i="653"/>
  <c r="G25" i="653"/>
  <c r="F25" i="653"/>
  <c r="E25" i="653"/>
  <c r="D25" i="653"/>
  <c r="I26" i="658"/>
  <c r="H26" i="658"/>
  <c r="G26" i="658"/>
  <c r="F26" i="658"/>
  <c r="I25" i="658"/>
  <c r="H25" i="658"/>
  <c r="G25" i="658"/>
  <c r="F25" i="658"/>
  <c r="E25" i="658"/>
  <c r="D25" i="658"/>
  <c r="I25" i="508"/>
  <c r="H25" i="508"/>
  <c r="G25" i="508"/>
  <c r="F25" i="508"/>
  <c r="E25" i="508"/>
  <c r="D25" i="508"/>
  <c r="I26" i="502"/>
  <c r="H26" i="502"/>
  <c r="G26" i="502"/>
  <c r="F26" i="502"/>
  <c r="E26" i="502"/>
  <c r="I25" i="502"/>
  <c r="H25" i="502"/>
  <c r="G25" i="502"/>
  <c r="F25" i="502"/>
  <c r="E25" i="502"/>
  <c r="D26" i="502"/>
  <c r="D25" i="502"/>
  <c r="I18" i="651"/>
  <c r="H18" i="651"/>
  <c r="G18" i="651"/>
  <c r="F18" i="651"/>
  <c r="E18" i="651"/>
  <c r="D18" i="651"/>
  <c r="D7" i="651"/>
  <c r="D20" i="651" s="1"/>
  <c r="D8" i="651"/>
  <c r="I21" i="651" s="1"/>
  <c r="D9" i="651"/>
  <c r="D25" i="651" s="1"/>
  <c r="D10" i="651"/>
  <c r="D30" i="651" s="1"/>
  <c r="D11" i="651"/>
  <c r="D37" i="651" s="1"/>
  <c r="D12" i="651"/>
  <c r="D14" i="651"/>
  <c r="D15" i="651"/>
  <c r="I18" i="652"/>
  <c r="H18" i="652"/>
  <c r="G18" i="652"/>
  <c r="F18" i="652"/>
  <c r="E18" i="652"/>
  <c r="D18" i="652"/>
  <c r="I18" i="656"/>
  <c r="H18" i="656"/>
  <c r="G18" i="656"/>
  <c r="F18" i="656"/>
  <c r="E18" i="656"/>
  <c r="D18" i="656"/>
  <c r="J18" i="212"/>
  <c r="I28" i="481"/>
  <c r="H28" i="481"/>
  <c r="G28" i="481"/>
  <c r="F28" i="481"/>
  <c r="E28" i="481"/>
  <c r="D28" i="481"/>
  <c r="J139" i="482"/>
  <c r="I139" i="482"/>
  <c r="H139" i="482"/>
  <c r="G139" i="482"/>
  <c r="F139" i="482"/>
  <c r="E139" i="482"/>
  <c r="D139" i="482"/>
  <c r="J138" i="482"/>
  <c r="I138" i="482"/>
  <c r="H138" i="482"/>
  <c r="G138" i="482"/>
  <c r="F138" i="482"/>
  <c r="E138" i="482"/>
  <c r="D138" i="482"/>
  <c r="J137" i="482"/>
  <c r="I137" i="482"/>
  <c r="H137" i="482"/>
  <c r="G137" i="482"/>
  <c r="F137" i="482"/>
  <c r="E137" i="482"/>
  <c r="D137" i="482"/>
  <c r="J136" i="482"/>
  <c r="I136" i="482"/>
  <c r="H136" i="482"/>
  <c r="G136" i="482"/>
  <c r="F136" i="482"/>
  <c r="E136" i="482"/>
  <c r="D136" i="482"/>
  <c r="J135" i="482"/>
  <c r="I135" i="482"/>
  <c r="H135" i="482"/>
  <c r="G135" i="482"/>
  <c r="F135" i="482"/>
  <c r="E135" i="482"/>
  <c r="D135" i="482"/>
  <c r="J134" i="482"/>
  <c r="I134" i="482"/>
  <c r="H134" i="482"/>
  <c r="G134" i="482"/>
  <c r="F134" i="482"/>
  <c r="E134" i="482"/>
  <c r="D134" i="482"/>
  <c r="J133" i="482"/>
  <c r="I133" i="482"/>
  <c r="H133" i="482"/>
  <c r="G133" i="482"/>
  <c r="F133" i="482"/>
  <c r="E133" i="482"/>
  <c r="D133" i="482"/>
  <c r="I28" i="482"/>
  <c r="H28" i="482"/>
  <c r="G28" i="482"/>
  <c r="F28" i="482"/>
  <c r="E28" i="482"/>
  <c r="D28" i="482"/>
  <c r="J139" i="481"/>
  <c r="I139" i="481"/>
  <c r="H139" i="481"/>
  <c r="G139" i="481"/>
  <c r="F139" i="481"/>
  <c r="E139" i="481"/>
  <c r="D139" i="481"/>
  <c r="J138" i="481"/>
  <c r="I138" i="481"/>
  <c r="H138" i="481"/>
  <c r="G138" i="481"/>
  <c r="F138" i="481"/>
  <c r="E138" i="481"/>
  <c r="D138" i="481"/>
  <c r="J137" i="481"/>
  <c r="I137" i="481"/>
  <c r="H137" i="481"/>
  <c r="G137" i="481"/>
  <c r="F137" i="481"/>
  <c r="E137" i="481"/>
  <c r="D137" i="481"/>
  <c r="J136" i="481"/>
  <c r="I136" i="481"/>
  <c r="H136" i="481"/>
  <c r="G136" i="481"/>
  <c r="F136" i="481"/>
  <c r="E136" i="481"/>
  <c r="D136" i="481"/>
  <c r="J135" i="481"/>
  <c r="I135" i="481"/>
  <c r="H135" i="481"/>
  <c r="G135" i="481"/>
  <c r="F135" i="481"/>
  <c r="E135" i="481"/>
  <c r="D135" i="481"/>
  <c r="J134" i="481"/>
  <c r="I134" i="481"/>
  <c r="H134" i="481"/>
  <c r="G134" i="481"/>
  <c r="F134" i="481"/>
  <c r="E134" i="481"/>
  <c r="D134" i="481"/>
  <c r="J133" i="481"/>
  <c r="I133" i="481"/>
  <c r="H133" i="481"/>
  <c r="G133" i="481"/>
  <c r="F133" i="481"/>
  <c r="E133" i="481"/>
  <c r="D133" i="481"/>
  <c r="C77" i="480"/>
  <c r="C76" i="480"/>
  <c r="C75" i="480"/>
  <c r="C74" i="480"/>
  <c r="C73" i="480"/>
  <c r="C72" i="480"/>
  <c r="C71" i="480"/>
  <c r="I28" i="480"/>
  <c r="H28" i="480"/>
  <c r="G28" i="480"/>
  <c r="F28" i="480"/>
  <c r="E28" i="480"/>
  <c r="D28" i="480"/>
  <c r="J139" i="480"/>
  <c r="I139" i="480"/>
  <c r="H139" i="480"/>
  <c r="G139" i="480"/>
  <c r="F139" i="480"/>
  <c r="E139" i="480"/>
  <c r="D139" i="480"/>
  <c r="J138" i="480"/>
  <c r="I138" i="480"/>
  <c r="H138" i="480"/>
  <c r="G138" i="480"/>
  <c r="F138" i="480"/>
  <c r="E138" i="480"/>
  <c r="D138" i="480"/>
  <c r="J137" i="480"/>
  <c r="I137" i="480"/>
  <c r="H137" i="480"/>
  <c r="G137" i="480"/>
  <c r="F137" i="480"/>
  <c r="E137" i="480"/>
  <c r="D137" i="480"/>
  <c r="J136" i="480"/>
  <c r="I136" i="480"/>
  <c r="H136" i="480"/>
  <c r="G136" i="480"/>
  <c r="F136" i="480"/>
  <c r="E136" i="480"/>
  <c r="D136" i="480"/>
  <c r="J135" i="480"/>
  <c r="I135" i="480"/>
  <c r="H135" i="480"/>
  <c r="G135" i="480"/>
  <c r="F135" i="480"/>
  <c r="E135" i="480"/>
  <c r="D135" i="480"/>
  <c r="J134" i="480"/>
  <c r="I134" i="480"/>
  <c r="H134" i="480"/>
  <c r="G134" i="480"/>
  <c r="F134" i="480"/>
  <c r="E134" i="480"/>
  <c r="D134" i="480"/>
  <c r="J133" i="480"/>
  <c r="I133" i="480"/>
  <c r="H133" i="480"/>
  <c r="G133" i="480"/>
  <c r="F133" i="480"/>
  <c r="E133" i="480"/>
  <c r="D133" i="480"/>
  <c r="J132" i="480"/>
  <c r="I132" i="480"/>
  <c r="H132" i="480"/>
  <c r="G132" i="480"/>
  <c r="F132" i="480"/>
  <c r="E132" i="480"/>
  <c r="D132" i="480"/>
  <c r="J139" i="506"/>
  <c r="I139" i="506"/>
  <c r="H139" i="506"/>
  <c r="G139" i="506"/>
  <c r="F139" i="506"/>
  <c r="E139" i="506"/>
  <c r="D139" i="506"/>
  <c r="J138" i="506"/>
  <c r="I138" i="506"/>
  <c r="H138" i="506"/>
  <c r="G138" i="506"/>
  <c r="F138" i="506"/>
  <c r="E138" i="506"/>
  <c r="D138" i="506"/>
  <c r="J137" i="506"/>
  <c r="I137" i="506"/>
  <c r="H137" i="506"/>
  <c r="G137" i="506"/>
  <c r="F137" i="506"/>
  <c r="E137" i="506"/>
  <c r="D137" i="506"/>
  <c r="J136" i="506"/>
  <c r="I136" i="506"/>
  <c r="H136" i="506"/>
  <c r="G136" i="506"/>
  <c r="F136" i="506"/>
  <c r="E136" i="506"/>
  <c r="D136" i="506"/>
  <c r="J135" i="506"/>
  <c r="I135" i="506"/>
  <c r="H135" i="506"/>
  <c r="G135" i="506"/>
  <c r="F135" i="506"/>
  <c r="E135" i="506"/>
  <c r="D135" i="506"/>
  <c r="J134" i="506"/>
  <c r="I134" i="506"/>
  <c r="H134" i="506"/>
  <c r="G134" i="506"/>
  <c r="F134" i="506"/>
  <c r="E134" i="506"/>
  <c r="D134" i="506"/>
  <c r="J133" i="506"/>
  <c r="I133" i="506"/>
  <c r="H133" i="506"/>
  <c r="G133" i="506"/>
  <c r="F133" i="506"/>
  <c r="E133" i="506"/>
  <c r="D133" i="506"/>
  <c r="J139" i="498"/>
  <c r="I139" i="498"/>
  <c r="H139" i="498"/>
  <c r="G139" i="498"/>
  <c r="F139" i="498"/>
  <c r="E139" i="498"/>
  <c r="D139" i="498"/>
  <c r="J138" i="498"/>
  <c r="I138" i="498"/>
  <c r="H138" i="498"/>
  <c r="G138" i="498"/>
  <c r="F138" i="498"/>
  <c r="E138" i="498"/>
  <c r="D138" i="498"/>
  <c r="J137" i="498"/>
  <c r="I137" i="498"/>
  <c r="H137" i="498"/>
  <c r="G137" i="498"/>
  <c r="F137" i="498"/>
  <c r="E137" i="498"/>
  <c r="D137" i="498"/>
  <c r="J136" i="498"/>
  <c r="I136" i="498"/>
  <c r="H136" i="498"/>
  <c r="G136" i="498"/>
  <c r="F136" i="498"/>
  <c r="E136" i="498"/>
  <c r="D136" i="498"/>
  <c r="J135" i="498"/>
  <c r="I135" i="498"/>
  <c r="H135" i="498"/>
  <c r="G135" i="498"/>
  <c r="F135" i="498"/>
  <c r="E135" i="498"/>
  <c r="D135" i="498"/>
  <c r="J134" i="498"/>
  <c r="I134" i="498"/>
  <c r="H134" i="498"/>
  <c r="G134" i="498"/>
  <c r="F134" i="498"/>
  <c r="E134" i="498"/>
  <c r="D134" i="498"/>
  <c r="J133" i="498"/>
  <c r="I133" i="498"/>
  <c r="H133" i="498"/>
  <c r="G133" i="498"/>
  <c r="F133" i="498"/>
  <c r="E133" i="498"/>
  <c r="D133" i="498"/>
  <c r="G220" i="658" l="1"/>
  <c r="S50" i="120"/>
  <c r="U50" i="120"/>
  <c r="D347" i="653"/>
  <c r="F347" i="653"/>
  <c r="G347" i="653"/>
  <c r="H347" i="653"/>
  <c r="I347" i="653"/>
  <c r="E347" i="653"/>
  <c r="H220" i="658"/>
  <c r="F220" i="658"/>
  <c r="W50" i="120"/>
  <c r="T50" i="120"/>
  <c r="J284" i="658"/>
  <c r="E87" i="651"/>
  <c r="H84" i="651"/>
  <c r="F82" i="651"/>
  <c r="I78" i="651"/>
  <c r="G76" i="651"/>
  <c r="E73" i="651"/>
  <c r="H70" i="651"/>
  <c r="D83" i="651"/>
  <c r="D75" i="651"/>
  <c r="I86" i="651"/>
  <c r="G84" i="651"/>
  <c r="E82" i="651"/>
  <c r="H78" i="651"/>
  <c r="F76" i="651"/>
  <c r="I72" i="651"/>
  <c r="G70" i="651"/>
  <c r="D80" i="651"/>
  <c r="D69" i="651"/>
  <c r="H86" i="651"/>
  <c r="F84" i="651"/>
  <c r="I80" i="651"/>
  <c r="G78" i="651"/>
  <c r="E76" i="651"/>
  <c r="H72" i="651"/>
  <c r="F70" i="651"/>
  <c r="D79" i="651"/>
  <c r="G86" i="651"/>
  <c r="E84" i="651"/>
  <c r="H80" i="651"/>
  <c r="F78" i="651"/>
  <c r="I75" i="651"/>
  <c r="G72" i="651"/>
  <c r="E70" i="651"/>
  <c r="D78" i="651"/>
  <c r="F86" i="651"/>
  <c r="I83" i="651"/>
  <c r="G80" i="651"/>
  <c r="E78" i="651"/>
  <c r="H75" i="651"/>
  <c r="F72" i="651"/>
  <c r="I69" i="651"/>
  <c r="D77" i="651"/>
  <c r="E86" i="651"/>
  <c r="H83" i="651"/>
  <c r="F80" i="651"/>
  <c r="I77" i="651"/>
  <c r="G75" i="651"/>
  <c r="E72" i="651"/>
  <c r="H69" i="651"/>
  <c r="D76" i="651"/>
  <c r="I85" i="651"/>
  <c r="G83" i="651"/>
  <c r="E80" i="651"/>
  <c r="H77" i="651"/>
  <c r="F75" i="651"/>
  <c r="I71" i="651"/>
  <c r="G69" i="651"/>
  <c r="D73" i="651"/>
  <c r="H85" i="651"/>
  <c r="F83" i="651"/>
  <c r="I79" i="651"/>
  <c r="G77" i="651"/>
  <c r="E75" i="651"/>
  <c r="H71" i="651"/>
  <c r="F69" i="651"/>
  <c r="D72" i="651"/>
  <c r="I87" i="651"/>
  <c r="G85" i="651"/>
  <c r="E83" i="651"/>
  <c r="H79" i="651"/>
  <c r="F77" i="651"/>
  <c r="I73" i="651"/>
  <c r="G71" i="651"/>
  <c r="E69" i="651"/>
  <c r="D71" i="651"/>
  <c r="H87" i="651"/>
  <c r="F85" i="651"/>
  <c r="I82" i="651"/>
  <c r="G79" i="651"/>
  <c r="E77" i="651"/>
  <c r="H73" i="651"/>
  <c r="F71" i="651"/>
  <c r="D87" i="651"/>
  <c r="D70" i="651"/>
  <c r="F87" i="651"/>
  <c r="I84" i="651"/>
  <c r="G82" i="651"/>
  <c r="E79" i="651"/>
  <c r="H76" i="651"/>
  <c r="F73" i="651"/>
  <c r="I70" i="651"/>
  <c r="D85" i="651"/>
  <c r="D82" i="651"/>
  <c r="E85" i="651"/>
  <c r="H82" i="651"/>
  <c r="F79" i="651"/>
  <c r="I76" i="651"/>
  <c r="G73" i="651"/>
  <c r="E71" i="651"/>
  <c r="D86" i="651"/>
  <c r="D84" i="651"/>
  <c r="G87" i="651"/>
  <c r="J231" i="658"/>
  <c r="F269" i="658"/>
  <c r="F423" i="658" s="1"/>
  <c r="E220" i="658"/>
  <c r="G269" i="658"/>
  <c r="G423" i="658" s="1"/>
  <c r="F290" i="658"/>
  <c r="H262" i="658"/>
  <c r="H426" i="658" s="1"/>
  <c r="J292" i="658"/>
  <c r="I228" i="658"/>
  <c r="I429" i="658" s="1"/>
  <c r="H290" i="658"/>
  <c r="V50" i="120"/>
  <c r="J265" i="658"/>
  <c r="Q50" i="120"/>
  <c r="J308" i="658"/>
  <c r="J297" i="658"/>
  <c r="D296" i="658"/>
  <c r="I296" i="658"/>
  <c r="J300" i="658"/>
  <c r="J263" i="658"/>
  <c r="D262" i="658"/>
  <c r="J304" i="658"/>
  <c r="D303" i="658"/>
  <c r="J273" i="658"/>
  <c r="J294" i="658"/>
  <c r="J287" i="658"/>
  <c r="R50" i="120"/>
  <c r="J280" i="658"/>
  <c r="G296" i="658"/>
  <c r="J222" i="658"/>
  <c r="J431" i="658" s="1"/>
  <c r="I262" i="658"/>
  <c r="I426" i="658" s="1"/>
  <c r="I269" i="658"/>
  <c r="I423" i="658" s="1"/>
  <c r="J264" i="658"/>
  <c r="G303" i="658"/>
  <c r="J299" i="658"/>
  <c r="J286" i="658"/>
  <c r="G58" i="120"/>
  <c r="J279" i="658"/>
  <c r="J272" i="658"/>
  <c r="H282" i="658"/>
  <c r="H425" i="658" s="1"/>
  <c r="H275" i="658"/>
  <c r="H424" i="658" s="1"/>
  <c r="H228" i="658"/>
  <c r="H429" i="658" s="1"/>
  <c r="E303" i="658"/>
  <c r="J295" i="658"/>
  <c r="J307" i="658"/>
  <c r="J268" i="658"/>
  <c r="J306" i="658"/>
  <c r="I282" i="658"/>
  <c r="I425" i="658" s="1"/>
  <c r="I275" i="658"/>
  <c r="I424" i="658" s="1"/>
  <c r="J288" i="658"/>
  <c r="F228" i="658"/>
  <c r="G282" i="658"/>
  <c r="G425" i="658" s="1"/>
  <c r="G275" i="658"/>
  <c r="G424" i="658" s="1"/>
  <c r="F275" i="658"/>
  <c r="F424" i="658" s="1"/>
  <c r="J291" i="658"/>
  <c r="D290" i="658"/>
  <c r="J283" i="658"/>
  <c r="D282" i="658"/>
  <c r="D275" i="658"/>
  <c r="J276" i="658"/>
  <c r="J230" i="658"/>
  <c r="H296" i="658"/>
  <c r="E269" i="658"/>
  <c r="E423" i="658" s="1"/>
  <c r="I303" i="658"/>
  <c r="F282" i="658"/>
  <c r="F425" i="658" s="1"/>
  <c r="E296" i="658"/>
  <c r="J267" i="658"/>
  <c r="I290" i="658"/>
  <c r="I220" i="658"/>
  <c r="G290" i="658"/>
  <c r="J302" i="658"/>
  <c r="J221" i="658"/>
  <c r="J432" i="658" s="1"/>
  <c r="D220" i="658"/>
  <c r="G262" i="658"/>
  <c r="G426" i="658" s="1"/>
  <c r="J301" i="658"/>
  <c r="J281" i="658"/>
  <c r="J274" i="658"/>
  <c r="J229" i="658"/>
  <c r="D228" i="658"/>
  <c r="F262" i="658"/>
  <c r="F426" i="658" s="1"/>
  <c r="E228" i="658"/>
  <c r="E429" i="658" s="1"/>
  <c r="E262" i="658"/>
  <c r="E426" i="658" s="1"/>
  <c r="H269" i="658"/>
  <c r="H423" i="658" s="1"/>
  <c r="F296" i="658"/>
  <c r="E282" i="658"/>
  <c r="E425" i="658" s="1"/>
  <c r="J298" i="658"/>
  <c r="J285" i="658"/>
  <c r="H303" i="658"/>
  <c r="F303" i="658"/>
  <c r="E290" i="658"/>
  <c r="E275" i="658"/>
  <c r="E424" i="658" s="1"/>
  <c r="J309" i="658"/>
  <c r="J278" i="658"/>
  <c r="J271" i="658"/>
  <c r="J266" i="658"/>
  <c r="G228" i="658"/>
  <c r="G429" i="658" s="1"/>
  <c r="J293" i="658"/>
  <c r="J232" i="658"/>
  <c r="J277" i="658"/>
  <c r="J270" i="658"/>
  <c r="D269" i="658"/>
  <c r="J305" i="658"/>
  <c r="J227" i="658"/>
  <c r="I431" i="658"/>
  <c r="H432" i="658"/>
  <c r="G432" i="658"/>
  <c r="F58" i="120"/>
  <c r="F432" i="658"/>
  <c r="J92" i="120"/>
  <c r="J14" i="120"/>
  <c r="E58" i="120"/>
  <c r="E432" i="658"/>
  <c r="D431" i="658"/>
  <c r="X23" i="120"/>
  <c r="X24" i="120"/>
  <c r="X56" i="120"/>
  <c r="X54" i="120"/>
  <c r="X52" i="120"/>
  <c r="D432" i="658"/>
  <c r="J99" i="120"/>
  <c r="J50" i="120"/>
  <c r="X55" i="120"/>
  <c r="X53" i="120"/>
  <c r="I58" i="120"/>
  <c r="H58" i="120"/>
  <c r="J5" i="120"/>
  <c r="J78" i="120"/>
  <c r="X6" i="120"/>
  <c r="J71" i="120"/>
  <c r="J86" i="120"/>
  <c r="X12" i="120"/>
  <c r="J65" i="120"/>
  <c r="D58" i="120"/>
  <c r="X51" i="120"/>
  <c r="E25" i="651"/>
  <c r="G26" i="651"/>
  <c r="G30" i="651"/>
  <c r="I30" i="651"/>
  <c r="F26" i="651"/>
  <c r="H30" i="651"/>
  <c r="H26" i="651"/>
  <c r="F31" i="651"/>
  <c r="E28" i="651"/>
  <c r="G31" i="651"/>
  <c r="G28" i="651"/>
  <c r="H31" i="651"/>
  <c r="H28" i="651"/>
  <c r="E37" i="651"/>
  <c r="I28" i="651"/>
  <c r="E20" i="651"/>
  <c r="F29" i="651"/>
  <c r="F21" i="651"/>
  <c r="G29" i="651"/>
  <c r="G21" i="651"/>
  <c r="H29" i="651"/>
  <c r="H21" i="651"/>
  <c r="E30" i="651"/>
  <c r="F20" i="651"/>
  <c r="F25" i="651"/>
  <c r="F28" i="651"/>
  <c r="F30" i="651"/>
  <c r="F35" i="651"/>
  <c r="F37" i="651"/>
  <c r="G20" i="651"/>
  <c r="G25" i="651"/>
  <c r="G35" i="651"/>
  <c r="G37" i="651"/>
  <c r="H20" i="651"/>
  <c r="H25" i="651"/>
  <c r="H35" i="651"/>
  <c r="H37" i="651"/>
  <c r="I20" i="651"/>
  <c r="I25" i="651"/>
  <c r="I35" i="651"/>
  <c r="I37" i="651"/>
  <c r="D21" i="651"/>
  <c r="D19" i="651" s="1"/>
  <c r="D26" i="651"/>
  <c r="D29" i="651"/>
  <c r="D31" i="651"/>
  <c r="D36" i="651"/>
  <c r="E21" i="651"/>
  <c r="E26" i="651"/>
  <c r="E29" i="651"/>
  <c r="E31" i="651"/>
  <c r="E36" i="651"/>
  <c r="F36" i="651"/>
  <c r="E35" i="651"/>
  <c r="G36" i="651"/>
  <c r="H36" i="651"/>
  <c r="I26" i="651"/>
  <c r="I29" i="651"/>
  <c r="I31" i="651"/>
  <c r="I36" i="651"/>
  <c r="D28" i="651"/>
  <c r="D35" i="651"/>
  <c r="I422" i="658" l="1"/>
  <c r="G422" i="658"/>
  <c r="J347" i="653"/>
  <c r="F422" i="658"/>
  <c r="H422" i="658"/>
  <c r="E422" i="658"/>
  <c r="G68" i="651"/>
  <c r="H81" i="651"/>
  <c r="G74" i="651"/>
  <c r="E81" i="651"/>
  <c r="F74" i="651"/>
  <c r="I74" i="651"/>
  <c r="I81" i="651"/>
  <c r="F68" i="651"/>
  <c r="I68" i="651"/>
  <c r="G81" i="651"/>
  <c r="E74" i="651"/>
  <c r="H74" i="651"/>
  <c r="F81" i="651"/>
  <c r="E68" i="651"/>
  <c r="H68" i="651"/>
  <c r="J220" i="658"/>
  <c r="J269" i="658"/>
  <c r="J423" i="658" s="1"/>
  <c r="J275" i="658"/>
  <c r="J424" i="658" s="1"/>
  <c r="F429" i="658"/>
  <c r="J262" i="658"/>
  <c r="J426" i="658" s="1"/>
  <c r="J296" i="658"/>
  <c r="J282" i="658"/>
  <c r="J425" i="658" s="1"/>
  <c r="J228" i="658"/>
  <c r="J429" i="658" s="1"/>
  <c r="J290" i="658"/>
  <c r="J303" i="658"/>
  <c r="D426" i="658"/>
  <c r="D424" i="658"/>
  <c r="D425" i="658"/>
  <c r="D422" i="658"/>
  <c r="D423" i="658"/>
  <c r="D429" i="658"/>
  <c r="X50" i="120"/>
  <c r="J58" i="120"/>
  <c r="E24" i="651"/>
  <c r="H24" i="651"/>
  <c r="G27" i="651"/>
  <c r="H27" i="651"/>
  <c r="G24" i="651"/>
  <c r="E19" i="651"/>
  <c r="J30" i="651"/>
  <c r="I27" i="651"/>
  <c r="E27" i="651"/>
  <c r="F24" i="651"/>
  <c r="J20" i="651"/>
  <c r="G19" i="651"/>
  <c r="F19" i="651"/>
  <c r="J35" i="651"/>
  <c r="J37" i="651"/>
  <c r="D27" i="651"/>
  <c r="J28" i="651"/>
  <c r="I24" i="651"/>
  <c r="H34" i="651"/>
  <c r="F27" i="651"/>
  <c r="D34" i="651"/>
  <c r="J36" i="651"/>
  <c r="J31" i="651"/>
  <c r="J29" i="651"/>
  <c r="J25" i="651"/>
  <c r="J26" i="651"/>
  <c r="D24" i="651"/>
  <c r="J21" i="651"/>
  <c r="G34" i="651"/>
  <c r="E34" i="651"/>
  <c r="F34" i="651"/>
  <c r="I34" i="651"/>
  <c r="J422" i="658" l="1"/>
  <c r="E23" i="651"/>
  <c r="H23" i="651"/>
  <c r="G23" i="651"/>
  <c r="I23" i="651"/>
  <c r="F23" i="651"/>
  <c r="J34" i="651"/>
  <c r="J24" i="651"/>
  <c r="D23" i="651"/>
  <c r="J27" i="651"/>
  <c r="AH22" i="129"/>
  <c r="AH23" i="129"/>
  <c r="AH24" i="129"/>
  <c r="AH11" i="129"/>
  <c r="AH12" i="129"/>
  <c r="J23" i="651" l="1"/>
  <c r="AI12" i="88" l="1"/>
  <c r="K12" i="62" s="1"/>
  <c r="AH12" i="88"/>
  <c r="J12" i="62" s="1"/>
  <c r="I12" i="62" s="1"/>
  <c r="AG12" i="88"/>
  <c r="AI11" i="88"/>
  <c r="K11" i="62" s="1"/>
  <c r="AH11" i="88"/>
  <c r="J11" i="62" s="1"/>
  <c r="I11" i="62" s="1"/>
  <c r="AG11" i="88"/>
  <c r="AI24" i="88"/>
  <c r="K24" i="62" s="1"/>
  <c r="AH24" i="88"/>
  <c r="J24" i="62" s="1"/>
  <c r="I24" i="62" s="1"/>
  <c r="AG24" i="88"/>
  <c r="AI23" i="88"/>
  <c r="K23" i="62" s="1"/>
  <c r="AH23" i="88"/>
  <c r="J23" i="62" s="1"/>
  <c r="AG23" i="88"/>
  <c r="AI22" i="88"/>
  <c r="K22" i="62" s="1"/>
  <c r="AH22" i="88"/>
  <c r="J22" i="62" s="1"/>
  <c r="I22" i="62" s="1"/>
  <c r="AG22" i="88"/>
  <c r="C12" i="62"/>
  <c r="C11" i="62"/>
  <c r="I24" i="633"/>
  <c r="H24" i="633"/>
  <c r="H35" i="445" s="1"/>
  <c r="G24" i="633"/>
  <c r="G35" i="445" s="1"/>
  <c r="F24" i="633"/>
  <c r="F35" i="445" s="1"/>
  <c r="E24" i="633"/>
  <c r="E35" i="445" s="1"/>
  <c r="D24" i="633"/>
  <c r="D35" i="445" s="1"/>
  <c r="I23" i="633"/>
  <c r="H23" i="633"/>
  <c r="H34" i="445" s="1"/>
  <c r="G23" i="633"/>
  <c r="G34" i="445" s="1"/>
  <c r="F23" i="633"/>
  <c r="F34" i="445" s="1"/>
  <c r="E23" i="633"/>
  <c r="E34" i="445" s="1"/>
  <c r="D23" i="633"/>
  <c r="D34" i="445" s="1"/>
  <c r="I12" i="633"/>
  <c r="H12" i="633"/>
  <c r="H24" i="445" s="1"/>
  <c r="G12" i="633"/>
  <c r="G24" i="445" s="1"/>
  <c r="F12" i="633"/>
  <c r="F24" i="445" s="1"/>
  <c r="E12" i="633"/>
  <c r="E24" i="445" s="1"/>
  <c r="D12" i="633"/>
  <c r="D24" i="445" s="1"/>
  <c r="H24" i="62"/>
  <c r="G24" i="62"/>
  <c r="F24" i="62"/>
  <c r="F23" i="62"/>
  <c r="E24" i="62"/>
  <c r="E23" i="62"/>
  <c r="G12" i="62"/>
  <c r="E12" i="62"/>
  <c r="C24" i="62"/>
  <c r="C23" i="62"/>
  <c r="C22" i="62"/>
  <c r="I34" i="445" l="1"/>
  <c r="I24" i="445"/>
  <c r="I35" i="445"/>
  <c r="H22" i="633"/>
  <c r="H33" i="445" s="1"/>
  <c r="H32" i="445" s="1"/>
  <c r="G22" i="633"/>
  <c r="G33" i="445" s="1"/>
  <c r="G32" i="445" s="1"/>
  <c r="Q12" i="62"/>
  <c r="I22" i="633"/>
  <c r="E11" i="633"/>
  <c r="E23" i="445" s="1"/>
  <c r="E22" i="445" s="1"/>
  <c r="I11" i="633"/>
  <c r="Q24" i="62"/>
  <c r="I23" i="62"/>
  <c r="P23" i="62"/>
  <c r="O23" i="62"/>
  <c r="O12" i="62"/>
  <c r="O24" i="62"/>
  <c r="P24" i="62"/>
  <c r="F11" i="633"/>
  <c r="F23" i="445" s="1"/>
  <c r="F22" i="445" s="1"/>
  <c r="G11" i="633"/>
  <c r="G23" i="445" s="1"/>
  <c r="G22" i="445" s="1"/>
  <c r="G22" i="62"/>
  <c r="Q22" i="62" s="1"/>
  <c r="H11" i="633"/>
  <c r="H23" i="445" s="1"/>
  <c r="H22" i="445" s="1"/>
  <c r="H11" i="62"/>
  <c r="D11" i="633"/>
  <c r="D23" i="445" s="1"/>
  <c r="G11" i="62"/>
  <c r="Q11" i="62" s="1"/>
  <c r="H23" i="62"/>
  <c r="F12" i="62"/>
  <c r="P12" i="62" s="1"/>
  <c r="E11" i="62"/>
  <c r="O11" i="62" s="1"/>
  <c r="G23" i="62"/>
  <c r="Q23" i="62" s="1"/>
  <c r="F11" i="62"/>
  <c r="P11" i="62" s="1"/>
  <c r="H12" i="62"/>
  <c r="AH106" i="145"/>
  <c r="AG106" i="145"/>
  <c r="AH105" i="145"/>
  <c r="AG105" i="145"/>
  <c r="AH104" i="145"/>
  <c r="AG104" i="145"/>
  <c r="AH103" i="145"/>
  <c r="AG103" i="145"/>
  <c r="AH102" i="145"/>
  <c r="AG102" i="145"/>
  <c r="AH101" i="145"/>
  <c r="AG101" i="145"/>
  <c r="AH100" i="145"/>
  <c r="AG100" i="145"/>
  <c r="AH99" i="145"/>
  <c r="AG99" i="145"/>
  <c r="AH98" i="145"/>
  <c r="AG98" i="145"/>
  <c r="AH97" i="145"/>
  <c r="AG97" i="145"/>
  <c r="AH96" i="145"/>
  <c r="AG96" i="145"/>
  <c r="AH95" i="145"/>
  <c r="AG95" i="145"/>
  <c r="AH94" i="145"/>
  <c r="AG94" i="145"/>
  <c r="AH93" i="145"/>
  <c r="AG93" i="145"/>
  <c r="AH92" i="145"/>
  <c r="AG92" i="145"/>
  <c r="AH91" i="145"/>
  <c r="AG91" i="145"/>
  <c r="AH90" i="145"/>
  <c r="AG90" i="145"/>
  <c r="AH89" i="145"/>
  <c r="AG89" i="145"/>
  <c r="AH88" i="145"/>
  <c r="AG88" i="145"/>
  <c r="AH87" i="145"/>
  <c r="AG87" i="145"/>
  <c r="AH86" i="145"/>
  <c r="AG86" i="145"/>
  <c r="AH85" i="145"/>
  <c r="AG85" i="145"/>
  <c r="AH84" i="145"/>
  <c r="AG84" i="145"/>
  <c r="AH83" i="145"/>
  <c r="AG83" i="145"/>
  <c r="AH82" i="145"/>
  <c r="AG82" i="145"/>
  <c r="AH81" i="145"/>
  <c r="AG81" i="145"/>
  <c r="AH80" i="145"/>
  <c r="AG80" i="145"/>
  <c r="AH79" i="145"/>
  <c r="AG79" i="145"/>
  <c r="AH78" i="145"/>
  <c r="AG78" i="145"/>
  <c r="AH77" i="145"/>
  <c r="AG77" i="145"/>
  <c r="AH76" i="145"/>
  <c r="AG76" i="145"/>
  <c r="AH75" i="145"/>
  <c r="AG75" i="145"/>
  <c r="AH74" i="145"/>
  <c r="AG74" i="145"/>
  <c r="AH73" i="145"/>
  <c r="AG73" i="145"/>
  <c r="AH72" i="145"/>
  <c r="AG72" i="145"/>
  <c r="AH71" i="145"/>
  <c r="AG71" i="145"/>
  <c r="AH70" i="145"/>
  <c r="AG70" i="145"/>
  <c r="AH69" i="145"/>
  <c r="AG69" i="145"/>
  <c r="AH68" i="145"/>
  <c r="AG68" i="145"/>
  <c r="AH67" i="145"/>
  <c r="AG67" i="145"/>
  <c r="AH66" i="145"/>
  <c r="AG66" i="145"/>
  <c r="AH65" i="145"/>
  <c r="AG65" i="145"/>
  <c r="AH56" i="145"/>
  <c r="AG56" i="145"/>
  <c r="AH55" i="145"/>
  <c r="AG55" i="145"/>
  <c r="AH54" i="145"/>
  <c r="AG54" i="145"/>
  <c r="AH53" i="145"/>
  <c r="AG53" i="145"/>
  <c r="AH52" i="145"/>
  <c r="AG52" i="145"/>
  <c r="AH51" i="145"/>
  <c r="AG51" i="145"/>
  <c r="AH50" i="145"/>
  <c r="AG50" i="145"/>
  <c r="AH48" i="145"/>
  <c r="AG48" i="145"/>
  <c r="AH47" i="145"/>
  <c r="AG47" i="145"/>
  <c r="AH46" i="145"/>
  <c r="AG46" i="145"/>
  <c r="AH45" i="145"/>
  <c r="AG45" i="145"/>
  <c r="AH44" i="145"/>
  <c r="AG44" i="145"/>
  <c r="AH43" i="145"/>
  <c r="AG43" i="145"/>
  <c r="AH42" i="145"/>
  <c r="AG42" i="145"/>
  <c r="AH41" i="145"/>
  <c r="AG41" i="145"/>
  <c r="AH40" i="145"/>
  <c r="AG40" i="145"/>
  <c r="AH39" i="145"/>
  <c r="AG39" i="145"/>
  <c r="AH38" i="145"/>
  <c r="AG38" i="145"/>
  <c r="AH37" i="145"/>
  <c r="AG37" i="145"/>
  <c r="AH36" i="145"/>
  <c r="AG36" i="145"/>
  <c r="AH35" i="145"/>
  <c r="AG35" i="145"/>
  <c r="AH34" i="145"/>
  <c r="AG34" i="145"/>
  <c r="AH33" i="145"/>
  <c r="AG33" i="145"/>
  <c r="AH32" i="145"/>
  <c r="AG32" i="145"/>
  <c r="AH31" i="145"/>
  <c r="AG31" i="145"/>
  <c r="AH30" i="145"/>
  <c r="AH143" i="145" s="1"/>
  <c r="AG30" i="145"/>
  <c r="AH29" i="145"/>
  <c r="AH142" i="145" s="1"/>
  <c r="AG29" i="145"/>
  <c r="AH28" i="145"/>
  <c r="AH141" i="145" s="1"/>
  <c r="AG28" i="145"/>
  <c r="AH27" i="145"/>
  <c r="AG27" i="145"/>
  <c r="AI137" i="145" s="1"/>
  <c r="AH18" i="145"/>
  <c r="AG18" i="145"/>
  <c r="AH17" i="145"/>
  <c r="AG17" i="145"/>
  <c r="AH16" i="145"/>
  <c r="AG16" i="145"/>
  <c r="AH15" i="145"/>
  <c r="AG15" i="145"/>
  <c r="AI124" i="145"/>
  <c r="AH7" i="145"/>
  <c r="AG7" i="145"/>
  <c r="AI116" i="145" s="1"/>
  <c r="P68" i="145" l="1"/>
  <c r="W68" i="145" s="1"/>
  <c r="O68" i="145"/>
  <c r="V68" i="145" s="1"/>
  <c r="K68" i="145"/>
  <c r="L68" i="145"/>
  <c r="S68" i="145" s="1"/>
  <c r="M68" i="145"/>
  <c r="T68" i="145" s="1"/>
  <c r="N68" i="145"/>
  <c r="U68" i="145" s="1"/>
  <c r="O69" i="145"/>
  <c r="V69" i="145" s="1"/>
  <c r="L69" i="145"/>
  <c r="S69" i="145" s="1"/>
  <c r="M69" i="145"/>
  <c r="T69" i="145" s="1"/>
  <c r="K69" i="145"/>
  <c r="N69" i="145"/>
  <c r="U69" i="145" s="1"/>
  <c r="P69" i="145"/>
  <c r="W69" i="145" s="1"/>
  <c r="O70" i="145"/>
  <c r="V70" i="145" s="1"/>
  <c r="N70" i="145"/>
  <c r="U70" i="145" s="1"/>
  <c r="K70" i="145"/>
  <c r="M70" i="145"/>
  <c r="T70" i="145" s="1"/>
  <c r="P70" i="145"/>
  <c r="W70" i="145" s="1"/>
  <c r="L70" i="145"/>
  <c r="S70" i="145" s="1"/>
  <c r="K66" i="145"/>
  <c r="M66" i="145"/>
  <c r="L66" i="145"/>
  <c r="P66" i="145"/>
  <c r="N66" i="145"/>
  <c r="O66" i="145"/>
  <c r="K67" i="145"/>
  <c r="P67" i="145"/>
  <c r="W67" i="145" s="1"/>
  <c r="L67" i="145"/>
  <c r="S67" i="145" s="1"/>
  <c r="N67" i="145"/>
  <c r="U67" i="145" s="1"/>
  <c r="O67" i="145"/>
  <c r="V67" i="145" s="1"/>
  <c r="M67" i="145"/>
  <c r="T67" i="145" s="1"/>
  <c r="G226" i="658"/>
  <c r="G225" i="658" s="1"/>
  <c r="G224" i="658" s="1"/>
  <c r="U11" i="120"/>
  <c r="P10" i="120"/>
  <c r="N21" i="120"/>
  <c r="G21" i="120"/>
  <c r="U22" i="120"/>
  <c r="I21" i="120"/>
  <c r="W22" i="120"/>
  <c r="M21" i="120"/>
  <c r="H21" i="120"/>
  <c r="V22" i="120"/>
  <c r="I226" i="658"/>
  <c r="I225" i="658" s="1"/>
  <c r="I224" i="658" s="1"/>
  <c r="W11" i="120"/>
  <c r="P21" i="120"/>
  <c r="N10" i="120"/>
  <c r="F226" i="658"/>
  <c r="F225" i="658" s="1"/>
  <c r="F224" i="658" s="1"/>
  <c r="T11" i="120"/>
  <c r="O10" i="120"/>
  <c r="H226" i="658"/>
  <c r="H225" i="658" s="1"/>
  <c r="H224" i="658" s="1"/>
  <c r="V11" i="120"/>
  <c r="E226" i="658"/>
  <c r="E225" i="658" s="1"/>
  <c r="E224" i="658" s="1"/>
  <c r="S11" i="120"/>
  <c r="L21" i="120"/>
  <c r="M10" i="120"/>
  <c r="D226" i="658"/>
  <c r="R11" i="120"/>
  <c r="O21" i="120"/>
  <c r="L10" i="120"/>
  <c r="I10" i="120"/>
  <c r="H10" i="120"/>
  <c r="G10" i="120"/>
  <c r="F10" i="120"/>
  <c r="E10" i="120"/>
  <c r="Q11" i="120"/>
  <c r="K10" i="120"/>
  <c r="D10" i="120"/>
  <c r="J11" i="120"/>
  <c r="AG141" i="145"/>
  <c r="I33" i="445"/>
  <c r="I32" i="445" s="1"/>
  <c r="I23" i="445"/>
  <c r="I22" i="445" s="1"/>
  <c r="AG142" i="145"/>
  <c r="AG143" i="145"/>
  <c r="D22" i="445"/>
  <c r="E22" i="62"/>
  <c r="D22" i="633"/>
  <c r="D33" i="445" s="1"/>
  <c r="D32" i="445" s="1"/>
  <c r="H22" i="62"/>
  <c r="F22" i="62"/>
  <c r="P22" i="62" s="1"/>
  <c r="F22" i="633"/>
  <c r="F33" i="445" s="1"/>
  <c r="F32" i="445" s="1"/>
  <c r="E22" i="633"/>
  <c r="E33" i="445" s="1"/>
  <c r="AG117" i="145"/>
  <c r="AG125" i="145"/>
  <c r="AG140" i="145"/>
  <c r="AH117" i="145"/>
  <c r="AH125" i="145"/>
  <c r="AH140" i="145"/>
  <c r="AI117" i="145"/>
  <c r="AI125" i="145"/>
  <c r="AI140" i="145"/>
  <c r="AG118" i="145"/>
  <c r="AG126" i="145"/>
  <c r="AH118" i="145"/>
  <c r="AH126" i="145"/>
  <c r="AI118" i="145"/>
  <c r="AI126" i="145"/>
  <c r="AG119" i="145"/>
  <c r="AG129" i="145"/>
  <c r="AG130" i="145" s="1"/>
  <c r="AG131" i="145" s="1"/>
  <c r="AG132" i="145" s="1"/>
  <c r="AG133" i="145" s="1"/>
  <c r="AH119" i="145"/>
  <c r="AH129" i="145"/>
  <c r="AH130" i="145" s="1"/>
  <c r="AH131" i="145" s="1"/>
  <c r="AH132" i="145" s="1"/>
  <c r="AH133" i="145" s="1"/>
  <c r="AI119" i="145"/>
  <c r="AI129" i="145"/>
  <c r="AI130" i="145" s="1"/>
  <c r="AI131" i="145" s="1"/>
  <c r="AI132" i="145" s="1"/>
  <c r="AI133" i="145" s="1"/>
  <c r="AG116" i="145"/>
  <c r="AG124" i="145"/>
  <c r="AG137" i="145"/>
  <c r="AH116" i="145"/>
  <c r="AH124" i="145"/>
  <c r="AH137" i="145"/>
  <c r="Q70" i="145" l="1"/>
  <c r="Q67" i="145"/>
  <c r="Q69" i="145"/>
  <c r="Q66" i="145"/>
  <c r="Q68" i="145"/>
  <c r="R69" i="145"/>
  <c r="X69" i="145" s="1"/>
  <c r="R67" i="145"/>
  <c r="X67" i="145" s="1"/>
  <c r="U66" i="145"/>
  <c r="U65" i="145" s="1"/>
  <c r="U58" i="145" s="1"/>
  <c r="N65" i="145"/>
  <c r="N58" i="145" s="1"/>
  <c r="R70" i="145"/>
  <c r="X70" i="145" s="1"/>
  <c r="W66" i="145"/>
  <c r="W65" i="145" s="1"/>
  <c r="W58" i="145" s="1"/>
  <c r="P65" i="145"/>
  <c r="P58" i="145" s="1"/>
  <c r="V66" i="145"/>
  <c r="V65" i="145" s="1"/>
  <c r="V58" i="145" s="1"/>
  <c r="O65" i="145"/>
  <c r="O58" i="145" s="1"/>
  <c r="T66" i="145"/>
  <c r="T65" i="145" s="1"/>
  <c r="T58" i="145" s="1"/>
  <c r="M65" i="145"/>
  <c r="M58" i="145" s="1"/>
  <c r="R66" i="145"/>
  <c r="K65" i="145"/>
  <c r="R68" i="145"/>
  <c r="X68" i="145" s="1"/>
  <c r="S66" i="145"/>
  <c r="S65" i="145" s="1"/>
  <c r="S58" i="145" s="1"/>
  <c r="L65" i="145"/>
  <c r="L58" i="145" s="1"/>
  <c r="E247" i="658"/>
  <c r="D252" i="658"/>
  <c r="G244" i="658"/>
  <c r="I243" i="658"/>
  <c r="F259" i="658"/>
  <c r="I259" i="658"/>
  <c r="T22" i="120"/>
  <c r="F9" i="120"/>
  <c r="T10" i="120"/>
  <c r="E242" i="658"/>
  <c r="G247" i="658"/>
  <c r="H258" i="658"/>
  <c r="G243" i="658"/>
  <c r="F257" i="658"/>
  <c r="I248" i="658"/>
  <c r="E250" i="658"/>
  <c r="D260" i="658"/>
  <c r="H240" i="658"/>
  <c r="D255" i="658"/>
  <c r="G240" i="658"/>
  <c r="D250" i="658"/>
  <c r="G9" i="120"/>
  <c r="U10" i="120"/>
  <c r="J226" i="658"/>
  <c r="D225" i="658"/>
  <c r="H248" i="658"/>
  <c r="G254" i="658"/>
  <c r="E241" i="658"/>
  <c r="H253" i="658"/>
  <c r="H241" i="658"/>
  <c r="E248" i="658"/>
  <c r="F244" i="658"/>
  <c r="H9" i="120"/>
  <c r="V10" i="120"/>
  <c r="F254" i="658"/>
  <c r="E254" i="658"/>
  <c r="F258" i="658"/>
  <c r="G258" i="658"/>
  <c r="I247" i="658"/>
  <c r="H250" i="658"/>
  <c r="E243" i="658"/>
  <c r="F253" i="658"/>
  <c r="D247" i="658"/>
  <c r="I9" i="120"/>
  <c r="W10" i="120"/>
  <c r="I235" i="658"/>
  <c r="I428" i="658" s="1"/>
  <c r="W21" i="120"/>
  <c r="I249" i="658"/>
  <c r="H255" i="658"/>
  <c r="G260" i="658"/>
  <c r="F249" i="658"/>
  <c r="E249" i="658"/>
  <c r="G250" i="658"/>
  <c r="E259" i="658"/>
  <c r="D243" i="658"/>
  <c r="H259" i="658"/>
  <c r="D240" i="658"/>
  <c r="I240" i="658"/>
  <c r="I255" i="658"/>
  <c r="H260" i="658"/>
  <c r="E255" i="658"/>
  <c r="F248" i="658"/>
  <c r="E240" i="658"/>
  <c r="G248" i="658"/>
  <c r="G249" i="658"/>
  <c r="H249" i="658"/>
  <c r="D244" i="658"/>
  <c r="I254" i="658"/>
  <c r="D258" i="658"/>
  <c r="E253" i="658"/>
  <c r="D253" i="658"/>
  <c r="H244" i="658"/>
  <c r="G255" i="658"/>
  <c r="F255" i="658"/>
  <c r="E9" i="120"/>
  <c r="S10" i="120"/>
  <c r="I260" i="658"/>
  <c r="H245" i="658"/>
  <c r="G245" i="658"/>
  <c r="G241" i="658"/>
  <c r="G242" i="658"/>
  <c r="F260" i="658"/>
  <c r="H242" i="658"/>
  <c r="D249" i="658"/>
  <c r="F245" i="658"/>
  <c r="D259" i="658"/>
  <c r="H243" i="658"/>
  <c r="G259" i="658"/>
  <c r="F243" i="658"/>
  <c r="I244" i="658"/>
  <c r="R10" i="120"/>
  <c r="V21" i="120"/>
  <c r="H235" i="658"/>
  <c r="G235" i="658"/>
  <c r="G428" i="658" s="1"/>
  <c r="U21" i="120"/>
  <c r="H254" i="658"/>
  <c r="S22" i="120"/>
  <c r="D248" i="658"/>
  <c r="I253" i="658"/>
  <c r="D257" i="658"/>
  <c r="E244" i="658"/>
  <c r="I245" i="658"/>
  <c r="E245" i="658"/>
  <c r="F247" i="658"/>
  <c r="E260" i="658"/>
  <c r="D254" i="658"/>
  <c r="Q10" i="120"/>
  <c r="D245" i="658"/>
  <c r="E258" i="658"/>
  <c r="I258" i="658"/>
  <c r="F242" i="658"/>
  <c r="F241" i="658"/>
  <c r="F240" i="658"/>
  <c r="I242" i="658"/>
  <c r="D241" i="658"/>
  <c r="D242" i="658"/>
  <c r="F250" i="658"/>
  <c r="H247" i="658"/>
  <c r="I250" i="658"/>
  <c r="I241" i="658"/>
  <c r="G253" i="658"/>
  <c r="R22" i="120"/>
  <c r="I430" i="658"/>
  <c r="H430" i="658"/>
  <c r="G430" i="658"/>
  <c r="F430" i="658"/>
  <c r="E430" i="658"/>
  <c r="J32" i="120"/>
  <c r="Q22" i="120"/>
  <c r="K21" i="120"/>
  <c r="Q21" i="120" s="1"/>
  <c r="I27" i="120"/>
  <c r="G27" i="120"/>
  <c r="I34" i="120"/>
  <c r="H34" i="120"/>
  <c r="H27" i="120"/>
  <c r="G34" i="120"/>
  <c r="J47" i="120"/>
  <c r="J37" i="120"/>
  <c r="F21" i="120"/>
  <c r="F27" i="120"/>
  <c r="F34" i="120"/>
  <c r="F44" i="120"/>
  <c r="J36" i="120"/>
  <c r="E27" i="120"/>
  <c r="J31" i="120"/>
  <c r="J46" i="120"/>
  <c r="J41" i="120"/>
  <c r="E21" i="120"/>
  <c r="J42" i="120"/>
  <c r="J29" i="120"/>
  <c r="J30" i="120"/>
  <c r="E34" i="120"/>
  <c r="J33" i="120"/>
  <c r="J48" i="120"/>
  <c r="J43" i="120"/>
  <c r="J38" i="120"/>
  <c r="D34" i="120"/>
  <c r="J35" i="120"/>
  <c r="D27" i="120"/>
  <c r="J28" i="120"/>
  <c r="D44" i="120"/>
  <c r="J22" i="120"/>
  <c r="D21" i="120"/>
  <c r="D39" i="120"/>
  <c r="X11" i="120"/>
  <c r="D9" i="120"/>
  <c r="J10" i="120"/>
  <c r="E32" i="445"/>
  <c r="O22" i="62"/>
  <c r="D14" i="482"/>
  <c r="D13" i="482"/>
  <c r="D12" i="482"/>
  <c r="D11" i="482"/>
  <c r="D10" i="482"/>
  <c r="D9" i="482"/>
  <c r="D8" i="482"/>
  <c r="D7" i="482"/>
  <c r="D14" i="481"/>
  <c r="D13" i="481"/>
  <c r="D12" i="481"/>
  <c r="D11" i="481"/>
  <c r="D10" i="481"/>
  <c r="D9" i="481"/>
  <c r="D8" i="481"/>
  <c r="D7" i="481"/>
  <c r="D14" i="480"/>
  <c r="D13" i="480"/>
  <c r="D12" i="480"/>
  <c r="D11" i="480"/>
  <c r="D10" i="480"/>
  <c r="D9" i="480"/>
  <c r="D8" i="480"/>
  <c r="D7" i="480"/>
  <c r="D24" i="658"/>
  <c r="D23" i="658"/>
  <c r="D22" i="658"/>
  <c r="D21" i="658"/>
  <c r="E18" i="658"/>
  <c r="I16" i="658"/>
  <c r="H16" i="658"/>
  <c r="G16" i="658"/>
  <c r="F15" i="658"/>
  <c r="D15" i="658"/>
  <c r="F14" i="658"/>
  <c r="D14" i="658"/>
  <c r="F13" i="658"/>
  <c r="D13" i="658"/>
  <c r="F12" i="658"/>
  <c r="D12" i="658"/>
  <c r="I11" i="658"/>
  <c r="H11" i="658"/>
  <c r="G11" i="658"/>
  <c r="D11" i="658"/>
  <c r="F10" i="658"/>
  <c r="D10" i="658"/>
  <c r="I9" i="658"/>
  <c r="H9" i="658"/>
  <c r="G9" i="658"/>
  <c r="D9" i="658"/>
  <c r="F8" i="658"/>
  <c r="D8" i="658"/>
  <c r="I7" i="658"/>
  <c r="H7" i="658"/>
  <c r="G7" i="658"/>
  <c r="D7" i="658"/>
  <c r="D15" i="656"/>
  <c r="D14" i="656"/>
  <c r="D12" i="656"/>
  <c r="D11" i="656"/>
  <c r="D10" i="656"/>
  <c r="D9" i="656"/>
  <c r="D8" i="656"/>
  <c r="D7" i="656"/>
  <c r="D15" i="649"/>
  <c r="D14" i="649"/>
  <c r="E12" i="649"/>
  <c r="D12" i="649"/>
  <c r="E11" i="649"/>
  <c r="D11" i="649"/>
  <c r="E10" i="649"/>
  <c r="D10" i="649"/>
  <c r="E9" i="649"/>
  <c r="D9" i="649"/>
  <c r="E8" i="649"/>
  <c r="D8" i="649"/>
  <c r="E7" i="649"/>
  <c r="D7" i="649"/>
  <c r="D15" i="655"/>
  <c r="D14" i="655"/>
  <c r="E12" i="655"/>
  <c r="D12" i="655"/>
  <c r="E11" i="655"/>
  <c r="D11" i="655"/>
  <c r="E10" i="655"/>
  <c r="D10" i="655"/>
  <c r="E9" i="655"/>
  <c r="D9" i="655"/>
  <c r="E8" i="655"/>
  <c r="D8" i="655"/>
  <c r="E7" i="655"/>
  <c r="D7" i="655"/>
  <c r="D24" i="653"/>
  <c r="D23" i="653"/>
  <c r="D22" i="653"/>
  <c r="D21" i="653"/>
  <c r="F20" i="653"/>
  <c r="F19" i="653"/>
  <c r="J18" i="653"/>
  <c r="F18" i="653"/>
  <c r="J16" i="653"/>
  <c r="I16" i="653"/>
  <c r="H16" i="653"/>
  <c r="G16" i="653"/>
  <c r="E16" i="653"/>
  <c r="F15" i="653"/>
  <c r="F14" i="653"/>
  <c r="F13" i="653"/>
  <c r="J12" i="653"/>
  <c r="F12" i="653"/>
  <c r="D12" i="653"/>
  <c r="J11" i="653"/>
  <c r="I11" i="653"/>
  <c r="H11" i="653"/>
  <c r="G11" i="653"/>
  <c r="D11" i="653"/>
  <c r="J10" i="653"/>
  <c r="F10" i="653"/>
  <c r="D10" i="653"/>
  <c r="J9" i="653"/>
  <c r="I9" i="653"/>
  <c r="H9" i="653"/>
  <c r="G9" i="653"/>
  <c r="D9" i="653"/>
  <c r="J8" i="653"/>
  <c r="F8" i="653"/>
  <c r="D8" i="653"/>
  <c r="J7" i="653"/>
  <c r="I7" i="653"/>
  <c r="H7" i="653"/>
  <c r="G7" i="653"/>
  <c r="D7" i="653"/>
  <c r="I126" i="649" l="1"/>
  <c r="G126" i="649"/>
  <c r="H126" i="649"/>
  <c r="F126" i="649"/>
  <c r="E126" i="649"/>
  <c r="D126" i="649"/>
  <c r="I326" i="653"/>
  <c r="G326" i="653"/>
  <c r="F326" i="653"/>
  <c r="D326" i="653"/>
  <c r="E326" i="653"/>
  <c r="H326" i="653"/>
  <c r="T20" i="145"/>
  <c r="T107" i="145" s="1"/>
  <c r="T109" i="145" s="1"/>
  <c r="V20" i="145"/>
  <c r="V107" i="145" s="1"/>
  <c r="V109" i="145" s="1"/>
  <c r="N20" i="145"/>
  <c r="N107" i="145" s="1"/>
  <c r="N109" i="145" s="1"/>
  <c r="S20" i="145"/>
  <c r="S107" i="145" s="1"/>
  <c r="S109" i="145" s="1"/>
  <c r="O20" i="145"/>
  <c r="O107" i="145" s="1"/>
  <c r="O109" i="145" s="1"/>
  <c r="P20" i="145"/>
  <c r="P107" i="145" s="1"/>
  <c r="P109" i="145" s="1"/>
  <c r="L20" i="145"/>
  <c r="L107" i="145" s="1"/>
  <c r="L109" i="145" s="1"/>
  <c r="M20" i="145"/>
  <c r="M107" i="145" s="1"/>
  <c r="M109" i="145" s="1"/>
  <c r="W20" i="145"/>
  <c r="W107" i="145" s="1"/>
  <c r="W109" i="145" s="1"/>
  <c r="U20" i="145"/>
  <c r="U107" i="145" s="1"/>
  <c r="U109" i="145" s="1"/>
  <c r="Q65" i="145"/>
  <c r="X66" i="145"/>
  <c r="K58" i="145"/>
  <c r="K20" i="145" s="1"/>
  <c r="R65" i="145"/>
  <c r="X65" i="145" s="1"/>
  <c r="F357" i="653"/>
  <c r="D357" i="653"/>
  <c r="I357" i="653"/>
  <c r="E357" i="653"/>
  <c r="H357" i="653"/>
  <c r="G357" i="653"/>
  <c r="X10" i="120"/>
  <c r="D168" i="658"/>
  <c r="I334" i="653"/>
  <c r="H334" i="653"/>
  <c r="G334" i="653"/>
  <c r="D334" i="653"/>
  <c r="F334" i="653"/>
  <c r="E334" i="653"/>
  <c r="H235" i="653"/>
  <c r="G235" i="653"/>
  <c r="D235" i="653"/>
  <c r="I235" i="653"/>
  <c r="E235" i="653"/>
  <c r="F235" i="653"/>
  <c r="H178" i="653"/>
  <c r="H176" i="653"/>
  <c r="H84" i="653"/>
  <c r="H82" i="653"/>
  <c r="H80" i="653"/>
  <c r="G178" i="653"/>
  <c r="G176" i="653"/>
  <c r="G84" i="653"/>
  <c r="G82" i="653"/>
  <c r="G80" i="653"/>
  <c r="F178" i="653"/>
  <c r="F176" i="653"/>
  <c r="F84" i="653"/>
  <c r="F82" i="653"/>
  <c r="F80" i="653"/>
  <c r="D178" i="653"/>
  <c r="D176" i="653"/>
  <c r="D84" i="653"/>
  <c r="D82" i="653"/>
  <c r="D80" i="653"/>
  <c r="H179" i="653"/>
  <c r="H177" i="653"/>
  <c r="H175" i="653"/>
  <c r="H83" i="653"/>
  <c r="H81" i="653"/>
  <c r="G179" i="653"/>
  <c r="G177" i="653"/>
  <c r="G175" i="653"/>
  <c r="G83" i="653"/>
  <c r="G81" i="653"/>
  <c r="D179" i="653"/>
  <c r="D177" i="653"/>
  <c r="D175" i="653"/>
  <c r="D83" i="653"/>
  <c r="D81" i="653"/>
  <c r="I177" i="653"/>
  <c r="I84" i="653"/>
  <c r="E177" i="653"/>
  <c r="I83" i="653"/>
  <c r="I176" i="653"/>
  <c r="F83" i="653"/>
  <c r="E176" i="653"/>
  <c r="E83" i="653"/>
  <c r="I175" i="653"/>
  <c r="I82" i="653"/>
  <c r="F175" i="653"/>
  <c r="E82" i="653"/>
  <c r="I179" i="653"/>
  <c r="E175" i="653"/>
  <c r="I81" i="653"/>
  <c r="F179" i="653"/>
  <c r="F81" i="653"/>
  <c r="I178" i="653"/>
  <c r="I80" i="653"/>
  <c r="F177" i="653"/>
  <c r="E84" i="653"/>
  <c r="E81" i="653"/>
  <c r="E80" i="653"/>
  <c r="E179" i="653"/>
  <c r="E178" i="653"/>
  <c r="I20" i="655"/>
  <c r="I159" i="655" s="1"/>
  <c r="H20" i="655"/>
  <c r="H159" i="655" s="1"/>
  <c r="G20" i="655"/>
  <c r="G159" i="655" s="1"/>
  <c r="F20" i="655"/>
  <c r="F159" i="655" s="1"/>
  <c r="E20" i="655"/>
  <c r="E159" i="655" s="1"/>
  <c r="D20" i="655"/>
  <c r="D159" i="655" s="1"/>
  <c r="F86" i="649"/>
  <c r="F84" i="649"/>
  <c r="F82" i="649"/>
  <c r="F79" i="649"/>
  <c r="F77" i="649"/>
  <c r="F75" i="649"/>
  <c r="F72" i="649"/>
  <c r="F70" i="649"/>
  <c r="E86" i="649"/>
  <c r="E84" i="649"/>
  <c r="E82" i="649"/>
  <c r="E79" i="649"/>
  <c r="E77" i="649"/>
  <c r="E75" i="649"/>
  <c r="E72" i="649"/>
  <c r="E70" i="649"/>
  <c r="D86" i="649"/>
  <c r="D84" i="649"/>
  <c r="D82" i="649"/>
  <c r="D79" i="649"/>
  <c r="D77" i="649"/>
  <c r="D75" i="649"/>
  <c r="D72" i="649"/>
  <c r="D70" i="649"/>
  <c r="I87" i="649"/>
  <c r="I85" i="649"/>
  <c r="I83" i="649"/>
  <c r="I80" i="649"/>
  <c r="I78" i="649"/>
  <c r="I76" i="649"/>
  <c r="I73" i="649"/>
  <c r="I71" i="649"/>
  <c r="I69" i="649"/>
  <c r="D87" i="649"/>
  <c r="D85" i="649"/>
  <c r="D83" i="649"/>
  <c r="D80" i="649"/>
  <c r="D78" i="649"/>
  <c r="D76" i="649"/>
  <c r="D73" i="649"/>
  <c r="D71" i="649"/>
  <c r="D69" i="649"/>
  <c r="G86" i="649"/>
  <c r="G84" i="649"/>
  <c r="G82" i="649"/>
  <c r="G79" i="649"/>
  <c r="G77" i="649"/>
  <c r="G75" i="649"/>
  <c r="G72" i="649"/>
  <c r="G70" i="649"/>
  <c r="H85" i="649"/>
  <c r="H80" i="649"/>
  <c r="H76" i="649"/>
  <c r="H71" i="649"/>
  <c r="G85" i="649"/>
  <c r="G80" i="649"/>
  <c r="G76" i="649"/>
  <c r="G71" i="649"/>
  <c r="I77" i="649"/>
  <c r="F85" i="649"/>
  <c r="F80" i="649"/>
  <c r="F76" i="649"/>
  <c r="F71" i="649"/>
  <c r="E85" i="649"/>
  <c r="E80" i="649"/>
  <c r="E76" i="649"/>
  <c r="E71" i="649"/>
  <c r="I84" i="649"/>
  <c r="I79" i="649"/>
  <c r="I75" i="649"/>
  <c r="I70" i="649"/>
  <c r="I72" i="649"/>
  <c r="H84" i="649"/>
  <c r="H79" i="649"/>
  <c r="H75" i="649"/>
  <c r="H70" i="649"/>
  <c r="H87" i="649"/>
  <c r="H83" i="649"/>
  <c r="H78" i="649"/>
  <c r="H73" i="649"/>
  <c r="H69" i="649"/>
  <c r="I82" i="649"/>
  <c r="G87" i="649"/>
  <c r="G83" i="649"/>
  <c r="G78" i="649"/>
  <c r="G73" i="649"/>
  <c r="G69" i="649"/>
  <c r="I86" i="649"/>
  <c r="F87" i="649"/>
  <c r="F83" i="649"/>
  <c r="F78" i="649"/>
  <c r="F73" i="649"/>
  <c r="F69" i="649"/>
  <c r="E87" i="649"/>
  <c r="E83" i="649"/>
  <c r="E78" i="649"/>
  <c r="E73" i="649"/>
  <c r="E69" i="649"/>
  <c r="H86" i="649"/>
  <c r="H82" i="649"/>
  <c r="H77" i="649"/>
  <c r="H72" i="649"/>
  <c r="H31" i="653"/>
  <c r="G31" i="653"/>
  <c r="F31" i="653"/>
  <c r="E31" i="653"/>
  <c r="D31" i="653"/>
  <c r="I31" i="653"/>
  <c r="I25" i="655"/>
  <c r="H25" i="655"/>
  <c r="G25" i="655"/>
  <c r="F25" i="655"/>
  <c r="E25" i="655"/>
  <c r="D25" i="655"/>
  <c r="I26" i="655"/>
  <c r="H26" i="655"/>
  <c r="E26" i="655"/>
  <c r="G26" i="655"/>
  <c r="F26" i="655"/>
  <c r="D26" i="655"/>
  <c r="H127" i="653"/>
  <c r="G127" i="653"/>
  <c r="D127" i="653"/>
  <c r="I127" i="653"/>
  <c r="F127" i="653"/>
  <c r="E127" i="653"/>
  <c r="H143" i="653"/>
  <c r="H141" i="653"/>
  <c r="G143" i="653"/>
  <c r="G141" i="653"/>
  <c r="F143" i="653"/>
  <c r="F141" i="653"/>
  <c r="D143" i="653"/>
  <c r="D141" i="653"/>
  <c r="H142" i="653"/>
  <c r="G142" i="653"/>
  <c r="D142" i="653"/>
  <c r="E142" i="653"/>
  <c r="E141" i="653"/>
  <c r="I143" i="653"/>
  <c r="I142" i="653"/>
  <c r="E143" i="653"/>
  <c r="F142" i="653"/>
  <c r="I141" i="653"/>
  <c r="H371" i="653"/>
  <c r="H363" i="653"/>
  <c r="G371" i="653"/>
  <c r="G363" i="653"/>
  <c r="F371" i="653"/>
  <c r="D371" i="653"/>
  <c r="I363" i="653"/>
  <c r="F363" i="653"/>
  <c r="D363" i="653"/>
  <c r="E363" i="653"/>
  <c r="I371" i="653"/>
  <c r="E371" i="653"/>
  <c r="I319" i="653"/>
  <c r="H319" i="653"/>
  <c r="G319" i="653"/>
  <c r="D319" i="653"/>
  <c r="I320" i="653"/>
  <c r="I318" i="653"/>
  <c r="H320" i="653"/>
  <c r="H318" i="653"/>
  <c r="H222" i="653"/>
  <c r="H431" i="653" s="1"/>
  <c r="G222" i="653"/>
  <c r="G431" i="653" s="1"/>
  <c r="G320" i="653"/>
  <c r="F222" i="653"/>
  <c r="F431" i="653" s="1"/>
  <c r="E320" i="653"/>
  <c r="D222" i="653"/>
  <c r="F319" i="653"/>
  <c r="E319" i="653"/>
  <c r="E318" i="653"/>
  <c r="I222" i="653"/>
  <c r="I431" i="653" s="1"/>
  <c r="F320" i="653"/>
  <c r="E222" i="653"/>
  <c r="E431" i="653" s="1"/>
  <c r="D320" i="653"/>
  <c r="G318" i="653"/>
  <c r="F318" i="653"/>
  <c r="D318" i="653"/>
  <c r="H267" i="653"/>
  <c r="H265" i="653"/>
  <c r="H263" i="653"/>
  <c r="G267" i="653"/>
  <c r="G265" i="653"/>
  <c r="G263" i="653"/>
  <c r="D267" i="653"/>
  <c r="D265" i="653"/>
  <c r="D263" i="653"/>
  <c r="I268" i="653"/>
  <c r="I266" i="653"/>
  <c r="I264" i="653"/>
  <c r="H268" i="653"/>
  <c r="H266" i="653"/>
  <c r="H264" i="653"/>
  <c r="F268" i="653"/>
  <c r="E265" i="653"/>
  <c r="E268" i="653"/>
  <c r="G264" i="653"/>
  <c r="D268" i="653"/>
  <c r="F264" i="653"/>
  <c r="F267" i="653"/>
  <c r="D264" i="653"/>
  <c r="G266" i="653"/>
  <c r="F263" i="653"/>
  <c r="F266" i="653"/>
  <c r="E263" i="653"/>
  <c r="I265" i="653"/>
  <c r="E266" i="653"/>
  <c r="F265" i="653"/>
  <c r="E264" i="653"/>
  <c r="I263" i="653"/>
  <c r="I267" i="653"/>
  <c r="D266" i="653"/>
  <c r="G268" i="653"/>
  <c r="E267" i="653"/>
  <c r="H37" i="653"/>
  <c r="G37" i="653"/>
  <c r="F37" i="653"/>
  <c r="D37" i="653"/>
  <c r="H36" i="653"/>
  <c r="G36" i="653"/>
  <c r="I37" i="653"/>
  <c r="E37" i="653"/>
  <c r="I36" i="653"/>
  <c r="F36" i="653"/>
  <c r="D36" i="653"/>
  <c r="E36" i="653"/>
  <c r="I67" i="655"/>
  <c r="I65" i="655"/>
  <c r="I63" i="655"/>
  <c r="H67" i="655"/>
  <c r="H65" i="655"/>
  <c r="H63" i="655"/>
  <c r="E66" i="655"/>
  <c r="G67" i="655"/>
  <c r="G65" i="655"/>
  <c r="G63" i="655"/>
  <c r="F67" i="655"/>
  <c r="F65" i="655"/>
  <c r="F63" i="655"/>
  <c r="E67" i="655"/>
  <c r="E65" i="655"/>
  <c r="E63" i="655"/>
  <c r="D67" i="655"/>
  <c r="D65" i="655"/>
  <c r="D63" i="655"/>
  <c r="I66" i="655"/>
  <c r="I64" i="655"/>
  <c r="I62" i="655"/>
  <c r="E64" i="655"/>
  <c r="H66" i="655"/>
  <c r="H64" i="655"/>
  <c r="H62" i="655"/>
  <c r="E62" i="655"/>
  <c r="G66" i="655"/>
  <c r="G64" i="655"/>
  <c r="G62" i="655"/>
  <c r="F66" i="655"/>
  <c r="F64" i="655"/>
  <c r="F62" i="655"/>
  <c r="D66" i="655"/>
  <c r="D64" i="655"/>
  <c r="D62" i="655"/>
  <c r="H54" i="653"/>
  <c r="H52" i="653"/>
  <c r="H50" i="653"/>
  <c r="G54" i="653"/>
  <c r="G52" i="653"/>
  <c r="G50" i="653"/>
  <c r="F54" i="653"/>
  <c r="F52" i="653"/>
  <c r="F50" i="653"/>
  <c r="D54" i="653"/>
  <c r="D52" i="653"/>
  <c r="D50" i="653"/>
  <c r="H55" i="653"/>
  <c r="H53" i="653"/>
  <c r="H51" i="653"/>
  <c r="G55" i="653"/>
  <c r="G53" i="653"/>
  <c r="G51" i="653"/>
  <c r="E52" i="653"/>
  <c r="F55" i="653"/>
  <c r="F51" i="653"/>
  <c r="E55" i="653"/>
  <c r="E51" i="653"/>
  <c r="D55" i="653"/>
  <c r="D51" i="653"/>
  <c r="I54" i="653"/>
  <c r="I50" i="653"/>
  <c r="E54" i="653"/>
  <c r="E50" i="653"/>
  <c r="I53" i="653"/>
  <c r="F53" i="653"/>
  <c r="D53" i="653"/>
  <c r="I51" i="653"/>
  <c r="I55" i="653"/>
  <c r="E53" i="653"/>
  <c r="I52" i="653"/>
  <c r="H131" i="653"/>
  <c r="G131" i="653"/>
  <c r="F131" i="653"/>
  <c r="D131" i="653"/>
  <c r="H132" i="653"/>
  <c r="G132" i="653"/>
  <c r="D132" i="653"/>
  <c r="F132" i="653"/>
  <c r="E132" i="653"/>
  <c r="I131" i="653"/>
  <c r="E131" i="653"/>
  <c r="I132" i="653"/>
  <c r="H150" i="653"/>
  <c r="H148" i="653"/>
  <c r="H146" i="653"/>
  <c r="G150" i="653"/>
  <c r="G148" i="653"/>
  <c r="G146" i="653"/>
  <c r="F150" i="653"/>
  <c r="F148" i="653"/>
  <c r="F146" i="653"/>
  <c r="D150" i="653"/>
  <c r="D148" i="653"/>
  <c r="D146" i="653"/>
  <c r="H149" i="653"/>
  <c r="H147" i="653"/>
  <c r="H145" i="653"/>
  <c r="G149" i="653"/>
  <c r="G147" i="653"/>
  <c r="G145" i="653"/>
  <c r="D149" i="653"/>
  <c r="D147" i="653"/>
  <c r="D145" i="653"/>
  <c r="I147" i="653"/>
  <c r="E147" i="653"/>
  <c r="I146" i="653"/>
  <c r="E146" i="653"/>
  <c r="I150" i="653"/>
  <c r="I145" i="653"/>
  <c r="E150" i="653"/>
  <c r="F145" i="653"/>
  <c r="I149" i="653"/>
  <c r="E145" i="653"/>
  <c r="F149" i="653"/>
  <c r="I148" i="653"/>
  <c r="E149" i="653"/>
  <c r="E148" i="653"/>
  <c r="F147" i="653"/>
  <c r="H288" i="653"/>
  <c r="H286" i="653"/>
  <c r="H284" i="653"/>
  <c r="H281" i="653"/>
  <c r="H279" i="653"/>
  <c r="H277" i="653"/>
  <c r="H274" i="653"/>
  <c r="H272" i="653"/>
  <c r="H270" i="653"/>
  <c r="G288" i="653"/>
  <c r="G286" i="653"/>
  <c r="G284" i="653"/>
  <c r="G281" i="653"/>
  <c r="G279" i="653"/>
  <c r="G277" i="653"/>
  <c r="G274" i="653"/>
  <c r="G272" i="653"/>
  <c r="G270" i="653"/>
  <c r="D288" i="653"/>
  <c r="D286" i="653"/>
  <c r="D284" i="653"/>
  <c r="D281" i="653"/>
  <c r="D279" i="653"/>
  <c r="D277" i="653"/>
  <c r="D274" i="653"/>
  <c r="D272" i="653"/>
  <c r="D270" i="653"/>
  <c r="I287" i="653"/>
  <c r="I285" i="653"/>
  <c r="I283" i="653"/>
  <c r="I280" i="653"/>
  <c r="I278" i="653"/>
  <c r="I276" i="653"/>
  <c r="I273" i="653"/>
  <c r="I271" i="653"/>
  <c r="H287" i="653"/>
  <c r="H285" i="653"/>
  <c r="H283" i="653"/>
  <c r="H280" i="653"/>
  <c r="H278" i="653"/>
  <c r="H276" i="653"/>
  <c r="H273" i="653"/>
  <c r="H271" i="653"/>
  <c r="I288" i="653"/>
  <c r="E285" i="653"/>
  <c r="G280" i="653"/>
  <c r="F277" i="653"/>
  <c r="D273" i="653"/>
  <c r="F288" i="653"/>
  <c r="D285" i="653"/>
  <c r="F280" i="653"/>
  <c r="E277" i="653"/>
  <c r="I272" i="653"/>
  <c r="E288" i="653"/>
  <c r="I284" i="653"/>
  <c r="E280" i="653"/>
  <c r="G276" i="653"/>
  <c r="F272" i="653"/>
  <c r="F287" i="653"/>
  <c r="E284" i="653"/>
  <c r="I279" i="653"/>
  <c r="E276" i="653"/>
  <c r="G271" i="653"/>
  <c r="D287" i="653"/>
  <c r="F283" i="653"/>
  <c r="E279" i="653"/>
  <c r="I274" i="653"/>
  <c r="E271" i="653"/>
  <c r="I286" i="653"/>
  <c r="E283" i="653"/>
  <c r="G278" i="653"/>
  <c r="F274" i="653"/>
  <c r="D271" i="653"/>
  <c r="G285" i="653"/>
  <c r="F281" i="653"/>
  <c r="D278" i="653"/>
  <c r="F273" i="653"/>
  <c r="E270" i="653"/>
  <c r="E286" i="653"/>
  <c r="F276" i="653"/>
  <c r="F284" i="653"/>
  <c r="E274" i="653"/>
  <c r="G283" i="653"/>
  <c r="G273" i="653"/>
  <c r="D283" i="653"/>
  <c r="E273" i="653"/>
  <c r="I281" i="653"/>
  <c r="E272" i="653"/>
  <c r="E281" i="653"/>
  <c r="F271" i="653"/>
  <c r="D280" i="653"/>
  <c r="I270" i="653"/>
  <c r="F279" i="653"/>
  <c r="F270" i="653"/>
  <c r="E287" i="653"/>
  <c r="E278" i="653"/>
  <c r="G287" i="653"/>
  <c r="F286" i="653"/>
  <c r="F285" i="653"/>
  <c r="F278" i="653"/>
  <c r="D276" i="653"/>
  <c r="I277" i="653"/>
  <c r="E21" i="655"/>
  <c r="I21" i="655"/>
  <c r="I158" i="655" s="1"/>
  <c r="H21" i="655"/>
  <c r="H158" i="655" s="1"/>
  <c r="G21" i="655"/>
  <c r="G158" i="655" s="1"/>
  <c r="F21" i="655"/>
  <c r="F158" i="655" s="1"/>
  <c r="D21" i="655"/>
  <c r="D158" i="655" s="1"/>
  <c r="F20" i="649"/>
  <c r="F159" i="649" s="1"/>
  <c r="E20" i="649"/>
  <c r="E159" i="649" s="1"/>
  <c r="D20" i="649"/>
  <c r="D159" i="649" s="1"/>
  <c r="I115" i="649"/>
  <c r="D115" i="649"/>
  <c r="G20" i="649"/>
  <c r="G159" i="649" s="1"/>
  <c r="H115" i="649"/>
  <c r="G115" i="649"/>
  <c r="F115" i="649"/>
  <c r="E115" i="649"/>
  <c r="I20" i="649"/>
  <c r="I159" i="649" s="1"/>
  <c r="H20" i="649"/>
  <c r="H159" i="649" s="1"/>
  <c r="F67" i="649"/>
  <c r="F65" i="649"/>
  <c r="F63" i="649"/>
  <c r="E67" i="649"/>
  <c r="E65" i="649"/>
  <c r="E63" i="649"/>
  <c r="D67" i="649"/>
  <c r="D65" i="649"/>
  <c r="D63" i="649"/>
  <c r="I66" i="649"/>
  <c r="I64" i="649"/>
  <c r="I62" i="649"/>
  <c r="D66" i="649"/>
  <c r="D64" i="649"/>
  <c r="D62" i="649"/>
  <c r="G67" i="649"/>
  <c r="G65" i="649"/>
  <c r="G63" i="649"/>
  <c r="H66" i="649"/>
  <c r="H62" i="649"/>
  <c r="G66" i="649"/>
  <c r="G62" i="649"/>
  <c r="F66" i="649"/>
  <c r="F62" i="649"/>
  <c r="E66" i="649"/>
  <c r="E62" i="649"/>
  <c r="I65" i="649"/>
  <c r="H65" i="649"/>
  <c r="H64" i="649"/>
  <c r="G64" i="649"/>
  <c r="I67" i="649"/>
  <c r="F64" i="649"/>
  <c r="E64" i="649"/>
  <c r="I63" i="649"/>
  <c r="H67" i="649"/>
  <c r="H63" i="649"/>
  <c r="H185" i="653"/>
  <c r="H183" i="653"/>
  <c r="H181" i="653"/>
  <c r="H91" i="653"/>
  <c r="H89" i="653"/>
  <c r="H87" i="653"/>
  <c r="G185" i="653"/>
  <c r="G183" i="653"/>
  <c r="G181" i="653"/>
  <c r="G91" i="653"/>
  <c r="G89" i="653"/>
  <c r="G87" i="653"/>
  <c r="F185" i="653"/>
  <c r="F183" i="653"/>
  <c r="F181" i="653"/>
  <c r="F91" i="653"/>
  <c r="F89" i="653"/>
  <c r="F87" i="653"/>
  <c r="D185" i="653"/>
  <c r="D183" i="653"/>
  <c r="D181" i="653"/>
  <c r="D91" i="653"/>
  <c r="D89" i="653"/>
  <c r="D87" i="653"/>
  <c r="H186" i="653"/>
  <c r="H184" i="653"/>
  <c r="H182" i="653"/>
  <c r="H90" i="653"/>
  <c r="H88" i="653"/>
  <c r="H86" i="653"/>
  <c r="G186" i="653"/>
  <c r="G184" i="653"/>
  <c r="G182" i="653"/>
  <c r="G90" i="653"/>
  <c r="G88" i="653"/>
  <c r="G86" i="653"/>
  <c r="D186" i="653"/>
  <c r="D184" i="653"/>
  <c r="D182" i="653"/>
  <c r="D90" i="653"/>
  <c r="D88" i="653"/>
  <c r="D86" i="653"/>
  <c r="I183" i="653"/>
  <c r="F90" i="653"/>
  <c r="I182" i="653"/>
  <c r="I89" i="653"/>
  <c r="F182" i="653"/>
  <c r="E89" i="653"/>
  <c r="I186" i="653"/>
  <c r="E182" i="653"/>
  <c r="I88" i="653"/>
  <c r="F186" i="653"/>
  <c r="I181" i="653"/>
  <c r="F88" i="653"/>
  <c r="E186" i="653"/>
  <c r="E181" i="653"/>
  <c r="E88" i="653"/>
  <c r="I185" i="653"/>
  <c r="I87" i="653"/>
  <c r="E185" i="653"/>
  <c r="E87" i="653"/>
  <c r="F184" i="653"/>
  <c r="E91" i="653"/>
  <c r="F86" i="653"/>
  <c r="I91" i="653"/>
  <c r="I90" i="653"/>
  <c r="E90" i="653"/>
  <c r="I86" i="653"/>
  <c r="E86" i="653"/>
  <c r="I184" i="653"/>
  <c r="E183" i="653"/>
  <c r="E184" i="653"/>
  <c r="H96" i="480"/>
  <c r="F94" i="480"/>
  <c r="I90" i="480"/>
  <c r="G88" i="480"/>
  <c r="E86" i="480"/>
  <c r="H82" i="480"/>
  <c r="F80" i="480"/>
  <c r="D93" i="480"/>
  <c r="D79" i="480"/>
  <c r="G96" i="480"/>
  <c r="E94" i="480"/>
  <c r="H90" i="480"/>
  <c r="F88" i="480"/>
  <c r="I85" i="480"/>
  <c r="G82" i="480"/>
  <c r="E80" i="480"/>
  <c r="D92" i="480"/>
  <c r="F96" i="480"/>
  <c r="I93" i="480"/>
  <c r="G90" i="480"/>
  <c r="E88" i="480"/>
  <c r="H85" i="480"/>
  <c r="F82" i="480"/>
  <c r="I79" i="480"/>
  <c r="D90" i="480"/>
  <c r="E96" i="480"/>
  <c r="H93" i="480"/>
  <c r="F90" i="480"/>
  <c r="I87" i="480"/>
  <c r="G85" i="480"/>
  <c r="E82" i="480"/>
  <c r="H79" i="480"/>
  <c r="D89" i="480"/>
  <c r="I95" i="480"/>
  <c r="G93" i="480"/>
  <c r="E90" i="480"/>
  <c r="H87" i="480"/>
  <c r="F85" i="480"/>
  <c r="I81" i="480"/>
  <c r="G79" i="480"/>
  <c r="D88" i="480"/>
  <c r="H95" i="480"/>
  <c r="F93" i="480"/>
  <c r="I89" i="480"/>
  <c r="G87" i="480"/>
  <c r="E85" i="480"/>
  <c r="H81" i="480"/>
  <c r="F79" i="480"/>
  <c r="D87" i="480"/>
  <c r="I97" i="480"/>
  <c r="G95" i="480"/>
  <c r="E93" i="480"/>
  <c r="H89" i="480"/>
  <c r="F87" i="480"/>
  <c r="I83" i="480"/>
  <c r="G81" i="480"/>
  <c r="E79" i="480"/>
  <c r="D86" i="480"/>
  <c r="H97" i="480"/>
  <c r="F95" i="480"/>
  <c r="I92" i="480"/>
  <c r="G89" i="480"/>
  <c r="E87" i="480"/>
  <c r="H83" i="480"/>
  <c r="F81" i="480"/>
  <c r="D85" i="480"/>
  <c r="G97" i="480"/>
  <c r="E95" i="480"/>
  <c r="H92" i="480"/>
  <c r="F89" i="480"/>
  <c r="I86" i="480"/>
  <c r="G83" i="480"/>
  <c r="E81" i="480"/>
  <c r="D97" i="480"/>
  <c r="D83" i="480"/>
  <c r="F97" i="480"/>
  <c r="I94" i="480"/>
  <c r="G92" i="480"/>
  <c r="E89" i="480"/>
  <c r="H86" i="480"/>
  <c r="F83" i="480"/>
  <c r="I80" i="480"/>
  <c r="D96" i="480"/>
  <c r="D82" i="480"/>
  <c r="I96" i="480"/>
  <c r="G94" i="480"/>
  <c r="E92" i="480"/>
  <c r="H88" i="480"/>
  <c r="F86" i="480"/>
  <c r="I82" i="480"/>
  <c r="G80" i="480"/>
  <c r="D94" i="480"/>
  <c r="D80" i="480"/>
  <c r="H80" i="480"/>
  <c r="D95" i="480"/>
  <c r="D81" i="480"/>
  <c r="E97" i="480"/>
  <c r="H94" i="480"/>
  <c r="G86" i="480"/>
  <c r="F92" i="480"/>
  <c r="I88" i="480"/>
  <c r="E83" i="480"/>
  <c r="H126" i="653"/>
  <c r="G126" i="653"/>
  <c r="F126" i="653"/>
  <c r="D126" i="653"/>
  <c r="E126" i="653"/>
  <c r="I126" i="653"/>
  <c r="H136" i="653"/>
  <c r="H134" i="653"/>
  <c r="G136" i="653"/>
  <c r="G134" i="653"/>
  <c r="F136" i="653"/>
  <c r="F134" i="653"/>
  <c r="D136" i="653"/>
  <c r="D134" i="653"/>
  <c r="H137" i="653"/>
  <c r="H135" i="653"/>
  <c r="G137" i="653"/>
  <c r="G135" i="653"/>
  <c r="D137" i="653"/>
  <c r="D135" i="653"/>
  <c r="E134" i="653"/>
  <c r="I137" i="653"/>
  <c r="F137" i="653"/>
  <c r="E137" i="653"/>
  <c r="I136" i="653"/>
  <c r="E136" i="653"/>
  <c r="I135" i="653"/>
  <c r="E135" i="653"/>
  <c r="F135" i="653"/>
  <c r="I134" i="653"/>
  <c r="H165" i="653"/>
  <c r="H163" i="653"/>
  <c r="G165" i="653"/>
  <c r="G163" i="653"/>
  <c r="F165" i="653"/>
  <c r="F163" i="653"/>
  <c r="D165" i="653"/>
  <c r="D163" i="653"/>
  <c r="H164" i="653"/>
  <c r="H162" i="653"/>
  <c r="G164" i="653"/>
  <c r="G162" i="653"/>
  <c r="D164" i="653"/>
  <c r="D162" i="653"/>
  <c r="E165" i="653"/>
  <c r="F164" i="653"/>
  <c r="E164" i="653"/>
  <c r="I163" i="653"/>
  <c r="E163" i="653"/>
  <c r="I162" i="653"/>
  <c r="F162" i="653"/>
  <c r="E162" i="653"/>
  <c r="I165" i="653"/>
  <c r="I164" i="653"/>
  <c r="I30" i="655"/>
  <c r="I28" i="655"/>
  <c r="H30" i="655"/>
  <c r="H28" i="655"/>
  <c r="E31" i="655"/>
  <c r="G30" i="655"/>
  <c r="G28" i="655"/>
  <c r="F30" i="655"/>
  <c r="F28" i="655"/>
  <c r="E30" i="655"/>
  <c r="E28" i="655"/>
  <c r="D30" i="655"/>
  <c r="D28" i="655"/>
  <c r="I31" i="655"/>
  <c r="I29" i="655"/>
  <c r="E29" i="655"/>
  <c r="H31" i="655"/>
  <c r="H29" i="655"/>
  <c r="G31" i="655"/>
  <c r="G29" i="655"/>
  <c r="F31" i="655"/>
  <c r="F29" i="655"/>
  <c r="D31" i="655"/>
  <c r="D29" i="655"/>
  <c r="F125" i="649"/>
  <c r="F123" i="649"/>
  <c r="F25" i="649"/>
  <c r="E125" i="649"/>
  <c r="E123" i="649"/>
  <c r="E25" i="649"/>
  <c r="D125" i="649"/>
  <c r="D123" i="649"/>
  <c r="D25" i="649"/>
  <c r="I124" i="649"/>
  <c r="I26" i="649"/>
  <c r="D124" i="649"/>
  <c r="G125" i="649"/>
  <c r="G123" i="649"/>
  <c r="G25" i="649"/>
  <c r="H124" i="649"/>
  <c r="G124" i="649"/>
  <c r="H25" i="649"/>
  <c r="F124" i="649"/>
  <c r="E124" i="649"/>
  <c r="I123" i="649"/>
  <c r="H26" i="649"/>
  <c r="H123" i="649"/>
  <c r="G26" i="649"/>
  <c r="F26" i="649"/>
  <c r="I125" i="649"/>
  <c r="E26" i="649"/>
  <c r="D26" i="649"/>
  <c r="I25" i="649"/>
  <c r="H125" i="649"/>
  <c r="I339" i="653"/>
  <c r="I337" i="653"/>
  <c r="H339" i="653"/>
  <c r="H337" i="653"/>
  <c r="H259" i="653"/>
  <c r="H257" i="653"/>
  <c r="H254" i="653"/>
  <c r="G339" i="653"/>
  <c r="G337" i="653"/>
  <c r="G259" i="653"/>
  <c r="G257" i="653"/>
  <c r="G254" i="653"/>
  <c r="D339" i="653"/>
  <c r="D337" i="653"/>
  <c r="D259" i="653"/>
  <c r="D257" i="653"/>
  <c r="D254" i="653"/>
  <c r="I340" i="653"/>
  <c r="I338" i="653"/>
  <c r="I336" i="653"/>
  <c r="I260" i="653"/>
  <c r="I258" i="653"/>
  <c r="I255" i="653"/>
  <c r="H340" i="653"/>
  <c r="H338" i="653"/>
  <c r="H336" i="653"/>
  <c r="H260" i="653"/>
  <c r="H258" i="653"/>
  <c r="H255" i="653"/>
  <c r="F339" i="653"/>
  <c r="I259" i="653"/>
  <c r="E255" i="653"/>
  <c r="H252" i="653"/>
  <c r="H249" i="653"/>
  <c r="H247" i="653"/>
  <c r="H244" i="653"/>
  <c r="H242" i="653"/>
  <c r="H240" i="653"/>
  <c r="E339" i="653"/>
  <c r="F259" i="653"/>
  <c r="D255" i="653"/>
  <c r="G252" i="653"/>
  <c r="G249" i="653"/>
  <c r="G247" i="653"/>
  <c r="G244" i="653"/>
  <c r="G242" i="653"/>
  <c r="G240" i="653"/>
  <c r="G338" i="653"/>
  <c r="E259" i="653"/>
  <c r="I254" i="653"/>
  <c r="F252" i="653"/>
  <c r="F249" i="653"/>
  <c r="F247" i="653"/>
  <c r="F244" i="653"/>
  <c r="F242" i="653"/>
  <c r="F240" i="653"/>
  <c r="E338" i="653"/>
  <c r="F258" i="653"/>
  <c r="E254" i="653"/>
  <c r="D252" i="653"/>
  <c r="D249" i="653"/>
  <c r="D247" i="653"/>
  <c r="D244" i="653"/>
  <c r="D242" i="653"/>
  <c r="D240" i="653"/>
  <c r="F337" i="653"/>
  <c r="D258" i="653"/>
  <c r="H253" i="653"/>
  <c r="H250" i="653"/>
  <c r="H248" i="653"/>
  <c r="H245" i="653"/>
  <c r="H243" i="653"/>
  <c r="H241" i="653"/>
  <c r="E337" i="653"/>
  <c r="I257" i="653"/>
  <c r="G253" i="653"/>
  <c r="G250" i="653"/>
  <c r="G248" i="653"/>
  <c r="G245" i="653"/>
  <c r="G243" i="653"/>
  <c r="G241" i="653"/>
  <c r="E340" i="653"/>
  <c r="E336" i="653"/>
  <c r="E260" i="653"/>
  <c r="G255" i="653"/>
  <c r="D253" i="653"/>
  <c r="D250" i="653"/>
  <c r="D248" i="653"/>
  <c r="D245" i="653"/>
  <c r="D243" i="653"/>
  <c r="D241" i="653"/>
  <c r="F338" i="653"/>
  <c r="F255" i="653"/>
  <c r="I248" i="653"/>
  <c r="E243" i="653"/>
  <c r="G336" i="653"/>
  <c r="I253" i="653"/>
  <c r="E248" i="653"/>
  <c r="E242" i="653"/>
  <c r="F336" i="653"/>
  <c r="F253" i="653"/>
  <c r="I247" i="653"/>
  <c r="I241" i="653"/>
  <c r="D336" i="653"/>
  <c r="E253" i="653"/>
  <c r="E247" i="653"/>
  <c r="F241" i="653"/>
  <c r="G260" i="653"/>
  <c r="I252" i="653"/>
  <c r="I245" i="653"/>
  <c r="E241" i="653"/>
  <c r="F260" i="653"/>
  <c r="E252" i="653"/>
  <c r="F245" i="653"/>
  <c r="I240" i="653"/>
  <c r="D260" i="653"/>
  <c r="I250" i="653"/>
  <c r="E245" i="653"/>
  <c r="E240" i="653"/>
  <c r="G258" i="653"/>
  <c r="F250" i="653"/>
  <c r="I244" i="653"/>
  <c r="F340" i="653"/>
  <c r="F257" i="653"/>
  <c r="I249" i="653"/>
  <c r="I243" i="653"/>
  <c r="E258" i="653"/>
  <c r="E257" i="653"/>
  <c r="F254" i="653"/>
  <c r="G340" i="653"/>
  <c r="E250" i="653"/>
  <c r="D340" i="653"/>
  <c r="E249" i="653"/>
  <c r="D338" i="653"/>
  <c r="F248" i="653"/>
  <c r="E244" i="653"/>
  <c r="I242" i="653"/>
  <c r="F243" i="653"/>
  <c r="I325" i="653"/>
  <c r="I323" i="653"/>
  <c r="H325" i="653"/>
  <c r="H323" i="653"/>
  <c r="G325" i="653"/>
  <c r="G323" i="653"/>
  <c r="D325" i="653"/>
  <c r="D323" i="653"/>
  <c r="I324" i="653"/>
  <c r="H324" i="653"/>
  <c r="F323" i="653"/>
  <c r="H227" i="653"/>
  <c r="E323" i="653"/>
  <c r="G227" i="653"/>
  <c r="F227" i="653"/>
  <c r="D227" i="653"/>
  <c r="F325" i="653"/>
  <c r="H226" i="653"/>
  <c r="E325" i="653"/>
  <c r="G226" i="653"/>
  <c r="E324" i="653"/>
  <c r="D226" i="653"/>
  <c r="G324" i="653"/>
  <c r="F226" i="653"/>
  <c r="D324" i="653"/>
  <c r="E227" i="653"/>
  <c r="I227" i="653"/>
  <c r="I226" i="653"/>
  <c r="E226" i="653"/>
  <c r="F324" i="653"/>
  <c r="H160" i="653"/>
  <c r="H158" i="653"/>
  <c r="G160" i="653"/>
  <c r="G158" i="653"/>
  <c r="F160" i="653"/>
  <c r="F158" i="653"/>
  <c r="D160" i="653"/>
  <c r="D158" i="653"/>
  <c r="H159" i="653"/>
  <c r="H157" i="653"/>
  <c r="G159" i="653"/>
  <c r="G157" i="653"/>
  <c r="D159" i="653"/>
  <c r="D157" i="653"/>
  <c r="F159" i="653"/>
  <c r="I158" i="653"/>
  <c r="E158" i="653"/>
  <c r="I157" i="653"/>
  <c r="F157" i="653"/>
  <c r="E157" i="653"/>
  <c r="E160" i="653"/>
  <c r="I160" i="653"/>
  <c r="E159" i="653"/>
  <c r="I159" i="653"/>
  <c r="I331" i="653"/>
  <c r="I329" i="653"/>
  <c r="H331" i="653"/>
  <c r="H329" i="653"/>
  <c r="G331" i="653"/>
  <c r="G329" i="653"/>
  <c r="D331" i="653"/>
  <c r="D329" i="653"/>
  <c r="I332" i="653"/>
  <c r="I330" i="653"/>
  <c r="I328" i="653"/>
  <c r="H332" i="653"/>
  <c r="H330" i="653"/>
  <c r="H328" i="653"/>
  <c r="F329" i="653"/>
  <c r="H232" i="653"/>
  <c r="H230" i="653"/>
  <c r="E329" i="653"/>
  <c r="G232" i="653"/>
  <c r="G230" i="653"/>
  <c r="G332" i="653"/>
  <c r="G328" i="653"/>
  <c r="F232" i="653"/>
  <c r="F230" i="653"/>
  <c r="E332" i="653"/>
  <c r="E328" i="653"/>
  <c r="D232" i="653"/>
  <c r="D230" i="653"/>
  <c r="F331" i="653"/>
  <c r="H231" i="653"/>
  <c r="H229" i="653"/>
  <c r="E331" i="653"/>
  <c r="G231" i="653"/>
  <c r="G229" i="653"/>
  <c r="E330" i="653"/>
  <c r="D231" i="653"/>
  <c r="D229" i="653"/>
  <c r="E232" i="653"/>
  <c r="F231" i="653"/>
  <c r="E231" i="653"/>
  <c r="I230" i="653"/>
  <c r="F332" i="653"/>
  <c r="E230" i="653"/>
  <c r="D332" i="653"/>
  <c r="I229" i="653"/>
  <c r="G330" i="653"/>
  <c r="F229" i="653"/>
  <c r="F330" i="653"/>
  <c r="E229" i="653"/>
  <c r="F328" i="653"/>
  <c r="I231" i="653"/>
  <c r="D330" i="653"/>
  <c r="D328" i="653"/>
  <c r="I232" i="653"/>
  <c r="H368" i="653"/>
  <c r="H365" i="653"/>
  <c r="H360" i="653"/>
  <c r="H354" i="653"/>
  <c r="G368" i="653"/>
  <c r="G365" i="653"/>
  <c r="G360" i="653"/>
  <c r="G354" i="653"/>
  <c r="F368" i="653"/>
  <c r="F365" i="653"/>
  <c r="F360" i="653"/>
  <c r="F354" i="653"/>
  <c r="D368" i="653"/>
  <c r="D365" i="653"/>
  <c r="D360" i="653"/>
  <c r="D354" i="653"/>
  <c r="H350" i="653"/>
  <c r="H348" i="653" s="1"/>
  <c r="H346" i="653" s="1"/>
  <c r="G350" i="653"/>
  <c r="G348" i="653" s="1"/>
  <c r="G346" i="653" s="1"/>
  <c r="D350" i="653"/>
  <c r="I365" i="653"/>
  <c r="I360" i="653"/>
  <c r="E365" i="653"/>
  <c r="E360" i="653"/>
  <c r="I354" i="653"/>
  <c r="E354" i="653"/>
  <c r="E368" i="653"/>
  <c r="F350" i="653"/>
  <c r="F348" i="653" s="1"/>
  <c r="F346" i="653" s="1"/>
  <c r="E350" i="653"/>
  <c r="E348" i="653" s="1"/>
  <c r="E346" i="653" s="1"/>
  <c r="I368" i="653"/>
  <c r="I350" i="653"/>
  <c r="I348" i="653" s="1"/>
  <c r="I346" i="653" s="1"/>
  <c r="H96" i="482"/>
  <c r="F94" i="482"/>
  <c r="I90" i="482"/>
  <c r="G88" i="482"/>
  <c r="E86" i="482"/>
  <c r="H82" i="482"/>
  <c r="F80" i="482"/>
  <c r="D92" i="482"/>
  <c r="G96" i="482"/>
  <c r="E94" i="482"/>
  <c r="H90" i="482"/>
  <c r="F88" i="482"/>
  <c r="I85" i="482"/>
  <c r="G82" i="482"/>
  <c r="E80" i="482"/>
  <c r="D90" i="482"/>
  <c r="F96" i="482"/>
  <c r="I93" i="482"/>
  <c r="G90" i="482"/>
  <c r="E88" i="482"/>
  <c r="H85" i="482"/>
  <c r="F82" i="482"/>
  <c r="I79" i="482"/>
  <c r="D89" i="482"/>
  <c r="E96" i="482"/>
  <c r="H93" i="482"/>
  <c r="F90" i="482"/>
  <c r="I87" i="482"/>
  <c r="G85" i="482"/>
  <c r="E82" i="482"/>
  <c r="H79" i="482"/>
  <c r="D88" i="482"/>
  <c r="I95" i="482"/>
  <c r="G93" i="482"/>
  <c r="E90" i="482"/>
  <c r="H87" i="482"/>
  <c r="F85" i="482"/>
  <c r="I81" i="482"/>
  <c r="G79" i="482"/>
  <c r="D87" i="482"/>
  <c r="H95" i="482"/>
  <c r="F93" i="482"/>
  <c r="I89" i="482"/>
  <c r="G87" i="482"/>
  <c r="E85" i="482"/>
  <c r="H81" i="482"/>
  <c r="F79" i="482"/>
  <c r="D86" i="482"/>
  <c r="I97" i="482"/>
  <c r="G95" i="482"/>
  <c r="E93" i="482"/>
  <c r="H89" i="482"/>
  <c r="F87" i="482"/>
  <c r="I83" i="482"/>
  <c r="G81" i="482"/>
  <c r="E79" i="482"/>
  <c r="D85" i="482"/>
  <c r="H97" i="482"/>
  <c r="F95" i="482"/>
  <c r="I92" i="482"/>
  <c r="G89" i="482"/>
  <c r="E87" i="482"/>
  <c r="H83" i="482"/>
  <c r="F81" i="482"/>
  <c r="D97" i="482"/>
  <c r="D83" i="482"/>
  <c r="G97" i="482"/>
  <c r="E95" i="482"/>
  <c r="H92" i="482"/>
  <c r="F89" i="482"/>
  <c r="I86" i="482"/>
  <c r="G83" i="482"/>
  <c r="E81" i="482"/>
  <c r="D96" i="482"/>
  <c r="D82" i="482"/>
  <c r="F97" i="482"/>
  <c r="I94" i="482"/>
  <c r="G92" i="482"/>
  <c r="E89" i="482"/>
  <c r="H86" i="482"/>
  <c r="F83" i="482"/>
  <c r="I80" i="482"/>
  <c r="D95" i="482"/>
  <c r="D81" i="482"/>
  <c r="I96" i="482"/>
  <c r="G94" i="482"/>
  <c r="E92" i="482"/>
  <c r="H88" i="482"/>
  <c r="F86" i="482"/>
  <c r="I82" i="482"/>
  <c r="G80" i="482"/>
  <c r="D93" i="482"/>
  <c r="D79" i="482"/>
  <c r="E97" i="482"/>
  <c r="H94" i="482"/>
  <c r="F92" i="482"/>
  <c r="I88" i="482"/>
  <c r="G86" i="482"/>
  <c r="E83" i="482"/>
  <c r="H80" i="482"/>
  <c r="D94" i="482"/>
  <c r="D80" i="482"/>
  <c r="H155" i="653"/>
  <c r="H153" i="653"/>
  <c r="G155" i="653"/>
  <c r="G153" i="653"/>
  <c r="F155" i="653"/>
  <c r="F153" i="653"/>
  <c r="D155" i="653"/>
  <c r="D153" i="653"/>
  <c r="H154" i="653"/>
  <c r="H152" i="653"/>
  <c r="G154" i="653"/>
  <c r="G152" i="653"/>
  <c r="D154" i="653"/>
  <c r="D152" i="653"/>
  <c r="I153" i="653"/>
  <c r="I152" i="653"/>
  <c r="F152" i="653"/>
  <c r="E152" i="653"/>
  <c r="I155" i="653"/>
  <c r="E155" i="653"/>
  <c r="F154" i="653"/>
  <c r="E153" i="653"/>
  <c r="I154" i="653"/>
  <c r="E154" i="653"/>
  <c r="F117" i="649"/>
  <c r="E117" i="649"/>
  <c r="D117" i="649"/>
  <c r="I118" i="649"/>
  <c r="I21" i="649"/>
  <c r="I158" i="649" s="1"/>
  <c r="D118" i="649"/>
  <c r="G117" i="649"/>
  <c r="G21" i="649"/>
  <c r="G158" i="649" s="1"/>
  <c r="F21" i="649"/>
  <c r="I117" i="649"/>
  <c r="E21" i="649"/>
  <c r="E158" i="649" s="1"/>
  <c r="D21" i="649"/>
  <c r="D158" i="649" s="1"/>
  <c r="H118" i="649"/>
  <c r="G118" i="649"/>
  <c r="F118" i="649"/>
  <c r="E118" i="649"/>
  <c r="H117" i="649"/>
  <c r="H21" i="649"/>
  <c r="H158" i="649" s="1"/>
  <c r="H42" i="653"/>
  <c r="H40" i="653"/>
  <c r="G42" i="653"/>
  <c r="G40" i="653"/>
  <c r="F42" i="653"/>
  <c r="F40" i="653"/>
  <c r="D42" i="653"/>
  <c r="D40" i="653"/>
  <c r="H41" i="653"/>
  <c r="H39" i="653"/>
  <c r="G41" i="653"/>
  <c r="G39" i="653"/>
  <c r="E40" i="653"/>
  <c r="F39" i="653"/>
  <c r="E39" i="653"/>
  <c r="D39" i="653"/>
  <c r="I42" i="653"/>
  <c r="E42" i="653"/>
  <c r="I41" i="653"/>
  <c r="F41" i="653"/>
  <c r="D41" i="653"/>
  <c r="E41" i="653"/>
  <c r="I40" i="653"/>
  <c r="I39" i="653"/>
  <c r="I316" i="653"/>
  <c r="H316" i="653"/>
  <c r="G316" i="653"/>
  <c r="D316" i="653"/>
  <c r="F316" i="653"/>
  <c r="E316" i="653"/>
  <c r="H221" i="653"/>
  <c r="G221" i="653"/>
  <c r="D221" i="653"/>
  <c r="I221" i="653"/>
  <c r="F221" i="653"/>
  <c r="E221" i="653"/>
  <c r="H47" i="653"/>
  <c r="G47" i="653"/>
  <c r="F47" i="653"/>
  <c r="D47" i="653"/>
  <c r="H48" i="653"/>
  <c r="H46" i="653"/>
  <c r="G48" i="653"/>
  <c r="G46" i="653"/>
  <c r="E47" i="653"/>
  <c r="F46" i="653"/>
  <c r="E46" i="653"/>
  <c r="D46" i="653"/>
  <c r="I48" i="653"/>
  <c r="F48" i="653"/>
  <c r="D48" i="653"/>
  <c r="E48" i="653"/>
  <c r="I47" i="653"/>
  <c r="I46" i="653"/>
  <c r="H369" i="653"/>
  <c r="H361" i="653"/>
  <c r="H355" i="653"/>
  <c r="G369" i="653"/>
  <c r="G361" i="653"/>
  <c r="G355" i="653"/>
  <c r="F361" i="653"/>
  <c r="E361" i="653"/>
  <c r="I355" i="653"/>
  <c r="D361" i="653"/>
  <c r="F355" i="653"/>
  <c r="I369" i="653"/>
  <c r="E355" i="653"/>
  <c r="F369" i="653"/>
  <c r="D355" i="653"/>
  <c r="E369" i="653"/>
  <c r="D369" i="653"/>
  <c r="I361" i="653"/>
  <c r="I37" i="655"/>
  <c r="I35" i="655"/>
  <c r="H37" i="655"/>
  <c r="H35" i="655"/>
  <c r="G37" i="655"/>
  <c r="G35" i="655"/>
  <c r="F37" i="655"/>
  <c r="F35" i="655"/>
  <c r="E37" i="655"/>
  <c r="E35" i="655"/>
  <c r="D37" i="655"/>
  <c r="D35" i="655"/>
  <c r="I36" i="655"/>
  <c r="H36" i="655"/>
  <c r="E36" i="655"/>
  <c r="G36" i="655"/>
  <c r="F36" i="655"/>
  <c r="D36" i="655"/>
  <c r="F131" i="649"/>
  <c r="F129" i="649"/>
  <c r="F30" i="649"/>
  <c r="F28" i="649"/>
  <c r="E131" i="649"/>
  <c r="E129" i="649"/>
  <c r="E30" i="649"/>
  <c r="E28" i="649"/>
  <c r="D131" i="649"/>
  <c r="D129" i="649"/>
  <c r="D30" i="649"/>
  <c r="D28" i="649"/>
  <c r="I132" i="649"/>
  <c r="I130" i="649"/>
  <c r="I128" i="649"/>
  <c r="I31" i="649"/>
  <c r="I29" i="649"/>
  <c r="D132" i="649"/>
  <c r="D130" i="649"/>
  <c r="D128" i="649"/>
  <c r="G131" i="649"/>
  <c r="G129" i="649"/>
  <c r="G30" i="649"/>
  <c r="G28" i="649"/>
  <c r="H130" i="649"/>
  <c r="E29" i="649"/>
  <c r="G130" i="649"/>
  <c r="D29" i="649"/>
  <c r="F130" i="649"/>
  <c r="H31" i="649"/>
  <c r="I28" i="649"/>
  <c r="E130" i="649"/>
  <c r="G31" i="649"/>
  <c r="H28" i="649"/>
  <c r="I129" i="649"/>
  <c r="F31" i="649"/>
  <c r="H129" i="649"/>
  <c r="E31" i="649"/>
  <c r="H132" i="649"/>
  <c r="H128" i="649"/>
  <c r="D31" i="649"/>
  <c r="G132" i="649"/>
  <c r="G128" i="649"/>
  <c r="I30" i="649"/>
  <c r="I131" i="649"/>
  <c r="F132" i="649"/>
  <c r="F128" i="649"/>
  <c r="H30" i="649"/>
  <c r="E132" i="649"/>
  <c r="E128" i="649"/>
  <c r="H29" i="649"/>
  <c r="G29" i="649"/>
  <c r="H131" i="649"/>
  <c r="F29" i="649"/>
  <c r="H192" i="653"/>
  <c r="H190" i="653"/>
  <c r="H188" i="653"/>
  <c r="H98" i="653"/>
  <c r="H96" i="653"/>
  <c r="H94" i="653"/>
  <c r="G192" i="653"/>
  <c r="G190" i="653"/>
  <c r="G188" i="653"/>
  <c r="G98" i="653"/>
  <c r="G96" i="653"/>
  <c r="G94" i="653"/>
  <c r="F192" i="653"/>
  <c r="F190" i="653"/>
  <c r="F188" i="653"/>
  <c r="F98" i="653"/>
  <c r="F96" i="653"/>
  <c r="F94" i="653"/>
  <c r="D192" i="653"/>
  <c r="D190" i="653"/>
  <c r="D188" i="653"/>
  <c r="D98" i="653"/>
  <c r="D96" i="653"/>
  <c r="D94" i="653"/>
  <c r="H193" i="653"/>
  <c r="H191" i="653"/>
  <c r="H189" i="653"/>
  <c r="H97" i="653"/>
  <c r="H95" i="653"/>
  <c r="H93" i="653"/>
  <c r="G193" i="653"/>
  <c r="G191" i="653"/>
  <c r="G189" i="653"/>
  <c r="G97" i="653"/>
  <c r="G95" i="653"/>
  <c r="G93" i="653"/>
  <c r="D193" i="653"/>
  <c r="D191" i="653"/>
  <c r="D189" i="653"/>
  <c r="D97" i="653"/>
  <c r="D95" i="653"/>
  <c r="D93" i="653"/>
  <c r="F189" i="653"/>
  <c r="E96" i="653"/>
  <c r="F193" i="653"/>
  <c r="I188" i="653"/>
  <c r="F95" i="653"/>
  <c r="E193" i="653"/>
  <c r="E188" i="653"/>
  <c r="E95" i="653"/>
  <c r="I192" i="653"/>
  <c r="I94" i="653"/>
  <c r="E192" i="653"/>
  <c r="E94" i="653"/>
  <c r="I191" i="653"/>
  <c r="I98" i="653"/>
  <c r="I93" i="653"/>
  <c r="F191" i="653"/>
  <c r="E98" i="653"/>
  <c r="F93" i="653"/>
  <c r="E191" i="653"/>
  <c r="I97" i="653"/>
  <c r="E93" i="653"/>
  <c r="E190" i="653"/>
  <c r="E97" i="653"/>
  <c r="I95" i="653"/>
  <c r="I193" i="653"/>
  <c r="I190" i="653"/>
  <c r="I189" i="653"/>
  <c r="E189" i="653"/>
  <c r="F97" i="653"/>
  <c r="I96" i="653"/>
  <c r="H77" i="653"/>
  <c r="H75" i="653"/>
  <c r="H73" i="653"/>
  <c r="G77" i="653"/>
  <c r="G75" i="653"/>
  <c r="G73" i="653"/>
  <c r="F77" i="653"/>
  <c r="F75" i="653"/>
  <c r="F73" i="653"/>
  <c r="D77" i="653"/>
  <c r="D75" i="653"/>
  <c r="D73" i="653"/>
  <c r="H78" i="653"/>
  <c r="H76" i="653"/>
  <c r="H74" i="653"/>
  <c r="G78" i="653"/>
  <c r="G76" i="653"/>
  <c r="G74" i="653"/>
  <c r="D78" i="653"/>
  <c r="D76" i="653"/>
  <c r="D74" i="653"/>
  <c r="I78" i="653"/>
  <c r="E74" i="653"/>
  <c r="E78" i="653"/>
  <c r="E73" i="653"/>
  <c r="I77" i="653"/>
  <c r="E77" i="653"/>
  <c r="I76" i="653"/>
  <c r="F76" i="653"/>
  <c r="E76" i="653"/>
  <c r="I75" i="653"/>
  <c r="I74" i="653"/>
  <c r="I73" i="653"/>
  <c r="F78" i="653"/>
  <c r="E75" i="653"/>
  <c r="F74" i="653"/>
  <c r="H32" i="653"/>
  <c r="G32" i="653"/>
  <c r="F32" i="653"/>
  <c r="D32" i="653"/>
  <c r="E32" i="653"/>
  <c r="I32" i="653"/>
  <c r="H173" i="653"/>
  <c r="H171" i="653"/>
  <c r="H169" i="653"/>
  <c r="G173" i="653"/>
  <c r="G171" i="653"/>
  <c r="G169" i="653"/>
  <c r="F173" i="653"/>
  <c r="F171" i="653"/>
  <c r="F169" i="653"/>
  <c r="D173" i="653"/>
  <c r="D171" i="653"/>
  <c r="D169" i="653"/>
  <c r="H172" i="653"/>
  <c r="H170" i="653"/>
  <c r="H168" i="653"/>
  <c r="G172" i="653"/>
  <c r="G170" i="653"/>
  <c r="G168" i="653"/>
  <c r="D172" i="653"/>
  <c r="D170" i="653"/>
  <c r="D168" i="653"/>
  <c r="E172" i="653"/>
  <c r="E171" i="653"/>
  <c r="I170" i="653"/>
  <c r="F170" i="653"/>
  <c r="E170" i="653"/>
  <c r="I169" i="653"/>
  <c r="E169" i="653"/>
  <c r="I173" i="653"/>
  <c r="I168" i="653"/>
  <c r="I172" i="653"/>
  <c r="E168" i="653"/>
  <c r="E173" i="653"/>
  <c r="F172" i="653"/>
  <c r="I171" i="653"/>
  <c r="F168" i="653"/>
  <c r="H370" i="653"/>
  <c r="H362" i="653"/>
  <c r="H356" i="653"/>
  <c r="G370" i="653"/>
  <c r="G362" i="653"/>
  <c r="G356" i="653"/>
  <c r="F370" i="653"/>
  <c r="F362" i="653"/>
  <c r="F356" i="653"/>
  <c r="D370" i="653"/>
  <c r="D362" i="653"/>
  <c r="D356" i="653"/>
  <c r="E362" i="653"/>
  <c r="E356" i="653"/>
  <c r="I370" i="653"/>
  <c r="E370" i="653"/>
  <c r="I362" i="653"/>
  <c r="I356" i="653"/>
  <c r="I85" i="656"/>
  <c r="G83" i="656"/>
  <c r="E80" i="656"/>
  <c r="H77" i="656"/>
  <c r="F75" i="656"/>
  <c r="I71" i="656"/>
  <c r="G69" i="656"/>
  <c r="D78" i="656"/>
  <c r="H85" i="656"/>
  <c r="F83" i="656"/>
  <c r="I79" i="656"/>
  <c r="G77" i="656"/>
  <c r="E75" i="656"/>
  <c r="H71" i="656"/>
  <c r="F69" i="656"/>
  <c r="D76" i="656"/>
  <c r="I87" i="656"/>
  <c r="G85" i="656"/>
  <c r="E83" i="656"/>
  <c r="H79" i="656"/>
  <c r="F77" i="656"/>
  <c r="I73" i="656"/>
  <c r="G71" i="656"/>
  <c r="E69" i="656"/>
  <c r="D75" i="656"/>
  <c r="H87" i="656"/>
  <c r="F85" i="656"/>
  <c r="I82" i="656"/>
  <c r="G79" i="656"/>
  <c r="E77" i="656"/>
  <c r="H73" i="656"/>
  <c r="F71" i="656"/>
  <c r="D73" i="656"/>
  <c r="G87" i="656"/>
  <c r="E85" i="656"/>
  <c r="H82" i="656"/>
  <c r="F79" i="656"/>
  <c r="I76" i="656"/>
  <c r="G73" i="656"/>
  <c r="E71" i="656"/>
  <c r="D87" i="656"/>
  <c r="D72" i="656"/>
  <c r="F87" i="656"/>
  <c r="I84" i="656"/>
  <c r="G82" i="656"/>
  <c r="E79" i="656"/>
  <c r="H76" i="656"/>
  <c r="F73" i="656"/>
  <c r="I70" i="656"/>
  <c r="D86" i="656"/>
  <c r="D71" i="656"/>
  <c r="E87" i="656"/>
  <c r="H84" i="656"/>
  <c r="F82" i="656"/>
  <c r="I78" i="656"/>
  <c r="G76" i="656"/>
  <c r="E73" i="656"/>
  <c r="H70" i="656"/>
  <c r="D85" i="656"/>
  <c r="D70" i="656"/>
  <c r="I86" i="656"/>
  <c r="G84" i="656"/>
  <c r="E82" i="656"/>
  <c r="H78" i="656"/>
  <c r="F76" i="656"/>
  <c r="I72" i="656"/>
  <c r="G70" i="656"/>
  <c r="D84" i="656"/>
  <c r="D77" i="656"/>
  <c r="H86" i="656"/>
  <c r="F84" i="656"/>
  <c r="I80" i="656"/>
  <c r="G78" i="656"/>
  <c r="E76" i="656"/>
  <c r="H72" i="656"/>
  <c r="F70" i="656"/>
  <c r="D83" i="656"/>
  <c r="D69" i="656"/>
  <c r="G86" i="656"/>
  <c r="E84" i="656"/>
  <c r="H80" i="656"/>
  <c r="F78" i="656"/>
  <c r="I75" i="656"/>
  <c r="G72" i="656"/>
  <c r="E70" i="656"/>
  <c r="D82" i="656"/>
  <c r="E86" i="656"/>
  <c r="H83" i="656"/>
  <c r="F80" i="656"/>
  <c r="I77" i="656"/>
  <c r="G75" i="656"/>
  <c r="E72" i="656"/>
  <c r="H69" i="656"/>
  <c r="D79" i="656"/>
  <c r="H75" i="656"/>
  <c r="F72" i="656"/>
  <c r="I69" i="656"/>
  <c r="D80" i="656"/>
  <c r="F86" i="656"/>
  <c r="G80" i="656"/>
  <c r="I83" i="656"/>
  <c r="E78" i="656"/>
  <c r="I59" i="655"/>
  <c r="I57" i="655"/>
  <c r="I54" i="655"/>
  <c r="I52" i="655"/>
  <c r="I49" i="655"/>
  <c r="I47" i="655"/>
  <c r="I44" i="655"/>
  <c r="I42" i="655"/>
  <c r="I40" i="655"/>
  <c r="E53" i="655"/>
  <c r="H59" i="655"/>
  <c r="H57" i="655"/>
  <c r="H54" i="655"/>
  <c r="H52" i="655"/>
  <c r="H49" i="655"/>
  <c r="H47" i="655"/>
  <c r="H44" i="655"/>
  <c r="H42" i="655"/>
  <c r="H40" i="655"/>
  <c r="E46" i="655"/>
  <c r="G59" i="655"/>
  <c r="G57" i="655"/>
  <c r="G54" i="655"/>
  <c r="G52" i="655"/>
  <c r="G49" i="655"/>
  <c r="G47" i="655"/>
  <c r="G44" i="655"/>
  <c r="G42" i="655"/>
  <c r="G40" i="655"/>
  <c r="E39" i="655"/>
  <c r="F59" i="655"/>
  <c r="F57" i="655"/>
  <c r="F54" i="655"/>
  <c r="F52" i="655"/>
  <c r="F49" i="655"/>
  <c r="F47" i="655"/>
  <c r="F44" i="655"/>
  <c r="F42" i="655"/>
  <c r="F40" i="655"/>
  <c r="E59" i="655"/>
  <c r="E57" i="655"/>
  <c r="E54" i="655"/>
  <c r="E52" i="655"/>
  <c r="E49" i="655"/>
  <c r="E47" i="655"/>
  <c r="E44" i="655"/>
  <c r="E42" i="655"/>
  <c r="E40" i="655"/>
  <c r="D59" i="655"/>
  <c r="D57" i="655"/>
  <c r="D54" i="655"/>
  <c r="D52" i="655"/>
  <c r="D49" i="655"/>
  <c r="D47" i="655"/>
  <c r="D44" i="655"/>
  <c r="D42" i="655"/>
  <c r="D40" i="655"/>
  <c r="E48" i="655"/>
  <c r="I58" i="655"/>
  <c r="I56" i="655"/>
  <c r="I53" i="655"/>
  <c r="I51" i="655"/>
  <c r="I48" i="655"/>
  <c r="I46" i="655"/>
  <c r="I43" i="655"/>
  <c r="I41" i="655"/>
  <c r="I39" i="655"/>
  <c r="E58" i="655"/>
  <c r="E51" i="655"/>
  <c r="E41" i="655"/>
  <c r="H58" i="655"/>
  <c r="H56" i="655"/>
  <c r="H53" i="655"/>
  <c r="H51" i="655"/>
  <c r="H48" i="655"/>
  <c r="H46" i="655"/>
  <c r="H43" i="655"/>
  <c r="H41" i="655"/>
  <c r="H39" i="655"/>
  <c r="E56" i="655"/>
  <c r="E43" i="655"/>
  <c r="G58" i="655"/>
  <c r="G56" i="655"/>
  <c r="G53" i="655"/>
  <c r="G51" i="655"/>
  <c r="G48" i="655"/>
  <c r="G46" i="655"/>
  <c r="G43" i="655"/>
  <c r="G41" i="655"/>
  <c r="G39" i="655"/>
  <c r="F58" i="655"/>
  <c r="F56" i="655"/>
  <c r="F53" i="655"/>
  <c r="F51" i="655"/>
  <c r="F48" i="655"/>
  <c r="F46" i="655"/>
  <c r="F43" i="655"/>
  <c r="F41" i="655"/>
  <c r="F39" i="655"/>
  <c r="D58" i="655"/>
  <c r="D56" i="655"/>
  <c r="D53" i="655"/>
  <c r="D51" i="655"/>
  <c r="D48" i="655"/>
  <c r="D46" i="655"/>
  <c r="D43" i="655"/>
  <c r="D41" i="655"/>
  <c r="D39" i="655"/>
  <c r="F135" i="649"/>
  <c r="F37" i="649"/>
  <c r="F35" i="649"/>
  <c r="E135" i="649"/>
  <c r="E37" i="649"/>
  <c r="E35" i="649"/>
  <c r="D135" i="649"/>
  <c r="D37" i="649"/>
  <c r="D35" i="649"/>
  <c r="I36" i="649"/>
  <c r="I135" i="649"/>
  <c r="G135" i="649"/>
  <c r="G37" i="649"/>
  <c r="G35" i="649"/>
  <c r="I35" i="649"/>
  <c r="H35" i="649"/>
  <c r="H135" i="649"/>
  <c r="I37" i="649"/>
  <c r="H37" i="649"/>
  <c r="H36" i="649"/>
  <c r="E36" i="649"/>
  <c r="G36" i="649"/>
  <c r="F36" i="649"/>
  <c r="D36" i="649"/>
  <c r="F87" i="655"/>
  <c r="E87" i="655"/>
  <c r="I86" i="655"/>
  <c r="D87" i="655"/>
  <c r="I84" i="655"/>
  <c r="I82" i="655"/>
  <c r="I79" i="655"/>
  <c r="I77" i="655"/>
  <c r="I75" i="655"/>
  <c r="I72" i="655"/>
  <c r="I70" i="655"/>
  <c r="H86" i="655"/>
  <c r="H84" i="655"/>
  <c r="H82" i="655"/>
  <c r="H79" i="655"/>
  <c r="H77" i="655"/>
  <c r="H75" i="655"/>
  <c r="H72" i="655"/>
  <c r="H70" i="655"/>
  <c r="G86" i="655"/>
  <c r="G84" i="655"/>
  <c r="G82" i="655"/>
  <c r="G79" i="655"/>
  <c r="G77" i="655"/>
  <c r="G75" i="655"/>
  <c r="G72" i="655"/>
  <c r="G70" i="655"/>
  <c r="F86" i="655"/>
  <c r="F84" i="655"/>
  <c r="F82" i="655"/>
  <c r="F79" i="655"/>
  <c r="F77" i="655"/>
  <c r="F75" i="655"/>
  <c r="F72" i="655"/>
  <c r="F70" i="655"/>
  <c r="E76" i="655"/>
  <c r="E86" i="655"/>
  <c r="E84" i="655"/>
  <c r="E82" i="655"/>
  <c r="E79" i="655"/>
  <c r="E77" i="655"/>
  <c r="E75" i="655"/>
  <c r="E72" i="655"/>
  <c r="E70" i="655"/>
  <c r="D86" i="655"/>
  <c r="D84" i="655"/>
  <c r="D82" i="655"/>
  <c r="D79" i="655"/>
  <c r="D77" i="655"/>
  <c r="D75" i="655"/>
  <c r="D72" i="655"/>
  <c r="D70" i="655"/>
  <c r="I85" i="655"/>
  <c r="I83" i="655"/>
  <c r="I80" i="655"/>
  <c r="I78" i="655"/>
  <c r="I76" i="655"/>
  <c r="I73" i="655"/>
  <c r="I71" i="655"/>
  <c r="I69" i="655"/>
  <c r="E80" i="655"/>
  <c r="E71" i="655"/>
  <c r="H85" i="655"/>
  <c r="H83" i="655"/>
  <c r="H80" i="655"/>
  <c r="H78" i="655"/>
  <c r="H76" i="655"/>
  <c r="H73" i="655"/>
  <c r="H71" i="655"/>
  <c r="H69" i="655"/>
  <c r="H87" i="655"/>
  <c r="E85" i="655"/>
  <c r="E83" i="655"/>
  <c r="E78" i="655"/>
  <c r="E73" i="655"/>
  <c r="E69" i="655"/>
  <c r="G85" i="655"/>
  <c r="G83" i="655"/>
  <c r="G80" i="655"/>
  <c r="G78" i="655"/>
  <c r="G76" i="655"/>
  <c r="G73" i="655"/>
  <c r="G71" i="655"/>
  <c r="G69" i="655"/>
  <c r="I87" i="655"/>
  <c r="F85" i="655"/>
  <c r="F83" i="655"/>
  <c r="F80" i="655"/>
  <c r="F78" i="655"/>
  <c r="F76" i="655"/>
  <c r="F73" i="655"/>
  <c r="F71" i="655"/>
  <c r="F69" i="655"/>
  <c r="G87" i="655"/>
  <c r="D85" i="655"/>
  <c r="D83" i="655"/>
  <c r="D80" i="655"/>
  <c r="D78" i="655"/>
  <c r="D76" i="655"/>
  <c r="D73" i="655"/>
  <c r="D71" i="655"/>
  <c r="D69" i="655"/>
  <c r="G77" i="658"/>
  <c r="G75" i="658"/>
  <c r="G73" i="658"/>
  <c r="F77" i="658"/>
  <c r="F75" i="658"/>
  <c r="F73" i="658"/>
  <c r="E77" i="658"/>
  <c r="E75" i="658"/>
  <c r="E73" i="658"/>
  <c r="D77" i="658"/>
  <c r="D75" i="658"/>
  <c r="D73" i="658"/>
  <c r="I78" i="658"/>
  <c r="I76" i="658"/>
  <c r="I74" i="658"/>
  <c r="H78" i="658"/>
  <c r="H76" i="658"/>
  <c r="H74" i="658"/>
  <c r="G78" i="658"/>
  <c r="G76" i="658"/>
  <c r="G74" i="658"/>
  <c r="F78" i="658"/>
  <c r="F76" i="658"/>
  <c r="F74" i="658"/>
  <c r="E78" i="658"/>
  <c r="E76" i="658"/>
  <c r="E74" i="658"/>
  <c r="H77" i="658"/>
  <c r="H75" i="658"/>
  <c r="H73" i="658"/>
  <c r="I73" i="658"/>
  <c r="D78" i="658"/>
  <c r="I77" i="658"/>
  <c r="D74" i="658"/>
  <c r="D76" i="658"/>
  <c r="I75" i="658"/>
  <c r="I97" i="481"/>
  <c r="G95" i="481"/>
  <c r="E93" i="481"/>
  <c r="H89" i="481"/>
  <c r="F87" i="481"/>
  <c r="I83" i="481"/>
  <c r="G81" i="481"/>
  <c r="E79" i="481"/>
  <c r="D85" i="481"/>
  <c r="H97" i="481"/>
  <c r="F95" i="481"/>
  <c r="I92" i="481"/>
  <c r="G89" i="481"/>
  <c r="E87" i="481"/>
  <c r="H83" i="481"/>
  <c r="F81" i="481"/>
  <c r="D97" i="481"/>
  <c r="D83" i="481"/>
  <c r="G97" i="481"/>
  <c r="E95" i="481"/>
  <c r="H92" i="481"/>
  <c r="F89" i="481"/>
  <c r="I86" i="481"/>
  <c r="G83" i="481"/>
  <c r="E81" i="481"/>
  <c r="D96" i="481"/>
  <c r="D82" i="481"/>
  <c r="F97" i="481"/>
  <c r="I94" i="481"/>
  <c r="G92" i="481"/>
  <c r="E89" i="481"/>
  <c r="H86" i="481"/>
  <c r="F83" i="481"/>
  <c r="I80" i="481"/>
  <c r="D95" i="481"/>
  <c r="D81" i="481"/>
  <c r="E97" i="481"/>
  <c r="H94" i="481"/>
  <c r="F92" i="481"/>
  <c r="I88" i="481"/>
  <c r="G86" i="481"/>
  <c r="E83" i="481"/>
  <c r="H80" i="481"/>
  <c r="D94" i="481"/>
  <c r="D80" i="481"/>
  <c r="I96" i="481"/>
  <c r="G94" i="481"/>
  <c r="E92" i="481"/>
  <c r="H88" i="481"/>
  <c r="F86" i="481"/>
  <c r="I82" i="481"/>
  <c r="G80" i="481"/>
  <c r="D93" i="481"/>
  <c r="D79" i="481"/>
  <c r="H96" i="481"/>
  <c r="F94" i="481"/>
  <c r="I90" i="481"/>
  <c r="G88" i="481"/>
  <c r="E86" i="481"/>
  <c r="H82" i="481"/>
  <c r="F80" i="481"/>
  <c r="D92" i="481"/>
  <c r="G96" i="481"/>
  <c r="E94" i="481"/>
  <c r="H90" i="481"/>
  <c r="F88" i="481"/>
  <c r="I85" i="481"/>
  <c r="G82" i="481"/>
  <c r="E80" i="481"/>
  <c r="D90" i="481"/>
  <c r="F96" i="481"/>
  <c r="I93" i="481"/>
  <c r="G90" i="481"/>
  <c r="E88" i="481"/>
  <c r="H85" i="481"/>
  <c r="F82" i="481"/>
  <c r="I79" i="481"/>
  <c r="D89" i="481"/>
  <c r="E96" i="481"/>
  <c r="H93" i="481"/>
  <c r="F90" i="481"/>
  <c r="I87" i="481"/>
  <c r="G85" i="481"/>
  <c r="E82" i="481"/>
  <c r="H79" i="481"/>
  <c r="D88" i="481"/>
  <c r="H95" i="481"/>
  <c r="F93" i="481"/>
  <c r="I89" i="481"/>
  <c r="G87" i="481"/>
  <c r="E85" i="481"/>
  <c r="H81" i="481"/>
  <c r="F79" i="481"/>
  <c r="D86" i="481"/>
  <c r="E90" i="481"/>
  <c r="H87" i="481"/>
  <c r="F85" i="481"/>
  <c r="I81" i="481"/>
  <c r="G79" i="481"/>
  <c r="D87" i="481"/>
  <c r="I95" i="481"/>
  <c r="G93" i="481"/>
  <c r="F140" i="649"/>
  <c r="F138" i="649"/>
  <c r="F59" i="649"/>
  <c r="F57" i="649"/>
  <c r="F54" i="649"/>
  <c r="F52" i="649"/>
  <c r="F49" i="649"/>
  <c r="F47" i="649"/>
  <c r="F44" i="649"/>
  <c r="F42" i="649"/>
  <c r="F40" i="649"/>
  <c r="E140" i="649"/>
  <c r="E138" i="649"/>
  <c r="E59" i="649"/>
  <c r="E57" i="649"/>
  <c r="E54" i="649"/>
  <c r="E52" i="649"/>
  <c r="E49" i="649"/>
  <c r="E47" i="649"/>
  <c r="E44" i="649"/>
  <c r="E42" i="649"/>
  <c r="E40" i="649"/>
  <c r="D140" i="649"/>
  <c r="D138" i="649"/>
  <c r="D59" i="649"/>
  <c r="D57" i="649"/>
  <c r="D54" i="649"/>
  <c r="D52" i="649"/>
  <c r="D49" i="649"/>
  <c r="D47" i="649"/>
  <c r="D44" i="649"/>
  <c r="D42" i="649"/>
  <c r="D40" i="649"/>
  <c r="I141" i="649"/>
  <c r="I139" i="649"/>
  <c r="I137" i="649"/>
  <c r="I58" i="649"/>
  <c r="I56" i="649"/>
  <c r="I53" i="649"/>
  <c r="I51" i="649"/>
  <c r="I48" i="649"/>
  <c r="I46" i="649"/>
  <c r="I43" i="649"/>
  <c r="I41" i="649"/>
  <c r="I39" i="649"/>
  <c r="D141" i="649"/>
  <c r="D139" i="649"/>
  <c r="D137" i="649"/>
  <c r="D58" i="649"/>
  <c r="D56" i="649"/>
  <c r="I140" i="649"/>
  <c r="I138" i="649"/>
  <c r="G140" i="649"/>
  <c r="G138" i="649"/>
  <c r="G59" i="649"/>
  <c r="G57" i="649"/>
  <c r="G54" i="649"/>
  <c r="G52" i="649"/>
  <c r="G49" i="649"/>
  <c r="G47" i="649"/>
  <c r="G44" i="649"/>
  <c r="G42" i="649"/>
  <c r="G40" i="649"/>
  <c r="H138" i="649"/>
  <c r="H56" i="649"/>
  <c r="H52" i="649"/>
  <c r="D48" i="649"/>
  <c r="F43" i="649"/>
  <c r="H39" i="649"/>
  <c r="H137" i="649"/>
  <c r="G56" i="649"/>
  <c r="H51" i="649"/>
  <c r="I47" i="649"/>
  <c r="E43" i="649"/>
  <c r="G39" i="649"/>
  <c r="I57" i="649"/>
  <c r="I40" i="649"/>
  <c r="G137" i="649"/>
  <c r="F56" i="649"/>
  <c r="G51" i="649"/>
  <c r="H47" i="649"/>
  <c r="D43" i="649"/>
  <c r="F39" i="649"/>
  <c r="H141" i="649"/>
  <c r="F137" i="649"/>
  <c r="E56" i="649"/>
  <c r="F51" i="649"/>
  <c r="H46" i="649"/>
  <c r="I42" i="649"/>
  <c r="E39" i="649"/>
  <c r="G141" i="649"/>
  <c r="E137" i="649"/>
  <c r="I59" i="649"/>
  <c r="I54" i="649"/>
  <c r="E51" i="649"/>
  <c r="G46" i="649"/>
  <c r="H42" i="649"/>
  <c r="D39" i="649"/>
  <c r="F141" i="649"/>
  <c r="H59" i="649"/>
  <c r="H54" i="649"/>
  <c r="D51" i="649"/>
  <c r="F46" i="649"/>
  <c r="H41" i="649"/>
  <c r="H43" i="649"/>
  <c r="E141" i="649"/>
  <c r="H58" i="649"/>
  <c r="H53" i="649"/>
  <c r="I49" i="649"/>
  <c r="E46" i="649"/>
  <c r="G41" i="649"/>
  <c r="F48" i="649"/>
  <c r="H140" i="649"/>
  <c r="G58" i="649"/>
  <c r="G53" i="649"/>
  <c r="H49" i="649"/>
  <c r="D46" i="649"/>
  <c r="F41" i="649"/>
  <c r="D53" i="649"/>
  <c r="H139" i="649"/>
  <c r="F58" i="649"/>
  <c r="F53" i="649"/>
  <c r="H48" i="649"/>
  <c r="I44" i="649"/>
  <c r="E41" i="649"/>
  <c r="G139" i="649"/>
  <c r="E58" i="649"/>
  <c r="E53" i="649"/>
  <c r="G48" i="649"/>
  <c r="H44" i="649"/>
  <c r="D41" i="649"/>
  <c r="F139" i="649"/>
  <c r="E139" i="649"/>
  <c r="H57" i="649"/>
  <c r="I52" i="649"/>
  <c r="E48" i="649"/>
  <c r="G43" i="649"/>
  <c r="H40" i="649"/>
  <c r="J248" i="658"/>
  <c r="J244" i="658"/>
  <c r="F256" i="658"/>
  <c r="J243" i="658"/>
  <c r="H246" i="658"/>
  <c r="J259" i="658"/>
  <c r="H239" i="658"/>
  <c r="G246" i="658"/>
  <c r="D256" i="658"/>
  <c r="D239" i="658"/>
  <c r="J247" i="658"/>
  <c r="D246" i="658"/>
  <c r="E246" i="658"/>
  <c r="J255" i="658"/>
  <c r="H252" i="658"/>
  <c r="H251" i="658" s="1"/>
  <c r="E239" i="658"/>
  <c r="I239" i="658"/>
  <c r="H257" i="658"/>
  <c r="H256" i="658" s="1"/>
  <c r="G252" i="658"/>
  <c r="G251" i="658" s="1"/>
  <c r="D235" i="658"/>
  <c r="R21" i="120"/>
  <c r="J245" i="658"/>
  <c r="J249" i="658"/>
  <c r="J225" i="658"/>
  <c r="J430" i="658" s="1"/>
  <c r="D224" i="658"/>
  <c r="J224" i="658" s="1"/>
  <c r="J260" i="658"/>
  <c r="D251" i="658"/>
  <c r="E257" i="658"/>
  <c r="E256" i="658" s="1"/>
  <c r="F235" i="658"/>
  <c r="T21" i="120"/>
  <c r="J254" i="658"/>
  <c r="F252" i="658"/>
  <c r="F251" i="658" s="1"/>
  <c r="J240" i="658"/>
  <c r="F239" i="658"/>
  <c r="J253" i="658"/>
  <c r="J250" i="658"/>
  <c r="I252" i="658"/>
  <c r="I251" i="658" s="1"/>
  <c r="E252" i="658"/>
  <c r="E251" i="658" s="1"/>
  <c r="F246" i="658"/>
  <c r="I246" i="658"/>
  <c r="J241" i="658"/>
  <c r="I257" i="658"/>
  <c r="I256" i="658" s="1"/>
  <c r="E235" i="658"/>
  <c r="S21" i="120"/>
  <c r="J242" i="658"/>
  <c r="J258" i="658"/>
  <c r="G239" i="658"/>
  <c r="G257" i="658"/>
  <c r="G256" i="658" s="1"/>
  <c r="H428" i="658"/>
  <c r="D131" i="658"/>
  <c r="I132" i="658"/>
  <c r="H132" i="658"/>
  <c r="G132" i="658"/>
  <c r="F132" i="658"/>
  <c r="E132" i="658"/>
  <c r="D132" i="658"/>
  <c r="I131" i="658"/>
  <c r="H131" i="658"/>
  <c r="G131" i="658"/>
  <c r="F131" i="658"/>
  <c r="E131" i="658"/>
  <c r="G31" i="658"/>
  <c r="F31" i="658"/>
  <c r="E31" i="658"/>
  <c r="D31" i="658"/>
  <c r="I31" i="658"/>
  <c r="H31" i="658"/>
  <c r="H47" i="658"/>
  <c r="G47" i="658"/>
  <c r="F47" i="658"/>
  <c r="E47" i="658"/>
  <c r="D47" i="658"/>
  <c r="I48" i="658"/>
  <c r="I46" i="658"/>
  <c r="H48" i="658"/>
  <c r="H46" i="658"/>
  <c r="G48" i="658"/>
  <c r="G46" i="658"/>
  <c r="F48" i="658"/>
  <c r="F46" i="658"/>
  <c r="E48" i="658"/>
  <c r="E46" i="658"/>
  <c r="D48" i="658"/>
  <c r="D46" i="658"/>
  <c r="I47" i="658"/>
  <c r="E173" i="658"/>
  <c r="E171" i="658"/>
  <c r="E169" i="658"/>
  <c r="D173" i="658"/>
  <c r="D171" i="658"/>
  <c r="D169" i="658"/>
  <c r="I172" i="658"/>
  <c r="I170" i="658"/>
  <c r="I168" i="658"/>
  <c r="H172" i="658"/>
  <c r="H170" i="658"/>
  <c r="H168" i="658"/>
  <c r="G172" i="658"/>
  <c r="G170" i="658"/>
  <c r="G168" i="658"/>
  <c r="F172" i="658"/>
  <c r="F170" i="658"/>
  <c r="F168" i="658"/>
  <c r="E172" i="658"/>
  <c r="E170" i="658"/>
  <c r="E168" i="658"/>
  <c r="D172" i="658"/>
  <c r="D170" i="658"/>
  <c r="I173" i="658"/>
  <c r="I171" i="658"/>
  <c r="I169" i="658"/>
  <c r="H173" i="658"/>
  <c r="H171" i="658"/>
  <c r="H169" i="658"/>
  <c r="G173" i="658"/>
  <c r="G171" i="658"/>
  <c r="G169" i="658"/>
  <c r="F169" i="658"/>
  <c r="F173" i="658"/>
  <c r="F171" i="658"/>
  <c r="E36" i="658"/>
  <c r="D36" i="658"/>
  <c r="I37" i="658"/>
  <c r="H37" i="658"/>
  <c r="G37" i="658"/>
  <c r="F37" i="658"/>
  <c r="E37" i="658"/>
  <c r="D37" i="658"/>
  <c r="I36" i="658"/>
  <c r="H36" i="658"/>
  <c r="G36" i="658"/>
  <c r="F36" i="658"/>
  <c r="E142" i="658"/>
  <c r="D142" i="658"/>
  <c r="I143" i="658"/>
  <c r="I141" i="658"/>
  <c r="H143" i="658"/>
  <c r="H141" i="658"/>
  <c r="G143" i="658"/>
  <c r="G141" i="658"/>
  <c r="F143" i="658"/>
  <c r="F141" i="658"/>
  <c r="E143" i="658"/>
  <c r="E141" i="658"/>
  <c r="D143" i="658"/>
  <c r="D141" i="658"/>
  <c r="I142" i="658"/>
  <c r="H142" i="658"/>
  <c r="G142" i="658"/>
  <c r="F142" i="658"/>
  <c r="G126" i="658"/>
  <c r="F126" i="658"/>
  <c r="E126" i="658"/>
  <c r="D126" i="658"/>
  <c r="I126" i="658"/>
  <c r="H126" i="658"/>
  <c r="I39" i="120"/>
  <c r="I44" i="120"/>
  <c r="H44" i="120"/>
  <c r="H39" i="120"/>
  <c r="G39" i="120"/>
  <c r="G44" i="120"/>
  <c r="F39" i="120"/>
  <c r="F26" i="120" s="1"/>
  <c r="E39" i="120"/>
  <c r="E44" i="120"/>
  <c r="D430" i="658"/>
  <c r="J45" i="120"/>
  <c r="J34" i="120"/>
  <c r="J40" i="120"/>
  <c r="J21" i="120"/>
  <c r="X22" i="120"/>
  <c r="J27" i="120"/>
  <c r="D26" i="120"/>
  <c r="J9" i="120"/>
  <c r="I20" i="656"/>
  <c r="H20" i="656"/>
  <c r="G20" i="656"/>
  <c r="F20" i="656"/>
  <c r="E20" i="656"/>
  <c r="D20" i="656"/>
  <c r="G21" i="656"/>
  <c r="F21" i="656"/>
  <c r="E21" i="656"/>
  <c r="H21" i="656"/>
  <c r="D21" i="656"/>
  <c r="I21" i="656"/>
  <c r="G30" i="656"/>
  <c r="G28" i="656"/>
  <c r="F30" i="656"/>
  <c r="F28" i="656"/>
  <c r="E30" i="656"/>
  <c r="E28" i="656"/>
  <c r="D30" i="656"/>
  <c r="D28" i="656"/>
  <c r="H28" i="656"/>
  <c r="I31" i="656"/>
  <c r="I29" i="656"/>
  <c r="H31" i="656"/>
  <c r="H29" i="656"/>
  <c r="H30" i="656"/>
  <c r="G31" i="656"/>
  <c r="G29" i="656"/>
  <c r="F31" i="656"/>
  <c r="F29" i="656"/>
  <c r="E31" i="656"/>
  <c r="E29" i="656"/>
  <c r="D31" i="656"/>
  <c r="D29" i="656"/>
  <c r="I30" i="656"/>
  <c r="I28" i="656"/>
  <c r="G36" i="656"/>
  <c r="F36" i="656"/>
  <c r="E36" i="656"/>
  <c r="D36" i="656"/>
  <c r="I37" i="656"/>
  <c r="H37" i="656"/>
  <c r="G37" i="656"/>
  <c r="F37" i="656"/>
  <c r="E37" i="656"/>
  <c r="D37" i="656"/>
  <c r="I36" i="656"/>
  <c r="H36" i="656"/>
  <c r="H35" i="656"/>
  <c r="G35" i="656"/>
  <c r="I35" i="656"/>
  <c r="D35" i="656"/>
  <c r="F35" i="656"/>
  <c r="E35" i="656"/>
  <c r="I26" i="656"/>
  <c r="H26" i="656"/>
  <c r="G26" i="656"/>
  <c r="F26" i="656"/>
  <c r="E26" i="656"/>
  <c r="D26" i="656"/>
  <c r="I25" i="656"/>
  <c r="G25" i="656"/>
  <c r="E25" i="656"/>
  <c r="F25" i="656"/>
  <c r="H25" i="656"/>
  <c r="D25" i="656"/>
  <c r="F46" i="481"/>
  <c r="E46" i="481"/>
  <c r="D46" i="481"/>
  <c r="H47" i="481"/>
  <c r="H45" i="481"/>
  <c r="G47" i="481"/>
  <c r="G45" i="481"/>
  <c r="F47" i="481"/>
  <c r="F45" i="481"/>
  <c r="E47" i="481"/>
  <c r="E45" i="481"/>
  <c r="D47" i="481"/>
  <c r="D45" i="481"/>
  <c r="I46" i="481"/>
  <c r="H46" i="481"/>
  <c r="G46" i="481"/>
  <c r="I47" i="481"/>
  <c r="I45" i="481"/>
  <c r="I31" i="480"/>
  <c r="I130" i="480" s="1"/>
  <c r="H31" i="480"/>
  <c r="H130" i="480" s="1"/>
  <c r="G31" i="480"/>
  <c r="G130" i="480" s="1"/>
  <c r="F31" i="480"/>
  <c r="F130" i="480" s="1"/>
  <c r="E31" i="480"/>
  <c r="E130" i="480" s="1"/>
  <c r="D31" i="480"/>
  <c r="F68" i="481"/>
  <c r="F66" i="481"/>
  <c r="F63" i="481"/>
  <c r="F61" i="481"/>
  <c r="F58" i="481"/>
  <c r="F56" i="481"/>
  <c r="F53" i="481"/>
  <c r="F51" i="481"/>
  <c r="F49" i="481"/>
  <c r="E68" i="481"/>
  <c r="E66" i="481"/>
  <c r="E63" i="481"/>
  <c r="E61" i="481"/>
  <c r="E58" i="481"/>
  <c r="E56" i="481"/>
  <c r="E53" i="481"/>
  <c r="E51" i="481"/>
  <c r="E49" i="481"/>
  <c r="D68" i="481"/>
  <c r="D66" i="481"/>
  <c r="D63" i="481"/>
  <c r="D61" i="481"/>
  <c r="D58" i="481"/>
  <c r="D56" i="481"/>
  <c r="D53" i="481"/>
  <c r="D51" i="481"/>
  <c r="D49" i="481"/>
  <c r="H69" i="481"/>
  <c r="H67" i="481"/>
  <c r="H64" i="481"/>
  <c r="H62" i="481"/>
  <c r="H59" i="481"/>
  <c r="H57" i="481"/>
  <c r="H54" i="481"/>
  <c r="H52" i="481"/>
  <c r="H50" i="481"/>
  <c r="G69" i="481"/>
  <c r="G67" i="481"/>
  <c r="G64" i="481"/>
  <c r="G62" i="481"/>
  <c r="G59" i="481"/>
  <c r="G57" i="481"/>
  <c r="G54" i="481"/>
  <c r="G52" i="481"/>
  <c r="G50" i="481"/>
  <c r="F69" i="481"/>
  <c r="F67" i="481"/>
  <c r="F64" i="481"/>
  <c r="F62" i="481"/>
  <c r="F59" i="481"/>
  <c r="F57" i="481"/>
  <c r="F54" i="481"/>
  <c r="F52" i="481"/>
  <c r="F50" i="481"/>
  <c r="E69" i="481"/>
  <c r="E67" i="481"/>
  <c r="E64" i="481"/>
  <c r="E62" i="481"/>
  <c r="E59" i="481"/>
  <c r="E57" i="481"/>
  <c r="E54" i="481"/>
  <c r="E52" i="481"/>
  <c r="E50" i="481"/>
  <c r="D69" i="481"/>
  <c r="D67" i="481"/>
  <c r="D64" i="481"/>
  <c r="D62" i="481"/>
  <c r="D59" i="481"/>
  <c r="D57" i="481"/>
  <c r="D54" i="481"/>
  <c r="D52" i="481"/>
  <c r="D50" i="481"/>
  <c r="I68" i="481"/>
  <c r="I66" i="481"/>
  <c r="I63" i="481"/>
  <c r="I61" i="481"/>
  <c r="I58" i="481"/>
  <c r="I56" i="481"/>
  <c r="I53" i="481"/>
  <c r="I51" i="481"/>
  <c r="I49" i="481"/>
  <c r="H68" i="481"/>
  <c r="H66" i="481"/>
  <c r="H63" i="481"/>
  <c r="H61" i="481"/>
  <c r="H58" i="481"/>
  <c r="H56" i="481"/>
  <c r="H53" i="481"/>
  <c r="H51" i="481"/>
  <c r="H49" i="481"/>
  <c r="G68" i="481"/>
  <c r="G66" i="481"/>
  <c r="G63" i="481"/>
  <c r="G61" i="481"/>
  <c r="G58" i="481"/>
  <c r="G56" i="481"/>
  <c r="G53" i="481"/>
  <c r="G51" i="481"/>
  <c r="G49" i="481"/>
  <c r="I62" i="481"/>
  <c r="I59" i="481"/>
  <c r="I57" i="481"/>
  <c r="I54" i="481"/>
  <c r="I52" i="481"/>
  <c r="I50" i="481"/>
  <c r="I69" i="481"/>
  <c r="I64" i="481"/>
  <c r="I67" i="481"/>
  <c r="G40" i="480"/>
  <c r="G38" i="480"/>
  <c r="F40" i="480"/>
  <c r="F38" i="480"/>
  <c r="E40" i="480"/>
  <c r="E38" i="480"/>
  <c r="I41" i="480"/>
  <c r="I39" i="480"/>
  <c r="H41" i="480"/>
  <c r="H39" i="480"/>
  <c r="G41" i="480"/>
  <c r="G39" i="480"/>
  <c r="F41" i="480"/>
  <c r="F39" i="480"/>
  <c r="E41" i="480"/>
  <c r="E39" i="480"/>
  <c r="D41" i="480"/>
  <c r="D39" i="480"/>
  <c r="H40" i="480"/>
  <c r="D40" i="480"/>
  <c r="I38" i="480"/>
  <c r="H38" i="480"/>
  <c r="D38" i="480"/>
  <c r="I40" i="480"/>
  <c r="G47" i="480"/>
  <c r="G45" i="480"/>
  <c r="F47" i="480"/>
  <c r="F45" i="480"/>
  <c r="E47" i="480"/>
  <c r="E45" i="480"/>
  <c r="I46" i="480"/>
  <c r="H46" i="480"/>
  <c r="G46" i="480"/>
  <c r="F46" i="480"/>
  <c r="E46" i="480"/>
  <c r="D46" i="480"/>
  <c r="H47" i="480"/>
  <c r="D47" i="480"/>
  <c r="I47" i="480"/>
  <c r="I45" i="480"/>
  <c r="H45" i="480"/>
  <c r="D45" i="480"/>
  <c r="D30" i="482"/>
  <c r="I30" i="482"/>
  <c r="H30" i="482"/>
  <c r="F30" i="482"/>
  <c r="E30" i="482"/>
  <c r="G30" i="482"/>
  <c r="G69" i="480"/>
  <c r="G67" i="480"/>
  <c r="G64" i="480"/>
  <c r="G62" i="480"/>
  <c r="G59" i="480"/>
  <c r="G57" i="480"/>
  <c r="G54" i="480"/>
  <c r="G52" i="480"/>
  <c r="G50" i="480"/>
  <c r="F69" i="480"/>
  <c r="F67" i="480"/>
  <c r="F64" i="480"/>
  <c r="F62" i="480"/>
  <c r="F59" i="480"/>
  <c r="F57" i="480"/>
  <c r="F54" i="480"/>
  <c r="F52" i="480"/>
  <c r="F50" i="480"/>
  <c r="E69" i="480"/>
  <c r="E67" i="480"/>
  <c r="E64" i="480"/>
  <c r="E62" i="480"/>
  <c r="E59" i="480"/>
  <c r="E57" i="480"/>
  <c r="E54" i="480"/>
  <c r="E52" i="480"/>
  <c r="E50" i="480"/>
  <c r="I68" i="480"/>
  <c r="I66" i="480"/>
  <c r="I63" i="480"/>
  <c r="I61" i="480"/>
  <c r="I58" i="480"/>
  <c r="I56" i="480"/>
  <c r="I53" i="480"/>
  <c r="I51" i="480"/>
  <c r="I49" i="480"/>
  <c r="H68" i="480"/>
  <c r="H66" i="480"/>
  <c r="H63" i="480"/>
  <c r="H61" i="480"/>
  <c r="H58" i="480"/>
  <c r="H56" i="480"/>
  <c r="H53" i="480"/>
  <c r="H51" i="480"/>
  <c r="H49" i="480"/>
  <c r="G68" i="480"/>
  <c r="G66" i="480"/>
  <c r="G63" i="480"/>
  <c r="G61" i="480"/>
  <c r="G58" i="480"/>
  <c r="G56" i="480"/>
  <c r="G53" i="480"/>
  <c r="G51" i="480"/>
  <c r="G49" i="480"/>
  <c r="F68" i="480"/>
  <c r="F66" i="480"/>
  <c r="F63" i="480"/>
  <c r="F61" i="480"/>
  <c r="F58" i="480"/>
  <c r="F56" i="480"/>
  <c r="F53" i="480"/>
  <c r="F51" i="480"/>
  <c r="F49" i="480"/>
  <c r="E68" i="480"/>
  <c r="E66" i="480"/>
  <c r="E63" i="480"/>
  <c r="E61" i="480"/>
  <c r="E58" i="480"/>
  <c r="E56" i="480"/>
  <c r="E53" i="480"/>
  <c r="E51" i="480"/>
  <c r="E49" i="480"/>
  <c r="D68" i="480"/>
  <c r="D66" i="480"/>
  <c r="D63" i="480"/>
  <c r="D61" i="480"/>
  <c r="D58" i="480"/>
  <c r="D56" i="480"/>
  <c r="D53" i="480"/>
  <c r="D51" i="480"/>
  <c r="D49" i="480"/>
  <c r="H62" i="480"/>
  <c r="H52" i="480"/>
  <c r="D62" i="480"/>
  <c r="D52" i="480"/>
  <c r="H67" i="480"/>
  <c r="I52" i="480"/>
  <c r="I69" i="480"/>
  <c r="I59" i="480"/>
  <c r="I50" i="480"/>
  <c r="D57" i="480"/>
  <c r="I62" i="480"/>
  <c r="H69" i="480"/>
  <c r="H59" i="480"/>
  <c r="H50" i="480"/>
  <c r="D69" i="480"/>
  <c r="D59" i="480"/>
  <c r="D50" i="480"/>
  <c r="D67" i="480"/>
  <c r="I67" i="480"/>
  <c r="I57" i="480"/>
  <c r="H57" i="480"/>
  <c r="I64" i="480"/>
  <c r="I54" i="480"/>
  <c r="D64" i="480"/>
  <c r="D54" i="480"/>
  <c r="H64" i="480"/>
  <c r="H54" i="480"/>
  <c r="I31" i="482"/>
  <c r="I131" i="482" s="1"/>
  <c r="H31" i="482"/>
  <c r="H131" i="482" s="1"/>
  <c r="F31" i="482"/>
  <c r="F131" i="482" s="1"/>
  <c r="E31" i="482"/>
  <c r="E131" i="482" s="1"/>
  <c r="D31" i="482"/>
  <c r="G31" i="482"/>
  <c r="G131" i="482" s="1"/>
  <c r="F117" i="480"/>
  <c r="F115" i="480"/>
  <c r="F113" i="480"/>
  <c r="F110" i="480"/>
  <c r="F108" i="480"/>
  <c r="F106" i="480"/>
  <c r="F103" i="480"/>
  <c r="F101" i="480"/>
  <c r="E117" i="480"/>
  <c r="E115" i="480"/>
  <c r="E113" i="480"/>
  <c r="E110" i="480"/>
  <c r="E108" i="480"/>
  <c r="E106" i="480"/>
  <c r="E103" i="480"/>
  <c r="E101" i="480"/>
  <c r="D117" i="480"/>
  <c r="D115" i="480"/>
  <c r="D113" i="480"/>
  <c r="D110" i="480"/>
  <c r="D108" i="480"/>
  <c r="D106" i="480"/>
  <c r="D103" i="480"/>
  <c r="D101" i="480"/>
  <c r="I72" i="480"/>
  <c r="H118" i="480"/>
  <c r="H116" i="480"/>
  <c r="H114" i="480"/>
  <c r="H111" i="480"/>
  <c r="H109" i="480"/>
  <c r="H107" i="480"/>
  <c r="H104" i="480"/>
  <c r="H102" i="480"/>
  <c r="H100" i="480"/>
  <c r="G72" i="480"/>
  <c r="G118" i="480"/>
  <c r="G116" i="480"/>
  <c r="G114" i="480"/>
  <c r="G111" i="480"/>
  <c r="G109" i="480"/>
  <c r="G107" i="480"/>
  <c r="G104" i="480"/>
  <c r="G102" i="480"/>
  <c r="G100" i="480"/>
  <c r="F72" i="480"/>
  <c r="F118" i="480"/>
  <c r="F116" i="480"/>
  <c r="F114" i="480"/>
  <c r="F111" i="480"/>
  <c r="F109" i="480"/>
  <c r="F107" i="480"/>
  <c r="F104" i="480"/>
  <c r="F102" i="480"/>
  <c r="F100" i="480"/>
  <c r="E72" i="480"/>
  <c r="E118" i="480"/>
  <c r="E116" i="480"/>
  <c r="E114" i="480"/>
  <c r="E111" i="480"/>
  <c r="E109" i="480"/>
  <c r="E107" i="480"/>
  <c r="E104" i="480"/>
  <c r="E102" i="480"/>
  <c r="E100" i="480"/>
  <c r="D72" i="480"/>
  <c r="D118" i="480"/>
  <c r="D116" i="480"/>
  <c r="D114" i="480"/>
  <c r="D111" i="480"/>
  <c r="D109" i="480"/>
  <c r="D107" i="480"/>
  <c r="D104" i="480"/>
  <c r="D102" i="480"/>
  <c r="D100" i="480"/>
  <c r="I117" i="480"/>
  <c r="I115" i="480"/>
  <c r="I113" i="480"/>
  <c r="I110" i="480"/>
  <c r="I108" i="480"/>
  <c r="I106" i="480"/>
  <c r="I103" i="480"/>
  <c r="I101" i="480"/>
  <c r="G115" i="480"/>
  <c r="G106" i="480"/>
  <c r="H115" i="480"/>
  <c r="I114" i="480"/>
  <c r="I104" i="480"/>
  <c r="I100" i="480"/>
  <c r="H106" i="480"/>
  <c r="H113" i="480"/>
  <c r="H103" i="480"/>
  <c r="G110" i="480"/>
  <c r="G113" i="480"/>
  <c r="G103" i="480"/>
  <c r="I111" i="480"/>
  <c r="I102" i="480"/>
  <c r="G101" i="480"/>
  <c r="I118" i="480"/>
  <c r="H110" i="480"/>
  <c r="H101" i="480"/>
  <c r="I109" i="480"/>
  <c r="H72" i="480"/>
  <c r="H117" i="480"/>
  <c r="H108" i="480"/>
  <c r="I116" i="480"/>
  <c r="I107" i="480"/>
  <c r="G117" i="480"/>
  <c r="G108" i="480"/>
  <c r="E36" i="482"/>
  <c r="D36" i="482"/>
  <c r="H35" i="482"/>
  <c r="G35" i="482"/>
  <c r="F35" i="482"/>
  <c r="E35" i="482"/>
  <c r="I36" i="482"/>
  <c r="D35" i="482"/>
  <c r="G36" i="482"/>
  <c r="F36" i="482"/>
  <c r="H36" i="482"/>
  <c r="I35" i="482"/>
  <c r="I40" i="482"/>
  <c r="D39" i="482"/>
  <c r="H40" i="482"/>
  <c r="I38" i="482"/>
  <c r="G40" i="482"/>
  <c r="H38" i="482"/>
  <c r="E40" i="482"/>
  <c r="F38" i="482"/>
  <c r="D40" i="482"/>
  <c r="E38" i="482"/>
  <c r="I41" i="482"/>
  <c r="D38" i="482"/>
  <c r="H41" i="482"/>
  <c r="I39" i="482"/>
  <c r="G41" i="482"/>
  <c r="H39" i="482"/>
  <c r="E41" i="482"/>
  <c r="F39" i="482"/>
  <c r="D41" i="482"/>
  <c r="E39" i="482"/>
  <c r="F40" i="482"/>
  <c r="G39" i="482"/>
  <c r="G38" i="482"/>
  <c r="F41" i="482"/>
  <c r="H30" i="481"/>
  <c r="G30" i="481"/>
  <c r="F30" i="481"/>
  <c r="E30" i="481"/>
  <c r="D30" i="481"/>
  <c r="I30" i="481"/>
  <c r="H47" i="482"/>
  <c r="H45" i="482"/>
  <c r="G47" i="482"/>
  <c r="G45" i="482"/>
  <c r="F47" i="482"/>
  <c r="F45" i="482"/>
  <c r="D47" i="482"/>
  <c r="D45" i="482"/>
  <c r="I46" i="482"/>
  <c r="H46" i="482"/>
  <c r="G46" i="482"/>
  <c r="F46" i="482"/>
  <c r="D46" i="482"/>
  <c r="I47" i="482"/>
  <c r="I45" i="482"/>
  <c r="E47" i="482"/>
  <c r="E46" i="482"/>
  <c r="E45" i="482"/>
  <c r="G35" i="480"/>
  <c r="F35" i="480"/>
  <c r="E35" i="480"/>
  <c r="I36" i="480"/>
  <c r="H36" i="480"/>
  <c r="G36" i="480"/>
  <c r="F36" i="480"/>
  <c r="E36" i="480"/>
  <c r="D36" i="480"/>
  <c r="D35" i="480"/>
  <c r="I35" i="480"/>
  <c r="H35" i="480"/>
  <c r="F31" i="481"/>
  <c r="F131" i="481" s="1"/>
  <c r="E31" i="481"/>
  <c r="E131" i="481" s="1"/>
  <c r="D31" i="481"/>
  <c r="I31" i="481"/>
  <c r="I131" i="481" s="1"/>
  <c r="H31" i="481"/>
  <c r="H131" i="481" s="1"/>
  <c r="G31" i="481"/>
  <c r="G131" i="481" s="1"/>
  <c r="E69" i="482"/>
  <c r="E67" i="482"/>
  <c r="F64" i="482"/>
  <c r="F62" i="482"/>
  <c r="G59" i="482"/>
  <c r="G57" i="482"/>
  <c r="G54" i="482"/>
  <c r="H52" i="482"/>
  <c r="H50" i="482"/>
  <c r="D69" i="482"/>
  <c r="D67" i="482"/>
  <c r="E64" i="482"/>
  <c r="E62" i="482"/>
  <c r="F59" i="482"/>
  <c r="F57" i="482"/>
  <c r="F54" i="482"/>
  <c r="G52" i="482"/>
  <c r="G50" i="482"/>
  <c r="I68" i="482"/>
  <c r="I66" i="482"/>
  <c r="D64" i="482"/>
  <c r="D62" i="482"/>
  <c r="E59" i="482"/>
  <c r="E57" i="482"/>
  <c r="E54" i="482"/>
  <c r="F52" i="482"/>
  <c r="F50" i="482"/>
  <c r="G68" i="482"/>
  <c r="G66" i="482"/>
  <c r="H63" i="482"/>
  <c r="H61" i="482"/>
  <c r="I58" i="482"/>
  <c r="I56" i="482"/>
  <c r="I53" i="482"/>
  <c r="D52" i="482"/>
  <c r="D50" i="482"/>
  <c r="F68" i="482"/>
  <c r="F66" i="482"/>
  <c r="G63" i="482"/>
  <c r="G61" i="482"/>
  <c r="H58" i="482"/>
  <c r="H56" i="482"/>
  <c r="H53" i="482"/>
  <c r="I51" i="482"/>
  <c r="I49" i="482"/>
  <c r="E68" i="482"/>
  <c r="E66" i="482"/>
  <c r="F63" i="482"/>
  <c r="F61" i="482"/>
  <c r="G58" i="482"/>
  <c r="G56" i="482"/>
  <c r="G53" i="482"/>
  <c r="H51" i="482"/>
  <c r="H49" i="482"/>
  <c r="D68" i="482"/>
  <c r="D66" i="482"/>
  <c r="E63" i="482"/>
  <c r="E61" i="482"/>
  <c r="F58" i="482"/>
  <c r="F56" i="482"/>
  <c r="F53" i="482"/>
  <c r="G51" i="482"/>
  <c r="G49" i="482"/>
  <c r="I69" i="482"/>
  <c r="I67" i="482"/>
  <c r="D63" i="482"/>
  <c r="D61" i="482"/>
  <c r="E58" i="482"/>
  <c r="E56" i="482"/>
  <c r="E53" i="482"/>
  <c r="F51" i="482"/>
  <c r="F49" i="482"/>
  <c r="G69" i="482"/>
  <c r="G67" i="482"/>
  <c r="H64" i="482"/>
  <c r="H62" i="482"/>
  <c r="I59" i="482"/>
  <c r="I57" i="482"/>
  <c r="I54" i="482"/>
  <c r="D51" i="482"/>
  <c r="D49" i="482"/>
  <c r="F69" i="482"/>
  <c r="F67" i="482"/>
  <c r="G64" i="482"/>
  <c r="G62" i="482"/>
  <c r="H59" i="482"/>
  <c r="H57" i="482"/>
  <c r="H54" i="482"/>
  <c r="I52" i="482"/>
  <c r="I50" i="482"/>
  <c r="D57" i="482"/>
  <c r="H69" i="482"/>
  <c r="D56" i="482"/>
  <c r="H68" i="482"/>
  <c r="D54" i="482"/>
  <c r="H67" i="482"/>
  <c r="D53" i="482"/>
  <c r="H66" i="482"/>
  <c r="E52" i="482"/>
  <c r="I64" i="482"/>
  <c r="E51" i="482"/>
  <c r="I63" i="482"/>
  <c r="E50" i="482"/>
  <c r="I62" i="482"/>
  <c r="E49" i="482"/>
  <c r="I61" i="482"/>
  <c r="D59" i="482"/>
  <c r="D58" i="482"/>
  <c r="F117" i="481"/>
  <c r="F115" i="481"/>
  <c r="F113" i="481"/>
  <c r="F110" i="481"/>
  <c r="F108" i="481"/>
  <c r="F106" i="481"/>
  <c r="F103" i="481"/>
  <c r="F101" i="481"/>
  <c r="F72" i="481"/>
  <c r="E117" i="481"/>
  <c r="E115" i="481"/>
  <c r="E113" i="481"/>
  <c r="E110" i="481"/>
  <c r="E108" i="481"/>
  <c r="E106" i="481"/>
  <c r="E103" i="481"/>
  <c r="E101" i="481"/>
  <c r="E72" i="481"/>
  <c r="D117" i="481"/>
  <c r="D115" i="481"/>
  <c r="D113" i="481"/>
  <c r="D110" i="481"/>
  <c r="D108" i="481"/>
  <c r="D106" i="481"/>
  <c r="D103" i="481"/>
  <c r="D101" i="481"/>
  <c r="D72" i="481"/>
  <c r="H118" i="481"/>
  <c r="H116" i="481"/>
  <c r="H114" i="481"/>
  <c r="H111" i="481"/>
  <c r="H109" i="481"/>
  <c r="H107" i="481"/>
  <c r="H104" i="481"/>
  <c r="H102" i="481"/>
  <c r="H100" i="481"/>
  <c r="G118" i="481"/>
  <c r="G116" i="481"/>
  <c r="G114" i="481"/>
  <c r="G111" i="481"/>
  <c r="G109" i="481"/>
  <c r="G107" i="481"/>
  <c r="G104" i="481"/>
  <c r="G102" i="481"/>
  <c r="G100" i="481"/>
  <c r="F118" i="481"/>
  <c r="F116" i="481"/>
  <c r="F114" i="481"/>
  <c r="F111" i="481"/>
  <c r="F109" i="481"/>
  <c r="F107" i="481"/>
  <c r="F104" i="481"/>
  <c r="F102" i="481"/>
  <c r="F100" i="481"/>
  <c r="E118" i="481"/>
  <c r="E116" i="481"/>
  <c r="E114" i="481"/>
  <c r="E111" i="481"/>
  <c r="E109" i="481"/>
  <c r="E107" i="481"/>
  <c r="E104" i="481"/>
  <c r="E102" i="481"/>
  <c r="E100" i="481"/>
  <c r="D118" i="481"/>
  <c r="D116" i="481"/>
  <c r="D114" i="481"/>
  <c r="D111" i="481"/>
  <c r="D109" i="481"/>
  <c r="D107" i="481"/>
  <c r="D104" i="481"/>
  <c r="D102" i="481"/>
  <c r="D100" i="481"/>
  <c r="I117" i="481"/>
  <c r="I115" i="481"/>
  <c r="I113" i="481"/>
  <c r="I110" i="481"/>
  <c r="I108" i="481"/>
  <c r="I106" i="481"/>
  <c r="I103" i="481"/>
  <c r="I101" i="481"/>
  <c r="I72" i="481"/>
  <c r="H117" i="481"/>
  <c r="H115" i="481"/>
  <c r="H113" i="481"/>
  <c r="H110" i="481"/>
  <c r="H108" i="481"/>
  <c r="H106" i="481"/>
  <c r="H103" i="481"/>
  <c r="H101" i="481"/>
  <c r="H72" i="481"/>
  <c r="G117" i="481"/>
  <c r="G115" i="481"/>
  <c r="G113" i="481"/>
  <c r="G110" i="481"/>
  <c r="G108" i="481"/>
  <c r="G106" i="481"/>
  <c r="G103" i="481"/>
  <c r="G101" i="481"/>
  <c r="G72" i="481"/>
  <c r="I118" i="481"/>
  <c r="I116" i="481"/>
  <c r="I114" i="481"/>
  <c r="I111" i="481"/>
  <c r="I109" i="481"/>
  <c r="I107" i="481"/>
  <c r="I104" i="481"/>
  <c r="I102" i="481"/>
  <c r="I100" i="481"/>
  <c r="F36" i="481"/>
  <c r="E36" i="481"/>
  <c r="D36" i="481"/>
  <c r="H35" i="481"/>
  <c r="G35" i="481"/>
  <c r="F35" i="481"/>
  <c r="E35" i="481"/>
  <c r="D35" i="481"/>
  <c r="I36" i="481"/>
  <c r="H36" i="481"/>
  <c r="G36" i="481"/>
  <c r="I35" i="481"/>
  <c r="I117" i="482"/>
  <c r="I115" i="482"/>
  <c r="D114" i="482"/>
  <c r="D111" i="482"/>
  <c r="E109" i="482"/>
  <c r="E107" i="482"/>
  <c r="E104" i="482"/>
  <c r="F102" i="482"/>
  <c r="F100" i="482"/>
  <c r="H117" i="482"/>
  <c r="H115" i="482"/>
  <c r="I113" i="482"/>
  <c r="D109" i="482"/>
  <c r="D107" i="482"/>
  <c r="D104" i="482"/>
  <c r="E102" i="482"/>
  <c r="E100" i="482"/>
  <c r="I72" i="482"/>
  <c r="G117" i="482"/>
  <c r="G115" i="482"/>
  <c r="H113" i="482"/>
  <c r="I110" i="482"/>
  <c r="I108" i="482"/>
  <c r="I106" i="482"/>
  <c r="I103" i="482"/>
  <c r="D102" i="482"/>
  <c r="D100" i="482"/>
  <c r="H72" i="482"/>
  <c r="E117" i="482"/>
  <c r="E115" i="482"/>
  <c r="F113" i="482"/>
  <c r="G110" i="482"/>
  <c r="G108" i="482"/>
  <c r="G106" i="482"/>
  <c r="G103" i="482"/>
  <c r="H101" i="482"/>
  <c r="F72" i="482"/>
  <c r="D117" i="482"/>
  <c r="D115" i="482"/>
  <c r="E113" i="482"/>
  <c r="F110" i="482"/>
  <c r="F108" i="482"/>
  <c r="F106" i="482"/>
  <c r="F103" i="482"/>
  <c r="G101" i="482"/>
  <c r="E72" i="482"/>
  <c r="I118" i="482"/>
  <c r="I116" i="482"/>
  <c r="D113" i="482"/>
  <c r="E110" i="482"/>
  <c r="E108" i="482"/>
  <c r="E106" i="482"/>
  <c r="E103" i="482"/>
  <c r="F101" i="482"/>
  <c r="D72" i="482"/>
  <c r="H118" i="482"/>
  <c r="H116" i="482"/>
  <c r="I114" i="482"/>
  <c r="I111" i="482"/>
  <c r="D110" i="482"/>
  <c r="D108" i="482"/>
  <c r="D106" i="482"/>
  <c r="D103" i="482"/>
  <c r="E101" i="482"/>
  <c r="G118" i="482"/>
  <c r="G116" i="482"/>
  <c r="H114" i="482"/>
  <c r="H111" i="482"/>
  <c r="I109" i="482"/>
  <c r="I107" i="482"/>
  <c r="I104" i="482"/>
  <c r="D101" i="482"/>
  <c r="E118" i="482"/>
  <c r="E116" i="482"/>
  <c r="F114" i="482"/>
  <c r="F111" i="482"/>
  <c r="G109" i="482"/>
  <c r="G107" i="482"/>
  <c r="G104" i="482"/>
  <c r="H102" i="482"/>
  <c r="H100" i="482"/>
  <c r="D118" i="482"/>
  <c r="D116" i="482"/>
  <c r="E114" i="482"/>
  <c r="E111" i="482"/>
  <c r="F109" i="482"/>
  <c r="F107" i="482"/>
  <c r="F104" i="482"/>
  <c r="G102" i="482"/>
  <c r="G100" i="482"/>
  <c r="G113" i="482"/>
  <c r="G72" i="482"/>
  <c r="G111" i="482"/>
  <c r="H110" i="482"/>
  <c r="H109" i="482"/>
  <c r="H108" i="482"/>
  <c r="H107" i="482"/>
  <c r="H106" i="482"/>
  <c r="F118" i="482"/>
  <c r="H104" i="482"/>
  <c r="F117" i="482"/>
  <c r="H103" i="482"/>
  <c r="F116" i="482"/>
  <c r="I102" i="482"/>
  <c r="F115" i="482"/>
  <c r="G114" i="482"/>
  <c r="I101" i="482"/>
  <c r="I100" i="482"/>
  <c r="G30" i="480"/>
  <c r="F30" i="480"/>
  <c r="E30" i="480"/>
  <c r="I30" i="480"/>
  <c r="D30" i="480"/>
  <c r="H30" i="480"/>
  <c r="F41" i="481"/>
  <c r="F39" i="481"/>
  <c r="E41" i="481"/>
  <c r="E39" i="481"/>
  <c r="D41" i="481"/>
  <c r="D39" i="481"/>
  <c r="H40" i="481"/>
  <c r="H38" i="481"/>
  <c r="G40" i="481"/>
  <c r="G38" i="481"/>
  <c r="F40" i="481"/>
  <c r="F38" i="481"/>
  <c r="E40" i="481"/>
  <c r="E38" i="481"/>
  <c r="D40" i="481"/>
  <c r="D38" i="481"/>
  <c r="I41" i="481"/>
  <c r="I39" i="481"/>
  <c r="H41" i="481"/>
  <c r="H39" i="481"/>
  <c r="G41" i="481"/>
  <c r="G39" i="481"/>
  <c r="I40" i="481"/>
  <c r="I38" i="481"/>
  <c r="J126" i="649" l="1"/>
  <c r="J326" i="653"/>
  <c r="H26" i="120"/>
  <c r="H20" i="120" s="1"/>
  <c r="X21" i="120"/>
  <c r="Q58" i="145"/>
  <c r="R58" i="145"/>
  <c r="R20" i="145" s="1"/>
  <c r="G35" i="653"/>
  <c r="F34" i="649"/>
  <c r="F155" i="649" s="1"/>
  <c r="H35" i="653"/>
  <c r="G228" i="653"/>
  <c r="H116" i="649"/>
  <c r="H114" i="649" s="1"/>
  <c r="I317" i="653"/>
  <c r="I315" i="653" s="1"/>
  <c r="G26" i="120"/>
  <c r="G225" i="653"/>
  <c r="G430" i="653" s="1"/>
  <c r="H225" i="653"/>
  <c r="E225" i="653"/>
  <c r="E430" i="653" s="1"/>
  <c r="G100" i="653"/>
  <c r="H201" i="653"/>
  <c r="H317" i="653"/>
  <c r="H315" i="653" s="1"/>
  <c r="I79" i="653"/>
  <c r="H208" i="653"/>
  <c r="J357" i="653"/>
  <c r="F68" i="649"/>
  <c r="E102" i="649"/>
  <c r="H125" i="653"/>
  <c r="G125" i="653"/>
  <c r="F125" i="653"/>
  <c r="E125" i="653"/>
  <c r="I125" i="653"/>
  <c r="H151" i="653"/>
  <c r="I220" i="653"/>
  <c r="F220" i="653"/>
  <c r="E220" i="653"/>
  <c r="E100" i="653"/>
  <c r="F19" i="649"/>
  <c r="H19" i="649"/>
  <c r="E19" i="655"/>
  <c r="H19" i="655"/>
  <c r="G19" i="655"/>
  <c r="I81" i="649"/>
  <c r="I89" i="649"/>
  <c r="F327" i="653"/>
  <c r="E327" i="653"/>
  <c r="E435" i="653" s="1"/>
  <c r="H327" i="653"/>
  <c r="H435" i="653" s="1"/>
  <c r="J338" i="653"/>
  <c r="J253" i="653"/>
  <c r="H239" i="653"/>
  <c r="H335" i="653"/>
  <c r="H333" i="653" s="1"/>
  <c r="F269" i="653"/>
  <c r="F423" i="653" s="1"/>
  <c r="I68" i="649"/>
  <c r="E158" i="655"/>
  <c r="G275" i="653"/>
  <c r="G424" i="653" s="1"/>
  <c r="J65" i="655"/>
  <c r="G24" i="655"/>
  <c r="F158" i="649"/>
  <c r="J53" i="649"/>
  <c r="F151" i="653"/>
  <c r="G208" i="653"/>
  <c r="H34" i="649"/>
  <c r="H155" i="649" s="1"/>
  <c r="I45" i="655"/>
  <c r="F45" i="653"/>
  <c r="H38" i="653"/>
  <c r="E91" i="482"/>
  <c r="H156" i="653"/>
  <c r="I225" i="653"/>
  <c r="I430" i="653" s="1"/>
  <c r="J227" i="653"/>
  <c r="H322" i="653"/>
  <c r="E246" i="653"/>
  <c r="J26" i="649"/>
  <c r="G27" i="655"/>
  <c r="G156" i="655" s="1"/>
  <c r="E161" i="653"/>
  <c r="H161" i="653"/>
  <c r="I296" i="653"/>
  <c r="I269" i="653"/>
  <c r="I423" i="653" s="1"/>
  <c r="F130" i="653"/>
  <c r="H174" i="653"/>
  <c r="E81" i="655"/>
  <c r="J91" i="655"/>
  <c r="G34" i="649"/>
  <c r="G155" i="649" s="1"/>
  <c r="H38" i="655"/>
  <c r="G220" i="653"/>
  <c r="E130" i="658"/>
  <c r="H220" i="653"/>
  <c r="F35" i="658"/>
  <c r="I140" i="653"/>
  <c r="F140" i="653"/>
  <c r="H55" i="649"/>
  <c r="J49" i="649"/>
  <c r="G84" i="481"/>
  <c r="I89" i="655"/>
  <c r="J98" i="655"/>
  <c r="F55" i="655"/>
  <c r="I74" i="656"/>
  <c r="J96" i="653"/>
  <c r="J31" i="649"/>
  <c r="H34" i="655"/>
  <c r="H155" i="655" s="1"/>
  <c r="J370" i="653"/>
  <c r="F95" i="655"/>
  <c r="F74" i="655"/>
  <c r="J41" i="655"/>
  <c r="H45" i="655"/>
  <c r="J47" i="655"/>
  <c r="H74" i="656"/>
  <c r="F322" i="653"/>
  <c r="E251" i="653"/>
  <c r="F246" i="653"/>
  <c r="J255" i="653"/>
  <c r="J31" i="655"/>
  <c r="F335" i="653"/>
  <c r="F333" i="653" s="1"/>
  <c r="G133" i="653"/>
  <c r="F91" i="480"/>
  <c r="G78" i="480"/>
  <c r="E78" i="480"/>
  <c r="F85" i="653"/>
  <c r="J150" i="653"/>
  <c r="J54" i="653"/>
  <c r="F78" i="481"/>
  <c r="J182" i="653"/>
  <c r="F180" i="653"/>
  <c r="G290" i="653"/>
  <c r="I35" i="653"/>
  <c r="E45" i="649"/>
  <c r="E55" i="649"/>
  <c r="E303" i="653"/>
  <c r="I262" i="653"/>
  <c r="I426" i="653" s="1"/>
  <c r="G201" i="653"/>
  <c r="G116" i="649"/>
  <c r="G114" i="649" s="1"/>
  <c r="J159" i="653"/>
  <c r="F61" i="649"/>
  <c r="I61" i="649"/>
  <c r="J21" i="655"/>
  <c r="J158" i="655" s="1"/>
  <c r="E290" i="653"/>
  <c r="J300" i="653"/>
  <c r="J285" i="653"/>
  <c r="G144" i="653"/>
  <c r="G61" i="655"/>
  <c r="G262" i="653"/>
  <c r="G426" i="653" s="1"/>
  <c r="J371" i="653"/>
  <c r="J139" i="649"/>
  <c r="I68" i="655"/>
  <c r="I81" i="656"/>
  <c r="I127" i="649"/>
  <c r="J369" i="653"/>
  <c r="E45" i="653"/>
  <c r="J295" i="653"/>
  <c r="F144" i="653"/>
  <c r="E49" i="653"/>
  <c r="J67" i="655"/>
  <c r="E317" i="653"/>
  <c r="E315" i="653" s="1"/>
  <c r="I34" i="649"/>
  <c r="I155" i="649" s="1"/>
  <c r="G24" i="649"/>
  <c r="G157" i="649" s="1"/>
  <c r="H91" i="480"/>
  <c r="H144" i="653"/>
  <c r="E61" i="655"/>
  <c r="J70" i="649"/>
  <c r="J99" i="649"/>
  <c r="G55" i="649"/>
  <c r="J87" i="655"/>
  <c r="J40" i="655"/>
  <c r="I50" i="655"/>
  <c r="E74" i="656"/>
  <c r="J191" i="653"/>
  <c r="E27" i="649"/>
  <c r="E156" i="649" s="1"/>
  <c r="G45" i="653"/>
  <c r="F116" i="649"/>
  <c r="F114" i="649" s="1"/>
  <c r="H228" i="653"/>
  <c r="F156" i="653"/>
  <c r="E322" i="653"/>
  <c r="E436" i="653" s="1"/>
  <c r="F27" i="649"/>
  <c r="F156" i="649" s="1"/>
  <c r="F102" i="649"/>
  <c r="E208" i="653"/>
  <c r="H100" i="653"/>
  <c r="H45" i="649"/>
  <c r="I136" i="649"/>
  <c r="I134" i="649" s="1"/>
  <c r="I50" i="649"/>
  <c r="J52" i="649"/>
  <c r="J71" i="655"/>
  <c r="J101" i="655"/>
  <c r="J84" i="655"/>
  <c r="J100" i="655"/>
  <c r="J43" i="655"/>
  <c r="G50" i="655"/>
  <c r="J49" i="655"/>
  <c r="J77" i="653"/>
  <c r="I187" i="653"/>
  <c r="H127" i="649"/>
  <c r="J29" i="649"/>
  <c r="J37" i="655"/>
  <c r="J361" i="653"/>
  <c r="D45" i="653"/>
  <c r="J47" i="653"/>
  <c r="J316" i="653"/>
  <c r="J39" i="653"/>
  <c r="D38" i="653"/>
  <c r="I116" i="649"/>
  <c r="I114" i="649" s="1"/>
  <c r="J330" i="653"/>
  <c r="J230" i="653"/>
  <c r="J226" i="653"/>
  <c r="D225" i="653"/>
  <c r="F256" i="653"/>
  <c r="J248" i="653"/>
  <c r="J242" i="653"/>
  <c r="D256" i="653"/>
  <c r="J257" i="653"/>
  <c r="E84" i="480"/>
  <c r="H84" i="480"/>
  <c r="J90" i="653"/>
  <c r="G61" i="649"/>
  <c r="G19" i="649"/>
  <c r="J307" i="653"/>
  <c r="F282" i="653"/>
  <c r="F425" i="653" s="1"/>
  <c r="J293" i="653"/>
  <c r="J273" i="653"/>
  <c r="J281" i="653"/>
  <c r="G269" i="653"/>
  <c r="G423" i="653" s="1"/>
  <c r="D144" i="653"/>
  <c r="J146" i="653"/>
  <c r="J55" i="653"/>
  <c r="J50" i="653"/>
  <c r="D49" i="653"/>
  <c r="J62" i="655"/>
  <c r="D61" i="655"/>
  <c r="E35" i="653"/>
  <c r="J318" i="653"/>
  <c r="J26" i="655"/>
  <c r="D24" i="655"/>
  <c r="D157" i="655" s="1"/>
  <c r="J25" i="655"/>
  <c r="I74" i="649"/>
  <c r="J71" i="649"/>
  <c r="J100" i="649"/>
  <c r="J77" i="649"/>
  <c r="J106" i="649"/>
  <c r="F81" i="649"/>
  <c r="F174" i="653"/>
  <c r="I106" i="653"/>
  <c r="J119" i="653"/>
  <c r="J104" i="653"/>
  <c r="J203" i="653"/>
  <c r="G113" i="653"/>
  <c r="F50" i="649"/>
  <c r="G38" i="649"/>
  <c r="J54" i="649"/>
  <c r="H91" i="481"/>
  <c r="J73" i="655"/>
  <c r="F68" i="655"/>
  <c r="H68" i="655"/>
  <c r="J106" i="655"/>
  <c r="F89" i="655"/>
  <c r="J86" i="655"/>
  <c r="J108" i="655"/>
  <c r="J103" i="655"/>
  <c r="D102" i="655"/>
  <c r="D34" i="649"/>
  <c r="D155" i="649" s="1"/>
  <c r="J35" i="649"/>
  <c r="J46" i="655"/>
  <c r="D45" i="655"/>
  <c r="H50" i="655"/>
  <c r="J52" i="655"/>
  <c r="E45" i="655"/>
  <c r="H68" i="656"/>
  <c r="G81" i="656"/>
  <c r="H167" i="653"/>
  <c r="I72" i="653"/>
  <c r="J74" i="653"/>
  <c r="F72" i="653"/>
  <c r="I92" i="653"/>
  <c r="J188" i="653"/>
  <c r="D187" i="653"/>
  <c r="G187" i="653"/>
  <c r="H27" i="649"/>
  <c r="H156" i="649" s="1"/>
  <c r="I34" i="655"/>
  <c r="I155" i="655" s="1"/>
  <c r="J48" i="653"/>
  <c r="E38" i="653"/>
  <c r="G78" i="482"/>
  <c r="I358" i="653"/>
  <c r="F366" i="653"/>
  <c r="F364" i="653" s="1"/>
  <c r="J232" i="653"/>
  <c r="J250" i="653"/>
  <c r="I256" i="653"/>
  <c r="J244" i="653"/>
  <c r="F251" i="653"/>
  <c r="J259" i="653"/>
  <c r="I122" i="649"/>
  <c r="D24" i="649"/>
  <c r="D157" i="649" s="1"/>
  <c r="J25" i="649"/>
  <c r="F27" i="655"/>
  <c r="F156" i="655" s="1"/>
  <c r="E133" i="653"/>
  <c r="H180" i="653"/>
  <c r="J115" i="649"/>
  <c r="E269" i="653"/>
  <c r="E423" i="653" s="1"/>
  <c r="J287" i="653"/>
  <c r="F296" i="653"/>
  <c r="J284" i="653"/>
  <c r="J148" i="653"/>
  <c r="E130" i="653"/>
  <c r="J52" i="653"/>
  <c r="J64" i="655"/>
  <c r="J36" i="653"/>
  <c r="D35" i="653"/>
  <c r="J264" i="653"/>
  <c r="F317" i="653"/>
  <c r="F315" i="653" s="1"/>
  <c r="G102" i="649"/>
  <c r="J73" i="649"/>
  <c r="J103" i="649"/>
  <c r="D102" i="649"/>
  <c r="J79" i="649"/>
  <c r="J108" i="649"/>
  <c r="J175" i="653"/>
  <c r="D174" i="653"/>
  <c r="D106" i="653"/>
  <c r="J107" i="653"/>
  <c r="J205" i="653"/>
  <c r="J39" i="649"/>
  <c r="D38" i="649"/>
  <c r="D55" i="649"/>
  <c r="J56" i="649"/>
  <c r="I55" i="649"/>
  <c r="J57" i="649"/>
  <c r="E78" i="481"/>
  <c r="J76" i="655"/>
  <c r="J94" i="655"/>
  <c r="F81" i="655"/>
  <c r="G89" i="655"/>
  <c r="I95" i="655"/>
  <c r="J105" i="655"/>
  <c r="J37" i="649"/>
  <c r="J48" i="655"/>
  <c r="F50" i="655"/>
  <c r="G55" i="655"/>
  <c r="J54" i="655"/>
  <c r="E38" i="655"/>
  <c r="J76" i="653"/>
  <c r="J190" i="653"/>
  <c r="F38" i="653"/>
  <c r="J153" i="653"/>
  <c r="G353" i="653"/>
  <c r="J157" i="653"/>
  <c r="D156" i="653"/>
  <c r="J323" i="653"/>
  <c r="D322" i="653"/>
  <c r="J247" i="653"/>
  <c r="D246" i="653"/>
  <c r="J337" i="653"/>
  <c r="J123" i="649"/>
  <c r="D122" i="649"/>
  <c r="J162" i="653"/>
  <c r="D161" i="653"/>
  <c r="J135" i="653"/>
  <c r="H133" i="653"/>
  <c r="H78" i="480"/>
  <c r="J184" i="653"/>
  <c r="J309" i="653"/>
  <c r="G282" i="653"/>
  <c r="G425" i="653" s="1"/>
  <c r="E282" i="653"/>
  <c r="E425" i="653" s="1"/>
  <c r="H282" i="653"/>
  <c r="H425" i="653" s="1"/>
  <c r="J286" i="653"/>
  <c r="G303" i="653"/>
  <c r="I130" i="653"/>
  <c r="J66" i="655"/>
  <c r="F35" i="653"/>
  <c r="J266" i="653"/>
  <c r="G317" i="653"/>
  <c r="G315" i="653" s="1"/>
  <c r="G140" i="653"/>
  <c r="E24" i="655"/>
  <c r="E157" i="655" s="1"/>
  <c r="H81" i="649"/>
  <c r="H74" i="649"/>
  <c r="E95" i="649"/>
  <c r="G89" i="649"/>
  <c r="J76" i="649"/>
  <c r="J105" i="649"/>
  <c r="D81" i="649"/>
  <c r="J82" i="649"/>
  <c r="D19" i="655"/>
  <c r="J20" i="655"/>
  <c r="J159" i="655" s="1"/>
  <c r="E174" i="653"/>
  <c r="F100" i="653"/>
  <c r="J81" i="653"/>
  <c r="J177" i="653"/>
  <c r="J109" i="653"/>
  <c r="J207" i="653"/>
  <c r="F113" i="653"/>
  <c r="H79" i="653"/>
  <c r="F136" i="649"/>
  <c r="F134" i="649" s="1"/>
  <c r="J58" i="649"/>
  <c r="J59" i="649"/>
  <c r="E136" i="649"/>
  <c r="E134" i="649" s="1"/>
  <c r="E84" i="481"/>
  <c r="I84" i="481"/>
  <c r="J78" i="655"/>
  <c r="G68" i="655"/>
  <c r="I74" i="655"/>
  <c r="J107" i="655"/>
  <c r="J135" i="649"/>
  <c r="D50" i="655"/>
  <c r="J51" i="655"/>
  <c r="H55" i="655"/>
  <c r="J57" i="655"/>
  <c r="I38" i="655"/>
  <c r="G74" i="656"/>
  <c r="G68" i="656"/>
  <c r="J78" i="653"/>
  <c r="J192" i="653"/>
  <c r="J155" i="653"/>
  <c r="F84" i="482"/>
  <c r="I84" i="482"/>
  <c r="J350" i="653"/>
  <c r="D348" i="653"/>
  <c r="G358" i="653"/>
  <c r="E228" i="653"/>
  <c r="J229" i="653"/>
  <c r="D228" i="653"/>
  <c r="J325" i="653"/>
  <c r="I251" i="653"/>
  <c r="J249" i="653"/>
  <c r="J339" i="653"/>
  <c r="J125" i="649"/>
  <c r="J164" i="653"/>
  <c r="J137" i="653"/>
  <c r="J62" i="649"/>
  <c r="D61" i="649"/>
  <c r="J20" i="649"/>
  <c r="J159" i="649" s="1"/>
  <c r="D19" i="649"/>
  <c r="J276" i="653"/>
  <c r="D275" i="653"/>
  <c r="J278" i="653"/>
  <c r="J288" i="653"/>
  <c r="J145" i="653"/>
  <c r="F49" i="653"/>
  <c r="F61" i="655"/>
  <c r="J263" i="653"/>
  <c r="D262" i="653"/>
  <c r="J320" i="653"/>
  <c r="J363" i="653"/>
  <c r="H95" i="649"/>
  <c r="J78" i="649"/>
  <c r="J107" i="649"/>
  <c r="I95" i="649"/>
  <c r="J84" i="649"/>
  <c r="F89" i="649"/>
  <c r="E106" i="653"/>
  <c r="J83" i="653"/>
  <c r="J179" i="653"/>
  <c r="J111" i="653"/>
  <c r="J210" i="653"/>
  <c r="H195" i="653"/>
  <c r="J235" i="653"/>
  <c r="J428" i="653" s="1"/>
  <c r="G45" i="649"/>
  <c r="H50" i="649"/>
  <c r="J137" i="649"/>
  <c r="D136" i="649"/>
  <c r="D134" i="649" s="1"/>
  <c r="J138" i="649"/>
  <c r="G91" i="481"/>
  <c r="J80" i="655"/>
  <c r="H74" i="655"/>
  <c r="G95" i="655"/>
  <c r="E34" i="649"/>
  <c r="E155" i="649" s="1"/>
  <c r="J53" i="655"/>
  <c r="J59" i="655"/>
  <c r="F38" i="655"/>
  <c r="F81" i="656"/>
  <c r="I68" i="656"/>
  <c r="J356" i="653"/>
  <c r="F167" i="653"/>
  <c r="D167" i="653"/>
  <c r="J169" i="653"/>
  <c r="G72" i="653"/>
  <c r="J93" i="653"/>
  <c r="H92" i="653"/>
  <c r="G27" i="649"/>
  <c r="G156" i="649" s="1"/>
  <c r="J28" i="649"/>
  <c r="D27" i="649"/>
  <c r="D156" i="649" s="1"/>
  <c r="J36" i="655"/>
  <c r="J46" i="653"/>
  <c r="I38" i="653"/>
  <c r="G38" i="653"/>
  <c r="J118" i="649"/>
  <c r="E151" i="653"/>
  <c r="I91" i="482"/>
  <c r="H84" i="482"/>
  <c r="J231" i="653"/>
  <c r="G156" i="653"/>
  <c r="G322" i="653"/>
  <c r="G436" i="653" s="1"/>
  <c r="J340" i="653"/>
  <c r="G335" i="653"/>
  <c r="G333" i="653" s="1"/>
  <c r="J252" i="653"/>
  <c r="D251" i="653"/>
  <c r="H24" i="649"/>
  <c r="H157" i="649" s="1"/>
  <c r="E24" i="649"/>
  <c r="G161" i="653"/>
  <c r="I133" i="653"/>
  <c r="G91" i="480"/>
  <c r="G84" i="480"/>
  <c r="G85" i="653"/>
  <c r="J87" i="653"/>
  <c r="E61" i="649"/>
  <c r="J64" i="649"/>
  <c r="E19" i="649"/>
  <c r="I275" i="653"/>
  <c r="I424" i="653" s="1"/>
  <c r="J292" i="653"/>
  <c r="H296" i="653"/>
  <c r="J147" i="653"/>
  <c r="J53" i="653"/>
  <c r="J268" i="653"/>
  <c r="J265" i="653"/>
  <c r="H140" i="653"/>
  <c r="F24" i="655"/>
  <c r="F157" i="655" s="1"/>
  <c r="H68" i="649"/>
  <c r="J80" i="649"/>
  <c r="J86" i="649"/>
  <c r="E74" i="649"/>
  <c r="F19" i="655"/>
  <c r="J101" i="653"/>
  <c r="J197" i="653"/>
  <c r="J114" i="653"/>
  <c r="D113" i="653"/>
  <c r="J212" i="653"/>
  <c r="G79" i="653"/>
  <c r="J41" i="649"/>
  <c r="E50" i="649"/>
  <c r="F38" i="649"/>
  <c r="J140" i="649"/>
  <c r="I78" i="481"/>
  <c r="J83" i="655"/>
  <c r="E68" i="655"/>
  <c r="J99" i="655"/>
  <c r="H89" i="655"/>
  <c r="H81" i="655"/>
  <c r="I102" i="655"/>
  <c r="J56" i="655"/>
  <c r="D55" i="655"/>
  <c r="F74" i="656"/>
  <c r="J362" i="653"/>
  <c r="J171" i="653"/>
  <c r="J95" i="653"/>
  <c r="F127" i="649"/>
  <c r="J30" i="649"/>
  <c r="F34" i="655"/>
  <c r="F155" i="655" s="1"/>
  <c r="F78" i="482"/>
  <c r="I78" i="482"/>
  <c r="I366" i="653"/>
  <c r="I364" i="653" s="1"/>
  <c r="G366" i="653"/>
  <c r="G364" i="653" s="1"/>
  <c r="F228" i="653"/>
  <c r="F429" i="653" s="1"/>
  <c r="I327" i="653"/>
  <c r="I435" i="653" s="1"/>
  <c r="E239" i="653"/>
  <c r="E335" i="653"/>
  <c r="E333" i="653" s="1"/>
  <c r="G239" i="653"/>
  <c r="H246" i="653"/>
  <c r="G256" i="653"/>
  <c r="I24" i="649"/>
  <c r="I157" i="649" s="1"/>
  <c r="E122" i="649"/>
  <c r="J89" i="653"/>
  <c r="J66" i="649"/>
  <c r="I303" i="653"/>
  <c r="H290" i="653"/>
  <c r="J294" i="653"/>
  <c r="H269" i="653"/>
  <c r="H423" i="653" s="1"/>
  <c r="E144" i="653"/>
  <c r="J149" i="653"/>
  <c r="J132" i="653"/>
  <c r="J63" i="655"/>
  <c r="J267" i="653"/>
  <c r="E140" i="653"/>
  <c r="H89" i="649"/>
  <c r="J83" i="649"/>
  <c r="D89" i="649"/>
  <c r="J90" i="649"/>
  <c r="E79" i="653"/>
  <c r="J103" i="653"/>
  <c r="J199" i="653"/>
  <c r="J116" i="653"/>
  <c r="J214" i="653"/>
  <c r="G195" i="653"/>
  <c r="J43" i="649"/>
  <c r="H136" i="649"/>
  <c r="H134" i="649" s="1"/>
  <c r="G50" i="649"/>
  <c r="J141" i="649"/>
  <c r="J85" i="655"/>
  <c r="G74" i="655"/>
  <c r="J70" i="655"/>
  <c r="H102" i="655"/>
  <c r="I81" i="655"/>
  <c r="J58" i="655"/>
  <c r="E55" i="655"/>
  <c r="J173" i="653"/>
  <c r="J32" i="653"/>
  <c r="J97" i="653"/>
  <c r="J129" i="649"/>
  <c r="G34" i="655"/>
  <c r="G155" i="655" s="1"/>
  <c r="I151" i="653"/>
  <c r="J354" i="653"/>
  <c r="D353" i="653"/>
  <c r="H353" i="653"/>
  <c r="G327" i="653"/>
  <c r="J126" i="653"/>
  <c r="D125" i="653"/>
  <c r="J291" i="653"/>
  <c r="D290" i="653"/>
  <c r="J297" i="653"/>
  <c r="D296" i="653"/>
  <c r="G49" i="653"/>
  <c r="I30" i="653"/>
  <c r="G68" i="649"/>
  <c r="F74" i="649"/>
  <c r="J85" i="649"/>
  <c r="I102" i="649"/>
  <c r="J92" i="649"/>
  <c r="F201" i="653"/>
  <c r="I208" i="653"/>
  <c r="J105" i="653"/>
  <c r="J202" i="653"/>
  <c r="D201" i="653"/>
  <c r="J118" i="653"/>
  <c r="F79" i="653"/>
  <c r="J46" i="649"/>
  <c r="D45" i="649"/>
  <c r="H38" i="649"/>
  <c r="I38" i="649"/>
  <c r="J40" i="649"/>
  <c r="G78" i="481"/>
  <c r="H84" i="481"/>
  <c r="F91" i="481"/>
  <c r="J72" i="655"/>
  <c r="G102" i="655"/>
  <c r="E95" i="655"/>
  <c r="F102" i="655"/>
  <c r="G38" i="655"/>
  <c r="E50" i="655"/>
  <c r="F45" i="655"/>
  <c r="E81" i="656"/>
  <c r="F68" i="656"/>
  <c r="J168" i="653"/>
  <c r="H72" i="653"/>
  <c r="E92" i="653"/>
  <c r="J189" i="653"/>
  <c r="F187" i="653"/>
  <c r="H187" i="653"/>
  <c r="J131" i="649"/>
  <c r="E34" i="655"/>
  <c r="E155" i="655" s="1"/>
  <c r="J355" i="653"/>
  <c r="J221" i="653"/>
  <c r="J432" i="653" s="1"/>
  <c r="D220" i="653"/>
  <c r="J41" i="653"/>
  <c r="J117" i="649"/>
  <c r="D116" i="649"/>
  <c r="E84" i="482"/>
  <c r="D358" i="653"/>
  <c r="J360" i="653"/>
  <c r="H358" i="653"/>
  <c r="I228" i="653"/>
  <c r="I429" i="653" s="1"/>
  <c r="H251" i="653"/>
  <c r="F24" i="649"/>
  <c r="F157" i="649" s="1"/>
  <c r="J28" i="655"/>
  <c r="D27" i="655"/>
  <c r="D156" i="655" s="1"/>
  <c r="F161" i="653"/>
  <c r="E91" i="480"/>
  <c r="E85" i="653"/>
  <c r="J181" i="653"/>
  <c r="D180" i="653"/>
  <c r="G180" i="653"/>
  <c r="I19" i="649"/>
  <c r="F303" i="653"/>
  <c r="J302" i="653"/>
  <c r="I282" i="653"/>
  <c r="I425" i="653" s="1"/>
  <c r="J270" i="653"/>
  <c r="D269" i="653"/>
  <c r="J299" i="653"/>
  <c r="H303" i="653"/>
  <c r="J142" i="653"/>
  <c r="J31" i="653"/>
  <c r="D30" i="653"/>
  <c r="G95" i="649"/>
  <c r="J87" i="649"/>
  <c r="J94" i="649"/>
  <c r="E81" i="649"/>
  <c r="I19" i="655"/>
  <c r="I113" i="653"/>
  <c r="J108" i="653"/>
  <c r="J204" i="653"/>
  <c r="J176" i="653"/>
  <c r="F195" i="653"/>
  <c r="H106" i="653"/>
  <c r="J42" i="649"/>
  <c r="D74" i="655"/>
  <c r="J75" i="655"/>
  <c r="E74" i="655"/>
  <c r="J92" i="655"/>
  <c r="E167" i="653"/>
  <c r="J170" i="653"/>
  <c r="J128" i="649"/>
  <c r="D127" i="649"/>
  <c r="J40" i="653"/>
  <c r="E116" i="649"/>
  <c r="E114" i="649" s="1"/>
  <c r="J152" i="653"/>
  <c r="D151" i="653"/>
  <c r="E78" i="482"/>
  <c r="E366" i="653"/>
  <c r="E364" i="653" s="1"/>
  <c r="J365" i="653"/>
  <c r="J332" i="653"/>
  <c r="J329" i="653"/>
  <c r="E156" i="653"/>
  <c r="J158" i="653"/>
  <c r="I322" i="653"/>
  <c r="E256" i="653"/>
  <c r="J260" i="653"/>
  <c r="J336" i="653"/>
  <c r="D335" i="653"/>
  <c r="F239" i="653"/>
  <c r="G246" i="653"/>
  <c r="I335" i="653"/>
  <c r="I333" i="653" s="1"/>
  <c r="G122" i="649"/>
  <c r="F122" i="649"/>
  <c r="J30" i="655"/>
  <c r="H27" i="655"/>
  <c r="H156" i="655" s="1"/>
  <c r="I161" i="653"/>
  <c r="J163" i="653"/>
  <c r="J134" i="653"/>
  <c r="D133" i="653"/>
  <c r="F84" i="480"/>
  <c r="I84" i="480"/>
  <c r="I85" i="653"/>
  <c r="E180" i="653"/>
  <c r="J183" i="653"/>
  <c r="J305" i="653"/>
  <c r="E275" i="653"/>
  <c r="E424" i="653" s="1"/>
  <c r="J272" i="653"/>
  <c r="J301" i="653"/>
  <c r="J131" i="653"/>
  <c r="D130" i="653"/>
  <c r="J37" i="653"/>
  <c r="D317" i="653"/>
  <c r="J319" i="653"/>
  <c r="H24" i="655"/>
  <c r="E30" i="653"/>
  <c r="E68" i="649"/>
  <c r="G74" i="649"/>
  <c r="J91" i="649"/>
  <c r="J97" i="649"/>
  <c r="E113" i="653"/>
  <c r="F208" i="653"/>
  <c r="J110" i="653"/>
  <c r="J206" i="653"/>
  <c r="J80" i="653"/>
  <c r="D79" i="653"/>
  <c r="J178" i="653"/>
  <c r="J334" i="653"/>
  <c r="F45" i="649"/>
  <c r="F55" i="649"/>
  <c r="J48" i="649"/>
  <c r="J44" i="649"/>
  <c r="F84" i="481"/>
  <c r="H78" i="481"/>
  <c r="J97" i="655"/>
  <c r="G81" i="655"/>
  <c r="E89" i="655"/>
  <c r="J77" i="655"/>
  <c r="H95" i="655"/>
  <c r="J93" i="655"/>
  <c r="J42" i="655"/>
  <c r="J172" i="653"/>
  <c r="E72" i="653"/>
  <c r="E187" i="653"/>
  <c r="J193" i="653"/>
  <c r="G127" i="649"/>
  <c r="I27" i="649"/>
  <c r="I156" i="649" s="1"/>
  <c r="J130" i="649"/>
  <c r="J42" i="653"/>
  <c r="J154" i="653"/>
  <c r="G91" i="482"/>
  <c r="H78" i="482"/>
  <c r="E353" i="653"/>
  <c r="J368" i="653"/>
  <c r="D366" i="653"/>
  <c r="D364" i="653" s="1"/>
  <c r="H366" i="653"/>
  <c r="H364" i="653" s="1"/>
  <c r="J331" i="653"/>
  <c r="J160" i="653"/>
  <c r="J324" i="653"/>
  <c r="I239" i="653"/>
  <c r="J241" i="653"/>
  <c r="J258" i="653"/>
  <c r="J165" i="653"/>
  <c r="J136" i="653"/>
  <c r="I91" i="480"/>
  <c r="J185" i="653"/>
  <c r="J63" i="649"/>
  <c r="F275" i="653"/>
  <c r="F424" i="653" s="1"/>
  <c r="J274" i="653"/>
  <c r="J304" i="653"/>
  <c r="D303" i="653"/>
  <c r="I144" i="653"/>
  <c r="I49" i="653"/>
  <c r="H49" i="653"/>
  <c r="I61" i="655"/>
  <c r="E262" i="653"/>
  <c r="E426" i="653" s="1"/>
  <c r="H262" i="653"/>
  <c r="H426" i="653" s="1"/>
  <c r="J127" i="653"/>
  <c r="F30" i="653"/>
  <c r="J93" i="649"/>
  <c r="I174" i="653"/>
  <c r="J112" i="653"/>
  <c r="J209" i="653"/>
  <c r="D208" i="653"/>
  <c r="J82" i="653"/>
  <c r="J196" i="653"/>
  <c r="D195" i="653"/>
  <c r="G106" i="653"/>
  <c r="D50" i="649"/>
  <c r="J51" i="649"/>
  <c r="E38" i="649"/>
  <c r="G136" i="649"/>
  <c r="G134" i="649" s="1"/>
  <c r="I45" i="649"/>
  <c r="J47" i="649"/>
  <c r="E91" i="481"/>
  <c r="I91" i="481"/>
  <c r="J79" i="655"/>
  <c r="J104" i="655"/>
  <c r="D95" i="655"/>
  <c r="J96" i="655"/>
  <c r="E102" i="655"/>
  <c r="J36" i="649"/>
  <c r="D38" i="655"/>
  <c r="J39" i="655"/>
  <c r="G45" i="655"/>
  <c r="J44" i="655"/>
  <c r="I55" i="655"/>
  <c r="H81" i="656"/>
  <c r="E68" i="656"/>
  <c r="I167" i="653"/>
  <c r="G167" i="653"/>
  <c r="J73" i="653"/>
  <c r="D72" i="653"/>
  <c r="F92" i="653"/>
  <c r="G92" i="653"/>
  <c r="D92" i="653"/>
  <c r="J94" i="653"/>
  <c r="J132" i="649"/>
  <c r="E127" i="649"/>
  <c r="I45" i="653"/>
  <c r="H45" i="653"/>
  <c r="J21" i="649"/>
  <c r="J158" i="649" s="1"/>
  <c r="G151" i="653"/>
  <c r="F91" i="482"/>
  <c r="I353" i="653"/>
  <c r="F353" i="653"/>
  <c r="I156" i="653"/>
  <c r="F225" i="653"/>
  <c r="F430" i="653" s="1"/>
  <c r="I246" i="653"/>
  <c r="J243" i="653"/>
  <c r="G251" i="653"/>
  <c r="H256" i="653"/>
  <c r="J124" i="649"/>
  <c r="J29" i="655"/>
  <c r="E27" i="655"/>
  <c r="E156" i="655" s="1"/>
  <c r="F133" i="653"/>
  <c r="F78" i="480"/>
  <c r="I78" i="480"/>
  <c r="J86" i="653"/>
  <c r="D85" i="653"/>
  <c r="H85" i="653"/>
  <c r="H61" i="649"/>
  <c r="J65" i="649"/>
  <c r="J280" i="653"/>
  <c r="J283" i="653"/>
  <c r="D282" i="653"/>
  <c r="I290" i="653"/>
  <c r="J277" i="653"/>
  <c r="J306" i="653"/>
  <c r="G130" i="653"/>
  <c r="H61" i="655"/>
  <c r="J222" i="653"/>
  <c r="J431" i="653" s="1"/>
  <c r="D140" i="653"/>
  <c r="J141" i="653"/>
  <c r="I24" i="655"/>
  <c r="I157" i="655" s="1"/>
  <c r="G30" i="653"/>
  <c r="F95" i="649"/>
  <c r="D95" i="649"/>
  <c r="J96" i="649"/>
  <c r="J72" i="649"/>
  <c r="J101" i="649"/>
  <c r="E89" i="649"/>
  <c r="I195" i="653"/>
  <c r="I201" i="653"/>
  <c r="E195" i="653"/>
  <c r="J115" i="653"/>
  <c r="J211" i="653"/>
  <c r="J84" i="653"/>
  <c r="J198" i="653"/>
  <c r="H113" i="653"/>
  <c r="J69" i="655"/>
  <c r="D68" i="655"/>
  <c r="D89" i="655"/>
  <c r="J90" i="655"/>
  <c r="D81" i="655"/>
  <c r="J82" i="655"/>
  <c r="J75" i="653"/>
  <c r="D34" i="655"/>
  <c r="J35" i="655"/>
  <c r="H91" i="482"/>
  <c r="G84" i="482"/>
  <c r="E358" i="653"/>
  <c r="F358" i="653"/>
  <c r="J328" i="653"/>
  <c r="D327" i="653"/>
  <c r="J245" i="653"/>
  <c r="J240" i="653"/>
  <c r="D239" i="653"/>
  <c r="J254" i="653"/>
  <c r="H122" i="649"/>
  <c r="I27" i="655"/>
  <c r="I156" i="655" s="1"/>
  <c r="I180" i="653"/>
  <c r="J88" i="653"/>
  <c r="J67" i="649"/>
  <c r="F290" i="653"/>
  <c r="E296" i="653"/>
  <c r="J271" i="653"/>
  <c r="J298" i="653"/>
  <c r="H275" i="653"/>
  <c r="H424" i="653" s="1"/>
  <c r="J279" i="653"/>
  <c r="J308" i="653"/>
  <c r="G296" i="653"/>
  <c r="H130" i="653"/>
  <c r="J51" i="653"/>
  <c r="F262" i="653"/>
  <c r="F426" i="653" s="1"/>
  <c r="J143" i="653"/>
  <c r="H30" i="653"/>
  <c r="H102" i="649"/>
  <c r="G81" i="649"/>
  <c r="D68" i="649"/>
  <c r="J69" i="649"/>
  <c r="J98" i="649"/>
  <c r="D74" i="649"/>
  <c r="J75" i="649"/>
  <c r="J104" i="649"/>
  <c r="I100" i="653"/>
  <c r="E201" i="653"/>
  <c r="J117" i="653"/>
  <c r="J213" i="653"/>
  <c r="G174" i="653"/>
  <c r="D100" i="653"/>
  <c r="J102" i="653"/>
  <c r="J200" i="653"/>
  <c r="F106" i="653"/>
  <c r="E140" i="658"/>
  <c r="I26" i="120"/>
  <c r="I20" i="120" s="1"/>
  <c r="F427" i="658"/>
  <c r="I234" i="658"/>
  <c r="I311" i="658" s="1"/>
  <c r="G234" i="658"/>
  <c r="G311" i="658" s="1"/>
  <c r="J172" i="658"/>
  <c r="E427" i="658"/>
  <c r="I130" i="658"/>
  <c r="G20" i="120"/>
  <c r="J39" i="120"/>
  <c r="H234" i="658"/>
  <c r="H311" i="658" s="1"/>
  <c r="I35" i="658"/>
  <c r="E167" i="658"/>
  <c r="I167" i="658"/>
  <c r="E45" i="658"/>
  <c r="H130" i="658"/>
  <c r="J246" i="658"/>
  <c r="J132" i="658"/>
  <c r="J251" i="658"/>
  <c r="E234" i="658"/>
  <c r="E311" i="658" s="1"/>
  <c r="F234" i="658"/>
  <c r="F311" i="658" s="1"/>
  <c r="J252" i="658"/>
  <c r="G45" i="658"/>
  <c r="J239" i="658"/>
  <c r="H167" i="658"/>
  <c r="I72" i="658"/>
  <c r="J256" i="658"/>
  <c r="F20" i="120"/>
  <c r="E72" i="658"/>
  <c r="F130" i="658"/>
  <c r="J235" i="658"/>
  <c r="J428" i="658" s="1"/>
  <c r="D234" i="658"/>
  <c r="J257" i="658"/>
  <c r="G35" i="658"/>
  <c r="J170" i="658"/>
  <c r="J75" i="658"/>
  <c r="J46" i="658"/>
  <c r="D45" i="658"/>
  <c r="J47" i="658"/>
  <c r="F140" i="658"/>
  <c r="J48" i="658"/>
  <c r="F72" i="658"/>
  <c r="J168" i="658"/>
  <c r="D167" i="658"/>
  <c r="G140" i="658"/>
  <c r="J37" i="658"/>
  <c r="J74" i="658"/>
  <c r="J77" i="658"/>
  <c r="F45" i="658"/>
  <c r="H140" i="658"/>
  <c r="F167" i="658"/>
  <c r="J169" i="658"/>
  <c r="J76" i="658"/>
  <c r="G72" i="658"/>
  <c r="H391" i="658"/>
  <c r="H412" i="658" s="1"/>
  <c r="J171" i="658"/>
  <c r="I391" i="658"/>
  <c r="I412" i="658" s="1"/>
  <c r="J126" i="658"/>
  <c r="I140" i="658"/>
  <c r="H35" i="658"/>
  <c r="J173" i="658"/>
  <c r="D72" i="658"/>
  <c r="J73" i="658"/>
  <c r="J31" i="658"/>
  <c r="D391" i="658"/>
  <c r="D412" i="658" s="1"/>
  <c r="G130" i="658"/>
  <c r="G167" i="658"/>
  <c r="H72" i="658"/>
  <c r="H45" i="658"/>
  <c r="E391" i="658"/>
  <c r="E412" i="658" s="1"/>
  <c r="J141" i="658"/>
  <c r="D140" i="658"/>
  <c r="J142" i="658"/>
  <c r="J36" i="658"/>
  <c r="D35" i="658"/>
  <c r="J78" i="658"/>
  <c r="F391" i="658"/>
  <c r="F412" i="658" s="1"/>
  <c r="J143" i="658"/>
  <c r="E35" i="658"/>
  <c r="I45" i="658"/>
  <c r="G391" i="658"/>
  <c r="G412" i="658" s="1"/>
  <c r="J131" i="658"/>
  <c r="D130" i="658"/>
  <c r="I427" i="658"/>
  <c r="H427" i="658"/>
  <c r="J44" i="120"/>
  <c r="G427" i="658"/>
  <c r="F428" i="658"/>
  <c r="E26" i="120"/>
  <c r="E428" i="658"/>
  <c r="D428" i="658"/>
  <c r="D427" i="658"/>
  <c r="D20" i="120"/>
  <c r="H19" i="656"/>
  <c r="E34" i="481"/>
  <c r="E130" i="481" s="1"/>
  <c r="G34" i="656"/>
  <c r="E34" i="656"/>
  <c r="H24" i="656"/>
  <c r="F24" i="656"/>
  <c r="E24" i="656"/>
  <c r="E27" i="656"/>
  <c r="I34" i="481"/>
  <c r="I130" i="481" s="1"/>
  <c r="J36" i="656"/>
  <c r="I34" i="656"/>
  <c r="F34" i="480"/>
  <c r="F129" i="480" s="1"/>
  <c r="D24" i="656"/>
  <c r="J25" i="656"/>
  <c r="F34" i="656"/>
  <c r="D34" i="656"/>
  <c r="J35" i="656"/>
  <c r="F27" i="656"/>
  <c r="G27" i="656"/>
  <c r="G24" i="656"/>
  <c r="H34" i="656"/>
  <c r="I24" i="656"/>
  <c r="I27" i="656"/>
  <c r="H112" i="481"/>
  <c r="J26" i="656"/>
  <c r="I19" i="656"/>
  <c r="J20" i="656"/>
  <c r="D19" i="656"/>
  <c r="J37" i="656"/>
  <c r="J29" i="656"/>
  <c r="J21" i="656"/>
  <c r="E19" i="656"/>
  <c r="J31" i="656"/>
  <c r="H27" i="656"/>
  <c r="F19" i="656"/>
  <c r="D27" i="656"/>
  <c r="J28" i="656"/>
  <c r="G19" i="656"/>
  <c r="G112" i="481"/>
  <c r="F34" i="482"/>
  <c r="F130" i="482" s="1"/>
  <c r="E44" i="481"/>
  <c r="E128" i="481" s="1"/>
  <c r="J30" i="656"/>
  <c r="H60" i="482"/>
  <c r="J53" i="480"/>
  <c r="E60" i="480"/>
  <c r="G65" i="480"/>
  <c r="J59" i="480"/>
  <c r="J47" i="481"/>
  <c r="J114" i="481"/>
  <c r="E112" i="481"/>
  <c r="H65" i="481"/>
  <c r="J52" i="481"/>
  <c r="F44" i="481"/>
  <c r="F128" i="481" s="1"/>
  <c r="J62" i="481"/>
  <c r="G44" i="481"/>
  <c r="G128" i="481" s="1"/>
  <c r="J47" i="482"/>
  <c r="F99" i="480"/>
  <c r="E44" i="482"/>
  <c r="E128" i="482" s="1"/>
  <c r="H99" i="482"/>
  <c r="J59" i="482"/>
  <c r="J54" i="482"/>
  <c r="E65" i="482"/>
  <c r="J52" i="482"/>
  <c r="J102" i="480"/>
  <c r="G34" i="482"/>
  <c r="G130" i="482" s="1"/>
  <c r="E34" i="480"/>
  <c r="E129" i="480" s="1"/>
  <c r="H34" i="482"/>
  <c r="H130" i="482" s="1"/>
  <c r="I55" i="480"/>
  <c r="I99" i="482"/>
  <c r="J111" i="482"/>
  <c r="J118" i="482"/>
  <c r="I112" i="482"/>
  <c r="J102" i="482"/>
  <c r="J58" i="482"/>
  <c r="F48" i="482"/>
  <c r="F55" i="482"/>
  <c r="J50" i="482"/>
  <c r="E34" i="482"/>
  <c r="E130" i="482" s="1"/>
  <c r="F105" i="480"/>
  <c r="F55" i="480"/>
  <c r="I48" i="480"/>
  <c r="J57" i="480"/>
  <c r="J46" i="480"/>
  <c r="G55" i="481"/>
  <c r="H112" i="482"/>
  <c r="J58" i="481"/>
  <c r="E65" i="481"/>
  <c r="E37" i="481"/>
  <c r="E129" i="481" s="1"/>
  <c r="G99" i="482"/>
  <c r="E105" i="482"/>
  <c r="I65" i="482"/>
  <c r="G105" i="480"/>
  <c r="G65" i="481"/>
  <c r="I34" i="482"/>
  <c r="I130" i="482" s="1"/>
  <c r="G55" i="482"/>
  <c r="J38" i="481"/>
  <c r="D37" i="481"/>
  <c r="E112" i="482"/>
  <c r="I99" i="481"/>
  <c r="I105" i="481"/>
  <c r="J116" i="481"/>
  <c r="J106" i="481"/>
  <c r="D105" i="481"/>
  <c r="I60" i="482"/>
  <c r="E60" i="482"/>
  <c r="J62" i="482"/>
  <c r="J69" i="482"/>
  <c r="E29" i="481"/>
  <c r="E132" i="481"/>
  <c r="I37" i="482"/>
  <c r="I129" i="482" s="1"/>
  <c r="J104" i="480"/>
  <c r="G99" i="480"/>
  <c r="J117" i="480"/>
  <c r="F60" i="480"/>
  <c r="J62" i="480"/>
  <c r="F29" i="482"/>
  <c r="F132" i="482"/>
  <c r="H37" i="480"/>
  <c r="H128" i="480" s="1"/>
  <c r="G60" i="481"/>
  <c r="J54" i="481"/>
  <c r="J61" i="481"/>
  <c r="D60" i="481"/>
  <c r="J39" i="481"/>
  <c r="J101" i="481"/>
  <c r="J38" i="480"/>
  <c r="D37" i="480"/>
  <c r="J40" i="481"/>
  <c r="G112" i="482"/>
  <c r="J72" i="482"/>
  <c r="J115" i="482"/>
  <c r="J118" i="481"/>
  <c r="E99" i="481"/>
  <c r="H99" i="481"/>
  <c r="J108" i="481"/>
  <c r="E48" i="482"/>
  <c r="J56" i="482"/>
  <c r="D55" i="482"/>
  <c r="J49" i="482"/>
  <c r="D48" i="482"/>
  <c r="E55" i="482"/>
  <c r="I48" i="482"/>
  <c r="J64" i="482"/>
  <c r="D131" i="481"/>
  <c r="J31" i="481"/>
  <c r="J131" i="481" s="1"/>
  <c r="F29" i="481"/>
  <c r="F132" i="481"/>
  <c r="J107" i="480"/>
  <c r="F112" i="480"/>
  <c r="J49" i="480"/>
  <c r="D48" i="480"/>
  <c r="E55" i="480"/>
  <c r="H48" i="480"/>
  <c r="J64" i="480"/>
  <c r="H132" i="482"/>
  <c r="H29" i="482"/>
  <c r="I37" i="480"/>
  <c r="I128" i="480" s="1"/>
  <c r="I48" i="481"/>
  <c r="J57" i="481"/>
  <c r="J63" i="481"/>
  <c r="F48" i="481"/>
  <c r="J50" i="481"/>
  <c r="J30" i="481"/>
  <c r="J132" i="481" s="1"/>
  <c r="D132" i="481"/>
  <c r="D29" i="481"/>
  <c r="J107" i="482"/>
  <c r="J117" i="482"/>
  <c r="F99" i="482"/>
  <c r="J35" i="481"/>
  <c r="D34" i="481"/>
  <c r="J110" i="481"/>
  <c r="J51" i="482"/>
  <c r="J66" i="482"/>
  <c r="D65" i="482"/>
  <c r="J45" i="482"/>
  <c r="D44" i="482"/>
  <c r="G132" i="481"/>
  <c r="G29" i="481"/>
  <c r="J39" i="482"/>
  <c r="J36" i="482"/>
  <c r="H112" i="480"/>
  <c r="J109" i="480"/>
  <c r="E105" i="480"/>
  <c r="J51" i="480"/>
  <c r="F65" i="480"/>
  <c r="J67" i="480"/>
  <c r="I132" i="482"/>
  <c r="I29" i="482"/>
  <c r="J59" i="481"/>
  <c r="J66" i="481"/>
  <c r="D65" i="481"/>
  <c r="D130" i="480"/>
  <c r="J31" i="480"/>
  <c r="J130" i="480" s="1"/>
  <c r="J41" i="481"/>
  <c r="I105" i="482"/>
  <c r="I112" i="481"/>
  <c r="J113" i="481"/>
  <c r="D112" i="481"/>
  <c r="J57" i="482"/>
  <c r="J61" i="482"/>
  <c r="D60" i="482"/>
  <c r="J68" i="482"/>
  <c r="G34" i="480"/>
  <c r="H132" i="481"/>
  <c r="H29" i="481"/>
  <c r="H37" i="482"/>
  <c r="H129" i="482" s="1"/>
  <c r="H105" i="480"/>
  <c r="J111" i="480"/>
  <c r="I60" i="480"/>
  <c r="J69" i="480"/>
  <c r="J30" i="482"/>
  <c r="J132" i="482" s="1"/>
  <c r="D29" i="482"/>
  <c r="D132" i="482"/>
  <c r="J68" i="481"/>
  <c r="J113" i="480"/>
  <c r="D112" i="480"/>
  <c r="G132" i="482"/>
  <c r="G29" i="482"/>
  <c r="I37" i="481"/>
  <c r="I129" i="481" s="1"/>
  <c r="F37" i="481"/>
  <c r="F129" i="481" s="1"/>
  <c r="H131" i="480"/>
  <c r="H29" i="480"/>
  <c r="E99" i="482"/>
  <c r="G105" i="482"/>
  <c r="F34" i="481"/>
  <c r="H105" i="481"/>
  <c r="J115" i="481"/>
  <c r="F105" i="481"/>
  <c r="J63" i="482"/>
  <c r="H48" i="482"/>
  <c r="H55" i="482"/>
  <c r="H34" i="480"/>
  <c r="F44" i="482"/>
  <c r="J38" i="482"/>
  <c r="I99" i="480"/>
  <c r="J114" i="480"/>
  <c r="J56" i="480"/>
  <c r="D55" i="480"/>
  <c r="G48" i="480"/>
  <c r="H55" i="480"/>
  <c r="D44" i="480"/>
  <c r="J45" i="480"/>
  <c r="E44" i="480"/>
  <c r="E127" i="480" s="1"/>
  <c r="J39" i="480"/>
  <c r="E37" i="480"/>
  <c r="E128" i="480" s="1"/>
  <c r="H48" i="481"/>
  <c r="I55" i="481"/>
  <c r="J64" i="481"/>
  <c r="E48" i="481"/>
  <c r="F55" i="481"/>
  <c r="I44" i="481"/>
  <c r="I128" i="481" s="1"/>
  <c r="D29" i="480"/>
  <c r="J30" i="480"/>
  <c r="J131" i="480" s="1"/>
  <c r="D131" i="480"/>
  <c r="J103" i="482"/>
  <c r="J113" i="482"/>
  <c r="D112" i="482"/>
  <c r="G34" i="481"/>
  <c r="D99" i="481"/>
  <c r="J100" i="481"/>
  <c r="G99" i="481"/>
  <c r="J117" i="481"/>
  <c r="I55" i="482"/>
  <c r="G65" i="482"/>
  <c r="I34" i="480"/>
  <c r="G37" i="482"/>
  <c r="G129" i="482" s="1"/>
  <c r="I105" i="480"/>
  <c r="J116" i="480"/>
  <c r="J101" i="480"/>
  <c r="E112" i="480"/>
  <c r="D131" i="482"/>
  <c r="J31" i="482"/>
  <c r="J131" i="482" s="1"/>
  <c r="J58" i="480"/>
  <c r="E65" i="480"/>
  <c r="I65" i="480"/>
  <c r="H44" i="480"/>
  <c r="J47" i="480"/>
  <c r="J41" i="480"/>
  <c r="J40" i="480"/>
  <c r="J67" i="481"/>
  <c r="H44" i="481"/>
  <c r="J67" i="482"/>
  <c r="E132" i="482"/>
  <c r="E29" i="482"/>
  <c r="G37" i="481"/>
  <c r="G129" i="481" s="1"/>
  <c r="I131" i="480"/>
  <c r="I29" i="480"/>
  <c r="J106" i="482"/>
  <c r="D105" i="482"/>
  <c r="H34" i="481"/>
  <c r="J102" i="481"/>
  <c r="G60" i="482"/>
  <c r="D34" i="480"/>
  <c r="J35" i="480"/>
  <c r="G44" i="482"/>
  <c r="E37" i="482"/>
  <c r="E129" i="482" s="1"/>
  <c r="J118" i="480"/>
  <c r="J103" i="480"/>
  <c r="J61" i="480"/>
  <c r="D60" i="480"/>
  <c r="H60" i="480"/>
  <c r="I44" i="480"/>
  <c r="F44" i="480"/>
  <c r="F127" i="480" s="1"/>
  <c r="F37" i="480"/>
  <c r="F128" i="480" s="1"/>
  <c r="I60" i="481"/>
  <c r="J69" i="481"/>
  <c r="F60" i="481"/>
  <c r="J56" i="481"/>
  <c r="D55" i="481"/>
  <c r="E131" i="480"/>
  <c r="E29" i="480"/>
  <c r="J108" i="482"/>
  <c r="F112" i="482"/>
  <c r="J104" i="482"/>
  <c r="J114" i="482"/>
  <c r="J36" i="481"/>
  <c r="J104" i="481"/>
  <c r="F112" i="481"/>
  <c r="G48" i="482"/>
  <c r="F60" i="482"/>
  <c r="J36" i="480"/>
  <c r="I44" i="482"/>
  <c r="J40" i="482"/>
  <c r="J72" i="480"/>
  <c r="E99" i="480"/>
  <c r="J106" i="480"/>
  <c r="D105" i="480"/>
  <c r="J63" i="480"/>
  <c r="F48" i="480"/>
  <c r="G55" i="480"/>
  <c r="E48" i="480"/>
  <c r="G48" i="481"/>
  <c r="H55" i="481"/>
  <c r="J49" i="481"/>
  <c r="D48" i="481"/>
  <c r="E55" i="481"/>
  <c r="J46" i="481"/>
  <c r="J111" i="481"/>
  <c r="J72" i="481"/>
  <c r="J115" i="480"/>
  <c r="H37" i="481"/>
  <c r="H129" i="481" s="1"/>
  <c r="F131" i="480"/>
  <c r="F29" i="480"/>
  <c r="H105" i="482"/>
  <c r="J101" i="482"/>
  <c r="J110" i="482"/>
  <c r="G105" i="481"/>
  <c r="J107" i="481"/>
  <c r="E105" i="481"/>
  <c r="H65" i="482"/>
  <c r="F65" i="482"/>
  <c r="H44" i="482"/>
  <c r="F37" i="482"/>
  <c r="F129" i="482" s="1"/>
  <c r="D34" i="482"/>
  <c r="J35" i="482"/>
  <c r="G112" i="480"/>
  <c r="I112" i="480"/>
  <c r="H99" i="480"/>
  <c r="J108" i="480"/>
  <c r="J50" i="480"/>
  <c r="J66" i="480"/>
  <c r="D65" i="480"/>
  <c r="H65" i="480"/>
  <c r="J52" i="480"/>
  <c r="G44" i="480"/>
  <c r="G37" i="480"/>
  <c r="G128" i="480" s="1"/>
  <c r="I65" i="481"/>
  <c r="J51" i="481"/>
  <c r="F65" i="481"/>
  <c r="I29" i="481"/>
  <c r="I132" i="481"/>
  <c r="J100" i="480"/>
  <c r="D99" i="480"/>
  <c r="J103" i="481"/>
  <c r="G131" i="480"/>
  <c r="G29" i="480"/>
  <c r="J116" i="482"/>
  <c r="F105" i="482"/>
  <c r="J100" i="482"/>
  <c r="D99" i="482"/>
  <c r="J109" i="482"/>
  <c r="J109" i="481"/>
  <c r="F99" i="481"/>
  <c r="J53" i="482"/>
  <c r="J46" i="482"/>
  <c r="D37" i="482"/>
  <c r="J41" i="482"/>
  <c r="J110" i="480"/>
  <c r="J68" i="480"/>
  <c r="G60" i="480"/>
  <c r="J54" i="480"/>
  <c r="H60" i="481"/>
  <c r="J53" i="481"/>
  <c r="E60" i="481"/>
  <c r="J45" i="481"/>
  <c r="D44" i="481"/>
  <c r="D391" i="653"/>
  <c r="D432" i="653"/>
  <c r="E391" i="653"/>
  <c r="F432" i="653"/>
  <c r="D434" i="653"/>
  <c r="D393" i="653"/>
  <c r="F391" i="653"/>
  <c r="G432" i="653"/>
  <c r="E428" i="653"/>
  <c r="E439" i="653"/>
  <c r="E398" i="653"/>
  <c r="G391" i="653"/>
  <c r="H432" i="653"/>
  <c r="E434" i="653"/>
  <c r="E393" i="653"/>
  <c r="F439" i="653"/>
  <c r="F398" i="653"/>
  <c r="D428" i="653"/>
  <c r="H391" i="653"/>
  <c r="E432" i="653"/>
  <c r="F428" i="653"/>
  <c r="I391" i="653"/>
  <c r="I432" i="653"/>
  <c r="F434" i="653"/>
  <c r="F393" i="653"/>
  <c r="G439" i="653"/>
  <c r="G398" i="653"/>
  <c r="D398" i="653"/>
  <c r="D439" i="653"/>
  <c r="D438" i="653"/>
  <c r="D397" i="653"/>
  <c r="G428" i="653"/>
  <c r="E390" i="653"/>
  <c r="E411" i="653" s="1"/>
  <c r="E438" i="653"/>
  <c r="E397" i="653"/>
  <c r="G434" i="653"/>
  <c r="G393" i="653"/>
  <c r="D431" i="653"/>
  <c r="H439" i="653"/>
  <c r="H398" i="653"/>
  <c r="F390" i="653"/>
  <c r="F411" i="653" s="1"/>
  <c r="F438" i="653"/>
  <c r="F397" i="653"/>
  <c r="H428" i="653"/>
  <c r="G390" i="653"/>
  <c r="G411" i="653" s="1"/>
  <c r="G438" i="653"/>
  <c r="G397" i="653"/>
  <c r="H434" i="653"/>
  <c r="H393" i="653"/>
  <c r="I439" i="653"/>
  <c r="I398" i="653"/>
  <c r="H390" i="653"/>
  <c r="H411" i="653" s="1"/>
  <c r="H397" i="653"/>
  <c r="H438" i="653"/>
  <c r="I428" i="653"/>
  <c r="I390" i="653"/>
  <c r="I411" i="653" s="1"/>
  <c r="I397" i="653"/>
  <c r="I438" i="653"/>
  <c r="I434" i="653"/>
  <c r="I393" i="653"/>
  <c r="D390" i="653"/>
  <c r="J26" i="120" l="1"/>
  <c r="Q20" i="145"/>
  <c r="K107" i="145"/>
  <c r="H321" i="653"/>
  <c r="H342" i="653" s="1"/>
  <c r="G34" i="653"/>
  <c r="X58" i="145"/>
  <c r="H224" i="653"/>
  <c r="H34" i="653"/>
  <c r="G224" i="653"/>
  <c r="H129" i="653"/>
  <c r="F321" i="653"/>
  <c r="F342" i="653" s="1"/>
  <c r="E387" i="658"/>
  <c r="E408" i="658" s="1"/>
  <c r="I385" i="658"/>
  <c r="I406" i="658" s="1"/>
  <c r="F34" i="653"/>
  <c r="H429" i="653"/>
  <c r="E321" i="653"/>
  <c r="E342" i="653" s="1"/>
  <c r="I352" i="653"/>
  <c r="I373" i="653" s="1"/>
  <c r="F389" i="658"/>
  <c r="F410" i="658" s="1"/>
  <c r="H23" i="649"/>
  <c r="I224" i="653"/>
  <c r="J317" i="653"/>
  <c r="F129" i="653"/>
  <c r="G129" i="653"/>
  <c r="J89" i="649"/>
  <c r="H121" i="649"/>
  <c r="H143" i="649" s="1"/>
  <c r="E224" i="653"/>
  <c r="E429" i="653"/>
  <c r="I121" i="649"/>
  <c r="I143" i="649" s="1"/>
  <c r="G23" i="649"/>
  <c r="I34" i="653"/>
  <c r="E23" i="649"/>
  <c r="F23" i="649"/>
  <c r="J74" i="655"/>
  <c r="D385" i="658"/>
  <c r="D406" i="658" s="1"/>
  <c r="G23" i="655"/>
  <c r="G157" i="655"/>
  <c r="E385" i="658"/>
  <c r="E406" i="658" s="1"/>
  <c r="I33" i="649"/>
  <c r="E234" i="653"/>
  <c r="J220" i="653"/>
  <c r="I321" i="653"/>
  <c r="I342" i="653" s="1"/>
  <c r="I234" i="653"/>
  <c r="H385" i="658"/>
  <c r="H406" i="658" s="1"/>
  <c r="J100" i="653"/>
  <c r="J74" i="649"/>
  <c r="J303" i="653"/>
  <c r="J228" i="653"/>
  <c r="J30" i="653"/>
  <c r="J296" i="653"/>
  <c r="J239" i="653"/>
  <c r="J95" i="655"/>
  <c r="H23" i="655"/>
  <c r="J180" i="653"/>
  <c r="J55" i="655"/>
  <c r="F23" i="655"/>
  <c r="J81" i="655"/>
  <c r="J79" i="653"/>
  <c r="H33" i="649"/>
  <c r="G352" i="653"/>
  <c r="G373" i="653" s="1"/>
  <c r="J89" i="655"/>
  <c r="G33" i="649"/>
  <c r="E34" i="653"/>
  <c r="J68" i="655"/>
  <c r="F234" i="653"/>
  <c r="F139" i="653"/>
  <c r="F352" i="653"/>
  <c r="F373" i="653" s="1"/>
  <c r="J92" i="653"/>
  <c r="E352" i="653"/>
  <c r="E373" i="653" s="1"/>
  <c r="F33" i="649"/>
  <c r="J269" i="653"/>
  <c r="J423" i="653" s="1"/>
  <c r="J116" i="649"/>
  <c r="I139" i="653"/>
  <c r="H33" i="655"/>
  <c r="H157" i="655"/>
  <c r="J327" i="653"/>
  <c r="J140" i="653"/>
  <c r="D139" i="653"/>
  <c r="J195" i="653"/>
  <c r="J151" i="653"/>
  <c r="J125" i="653"/>
  <c r="J113" i="653"/>
  <c r="G139" i="653"/>
  <c r="J322" i="653"/>
  <c r="J436" i="653" s="1"/>
  <c r="D321" i="653"/>
  <c r="J174" i="653"/>
  <c r="D34" i="653"/>
  <c r="J35" i="653"/>
  <c r="J187" i="653"/>
  <c r="D315" i="653"/>
  <c r="G387" i="658"/>
  <c r="G408" i="658" s="1"/>
  <c r="J85" i="653"/>
  <c r="J358" i="653"/>
  <c r="G234" i="653"/>
  <c r="F33" i="655"/>
  <c r="J27" i="649"/>
  <c r="J156" i="649" s="1"/>
  <c r="J45" i="655"/>
  <c r="J256" i="653"/>
  <c r="I389" i="658"/>
  <c r="I410" i="658" s="1"/>
  <c r="J45" i="649"/>
  <c r="J50" i="655"/>
  <c r="J19" i="655"/>
  <c r="J208" i="653"/>
  <c r="D234" i="653"/>
  <c r="J134" i="649"/>
  <c r="J156" i="653"/>
  <c r="J45" i="653"/>
  <c r="H234" i="653"/>
  <c r="E33" i="649"/>
  <c r="J81" i="649"/>
  <c r="J55" i="649"/>
  <c r="E129" i="653"/>
  <c r="J34" i="649"/>
  <c r="J155" i="649" s="1"/>
  <c r="D33" i="649"/>
  <c r="J61" i="655"/>
  <c r="F121" i="649"/>
  <c r="F143" i="649" s="1"/>
  <c r="J127" i="649"/>
  <c r="J27" i="655"/>
  <c r="J156" i="655" s="1"/>
  <c r="E33" i="655"/>
  <c r="H352" i="653"/>
  <c r="H373" i="653" s="1"/>
  <c r="E139" i="653"/>
  <c r="J275" i="653"/>
  <c r="J424" i="653" s="1"/>
  <c r="I129" i="653"/>
  <c r="J161" i="653"/>
  <c r="J38" i="649"/>
  <c r="J102" i="649"/>
  <c r="J102" i="655"/>
  <c r="D224" i="653"/>
  <c r="J225" i="653"/>
  <c r="J430" i="653" s="1"/>
  <c r="J366" i="653"/>
  <c r="G121" i="649"/>
  <c r="G143" i="649" s="1"/>
  <c r="J167" i="653"/>
  <c r="G33" i="655"/>
  <c r="J201" i="653"/>
  <c r="J353" i="653"/>
  <c r="D352" i="653"/>
  <c r="F224" i="653"/>
  <c r="I33" i="655"/>
  <c r="J49" i="653"/>
  <c r="F385" i="658"/>
  <c r="F406" i="658" s="1"/>
  <c r="J68" i="649"/>
  <c r="J95" i="649"/>
  <c r="J282" i="653"/>
  <c r="J425" i="653" s="1"/>
  <c r="J38" i="655"/>
  <c r="J130" i="653"/>
  <c r="D129" i="653"/>
  <c r="J251" i="653"/>
  <c r="J19" i="649"/>
  <c r="D121" i="649"/>
  <c r="J122" i="649"/>
  <c r="J34" i="655"/>
  <c r="J155" i="655" s="1"/>
  <c r="D33" i="655"/>
  <c r="J364" i="653"/>
  <c r="D23" i="649"/>
  <c r="J24" i="649"/>
  <c r="J157" i="649" s="1"/>
  <c r="J50" i="649"/>
  <c r="J133" i="653"/>
  <c r="E121" i="649"/>
  <c r="E143" i="649" s="1"/>
  <c r="J262" i="653"/>
  <c r="J426" i="653" s="1"/>
  <c r="J61" i="649"/>
  <c r="J72" i="653"/>
  <c r="D155" i="655"/>
  <c r="I23" i="655"/>
  <c r="D333" i="653"/>
  <c r="J333" i="653" s="1"/>
  <c r="J335" i="653"/>
  <c r="J433" i="653" s="1"/>
  <c r="J290" i="653"/>
  <c r="I23" i="649"/>
  <c r="H139" i="653"/>
  <c r="J136" i="649"/>
  <c r="J246" i="653"/>
  <c r="D23" i="655"/>
  <c r="J144" i="653"/>
  <c r="J38" i="653"/>
  <c r="G321" i="653"/>
  <c r="G342" i="653" s="1"/>
  <c r="J348" i="653"/>
  <c r="D346" i="653"/>
  <c r="J24" i="655"/>
  <c r="J157" i="655" s="1"/>
  <c r="E23" i="655"/>
  <c r="J106" i="653"/>
  <c r="D114" i="649"/>
  <c r="F107" i="120"/>
  <c r="D311" i="658"/>
  <c r="J311" i="658" s="1"/>
  <c r="J234" i="658"/>
  <c r="H107" i="120"/>
  <c r="G385" i="658"/>
  <c r="G406" i="658" s="1"/>
  <c r="E20" i="120"/>
  <c r="J20" i="120" s="1"/>
  <c r="I107" i="120"/>
  <c r="J391" i="658"/>
  <c r="J412" i="658" s="1"/>
  <c r="G107" i="120"/>
  <c r="H387" i="658"/>
  <c r="H408" i="658" s="1"/>
  <c r="J140" i="658"/>
  <c r="J45" i="658"/>
  <c r="J167" i="658"/>
  <c r="I387" i="658"/>
  <c r="I408" i="658" s="1"/>
  <c r="J72" i="658"/>
  <c r="E389" i="658"/>
  <c r="E410" i="658" s="1"/>
  <c r="G389" i="658"/>
  <c r="G410" i="658" s="1"/>
  <c r="H389" i="658"/>
  <c r="H410" i="658" s="1"/>
  <c r="J130" i="658"/>
  <c r="F387" i="658"/>
  <c r="F408" i="658" s="1"/>
  <c r="J35" i="658"/>
  <c r="D389" i="658"/>
  <c r="D410" i="658" s="1"/>
  <c r="J427" i="658"/>
  <c r="D387" i="658"/>
  <c r="D408" i="658" s="1"/>
  <c r="D107" i="120"/>
  <c r="E157" i="649"/>
  <c r="E394" i="653"/>
  <c r="E415" i="653" s="1"/>
  <c r="H394" i="653"/>
  <c r="H415" i="653" s="1"/>
  <c r="E395" i="653"/>
  <c r="E416" i="653" s="1"/>
  <c r="E385" i="653"/>
  <c r="E406" i="653" s="1"/>
  <c r="E388" i="653"/>
  <c r="I396" i="653"/>
  <c r="I437" i="653"/>
  <c r="G429" i="653"/>
  <c r="G389" i="653"/>
  <c r="G410" i="653" s="1"/>
  <c r="H387" i="653"/>
  <c r="H408" i="653" s="1"/>
  <c r="J44" i="481"/>
  <c r="J128" i="481" s="1"/>
  <c r="H122" i="482"/>
  <c r="H385" i="653"/>
  <c r="H406" i="653" s="1"/>
  <c r="H389" i="653"/>
  <c r="H23" i="656"/>
  <c r="E422" i="653"/>
  <c r="J390" i="653"/>
  <c r="J411" i="653" s="1"/>
  <c r="G23" i="656"/>
  <c r="G396" i="653"/>
  <c r="G437" i="653"/>
  <c r="E23" i="656"/>
  <c r="I33" i="482"/>
  <c r="I422" i="653"/>
  <c r="I23" i="656"/>
  <c r="G122" i="482"/>
  <c r="D385" i="653"/>
  <c r="G388" i="653"/>
  <c r="F23" i="656"/>
  <c r="D411" i="653"/>
  <c r="E33" i="481"/>
  <c r="F122" i="480"/>
  <c r="J27" i="656"/>
  <c r="E396" i="653"/>
  <c r="E437" i="653"/>
  <c r="H388" i="653"/>
  <c r="H122" i="480"/>
  <c r="I122" i="482"/>
  <c r="H396" i="653"/>
  <c r="H437" i="653"/>
  <c r="F127" i="482"/>
  <c r="D23" i="656"/>
  <c r="J24" i="656"/>
  <c r="E392" i="653"/>
  <c r="J34" i="656"/>
  <c r="E433" i="653"/>
  <c r="J19" i="656"/>
  <c r="H418" i="653"/>
  <c r="F412" i="653"/>
  <c r="G412" i="653"/>
  <c r="H414" i="653"/>
  <c r="I427" i="653"/>
  <c r="D414" i="653"/>
  <c r="G418" i="653"/>
  <c r="E427" i="653"/>
  <c r="G127" i="481"/>
  <c r="I385" i="653"/>
  <c r="I406" i="653" s="1"/>
  <c r="I418" i="653"/>
  <c r="G414" i="653"/>
  <c r="D412" i="653"/>
  <c r="F122" i="481"/>
  <c r="E412" i="653"/>
  <c r="E127" i="482"/>
  <c r="E122" i="482"/>
  <c r="J34" i="482"/>
  <c r="J130" i="482" s="1"/>
  <c r="G33" i="482"/>
  <c r="H33" i="482"/>
  <c r="J55" i="482"/>
  <c r="E33" i="482"/>
  <c r="E33" i="480"/>
  <c r="J105" i="482"/>
  <c r="G122" i="481"/>
  <c r="J44" i="482"/>
  <c r="J128" i="482" s="1"/>
  <c r="F122" i="482"/>
  <c r="E127" i="481"/>
  <c r="D127" i="480"/>
  <c r="J60" i="482"/>
  <c r="J29" i="480"/>
  <c r="D128" i="482"/>
  <c r="D128" i="480"/>
  <c r="J37" i="480"/>
  <c r="J128" i="480" s="1"/>
  <c r="D130" i="481"/>
  <c r="D33" i="481"/>
  <c r="I128" i="482"/>
  <c r="J55" i="480"/>
  <c r="F130" i="481"/>
  <c r="F33" i="481"/>
  <c r="J112" i="480"/>
  <c r="J112" i="481"/>
  <c r="F33" i="480"/>
  <c r="J34" i="481"/>
  <c r="J48" i="480"/>
  <c r="F33" i="482"/>
  <c r="I122" i="481"/>
  <c r="G33" i="481"/>
  <c r="G130" i="481"/>
  <c r="H129" i="480"/>
  <c r="H33" i="480"/>
  <c r="J65" i="482"/>
  <c r="F127" i="481"/>
  <c r="H127" i="480"/>
  <c r="F128" i="482"/>
  <c r="D128" i="481"/>
  <c r="G127" i="482"/>
  <c r="I127" i="480"/>
  <c r="I129" i="480"/>
  <c r="I33" i="480"/>
  <c r="J65" i="481"/>
  <c r="H122" i="481"/>
  <c r="J65" i="480"/>
  <c r="D33" i="482"/>
  <c r="D130" i="482"/>
  <c r="J105" i="480"/>
  <c r="G128" i="482"/>
  <c r="H33" i="481"/>
  <c r="H130" i="481"/>
  <c r="J112" i="482"/>
  <c r="H127" i="481"/>
  <c r="H127" i="482"/>
  <c r="E122" i="481"/>
  <c r="I33" i="481"/>
  <c r="J99" i="481"/>
  <c r="D122" i="481"/>
  <c r="J99" i="482"/>
  <c r="D122" i="482"/>
  <c r="D122" i="480"/>
  <c r="J99" i="480"/>
  <c r="J60" i="480"/>
  <c r="I127" i="481"/>
  <c r="I127" i="482"/>
  <c r="H128" i="482"/>
  <c r="J29" i="482"/>
  <c r="J29" i="481"/>
  <c r="G122" i="480"/>
  <c r="D129" i="481"/>
  <c r="J37" i="481"/>
  <c r="J129" i="481" s="1"/>
  <c r="D129" i="482"/>
  <c r="J37" i="482"/>
  <c r="J129" i="482" s="1"/>
  <c r="E122" i="480"/>
  <c r="J55" i="481"/>
  <c r="J34" i="480"/>
  <c r="G129" i="480"/>
  <c r="G33" i="480"/>
  <c r="D127" i="482"/>
  <c r="J48" i="482"/>
  <c r="J60" i="481"/>
  <c r="J105" i="481"/>
  <c r="G127" i="480"/>
  <c r="J48" i="481"/>
  <c r="D127" i="481"/>
  <c r="D129" i="480"/>
  <c r="D33" i="480"/>
  <c r="H128" i="481"/>
  <c r="J44" i="480"/>
  <c r="I122" i="480"/>
  <c r="D395" i="653"/>
  <c r="H427" i="653"/>
  <c r="D427" i="653"/>
  <c r="D394" i="653"/>
  <c r="F394" i="653"/>
  <c r="F435" i="653"/>
  <c r="G427" i="653"/>
  <c r="J439" i="653"/>
  <c r="J398" i="653"/>
  <c r="F414" i="653"/>
  <c r="D396" i="653"/>
  <c r="D437" i="653"/>
  <c r="D435" i="653"/>
  <c r="J393" i="653"/>
  <c r="J434" i="653"/>
  <c r="D423" i="653"/>
  <c r="I436" i="653"/>
  <c r="I395" i="653"/>
  <c r="I387" i="653"/>
  <c r="I408" i="653" s="1"/>
  <c r="D433" i="653"/>
  <c r="D392" i="653"/>
  <c r="F427" i="653"/>
  <c r="F385" i="653"/>
  <c r="F406" i="653" s="1"/>
  <c r="H422" i="653"/>
  <c r="F436" i="653"/>
  <c r="F395" i="653"/>
  <c r="D422" i="653"/>
  <c r="G385" i="653"/>
  <c r="G406" i="653" s="1"/>
  <c r="G395" i="653"/>
  <c r="G416" i="653" s="1"/>
  <c r="G387" i="653"/>
  <c r="G408" i="653" s="1"/>
  <c r="D387" i="653"/>
  <c r="D408" i="653" s="1"/>
  <c r="F387" i="653"/>
  <c r="F408" i="653" s="1"/>
  <c r="H412" i="653"/>
  <c r="D388" i="653"/>
  <c r="D429" i="653"/>
  <c r="F388" i="653"/>
  <c r="F409" i="653" s="1"/>
  <c r="E389" i="653"/>
  <c r="E410" i="653" s="1"/>
  <c r="E414" i="653"/>
  <c r="I433" i="653"/>
  <c r="I392" i="653"/>
  <c r="E387" i="653"/>
  <c r="E408" i="653" s="1"/>
  <c r="D430" i="653"/>
  <c r="D426" i="653"/>
  <c r="H392" i="653"/>
  <c r="H433" i="653"/>
  <c r="I394" i="653"/>
  <c r="I415" i="653" s="1"/>
  <c r="J391" i="653"/>
  <c r="J412" i="653" s="1"/>
  <c r="I389" i="653"/>
  <c r="I410" i="653" s="1"/>
  <c r="D389" i="653"/>
  <c r="I388" i="653"/>
  <c r="I409" i="653" s="1"/>
  <c r="H436" i="653"/>
  <c r="H395" i="653"/>
  <c r="D418" i="653"/>
  <c r="F422" i="653"/>
  <c r="G433" i="653"/>
  <c r="G392" i="653"/>
  <c r="F396" i="653"/>
  <c r="F437" i="653"/>
  <c r="I414" i="653"/>
  <c r="G422" i="653"/>
  <c r="D436" i="653"/>
  <c r="D424" i="653"/>
  <c r="F389" i="653"/>
  <c r="F410" i="653" s="1"/>
  <c r="J438" i="653"/>
  <c r="J397" i="653"/>
  <c r="F392" i="653"/>
  <c r="F433" i="653"/>
  <c r="G435" i="653"/>
  <c r="G394" i="653"/>
  <c r="D425" i="653"/>
  <c r="F418" i="653"/>
  <c r="E418" i="653"/>
  <c r="H430" i="653"/>
  <c r="I412" i="653"/>
  <c r="X20" i="145" l="1"/>
  <c r="R107" i="145"/>
  <c r="K109" i="145"/>
  <c r="Q109" i="145" s="1"/>
  <c r="Q107" i="145"/>
  <c r="H216" i="653"/>
  <c r="H311" i="653"/>
  <c r="G311" i="653"/>
  <c r="H409" i="653"/>
  <c r="E311" i="653"/>
  <c r="I311" i="653"/>
  <c r="F110" i="655"/>
  <c r="H110" i="649"/>
  <c r="H145" i="649" s="1"/>
  <c r="F110" i="649"/>
  <c r="F145" i="649" s="1"/>
  <c r="E110" i="649"/>
  <c r="E145" i="649" s="1"/>
  <c r="G110" i="655"/>
  <c r="J129" i="653"/>
  <c r="E409" i="653"/>
  <c r="F216" i="653"/>
  <c r="G216" i="653"/>
  <c r="G110" i="649"/>
  <c r="G145" i="649" s="1"/>
  <c r="I110" i="649"/>
  <c r="I145" i="649" s="1"/>
  <c r="J224" i="653"/>
  <c r="H110" i="655"/>
  <c r="I216" i="653"/>
  <c r="J34" i="653"/>
  <c r="J387" i="658"/>
  <c r="J408" i="658" s="1"/>
  <c r="E110" i="655"/>
  <c r="F311" i="653"/>
  <c r="J352" i="653"/>
  <c r="J315" i="653"/>
  <c r="D342" i="653"/>
  <c r="J342" i="653" s="1"/>
  <c r="J346" i="653"/>
  <c r="D373" i="653"/>
  <c r="J373" i="653" s="1"/>
  <c r="J139" i="653"/>
  <c r="J23" i="649"/>
  <c r="J321" i="653"/>
  <c r="J23" i="655"/>
  <c r="J33" i="655"/>
  <c r="D110" i="655"/>
  <c r="J33" i="649"/>
  <c r="D110" i="649"/>
  <c r="D311" i="653"/>
  <c r="J234" i="653"/>
  <c r="D143" i="649"/>
  <c r="J143" i="649" s="1"/>
  <c r="J114" i="649"/>
  <c r="J121" i="649"/>
  <c r="E216" i="653"/>
  <c r="D216" i="653"/>
  <c r="I110" i="655"/>
  <c r="E107" i="120"/>
  <c r="J385" i="658"/>
  <c r="J406" i="658" s="1"/>
  <c r="J389" i="658"/>
  <c r="J410" i="658" s="1"/>
  <c r="E471" i="743"/>
  <c r="E392" i="743"/>
  <c r="E418" i="743"/>
  <c r="E339" i="743"/>
  <c r="E445" i="743"/>
  <c r="E365" i="743"/>
  <c r="I417" i="653"/>
  <c r="G409" i="653"/>
  <c r="G417" i="653"/>
  <c r="H410" i="653"/>
  <c r="J387" i="653"/>
  <c r="J408" i="653" s="1"/>
  <c r="D406" i="653"/>
  <c r="J122" i="482"/>
  <c r="J23" i="656"/>
  <c r="E417" i="653"/>
  <c r="J392" i="653"/>
  <c r="J413" i="653" s="1"/>
  <c r="D413" i="653"/>
  <c r="H417" i="653"/>
  <c r="J388" i="653"/>
  <c r="F415" i="653"/>
  <c r="E413" i="653"/>
  <c r="J429" i="653"/>
  <c r="J122" i="480"/>
  <c r="G413" i="653"/>
  <c r="E440" i="653"/>
  <c r="I440" i="653"/>
  <c r="D410" i="653"/>
  <c r="H416" i="653"/>
  <c r="J127" i="481"/>
  <c r="J127" i="482"/>
  <c r="G415" i="653"/>
  <c r="J389" i="653"/>
  <c r="J410" i="653" s="1"/>
  <c r="J418" i="653"/>
  <c r="I416" i="653"/>
  <c r="J130" i="481"/>
  <c r="J33" i="481"/>
  <c r="J127" i="480"/>
  <c r="J33" i="482"/>
  <c r="J129" i="480"/>
  <c r="J33" i="480"/>
  <c r="J122" i="481"/>
  <c r="F440" i="653"/>
  <c r="J422" i="653"/>
  <c r="J395" i="653"/>
  <c r="J416" i="653" s="1"/>
  <c r="D440" i="653"/>
  <c r="F413" i="653"/>
  <c r="G440" i="653"/>
  <c r="F417" i="653"/>
  <c r="F416" i="653"/>
  <c r="J435" i="653"/>
  <c r="J394" i="653"/>
  <c r="D416" i="653"/>
  <c r="I413" i="653"/>
  <c r="J385" i="653"/>
  <c r="J406" i="653" s="1"/>
  <c r="H440" i="653"/>
  <c r="J437" i="653"/>
  <c r="J396" i="653"/>
  <c r="D417" i="653"/>
  <c r="D415" i="653"/>
  <c r="J414" i="653"/>
  <c r="H413" i="653"/>
  <c r="D409" i="653"/>
  <c r="J427" i="653"/>
  <c r="H471" i="743" l="1"/>
  <c r="W474" i="825"/>
  <c r="W452" i="825" s="1"/>
  <c r="H365" i="743"/>
  <c r="W503" i="825"/>
  <c r="W484" i="825" s="1"/>
  <c r="H339" i="743"/>
  <c r="W374" i="825"/>
  <c r="W355" i="825" s="1"/>
  <c r="H445" i="743"/>
  <c r="W410" i="825"/>
  <c r="W388" i="825" s="1"/>
  <c r="H418" i="743"/>
  <c r="W439" i="825"/>
  <c r="W420" i="825" s="1"/>
  <c r="H392" i="743"/>
  <c r="W346" i="825"/>
  <c r="W324" i="825" s="1"/>
  <c r="X107" i="145"/>
  <c r="R109" i="145"/>
  <c r="X109" i="145" s="1"/>
  <c r="E441" i="653"/>
  <c r="J216" i="653"/>
  <c r="J311" i="653"/>
  <c r="D145" i="649"/>
  <c r="J110" i="649"/>
  <c r="J145" i="649" s="1"/>
  <c r="J110" i="655"/>
  <c r="I110" i="145"/>
  <c r="G110" i="145"/>
  <c r="E110" i="145"/>
  <c r="F110" i="145"/>
  <c r="H110" i="145"/>
  <c r="J107" i="120"/>
  <c r="E347" i="743"/>
  <c r="H347" i="743" s="1"/>
  <c r="E428" i="743"/>
  <c r="H428" i="743" s="1"/>
  <c r="E322" i="743"/>
  <c r="H322" i="743" s="1"/>
  <c r="E400" i="743"/>
  <c r="H400" i="743" s="1"/>
  <c r="E375" i="743"/>
  <c r="H375" i="743" s="1"/>
  <c r="E453" i="743"/>
  <c r="H453" i="743" s="1"/>
  <c r="G441" i="653"/>
  <c r="F441" i="653"/>
  <c r="I441" i="653"/>
  <c r="J417" i="653"/>
  <c r="J409" i="653"/>
  <c r="J415" i="653"/>
  <c r="H441" i="653"/>
  <c r="J440" i="653"/>
  <c r="D441" i="653"/>
  <c r="D15" i="650"/>
  <c r="D14" i="650"/>
  <c r="E12" i="650"/>
  <c r="D12" i="650"/>
  <c r="E11" i="650"/>
  <c r="D11" i="650"/>
  <c r="E10" i="650"/>
  <c r="D10" i="650"/>
  <c r="E9" i="650"/>
  <c r="D9" i="650"/>
  <c r="E8" i="650"/>
  <c r="D8" i="650"/>
  <c r="E7" i="650"/>
  <c r="D7" i="650"/>
  <c r="D15" i="652"/>
  <c r="D14" i="652"/>
  <c r="D12" i="652"/>
  <c r="D11" i="652"/>
  <c r="D10" i="652"/>
  <c r="D9" i="652"/>
  <c r="D8" i="652"/>
  <c r="D7" i="652"/>
  <c r="G4" i="120"/>
  <c r="H4" i="120"/>
  <c r="I4" i="120"/>
  <c r="G194" i="120"/>
  <c r="H194" i="120"/>
  <c r="I194" i="120"/>
  <c r="H193" i="120"/>
  <c r="I193" i="120"/>
  <c r="G191" i="120"/>
  <c r="H191" i="120"/>
  <c r="I188" i="120"/>
  <c r="U134" i="120"/>
  <c r="V134" i="120"/>
  <c r="W134" i="120"/>
  <c r="U145" i="120"/>
  <c r="V145" i="120"/>
  <c r="W145" i="120"/>
  <c r="I191" i="120"/>
  <c r="G193" i="120"/>
  <c r="G195" i="120"/>
  <c r="F20" i="657"/>
  <c r="F19" i="657"/>
  <c r="J18" i="657"/>
  <c r="F18" i="657"/>
  <c r="J16" i="657"/>
  <c r="I16" i="657"/>
  <c r="H16" i="657"/>
  <c r="G16" i="657"/>
  <c r="F15" i="657"/>
  <c r="F14" i="657"/>
  <c r="F13" i="657"/>
  <c r="J12" i="657"/>
  <c r="F12" i="657"/>
  <c r="J11" i="657"/>
  <c r="I11" i="657"/>
  <c r="H11" i="657"/>
  <c r="G11" i="657"/>
  <c r="J10" i="657"/>
  <c r="F10" i="657"/>
  <c r="J9" i="657"/>
  <c r="I9" i="657"/>
  <c r="H9" i="657"/>
  <c r="G9" i="657"/>
  <c r="J8" i="657"/>
  <c r="F8" i="657"/>
  <c r="J7" i="657"/>
  <c r="I7" i="657"/>
  <c r="H7" i="657"/>
  <c r="G7" i="657"/>
  <c r="I107" i="633"/>
  <c r="H107" i="633"/>
  <c r="G107" i="633"/>
  <c r="F107" i="633"/>
  <c r="E107" i="633"/>
  <c r="I101" i="633"/>
  <c r="H101" i="633"/>
  <c r="G101" i="633"/>
  <c r="F101" i="633"/>
  <c r="E101" i="633"/>
  <c r="D101" i="633"/>
  <c r="I100" i="633"/>
  <c r="H100" i="633"/>
  <c r="G100" i="633"/>
  <c r="F100" i="633"/>
  <c r="E100" i="633"/>
  <c r="D100" i="633"/>
  <c r="I99" i="633"/>
  <c r="H99" i="633"/>
  <c r="G99" i="633"/>
  <c r="F99" i="633"/>
  <c r="E99" i="633"/>
  <c r="D99" i="633"/>
  <c r="I95" i="633"/>
  <c r="H95" i="633"/>
  <c r="G95" i="633"/>
  <c r="F95" i="633"/>
  <c r="E95" i="633"/>
  <c r="D95" i="633"/>
  <c r="I94" i="633"/>
  <c r="H94" i="633"/>
  <c r="G94" i="633"/>
  <c r="F94" i="633"/>
  <c r="E94" i="633"/>
  <c r="D94" i="633"/>
  <c r="I93" i="633"/>
  <c r="H93" i="633"/>
  <c r="G93" i="633"/>
  <c r="F93" i="633"/>
  <c r="E93" i="633"/>
  <c r="D93" i="633"/>
  <c r="I92" i="633"/>
  <c r="H92" i="633"/>
  <c r="G92" i="633"/>
  <c r="F92" i="633"/>
  <c r="E92" i="633"/>
  <c r="D92" i="633"/>
  <c r="I88" i="633"/>
  <c r="H88" i="633"/>
  <c r="G88" i="633"/>
  <c r="F88" i="633"/>
  <c r="E88" i="633"/>
  <c r="D88" i="633"/>
  <c r="I87" i="633"/>
  <c r="H87" i="633"/>
  <c r="G87" i="633"/>
  <c r="F87" i="633"/>
  <c r="E87" i="633"/>
  <c r="D87" i="633"/>
  <c r="I86" i="633"/>
  <c r="H86" i="633"/>
  <c r="G86" i="633"/>
  <c r="F86" i="633"/>
  <c r="E86" i="633"/>
  <c r="D86" i="633"/>
  <c r="I84" i="633"/>
  <c r="H84" i="633"/>
  <c r="G84" i="633"/>
  <c r="F84" i="633"/>
  <c r="E84" i="633"/>
  <c r="D84" i="633"/>
  <c r="I83" i="633"/>
  <c r="H83" i="633"/>
  <c r="G83" i="633"/>
  <c r="F83" i="633"/>
  <c r="E83" i="633"/>
  <c r="D83" i="633"/>
  <c r="I82" i="633"/>
  <c r="H82" i="633"/>
  <c r="G82" i="633"/>
  <c r="F82" i="633"/>
  <c r="E82" i="633"/>
  <c r="D82" i="633"/>
  <c r="I81" i="633"/>
  <c r="H81" i="633"/>
  <c r="G81" i="633"/>
  <c r="F81" i="633"/>
  <c r="E81" i="633"/>
  <c r="D81" i="633"/>
  <c r="I80" i="633"/>
  <c r="H80" i="633"/>
  <c r="G80" i="633"/>
  <c r="F80" i="633"/>
  <c r="E80" i="633"/>
  <c r="D80" i="633"/>
  <c r="I79" i="633"/>
  <c r="H79" i="633"/>
  <c r="G79" i="633"/>
  <c r="F79" i="633"/>
  <c r="E79" i="633"/>
  <c r="D79" i="633"/>
  <c r="I78" i="633"/>
  <c r="H78" i="633"/>
  <c r="G78" i="633"/>
  <c r="F78" i="633"/>
  <c r="E78" i="633"/>
  <c r="D78" i="633"/>
  <c r="I77" i="633"/>
  <c r="H77" i="633"/>
  <c r="G77" i="633"/>
  <c r="F77" i="633"/>
  <c r="E77" i="633"/>
  <c r="D77" i="633"/>
  <c r="I76" i="633"/>
  <c r="H76" i="633"/>
  <c r="G76" i="633"/>
  <c r="F76" i="633"/>
  <c r="E76" i="633"/>
  <c r="D76" i="633"/>
  <c r="I75" i="633"/>
  <c r="H75" i="633"/>
  <c r="G75" i="633"/>
  <c r="F75" i="633"/>
  <c r="E75" i="633"/>
  <c r="D75" i="633"/>
  <c r="I74" i="633"/>
  <c r="H74" i="633"/>
  <c r="G74" i="633"/>
  <c r="F74" i="633"/>
  <c r="E74" i="633"/>
  <c r="D74" i="633"/>
  <c r="I73" i="633"/>
  <c r="H73" i="633"/>
  <c r="G73" i="633"/>
  <c r="F73" i="633"/>
  <c r="E73" i="633"/>
  <c r="D73" i="633"/>
  <c r="I72" i="633"/>
  <c r="H72" i="633"/>
  <c r="G72" i="633"/>
  <c r="F72" i="633"/>
  <c r="E72" i="633"/>
  <c r="D72" i="633"/>
  <c r="I71" i="633"/>
  <c r="H71" i="633"/>
  <c r="G71" i="633"/>
  <c r="F71" i="633"/>
  <c r="E71" i="633"/>
  <c r="D71" i="633"/>
  <c r="I70" i="633"/>
  <c r="H70" i="633"/>
  <c r="G70" i="633"/>
  <c r="F70" i="633"/>
  <c r="E70" i="633"/>
  <c r="D70" i="633"/>
  <c r="I69" i="633"/>
  <c r="H69" i="633"/>
  <c r="G69" i="633"/>
  <c r="F69" i="633"/>
  <c r="E69" i="633"/>
  <c r="D69" i="633"/>
  <c r="I68" i="633"/>
  <c r="H68" i="633"/>
  <c r="G68" i="633"/>
  <c r="F68" i="633"/>
  <c r="E68" i="633"/>
  <c r="D68" i="633"/>
  <c r="I67" i="633"/>
  <c r="H67" i="633"/>
  <c r="G67" i="633"/>
  <c r="F67" i="633"/>
  <c r="E67" i="633"/>
  <c r="D67" i="633"/>
  <c r="I66" i="633"/>
  <c r="H66" i="633"/>
  <c r="G66" i="633"/>
  <c r="F66" i="633"/>
  <c r="E66" i="633"/>
  <c r="D66" i="633"/>
  <c r="I65" i="633"/>
  <c r="H65" i="633"/>
  <c r="G65" i="633"/>
  <c r="F65" i="633"/>
  <c r="E65" i="633"/>
  <c r="D65" i="633"/>
  <c r="I50" i="633"/>
  <c r="H50" i="633"/>
  <c r="G50" i="633"/>
  <c r="F50" i="633"/>
  <c r="E50" i="633"/>
  <c r="D50" i="633"/>
  <c r="I45" i="633"/>
  <c r="H45" i="633"/>
  <c r="G45" i="633"/>
  <c r="F45" i="633"/>
  <c r="E45" i="633"/>
  <c r="D45" i="633"/>
  <c r="I44" i="633"/>
  <c r="H44" i="633"/>
  <c r="G44" i="633"/>
  <c r="F44" i="633"/>
  <c r="E44" i="633"/>
  <c r="D44" i="633"/>
  <c r="I40" i="633"/>
  <c r="H40" i="633"/>
  <c r="G40" i="633"/>
  <c r="F40" i="633"/>
  <c r="E40" i="633"/>
  <c r="D40" i="633"/>
  <c r="I39" i="633"/>
  <c r="H39" i="633"/>
  <c r="G39" i="633"/>
  <c r="F39" i="633"/>
  <c r="E39" i="633"/>
  <c r="D39" i="633"/>
  <c r="I37" i="633"/>
  <c r="H37" i="633"/>
  <c r="G37" i="633"/>
  <c r="F37" i="633"/>
  <c r="E37" i="633"/>
  <c r="D37" i="633"/>
  <c r="I35" i="633"/>
  <c r="H35" i="633"/>
  <c r="G35" i="633"/>
  <c r="F35" i="633"/>
  <c r="E35" i="633"/>
  <c r="D35" i="633"/>
  <c r="I34" i="633"/>
  <c r="H34" i="633"/>
  <c r="G34" i="633"/>
  <c r="F34" i="633"/>
  <c r="E34" i="633"/>
  <c r="D34" i="633"/>
  <c r="I33" i="633"/>
  <c r="H33" i="633"/>
  <c r="G33" i="633"/>
  <c r="F33" i="633"/>
  <c r="E33" i="633"/>
  <c r="D33" i="633"/>
  <c r="I32" i="633"/>
  <c r="H32" i="633"/>
  <c r="G32" i="633"/>
  <c r="F32" i="633"/>
  <c r="E32" i="633"/>
  <c r="D32" i="633"/>
  <c r="I31" i="633"/>
  <c r="H31" i="633"/>
  <c r="G31" i="633"/>
  <c r="F31" i="633"/>
  <c r="E31" i="633"/>
  <c r="D31" i="633"/>
  <c r="I30" i="633"/>
  <c r="H30" i="633"/>
  <c r="G30" i="633"/>
  <c r="F30" i="633"/>
  <c r="E30" i="633"/>
  <c r="D30" i="633"/>
  <c r="I29" i="633"/>
  <c r="H29" i="633"/>
  <c r="G29" i="633"/>
  <c r="F29" i="633"/>
  <c r="E29" i="633"/>
  <c r="D29" i="633"/>
  <c r="I28" i="633"/>
  <c r="H28" i="633"/>
  <c r="G28" i="633"/>
  <c r="F28" i="633"/>
  <c r="E28" i="633"/>
  <c r="D28" i="633"/>
  <c r="I27" i="633"/>
  <c r="H27" i="633"/>
  <c r="G27" i="633"/>
  <c r="F27" i="633"/>
  <c r="E27" i="633"/>
  <c r="D27" i="633"/>
  <c r="I21" i="633"/>
  <c r="H21" i="633"/>
  <c r="G21" i="633"/>
  <c r="F21" i="633"/>
  <c r="E21" i="633"/>
  <c r="D21" i="633"/>
  <c r="I20" i="633"/>
  <c r="H20" i="633"/>
  <c r="G20" i="633"/>
  <c r="F20" i="633"/>
  <c r="E20" i="633"/>
  <c r="D20" i="633"/>
  <c r="I18" i="633"/>
  <c r="H18" i="633"/>
  <c r="G18" i="633"/>
  <c r="F18" i="633"/>
  <c r="E18" i="633"/>
  <c r="D18" i="633"/>
  <c r="I17" i="633"/>
  <c r="H17" i="633"/>
  <c r="G17" i="633"/>
  <c r="F17" i="633"/>
  <c r="E17" i="633"/>
  <c r="D17" i="633"/>
  <c r="I16" i="633"/>
  <c r="H16" i="633"/>
  <c r="G16" i="633"/>
  <c r="F16" i="633"/>
  <c r="E16" i="633"/>
  <c r="D16" i="633"/>
  <c r="I15" i="633"/>
  <c r="H15" i="633"/>
  <c r="G15" i="633"/>
  <c r="F15" i="633"/>
  <c r="E15" i="633"/>
  <c r="D15" i="633"/>
  <c r="I14" i="633"/>
  <c r="H14" i="633"/>
  <c r="G14" i="633"/>
  <c r="F14" i="633"/>
  <c r="E14" i="633"/>
  <c r="D14" i="633"/>
  <c r="I10" i="633"/>
  <c r="H10" i="633"/>
  <c r="G10" i="633"/>
  <c r="F10" i="633"/>
  <c r="E10" i="633"/>
  <c r="D10" i="633"/>
  <c r="I9" i="633"/>
  <c r="H9" i="633"/>
  <c r="G9" i="633"/>
  <c r="F9" i="633"/>
  <c r="E9" i="633"/>
  <c r="D9" i="633"/>
  <c r="I7" i="633"/>
  <c r="H7" i="633"/>
  <c r="G7" i="633"/>
  <c r="F7" i="633"/>
  <c r="E7" i="633"/>
  <c r="D7" i="633"/>
  <c r="I6" i="633"/>
  <c r="H6" i="633"/>
  <c r="G6" i="633"/>
  <c r="F6" i="633"/>
  <c r="E6" i="633"/>
  <c r="D6" i="633"/>
  <c r="I5" i="633"/>
  <c r="H5" i="633"/>
  <c r="G5" i="633"/>
  <c r="F5" i="633"/>
  <c r="E5" i="633"/>
  <c r="D5" i="633"/>
  <c r="I4" i="633"/>
  <c r="J4" i="633" s="1"/>
  <c r="H4" i="633"/>
  <c r="G4" i="633"/>
  <c r="F4" i="633"/>
  <c r="E4" i="633"/>
  <c r="D4" i="633"/>
  <c r="E44" i="39" l="1"/>
  <c r="I29" i="654"/>
  <c r="H29" i="654"/>
  <c r="G29" i="654"/>
  <c r="D94" i="644"/>
  <c r="D128" i="644"/>
  <c r="D121" i="644"/>
  <c r="D101" i="644"/>
  <c r="D108" i="644"/>
  <c r="D115" i="644"/>
  <c r="J146" i="649"/>
  <c r="H326" i="657"/>
  <c r="F326" i="657"/>
  <c r="G326" i="657"/>
  <c r="E326" i="657"/>
  <c r="D326" i="657"/>
  <c r="G29" i="657"/>
  <c r="H29" i="657"/>
  <c r="I29" i="657"/>
  <c r="I31" i="657"/>
  <c r="H31" i="657"/>
  <c r="G31" i="657"/>
  <c r="D31" i="657"/>
  <c r="F31" i="657"/>
  <c r="E31" i="657"/>
  <c r="F126" i="657"/>
  <c r="E126" i="657"/>
  <c r="I126" i="657"/>
  <c r="H126" i="657"/>
  <c r="G126" i="657"/>
  <c r="D126" i="657"/>
  <c r="F142" i="657"/>
  <c r="E142" i="657"/>
  <c r="I143" i="657"/>
  <c r="I141" i="657"/>
  <c r="H143" i="657"/>
  <c r="H141" i="657"/>
  <c r="G143" i="657"/>
  <c r="G141" i="657"/>
  <c r="I142" i="657"/>
  <c r="H142" i="657"/>
  <c r="D143" i="657"/>
  <c r="G142" i="657"/>
  <c r="D142" i="657"/>
  <c r="F141" i="657"/>
  <c r="E141" i="657"/>
  <c r="D141" i="657"/>
  <c r="E143" i="657"/>
  <c r="F143" i="657"/>
  <c r="D287" i="657"/>
  <c r="D285" i="657"/>
  <c r="D283" i="657"/>
  <c r="E280" i="657"/>
  <c r="E278" i="657"/>
  <c r="E276" i="657"/>
  <c r="F273" i="657"/>
  <c r="F271" i="657"/>
  <c r="I288" i="657"/>
  <c r="I286" i="657"/>
  <c r="I284" i="657"/>
  <c r="D280" i="657"/>
  <c r="D278" i="657"/>
  <c r="D276" i="657"/>
  <c r="E273" i="657"/>
  <c r="E271" i="657"/>
  <c r="G288" i="657"/>
  <c r="G286" i="657"/>
  <c r="G284" i="657"/>
  <c r="H281" i="657"/>
  <c r="H279" i="657"/>
  <c r="H277" i="657"/>
  <c r="I274" i="657"/>
  <c r="I272" i="657"/>
  <c r="I270" i="657"/>
  <c r="F288" i="657"/>
  <c r="F286" i="657"/>
  <c r="F284" i="657"/>
  <c r="G281" i="657"/>
  <c r="G279" i="657"/>
  <c r="G277" i="657"/>
  <c r="H274" i="657"/>
  <c r="H272" i="657"/>
  <c r="H270" i="657"/>
  <c r="E288" i="657"/>
  <c r="E286" i="657"/>
  <c r="E284" i="657"/>
  <c r="F281" i="657"/>
  <c r="F279" i="657"/>
  <c r="F277" i="657"/>
  <c r="G274" i="657"/>
  <c r="G272" i="657"/>
  <c r="G270" i="657"/>
  <c r="D288" i="657"/>
  <c r="D286" i="657"/>
  <c r="D284" i="657"/>
  <c r="E281" i="657"/>
  <c r="E279" i="657"/>
  <c r="E277" i="657"/>
  <c r="F274" i="657"/>
  <c r="F272" i="657"/>
  <c r="F270" i="657"/>
  <c r="I287" i="657"/>
  <c r="I285" i="657"/>
  <c r="I283" i="657"/>
  <c r="D281" i="657"/>
  <c r="D279" i="657"/>
  <c r="D277" i="657"/>
  <c r="E274" i="657"/>
  <c r="E272" i="657"/>
  <c r="E270" i="657"/>
  <c r="G287" i="657"/>
  <c r="G285" i="657"/>
  <c r="G283" i="657"/>
  <c r="H280" i="657"/>
  <c r="H278" i="657"/>
  <c r="H276" i="657"/>
  <c r="I273" i="657"/>
  <c r="I271" i="657"/>
  <c r="H283" i="657"/>
  <c r="I276" i="657"/>
  <c r="D270" i="657"/>
  <c r="F283" i="657"/>
  <c r="G276" i="657"/>
  <c r="H288" i="657"/>
  <c r="I281" i="657"/>
  <c r="H287" i="657"/>
  <c r="I280" i="657"/>
  <c r="D274" i="657"/>
  <c r="F287" i="657"/>
  <c r="G280" i="657"/>
  <c r="H273" i="657"/>
  <c r="E287" i="657"/>
  <c r="F280" i="657"/>
  <c r="G273" i="657"/>
  <c r="F285" i="657"/>
  <c r="G278" i="657"/>
  <c r="H271" i="657"/>
  <c r="E285" i="657"/>
  <c r="F278" i="657"/>
  <c r="G271" i="657"/>
  <c r="H285" i="657"/>
  <c r="H284" i="657"/>
  <c r="E283" i="657"/>
  <c r="I279" i="657"/>
  <c r="I278" i="657"/>
  <c r="I277" i="657"/>
  <c r="F276" i="657"/>
  <c r="D273" i="657"/>
  <c r="D272" i="657"/>
  <c r="H286" i="657"/>
  <c r="D271" i="657"/>
  <c r="F26" i="650"/>
  <c r="E26" i="650"/>
  <c r="D26" i="650"/>
  <c r="I25" i="650"/>
  <c r="H25" i="650"/>
  <c r="G25" i="650"/>
  <c r="F25" i="650"/>
  <c r="E25" i="650"/>
  <c r="D25" i="650"/>
  <c r="I26" i="650"/>
  <c r="G26" i="650"/>
  <c r="H26" i="650"/>
  <c r="I235" i="657"/>
  <c r="I428" i="657" s="1"/>
  <c r="H235" i="657"/>
  <c r="H428" i="657" s="1"/>
  <c r="G235" i="657"/>
  <c r="E235" i="657"/>
  <c r="F235" i="657"/>
  <c r="D235" i="657"/>
  <c r="F31" i="650"/>
  <c r="F29" i="650"/>
  <c r="E31" i="650"/>
  <c r="E29" i="650"/>
  <c r="D31" i="650"/>
  <c r="D29" i="650"/>
  <c r="I30" i="650"/>
  <c r="I28" i="650"/>
  <c r="H30" i="650"/>
  <c r="H28" i="650"/>
  <c r="G30" i="650"/>
  <c r="G28" i="650"/>
  <c r="F30" i="650"/>
  <c r="F28" i="650"/>
  <c r="E30" i="650"/>
  <c r="E28" i="650"/>
  <c r="D30" i="650"/>
  <c r="D28" i="650"/>
  <c r="I31" i="650"/>
  <c r="I29" i="650"/>
  <c r="G31" i="650"/>
  <c r="G29" i="650"/>
  <c r="H29" i="650"/>
  <c r="H31" i="650"/>
  <c r="F221" i="657"/>
  <c r="E221" i="657"/>
  <c r="I221" i="657"/>
  <c r="I432" i="657" s="1"/>
  <c r="H221" i="657"/>
  <c r="H432" i="657" s="1"/>
  <c r="G221" i="657"/>
  <c r="D221" i="657"/>
  <c r="G260" i="657"/>
  <c r="G258" i="657"/>
  <c r="H255" i="657"/>
  <c r="H253" i="657"/>
  <c r="D249" i="657"/>
  <c r="D247" i="657"/>
  <c r="G244" i="657"/>
  <c r="G242" i="657"/>
  <c r="G240" i="657"/>
  <c r="F260" i="657"/>
  <c r="F258" i="657"/>
  <c r="G255" i="657"/>
  <c r="G253" i="657"/>
  <c r="I250" i="657"/>
  <c r="I248" i="657"/>
  <c r="F244" i="657"/>
  <c r="F242" i="657"/>
  <c r="F240" i="657"/>
  <c r="D260" i="657"/>
  <c r="D258" i="657"/>
  <c r="E255" i="657"/>
  <c r="E253" i="657"/>
  <c r="G250" i="657"/>
  <c r="G248" i="657"/>
  <c r="I245" i="657"/>
  <c r="D244" i="657"/>
  <c r="D242" i="657"/>
  <c r="D240" i="657"/>
  <c r="I259" i="657"/>
  <c r="I257" i="657"/>
  <c r="D255" i="657"/>
  <c r="D253" i="657"/>
  <c r="F250" i="657"/>
  <c r="F248" i="657"/>
  <c r="H245" i="657"/>
  <c r="I243" i="657"/>
  <c r="I241" i="657"/>
  <c r="H259" i="657"/>
  <c r="H257" i="657"/>
  <c r="I254" i="657"/>
  <c r="I252" i="657"/>
  <c r="E250" i="657"/>
  <c r="E248" i="657"/>
  <c r="G245" i="657"/>
  <c r="H243" i="657"/>
  <c r="H241" i="657"/>
  <c r="G259" i="657"/>
  <c r="G257" i="657"/>
  <c r="H254" i="657"/>
  <c r="H252" i="657"/>
  <c r="D250" i="657"/>
  <c r="D248" i="657"/>
  <c r="F245" i="657"/>
  <c r="G243" i="657"/>
  <c r="G241" i="657"/>
  <c r="F259" i="657"/>
  <c r="F257" i="657"/>
  <c r="G254" i="657"/>
  <c r="G252" i="657"/>
  <c r="I249" i="657"/>
  <c r="I247" i="657"/>
  <c r="E245" i="657"/>
  <c r="F243" i="657"/>
  <c r="F241" i="657"/>
  <c r="D259" i="657"/>
  <c r="D257" i="657"/>
  <c r="E254" i="657"/>
  <c r="E252" i="657"/>
  <c r="G249" i="657"/>
  <c r="G247" i="657"/>
  <c r="D243" i="657"/>
  <c r="D241" i="657"/>
  <c r="F254" i="657"/>
  <c r="H247" i="657"/>
  <c r="E241" i="657"/>
  <c r="I260" i="657"/>
  <c r="D254" i="657"/>
  <c r="F247" i="657"/>
  <c r="I240" i="657"/>
  <c r="E260" i="657"/>
  <c r="F253" i="657"/>
  <c r="E240" i="657"/>
  <c r="E259" i="657"/>
  <c r="F252" i="657"/>
  <c r="D245" i="657"/>
  <c r="I258" i="657"/>
  <c r="D252" i="657"/>
  <c r="I244" i="657"/>
  <c r="H258" i="657"/>
  <c r="H244" i="657"/>
  <c r="F249" i="657"/>
  <c r="I242" i="657"/>
  <c r="I255" i="657"/>
  <c r="E249" i="657"/>
  <c r="H242" i="657"/>
  <c r="E243" i="657"/>
  <c r="E242" i="657"/>
  <c r="H260" i="657"/>
  <c r="H240" i="657"/>
  <c r="E258" i="657"/>
  <c r="E257" i="657"/>
  <c r="F255" i="657"/>
  <c r="I253" i="657"/>
  <c r="H250" i="657"/>
  <c r="H249" i="657"/>
  <c r="E244" i="657"/>
  <c r="H248" i="657"/>
  <c r="E247" i="657"/>
  <c r="I222" i="657"/>
  <c r="I431" i="657" s="1"/>
  <c r="H222" i="657"/>
  <c r="H431" i="657" s="1"/>
  <c r="G222" i="657"/>
  <c r="F222" i="657"/>
  <c r="E222" i="657"/>
  <c r="D222" i="657"/>
  <c r="F37" i="657"/>
  <c r="E37" i="657"/>
  <c r="D37" i="657"/>
  <c r="I36" i="657"/>
  <c r="H36" i="657"/>
  <c r="G36" i="657"/>
  <c r="F36" i="657"/>
  <c r="E36" i="657"/>
  <c r="D36" i="657"/>
  <c r="G37" i="657"/>
  <c r="H37" i="657"/>
  <c r="I37" i="657"/>
  <c r="F36" i="650"/>
  <c r="E36" i="650"/>
  <c r="D36" i="650"/>
  <c r="I37" i="650"/>
  <c r="I35" i="650"/>
  <c r="H37" i="650"/>
  <c r="H35" i="650"/>
  <c r="G37" i="650"/>
  <c r="G35" i="650"/>
  <c r="F37" i="650"/>
  <c r="F35" i="650"/>
  <c r="E37" i="650"/>
  <c r="E35" i="650"/>
  <c r="D37" i="650"/>
  <c r="D35" i="650"/>
  <c r="I36" i="650"/>
  <c r="G36" i="650"/>
  <c r="H36" i="650"/>
  <c r="H85" i="652"/>
  <c r="F83" i="652"/>
  <c r="I79" i="652"/>
  <c r="G77" i="652"/>
  <c r="E75" i="652"/>
  <c r="H71" i="652"/>
  <c r="F69" i="652"/>
  <c r="D73" i="652"/>
  <c r="I87" i="652"/>
  <c r="G85" i="652"/>
  <c r="E83" i="652"/>
  <c r="H79" i="652"/>
  <c r="F77" i="652"/>
  <c r="I73" i="652"/>
  <c r="G71" i="652"/>
  <c r="E69" i="652"/>
  <c r="D72" i="652"/>
  <c r="H87" i="652"/>
  <c r="F85" i="652"/>
  <c r="I82" i="652"/>
  <c r="G79" i="652"/>
  <c r="E77" i="652"/>
  <c r="H73" i="652"/>
  <c r="F71" i="652"/>
  <c r="D71" i="652"/>
  <c r="G87" i="652"/>
  <c r="E85" i="652"/>
  <c r="H82" i="652"/>
  <c r="F79" i="652"/>
  <c r="I76" i="652"/>
  <c r="G73" i="652"/>
  <c r="E71" i="652"/>
  <c r="D87" i="652"/>
  <c r="D70" i="652"/>
  <c r="F87" i="652"/>
  <c r="I84" i="652"/>
  <c r="G82" i="652"/>
  <c r="E79" i="652"/>
  <c r="H76" i="652"/>
  <c r="F73" i="652"/>
  <c r="I70" i="652"/>
  <c r="D86" i="652"/>
  <c r="D84" i="652"/>
  <c r="E87" i="652"/>
  <c r="H84" i="652"/>
  <c r="F82" i="652"/>
  <c r="I78" i="652"/>
  <c r="G76" i="652"/>
  <c r="E73" i="652"/>
  <c r="H70" i="652"/>
  <c r="D85" i="652"/>
  <c r="D82" i="652"/>
  <c r="I86" i="652"/>
  <c r="G84" i="652"/>
  <c r="E82" i="652"/>
  <c r="H78" i="652"/>
  <c r="F76" i="652"/>
  <c r="I72" i="652"/>
  <c r="G70" i="652"/>
  <c r="D83" i="652"/>
  <c r="D77" i="652"/>
  <c r="H86" i="652"/>
  <c r="F84" i="652"/>
  <c r="I80" i="652"/>
  <c r="G78" i="652"/>
  <c r="E76" i="652"/>
  <c r="H72" i="652"/>
  <c r="F70" i="652"/>
  <c r="D80" i="652"/>
  <c r="D69" i="652"/>
  <c r="G86" i="652"/>
  <c r="E84" i="652"/>
  <c r="H80" i="652"/>
  <c r="F78" i="652"/>
  <c r="I75" i="652"/>
  <c r="G72" i="652"/>
  <c r="E70" i="652"/>
  <c r="D79" i="652"/>
  <c r="F86" i="652"/>
  <c r="I83" i="652"/>
  <c r="G80" i="652"/>
  <c r="E78" i="652"/>
  <c r="H75" i="652"/>
  <c r="F72" i="652"/>
  <c r="I69" i="652"/>
  <c r="D78" i="652"/>
  <c r="I85" i="652"/>
  <c r="G83" i="652"/>
  <c r="E80" i="652"/>
  <c r="H77" i="652"/>
  <c r="F75" i="652"/>
  <c r="I71" i="652"/>
  <c r="G69" i="652"/>
  <c r="D75" i="652"/>
  <c r="E86" i="652"/>
  <c r="H83" i="652"/>
  <c r="F80" i="652"/>
  <c r="I77" i="652"/>
  <c r="G75" i="652"/>
  <c r="E72" i="652"/>
  <c r="H69" i="652"/>
  <c r="D76" i="652"/>
  <c r="F58" i="650"/>
  <c r="F56" i="650"/>
  <c r="F53" i="650"/>
  <c r="F51" i="650"/>
  <c r="F48" i="650"/>
  <c r="F46" i="650"/>
  <c r="F43" i="650"/>
  <c r="F41" i="650"/>
  <c r="F39" i="650"/>
  <c r="E58" i="650"/>
  <c r="E56" i="650"/>
  <c r="E53" i="650"/>
  <c r="E51" i="650"/>
  <c r="E48" i="650"/>
  <c r="E46" i="650"/>
  <c r="E43" i="650"/>
  <c r="E41" i="650"/>
  <c r="E39" i="650"/>
  <c r="D58" i="650"/>
  <c r="D56" i="650"/>
  <c r="D53" i="650"/>
  <c r="D51" i="650"/>
  <c r="D48" i="650"/>
  <c r="D46" i="650"/>
  <c r="D43" i="650"/>
  <c r="D41" i="650"/>
  <c r="D39" i="650"/>
  <c r="I59" i="650"/>
  <c r="I57" i="650"/>
  <c r="I54" i="650"/>
  <c r="I52" i="650"/>
  <c r="I49" i="650"/>
  <c r="I47" i="650"/>
  <c r="I44" i="650"/>
  <c r="I42" i="650"/>
  <c r="I40" i="650"/>
  <c r="H59" i="650"/>
  <c r="H57" i="650"/>
  <c r="H54" i="650"/>
  <c r="H52" i="650"/>
  <c r="H49" i="650"/>
  <c r="H47" i="650"/>
  <c r="H44" i="650"/>
  <c r="H42" i="650"/>
  <c r="H40" i="650"/>
  <c r="G59" i="650"/>
  <c r="G57" i="650"/>
  <c r="G54" i="650"/>
  <c r="G52" i="650"/>
  <c r="G49" i="650"/>
  <c r="G47" i="650"/>
  <c r="G44" i="650"/>
  <c r="G42" i="650"/>
  <c r="G40" i="650"/>
  <c r="F59" i="650"/>
  <c r="F57" i="650"/>
  <c r="F54" i="650"/>
  <c r="F52" i="650"/>
  <c r="F49" i="650"/>
  <c r="F47" i="650"/>
  <c r="F44" i="650"/>
  <c r="F42" i="650"/>
  <c r="F40" i="650"/>
  <c r="E59" i="650"/>
  <c r="E57" i="650"/>
  <c r="E54" i="650"/>
  <c r="E52" i="650"/>
  <c r="E49" i="650"/>
  <c r="E47" i="650"/>
  <c r="E44" i="650"/>
  <c r="E42" i="650"/>
  <c r="E40" i="650"/>
  <c r="D59" i="650"/>
  <c r="D57" i="650"/>
  <c r="D54" i="650"/>
  <c r="D52" i="650"/>
  <c r="D49" i="650"/>
  <c r="D47" i="650"/>
  <c r="D44" i="650"/>
  <c r="D42" i="650"/>
  <c r="D40" i="650"/>
  <c r="I58" i="650"/>
  <c r="I56" i="650"/>
  <c r="I53" i="650"/>
  <c r="I51" i="650"/>
  <c r="I48" i="650"/>
  <c r="I46" i="650"/>
  <c r="I43" i="650"/>
  <c r="I41" i="650"/>
  <c r="I39" i="650"/>
  <c r="G58" i="650"/>
  <c r="G56" i="650"/>
  <c r="G53" i="650"/>
  <c r="G51" i="650"/>
  <c r="G48" i="650"/>
  <c r="G46" i="650"/>
  <c r="G43" i="650"/>
  <c r="G41" i="650"/>
  <c r="G39" i="650"/>
  <c r="H58" i="650"/>
  <c r="H56" i="650"/>
  <c r="H53" i="650"/>
  <c r="H51" i="650"/>
  <c r="H48" i="650"/>
  <c r="H46" i="650"/>
  <c r="H43" i="650"/>
  <c r="H41" i="650"/>
  <c r="H39" i="650"/>
  <c r="I227" i="657"/>
  <c r="H227" i="657"/>
  <c r="F227" i="657"/>
  <c r="E227" i="657"/>
  <c r="D227" i="657"/>
  <c r="I226" i="657"/>
  <c r="H226" i="657"/>
  <c r="F226" i="657"/>
  <c r="G227" i="657"/>
  <c r="G226" i="657"/>
  <c r="E226" i="657"/>
  <c r="D226" i="657"/>
  <c r="I78" i="657"/>
  <c r="I76" i="657"/>
  <c r="I74" i="657"/>
  <c r="D73" i="657"/>
  <c r="H78" i="657"/>
  <c r="H76" i="657"/>
  <c r="H74" i="657"/>
  <c r="F78" i="657"/>
  <c r="F76" i="657"/>
  <c r="F74" i="657"/>
  <c r="E78" i="657"/>
  <c r="E76" i="657"/>
  <c r="E74" i="657"/>
  <c r="D78" i="657"/>
  <c r="D76" i="657"/>
  <c r="D74" i="657"/>
  <c r="F77" i="657"/>
  <c r="F75" i="657"/>
  <c r="G73" i="657"/>
  <c r="E77" i="657"/>
  <c r="E75" i="657"/>
  <c r="F73" i="657"/>
  <c r="I77" i="657"/>
  <c r="H73" i="657"/>
  <c r="H77" i="657"/>
  <c r="E73" i="657"/>
  <c r="G77" i="657"/>
  <c r="D77" i="657"/>
  <c r="G76" i="657"/>
  <c r="I75" i="657"/>
  <c r="H75" i="657"/>
  <c r="G75" i="657"/>
  <c r="D75" i="657"/>
  <c r="G78" i="657"/>
  <c r="I73" i="657"/>
  <c r="G74" i="657"/>
  <c r="F86" i="650"/>
  <c r="F84" i="650"/>
  <c r="F82" i="650"/>
  <c r="F79" i="650"/>
  <c r="F77" i="650"/>
  <c r="F75" i="650"/>
  <c r="F72" i="650"/>
  <c r="F70" i="650"/>
  <c r="E86" i="650"/>
  <c r="E84" i="650"/>
  <c r="E82" i="650"/>
  <c r="E79" i="650"/>
  <c r="E77" i="650"/>
  <c r="E75" i="650"/>
  <c r="E72" i="650"/>
  <c r="E70" i="650"/>
  <c r="D86" i="650"/>
  <c r="D84" i="650"/>
  <c r="D82" i="650"/>
  <c r="D79" i="650"/>
  <c r="D77" i="650"/>
  <c r="D75" i="650"/>
  <c r="D72" i="650"/>
  <c r="D70" i="650"/>
  <c r="I87" i="650"/>
  <c r="I85" i="650"/>
  <c r="I83" i="650"/>
  <c r="I80" i="650"/>
  <c r="I78" i="650"/>
  <c r="I76" i="650"/>
  <c r="I73" i="650"/>
  <c r="I71" i="650"/>
  <c r="I69" i="650"/>
  <c r="H87" i="650"/>
  <c r="H85" i="650"/>
  <c r="H83" i="650"/>
  <c r="H80" i="650"/>
  <c r="H78" i="650"/>
  <c r="H76" i="650"/>
  <c r="H73" i="650"/>
  <c r="H71" i="650"/>
  <c r="H69" i="650"/>
  <c r="G87" i="650"/>
  <c r="G85" i="650"/>
  <c r="G83" i="650"/>
  <c r="G80" i="650"/>
  <c r="G78" i="650"/>
  <c r="G76" i="650"/>
  <c r="G73" i="650"/>
  <c r="G71" i="650"/>
  <c r="G69" i="650"/>
  <c r="F87" i="650"/>
  <c r="F85" i="650"/>
  <c r="F83" i="650"/>
  <c r="F80" i="650"/>
  <c r="F78" i="650"/>
  <c r="F76" i="650"/>
  <c r="F73" i="650"/>
  <c r="F71" i="650"/>
  <c r="F69" i="650"/>
  <c r="E87" i="650"/>
  <c r="E85" i="650"/>
  <c r="E83" i="650"/>
  <c r="E80" i="650"/>
  <c r="E78" i="650"/>
  <c r="E76" i="650"/>
  <c r="E73" i="650"/>
  <c r="E71" i="650"/>
  <c r="E69" i="650"/>
  <c r="D87" i="650"/>
  <c r="D85" i="650"/>
  <c r="D83" i="650"/>
  <c r="D80" i="650"/>
  <c r="D78" i="650"/>
  <c r="D76" i="650"/>
  <c r="D73" i="650"/>
  <c r="D71" i="650"/>
  <c r="D69" i="650"/>
  <c r="I86" i="650"/>
  <c r="I84" i="650"/>
  <c r="I82" i="650"/>
  <c r="I79" i="650"/>
  <c r="I77" i="650"/>
  <c r="I75" i="650"/>
  <c r="I72" i="650"/>
  <c r="I70" i="650"/>
  <c r="G86" i="650"/>
  <c r="G84" i="650"/>
  <c r="G82" i="650"/>
  <c r="G79" i="650"/>
  <c r="G77" i="650"/>
  <c r="G75" i="650"/>
  <c r="G72" i="650"/>
  <c r="G70" i="650"/>
  <c r="H86" i="650"/>
  <c r="H84" i="650"/>
  <c r="H82" i="650"/>
  <c r="H79" i="650"/>
  <c r="H77" i="650"/>
  <c r="H75" i="650"/>
  <c r="H72" i="650"/>
  <c r="H70" i="650"/>
  <c r="D131" i="657"/>
  <c r="I132" i="657"/>
  <c r="G132" i="657"/>
  <c r="F132" i="657"/>
  <c r="E132" i="657"/>
  <c r="G131" i="657"/>
  <c r="F131" i="657"/>
  <c r="H132" i="657"/>
  <c r="D132" i="657"/>
  <c r="I131" i="657"/>
  <c r="H131" i="657"/>
  <c r="E131" i="657"/>
  <c r="E172" i="657"/>
  <c r="E170" i="657"/>
  <c r="E168" i="657"/>
  <c r="D172" i="657"/>
  <c r="D170" i="657"/>
  <c r="D168" i="657"/>
  <c r="H173" i="657"/>
  <c r="H171" i="657"/>
  <c r="H169" i="657"/>
  <c r="G173" i="657"/>
  <c r="G171" i="657"/>
  <c r="G169" i="657"/>
  <c r="E173" i="657"/>
  <c r="E171" i="657"/>
  <c r="E169" i="657"/>
  <c r="D173" i="657"/>
  <c r="D171" i="657"/>
  <c r="D169" i="657"/>
  <c r="H172" i="657"/>
  <c r="H170" i="657"/>
  <c r="H168" i="657"/>
  <c r="I170" i="657"/>
  <c r="G170" i="657"/>
  <c r="I169" i="657"/>
  <c r="F169" i="657"/>
  <c r="I173" i="657"/>
  <c r="I168" i="657"/>
  <c r="F172" i="657"/>
  <c r="I171" i="657"/>
  <c r="F168" i="657"/>
  <c r="F173" i="657"/>
  <c r="I172" i="657"/>
  <c r="G172" i="657"/>
  <c r="G168" i="657"/>
  <c r="F170" i="657"/>
  <c r="F171" i="657"/>
  <c r="I20" i="650"/>
  <c r="H20" i="650"/>
  <c r="G20" i="650"/>
  <c r="F20" i="650"/>
  <c r="E20" i="650"/>
  <c r="D20" i="650"/>
  <c r="F67" i="650"/>
  <c r="F65" i="650"/>
  <c r="F63" i="650"/>
  <c r="E67" i="650"/>
  <c r="E65" i="650"/>
  <c r="E63" i="650"/>
  <c r="D67" i="650"/>
  <c r="D65" i="650"/>
  <c r="D63" i="650"/>
  <c r="I66" i="650"/>
  <c r="I64" i="650"/>
  <c r="I62" i="650"/>
  <c r="H66" i="650"/>
  <c r="H64" i="650"/>
  <c r="H62" i="650"/>
  <c r="G66" i="650"/>
  <c r="G64" i="650"/>
  <c r="G62" i="650"/>
  <c r="F66" i="650"/>
  <c r="F64" i="650"/>
  <c r="F62" i="650"/>
  <c r="E66" i="650"/>
  <c r="E64" i="650"/>
  <c r="E62" i="650"/>
  <c r="D66" i="650"/>
  <c r="D64" i="650"/>
  <c r="D62" i="650"/>
  <c r="I67" i="650"/>
  <c r="I65" i="650"/>
  <c r="I63" i="650"/>
  <c r="G67" i="650"/>
  <c r="G65" i="650"/>
  <c r="G63" i="650"/>
  <c r="H63" i="650"/>
  <c r="H67" i="650"/>
  <c r="H65" i="650"/>
  <c r="H232" i="657"/>
  <c r="H230" i="657"/>
  <c r="G232" i="657"/>
  <c r="G230" i="657"/>
  <c r="E232" i="657"/>
  <c r="E230" i="657"/>
  <c r="D232" i="657"/>
  <c r="D230" i="657"/>
  <c r="I231" i="657"/>
  <c r="I229" i="657"/>
  <c r="H231" i="657"/>
  <c r="H229" i="657"/>
  <c r="G231" i="657"/>
  <c r="G229" i="657"/>
  <c r="E231" i="657"/>
  <c r="E229" i="657"/>
  <c r="F229" i="657"/>
  <c r="D229" i="657"/>
  <c r="I232" i="657"/>
  <c r="D231" i="657"/>
  <c r="I230" i="657"/>
  <c r="F232" i="657"/>
  <c r="F231" i="657"/>
  <c r="F230" i="657"/>
  <c r="I48" i="657"/>
  <c r="H48" i="657"/>
  <c r="I46" i="657"/>
  <c r="G48" i="657"/>
  <c r="H46" i="657"/>
  <c r="F48" i="657"/>
  <c r="G46" i="657"/>
  <c r="E48" i="657"/>
  <c r="F46" i="657"/>
  <c r="D48" i="657"/>
  <c r="E46" i="657"/>
  <c r="I47" i="657"/>
  <c r="D46" i="657"/>
  <c r="H47" i="657"/>
  <c r="G47" i="657"/>
  <c r="D47" i="657"/>
  <c r="F47" i="657"/>
  <c r="E47" i="657"/>
  <c r="G268" i="657"/>
  <c r="G266" i="657"/>
  <c r="G264" i="657"/>
  <c r="F268" i="657"/>
  <c r="F266" i="657"/>
  <c r="F264" i="657"/>
  <c r="D268" i="657"/>
  <c r="D266" i="657"/>
  <c r="D264" i="657"/>
  <c r="I267" i="657"/>
  <c r="I265" i="657"/>
  <c r="I263" i="657"/>
  <c r="H267" i="657"/>
  <c r="H265" i="657"/>
  <c r="H263" i="657"/>
  <c r="G267" i="657"/>
  <c r="G265" i="657"/>
  <c r="G263" i="657"/>
  <c r="F267" i="657"/>
  <c r="F265" i="657"/>
  <c r="F263" i="657"/>
  <c r="D267" i="657"/>
  <c r="D265" i="657"/>
  <c r="D263" i="657"/>
  <c r="E263" i="657"/>
  <c r="I268" i="657"/>
  <c r="E268" i="657"/>
  <c r="E267" i="657"/>
  <c r="I266" i="657"/>
  <c r="H266" i="657"/>
  <c r="I264" i="657"/>
  <c r="H264" i="657"/>
  <c r="E265" i="657"/>
  <c r="E264" i="657"/>
  <c r="E266" i="657"/>
  <c r="H268" i="657"/>
  <c r="F21" i="650"/>
  <c r="F158" i="650" s="1"/>
  <c r="E21" i="650"/>
  <c r="E158" i="650" s="1"/>
  <c r="D21" i="650"/>
  <c r="I21" i="650"/>
  <c r="I158" i="650" s="1"/>
  <c r="G21" i="650"/>
  <c r="G158" i="650" s="1"/>
  <c r="H21" i="650"/>
  <c r="H158" i="650" s="1"/>
  <c r="I29" i="658"/>
  <c r="H29" i="658"/>
  <c r="G29" i="658"/>
  <c r="J45" i="445"/>
  <c r="J49" i="445"/>
  <c r="J47" i="445"/>
  <c r="J75" i="445"/>
  <c r="J77" i="445"/>
  <c r="J79" i="445"/>
  <c r="J81" i="445"/>
  <c r="J83" i="445"/>
  <c r="J85" i="445"/>
  <c r="J89" i="445"/>
  <c r="J91" i="445"/>
  <c r="J93" i="445"/>
  <c r="J97" i="445"/>
  <c r="J99" i="445"/>
  <c r="J103" i="445"/>
  <c r="J105" i="445"/>
  <c r="J107" i="445"/>
  <c r="J109" i="445"/>
  <c r="J111" i="445"/>
  <c r="J113" i="445"/>
  <c r="J37" i="445"/>
  <c r="J55" i="445"/>
  <c r="J18" i="445"/>
  <c r="J39" i="445"/>
  <c r="J51" i="445"/>
  <c r="J65" i="445"/>
  <c r="K4" i="633"/>
  <c r="L4" i="633" s="1"/>
  <c r="J16" i="445"/>
  <c r="J3" i="445" s="1"/>
  <c r="J41" i="445"/>
  <c r="J57" i="445"/>
  <c r="J63" i="445"/>
  <c r="J61" i="445"/>
  <c r="J19" i="445"/>
  <c r="J130" i="445" s="1"/>
  <c r="J27" i="445"/>
  <c r="J42" i="445"/>
  <c r="J46" i="445"/>
  <c r="J52" i="445"/>
  <c r="J60" i="445"/>
  <c r="J76" i="445"/>
  <c r="J78" i="445"/>
  <c r="J82" i="445"/>
  <c r="J84" i="445"/>
  <c r="J86" i="445"/>
  <c r="J88" i="445"/>
  <c r="J90" i="445"/>
  <c r="J92" i="445"/>
  <c r="J96" i="445"/>
  <c r="J98" i="445"/>
  <c r="J100" i="445"/>
  <c r="J102" i="445"/>
  <c r="J104" i="445"/>
  <c r="J106" i="445"/>
  <c r="J110" i="445"/>
  <c r="J112" i="445"/>
  <c r="J114" i="445"/>
  <c r="J28" i="445"/>
  <c r="J29" i="445"/>
  <c r="J38" i="445"/>
  <c r="J54" i="445"/>
  <c r="J64" i="445"/>
  <c r="J26" i="445"/>
  <c r="J40" i="445"/>
  <c r="J44" i="445"/>
  <c r="J50" i="445"/>
  <c r="J56" i="445"/>
  <c r="J62" i="445"/>
  <c r="J441" i="653"/>
  <c r="I20" i="652"/>
  <c r="H20" i="652"/>
  <c r="G20" i="652"/>
  <c r="F20" i="652"/>
  <c r="E20" i="652"/>
  <c r="D20" i="652"/>
  <c r="G21" i="652"/>
  <c r="F21" i="652"/>
  <c r="H21" i="652"/>
  <c r="E21" i="652"/>
  <c r="D21" i="652"/>
  <c r="I21" i="652"/>
  <c r="I26" i="652"/>
  <c r="H26" i="652"/>
  <c r="G26" i="652"/>
  <c r="F26" i="652"/>
  <c r="E26" i="652"/>
  <c r="D26" i="652"/>
  <c r="G25" i="652"/>
  <c r="E25" i="652"/>
  <c r="F25" i="652"/>
  <c r="H25" i="652"/>
  <c r="D25" i="652"/>
  <c r="I25" i="652"/>
  <c r="G30" i="652"/>
  <c r="G28" i="652"/>
  <c r="F30" i="652"/>
  <c r="F28" i="652"/>
  <c r="E30" i="652"/>
  <c r="E28" i="652"/>
  <c r="D30" i="652"/>
  <c r="D28" i="652"/>
  <c r="I31" i="652"/>
  <c r="I29" i="652"/>
  <c r="H31" i="652"/>
  <c r="H29" i="652"/>
  <c r="G31" i="652"/>
  <c r="G29" i="652"/>
  <c r="H28" i="652"/>
  <c r="F31" i="652"/>
  <c r="F29" i="652"/>
  <c r="E31" i="652"/>
  <c r="E29" i="652"/>
  <c r="D31" i="652"/>
  <c r="D29" i="652"/>
  <c r="H30" i="652"/>
  <c r="I30" i="652"/>
  <c r="I28" i="652"/>
  <c r="G36" i="652"/>
  <c r="F36" i="652"/>
  <c r="E36" i="652"/>
  <c r="D36" i="652"/>
  <c r="I37" i="652"/>
  <c r="H37" i="652"/>
  <c r="G37" i="652"/>
  <c r="F37" i="652"/>
  <c r="H36" i="652"/>
  <c r="E37" i="652"/>
  <c r="D37" i="652"/>
  <c r="I36" i="652"/>
  <c r="H35" i="652"/>
  <c r="G35" i="652"/>
  <c r="I35" i="652"/>
  <c r="D35" i="652"/>
  <c r="F35" i="652"/>
  <c r="E35" i="652"/>
  <c r="P4" i="120"/>
  <c r="W4" i="120" s="1"/>
  <c r="O4" i="120"/>
  <c r="V4" i="120" s="1"/>
  <c r="N4" i="120"/>
  <c r="U4" i="120" s="1"/>
  <c r="U113" i="120" s="1"/>
  <c r="I113" i="120"/>
  <c r="H188" i="120"/>
  <c r="G188" i="120"/>
  <c r="H192" i="120"/>
  <c r="I189" i="120"/>
  <c r="G190" i="120"/>
  <c r="H189" i="120"/>
  <c r="G189" i="120"/>
  <c r="I187" i="120"/>
  <c r="G186" i="120"/>
  <c r="H187" i="120"/>
  <c r="G187" i="120"/>
  <c r="H195" i="120"/>
  <c r="H186" i="120"/>
  <c r="I195" i="120"/>
  <c r="H113" i="120"/>
  <c r="I186" i="120"/>
  <c r="G113" i="120"/>
  <c r="I190" i="120"/>
  <c r="D24" i="654"/>
  <c r="D23" i="654"/>
  <c r="D22" i="654"/>
  <c r="D21" i="654"/>
  <c r="F20" i="654"/>
  <c r="F19" i="654"/>
  <c r="J18" i="654"/>
  <c r="F18" i="654"/>
  <c r="J16" i="654"/>
  <c r="I16" i="654"/>
  <c r="H16" i="654"/>
  <c r="G16" i="654"/>
  <c r="E16" i="654"/>
  <c r="F15" i="654"/>
  <c r="F14" i="654"/>
  <c r="F13" i="654"/>
  <c r="J12" i="654"/>
  <c r="F12" i="654"/>
  <c r="D12" i="654"/>
  <c r="J11" i="654"/>
  <c r="I11" i="654"/>
  <c r="H11" i="654"/>
  <c r="G11" i="654"/>
  <c r="D11" i="654"/>
  <c r="J10" i="654"/>
  <c r="F10" i="654"/>
  <c r="D10" i="654"/>
  <c r="J9" i="654"/>
  <c r="I9" i="654"/>
  <c r="H9" i="654"/>
  <c r="G9" i="654"/>
  <c r="D9" i="654"/>
  <c r="J8" i="654"/>
  <c r="F8" i="654"/>
  <c r="D8" i="654"/>
  <c r="J7" i="654"/>
  <c r="I7" i="654"/>
  <c r="H7" i="654"/>
  <c r="G7" i="654"/>
  <c r="D7" i="654"/>
  <c r="I14" i="75"/>
  <c r="H14" i="75"/>
  <c r="G14" i="75"/>
  <c r="F14" i="75"/>
  <c r="E14" i="75"/>
  <c r="D14" i="75"/>
  <c r="D270" i="127"/>
  <c r="C270" i="127"/>
  <c r="D269" i="127"/>
  <c r="C269" i="127"/>
  <c r="D268" i="127"/>
  <c r="C268" i="127"/>
  <c r="D267" i="127"/>
  <c r="C267" i="127"/>
  <c r="D266" i="127"/>
  <c r="C266" i="127"/>
  <c r="D265" i="127"/>
  <c r="C265" i="127"/>
  <c r="D264" i="127"/>
  <c r="C264" i="127"/>
  <c r="D263" i="127"/>
  <c r="C263" i="127"/>
  <c r="D262" i="127"/>
  <c r="C262" i="127"/>
  <c r="D261" i="127"/>
  <c r="C261" i="127"/>
  <c r="D260" i="127"/>
  <c r="C260" i="127"/>
  <c r="D259" i="127"/>
  <c r="C259" i="127"/>
  <c r="D258" i="127"/>
  <c r="C258" i="127"/>
  <c r="D257" i="127"/>
  <c r="C257" i="127"/>
  <c r="D256" i="127"/>
  <c r="C256" i="127"/>
  <c r="D255" i="127"/>
  <c r="C255" i="127"/>
  <c r="D254" i="127"/>
  <c r="C254" i="127"/>
  <c r="D253" i="127"/>
  <c r="C253" i="127"/>
  <c r="D252" i="127"/>
  <c r="C252" i="127"/>
  <c r="D251" i="127"/>
  <c r="C251" i="127"/>
  <c r="D250" i="127"/>
  <c r="C250" i="127"/>
  <c r="D249" i="127"/>
  <c r="C249" i="127"/>
  <c r="D248" i="127"/>
  <c r="C248" i="127"/>
  <c r="D247" i="127"/>
  <c r="C247" i="127"/>
  <c r="D246" i="127"/>
  <c r="C246" i="127"/>
  <c r="D245" i="127"/>
  <c r="C245" i="127"/>
  <c r="D244" i="127"/>
  <c r="C244" i="127"/>
  <c r="D243" i="127"/>
  <c r="C243" i="127"/>
  <c r="D242" i="127"/>
  <c r="C242" i="127"/>
  <c r="D241" i="127"/>
  <c r="C241" i="127"/>
  <c r="D240" i="127"/>
  <c r="C240" i="127"/>
  <c r="D239" i="127"/>
  <c r="C239" i="127"/>
  <c r="D238" i="127"/>
  <c r="C238" i="127"/>
  <c r="D237" i="127"/>
  <c r="C237" i="127"/>
  <c r="D236" i="127"/>
  <c r="C236" i="127"/>
  <c r="D235" i="127"/>
  <c r="C235" i="127"/>
  <c r="D234" i="127"/>
  <c r="C234" i="127"/>
  <c r="D233" i="127"/>
  <c r="C233" i="127"/>
  <c r="D232" i="127"/>
  <c r="C232" i="127"/>
  <c r="D231" i="127"/>
  <c r="C231" i="127"/>
  <c r="D230" i="127"/>
  <c r="C230" i="127"/>
  <c r="D229" i="127"/>
  <c r="C229" i="127"/>
  <c r="D228" i="127"/>
  <c r="C228" i="127"/>
  <c r="D227" i="127"/>
  <c r="C227" i="127"/>
  <c r="D226" i="127"/>
  <c r="C226" i="127"/>
  <c r="D225" i="127"/>
  <c r="C225" i="127"/>
  <c r="D224" i="127"/>
  <c r="C224" i="127"/>
  <c r="D223" i="127"/>
  <c r="C223" i="127"/>
  <c r="D222" i="127"/>
  <c r="C222" i="127"/>
  <c r="D221" i="127"/>
  <c r="C221" i="127"/>
  <c r="D220" i="127"/>
  <c r="C220" i="127"/>
  <c r="D219" i="127"/>
  <c r="C219" i="127"/>
  <c r="D218" i="127"/>
  <c r="C218" i="127"/>
  <c r="D217" i="127"/>
  <c r="C217" i="127"/>
  <c r="D216" i="127"/>
  <c r="C216" i="127"/>
  <c r="D215" i="127"/>
  <c r="C215" i="127"/>
  <c r="D214" i="127"/>
  <c r="C214" i="127"/>
  <c r="C20" i="381"/>
  <c r="H25" i="240"/>
  <c r="B6" i="240"/>
  <c r="B7" i="240" s="1"/>
  <c r="B8" i="240" s="1"/>
  <c r="B9" i="240" s="1"/>
  <c r="B10" i="240" s="1"/>
  <c r="H3" i="240"/>
  <c r="L16" i="445" l="1"/>
  <c r="L3" i="445" s="1"/>
  <c r="M4" i="633"/>
  <c r="D268" i="654"/>
  <c r="D264" i="654"/>
  <c r="I267" i="654"/>
  <c r="E263" i="654"/>
  <c r="H267" i="654"/>
  <c r="D263" i="654"/>
  <c r="G267" i="654"/>
  <c r="I268" i="654"/>
  <c r="D267" i="654"/>
  <c r="H268" i="654"/>
  <c r="E267" i="654"/>
  <c r="I266" i="654"/>
  <c r="H266" i="654"/>
  <c r="E266" i="654"/>
  <c r="I264" i="654"/>
  <c r="F265" i="654"/>
  <c r="H265" i="654"/>
  <c r="G265" i="654"/>
  <c r="E265" i="654"/>
  <c r="D265" i="654"/>
  <c r="H264" i="654"/>
  <c r="F266" i="654"/>
  <c r="G263" i="654"/>
  <c r="F268" i="654"/>
  <c r="G264" i="654"/>
  <c r="I263" i="654"/>
  <c r="G268" i="654"/>
  <c r="E268" i="654"/>
  <c r="H263" i="654"/>
  <c r="F263" i="654"/>
  <c r="D266" i="654"/>
  <c r="E264" i="654"/>
  <c r="I265" i="654"/>
  <c r="F267" i="654"/>
  <c r="G266" i="654"/>
  <c r="F264" i="654"/>
  <c r="F126" i="654"/>
  <c r="I126" i="654"/>
  <c r="E126" i="654"/>
  <c r="D126" i="654"/>
  <c r="G126" i="654"/>
  <c r="H126" i="654"/>
  <c r="D340" i="654"/>
  <c r="E257" i="654"/>
  <c r="G252" i="654"/>
  <c r="E247" i="654"/>
  <c r="G242" i="654"/>
  <c r="H339" i="654"/>
  <c r="D257" i="654"/>
  <c r="E252" i="654"/>
  <c r="D247" i="654"/>
  <c r="F242" i="654"/>
  <c r="G339" i="654"/>
  <c r="I255" i="654"/>
  <c r="D252" i="654"/>
  <c r="I245" i="654"/>
  <c r="E242" i="654"/>
  <c r="F339" i="654"/>
  <c r="F260" i="654"/>
  <c r="H255" i="654"/>
  <c r="F250" i="654"/>
  <c r="H245" i="654"/>
  <c r="D242" i="654"/>
  <c r="G340" i="654"/>
  <c r="D260" i="654"/>
  <c r="I253" i="654"/>
  <c r="H247" i="654"/>
  <c r="E241" i="654"/>
  <c r="E259" i="654"/>
  <c r="F240" i="654"/>
  <c r="I252" i="654"/>
  <c r="E240" i="654"/>
  <c r="F340" i="654"/>
  <c r="I259" i="654"/>
  <c r="H253" i="654"/>
  <c r="G247" i="654"/>
  <c r="D241" i="654"/>
  <c r="H259" i="654"/>
  <c r="G253" i="654"/>
  <c r="F247" i="654"/>
  <c r="I240" i="654"/>
  <c r="E253" i="654"/>
  <c r="E245" i="654"/>
  <c r="G258" i="654"/>
  <c r="E340" i="654"/>
  <c r="H244" i="654"/>
  <c r="E339" i="654"/>
  <c r="G259" i="654"/>
  <c r="F253" i="654"/>
  <c r="G245" i="654"/>
  <c r="H240" i="654"/>
  <c r="G338" i="654"/>
  <c r="F259" i="654"/>
  <c r="G240" i="654"/>
  <c r="F338" i="654"/>
  <c r="D253" i="654"/>
  <c r="I244" i="654"/>
  <c r="H257" i="654"/>
  <c r="F248" i="654"/>
  <c r="F257" i="654"/>
  <c r="I254" i="654"/>
  <c r="H337" i="654"/>
  <c r="H254" i="654"/>
  <c r="G337" i="654"/>
  <c r="G257" i="654"/>
  <c r="D244" i="654"/>
  <c r="I243" i="654"/>
  <c r="F254" i="654"/>
  <c r="F337" i="654"/>
  <c r="G243" i="654"/>
  <c r="E243" i="654"/>
  <c r="G255" i="654"/>
  <c r="H243" i="654"/>
  <c r="F243" i="654"/>
  <c r="E260" i="654"/>
  <c r="F258" i="654"/>
  <c r="D254" i="654"/>
  <c r="E250" i="654"/>
  <c r="D250" i="654"/>
  <c r="I249" i="654"/>
  <c r="H249" i="654"/>
  <c r="G249" i="654"/>
  <c r="I242" i="654"/>
  <c r="F241" i="654"/>
  <c r="H336" i="654"/>
  <c r="E249" i="654"/>
  <c r="I248" i="654"/>
  <c r="G248" i="654"/>
  <c r="D243" i="654"/>
  <c r="E255" i="654"/>
  <c r="D240" i="654"/>
  <c r="I260" i="654"/>
  <c r="I241" i="654"/>
  <c r="E336" i="654"/>
  <c r="I258" i="654"/>
  <c r="F245" i="654"/>
  <c r="I250" i="654"/>
  <c r="D249" i="654"/>
  <c r="D337" i="654"/>
  <c r="E258" i="654"/>
  <c r="E337" i="654"/>
  <c r="H338" i="654"/>
  <c r="D338" i="654"/>
  <c r="D245" i="654"/>
  <c r="H340" i="654"/>
  <c r="H248" i="654"/>
  <c r="I247" i="654"/>
  <c r="F252" i="654"/>
  <c r="G336" i="654"/>
  <c r="D259" i="654"/>
  <c r="F336" i="654"/>
  <c r="D255" i="654"/>
  <c r="D339" i="654"/>
  <c r="H258" i="654"/>
  <c r="D336" i="654"/>
  <c r="H242" i="654"/>
  <c r="G244" i="654"/>
  <c r="G250" i="654"/>
  <c r="G260" i="654"/>
  <c r="E338" i="654"/>
  <c r="E248" i="654"/>
  <c r="G254" i="654"/>
  <c r="I257" i="654"/>
  <c r="G241" i="654"/>
  <c r="F249" i="654"/>
  <c r="H260" i="654"/>
  <c r="E244" i="654"/>
  <c r="F244" i="654"/>
  <c r="D248" i="654"/>
  <c r="D258" i="654"/>
  <c r="H252" i="654"/>
  <c r="E254" i="654"/>
  <c r="F255" i="654"/>
  <c r="H241" i="654"/>
  <c r="H250" i="654"/>
  <c r="I37" i="654"/>
  <c r="G37" i="654"/>
  <c r="E36" i="654"/>
  <c r="D36" i="654"/>
  <c r="I36" i="654"/>
  <c r="H36" i="654"/>
  <c r="G36" i="654"/>
  <c r="D37" i="654"/>
  <c r="F37" i="654"/>
  <c r="E37" i="654"/>
  <c r="F36" i="654"/>
  <c r="H37" i="654"/>
  <c r="H172" i="654"/>
  <c r="E172" i="654"/>
  <c r="F170" i="654"/>
  <c r="H171" i="654"/>
  <c r="F169" i="654"/>
  <c r="D173" i="654"/>
  <c r="D171" i="654"/>
  <c r="H170" i="654"/>
  <c r="E173" i="654"/>
  <c r="E169" i="654"/>
  <c r="F171" i="654"/>
  <c r="I168" i="654"/>
  <c r="I169" i="654"/>
  <c r="G170" i="654"/>
  <c r="D168" i="654"/>
  <c r="H173" i="654"/>
  <c r="G173" i="654"/>
  <c r="D170" i="654"/>
  <c r="F173" i="654"/>
  <c r="I172" i="654"/>
  <c r="I170" i="654"/>
  <c r="F172" i="654"/>
  <c r="H168" i="654"/>
  <c r="I171" i="654"/>
  <c r="D169" i="654"/>
  <c r="G168" i="654"/>
  <c r="H169" i="654"/>
  <c r="G171" i="654"/>
  <c r="E168" i="654"/>
  <c r="E171" i="654"/>
  <c r="F168" i="654"/>
  <c r="G169" i="654"/>
  <c r="D172" i="654"/>
  <c r="G172" i="654"/>
  <c r="I173" i="654"/>
  <c r="E170" i="654"/>
  <c r="I31" i="654"/>
  <c r="H31" i="654"/>
  <c r="E31" i="654"/>
  <c r="D31" i="654"/>
  <c r="G31" i="654"/>
  <c r="F31" i="654"/>
  <c r="G142" i="654"/>
  <c r="I143" i="654"/>
  <c r="H143" i="654"/>
  <c r="D142" i="654"/>
  <c r="H142" i="654"/>
  <c r="F142" i="654"/>
  <c r="G143" i="654"/>
  <c r="D143" i="654"/>
  <c r="F143" i="654"/>
  <c r="E143" i="654"/>
  <c r="E142" i="654"/>
  <c r="I142" i="654"/>
  <c r="H141" i="654"/>
  <c r="I141" i="654"/>
  <c r="G141" i="654"/>
  <c r="D141" i="654"/>
  <c r="E141" i="654"/>
  <c r="F141" i="654"/>
  <c r="D328" i="654"/>
  <c r="H231" i="654"/>
  <c r="H332" i="654"/>
  <c r="G231" i="654"/>
  <c r="G332" i="654"/>
  <c r="E231" i="654"/>
  <c r="F332" i="654"/>
  <c r="D231" i="654"/>
  <c r="H331" i="654"/>
  <c r="F229" i="654"/>
  <c r="F331" i="654"/>
  <c r="E229" i="654"/>
  <c r="G330" i="654"/>
  <c r="D229" i="654"/>
  <c r="E330" i="654"/>
  <c r="D330" i="654"/>
  <c r="H329" i="654"/>
  <c r="E329" i="654"/>
  <c r="F230" i="654"/>
  <c r="G229" i="654"/>
  <c r="E328" i="654"/>
  <c r="H229" i="654"/>
  <c r="H330" i="654"/>
  <c r="D232" i="654"/>
  <c r="I231" i="654"/>
  <c r="I230" i="654"/>
  <c r="G230" i="654"/>
  <c r="G329" i="654"/>
  <c r="F329" i="654"/>
  <c r="F232" i="654"/>
  <c r="E232" i="654"/>
  <c r="H230" i="654"/>
  <c r="D332" i="654"/>
  <c r="E332" i="654"/>
  <c r="D329" i="654"/>
  <c r="G232" i="654"/>
  <c r="G328" i="654"/>
  <c r="I232" i="654"/>
  <c r="E230" i="654"/>
  <c r="H328" i="654"/>
  <c r="E331" i="654"/>
  <c r="F330" i="654"/>
  <c r="D230" i="654"/>
  <c r="F328" i="654"/>
  <c r="G331" i="654"/>
  <c r="H232" i="654"/>
  <c r="D331" i="654"/>
  <c r="I229" i="654"/>
  <c r="F231" i="654"/>
  <c r="E334" i="654"/>
  <c r="D334" i="654"/>
  <c r="H334" i="654"/>
  <c r="G334" i="654"/>
  <c r="F334" i="654"/>
  <c r="I235" i="654"/>
  <c r="H235" i="654"/>
  <c r="G235" i="654"/>
  <c r="E235" i="654"/>
  <c r="D235" i="654"/>
  <c r="F235" i="654"/>
  <c r="G132" i="654"/>
  <c r="H132" i="654"/>
  <c r="I132" i="654"/>
  <c r="D132" i="654"/>
  <c r="E132" i="654"/>
  <c r="F132" i="654"/>
  <c r="G131" i="654"/>
  <c r="I131" i="654"/>
  <c r="E131" i="654"/>
  <c r="F131" i="654"/>
  <c r="H131" i="654"/>
  <c r="D131" i="654"/>
  <c r="H288" i="654"/>
  <c r="F283" i="654"/>
  <c r="H278" i="654"/>
  <c r="G273" i="654"/>
  <c r="G288" i="654"/>
  <c r="E283" i="654"/>
  <c r="G278" i="654"/>
  <c r="F273" i="654"/>
  <c r="F288" i="654"/>
  <c r="D283" i="654"/>
  <c r="E278" i="654"/>
  <c r="E273" i="654"/>
  <c r="E287" i="654"/>
  <c r="I281" i="654"/>
  <c r="D278" i="654"/>
  <c r="D273" i="654"/>
  <c r="F281" i="654"/>
  <c r="G276" i="654"/>
  <c r="E270" i="654"/>
  <c r="I279" i="654"/>
  <c r="H279" i="654"/>
  <c r="H273" i="654"/>
  <c r="E281" i="654"/>
  <c r="E276" i="654"/>
  <c r="I288" i="654"/>
  <c r="I280" i="654"/>
  <c r="D276" i="654"/>
  <c r="D280" i="654"/>
  <c r="D287" i="654"/>
  <c r="H280" i="654"/>
  <c r="I274" i="654"/>
  <c r="F286" i="654"/>
  <c r="G274" i="654"/>
  <c r="E286" i="654"/>
  <c r="F274" i="654"/>
  <c r="D286" i="654"/>
  <c r="F284" i="654"/>
  <c r="H271" i="654"/>
  <c r="G283" i="654"/>
  <c r="G279" i="654"/>
  <c r="F279" i="654"/>
  <c r="E279" i="654"/>
  <c r="H283" i="654"/>
  <c r="D271" i="654"/>
  <c r="I270" i="654"/>
  <c r="G270" i="654"/>
  <c r="F270" i="654"/>
  <c r="G281" i="654"/>
  <c r="H270" i="654"/>
  <c r="I278" i="654"/>
  <c r="F277" i="654"/>
  <c r="E277" i="654"/>
  <c r="D277" i="654"/>
  <c r="I276" i="654"/>
  <c r="H276" i="654"/>
  <c r="F272" i="654"/>
  <c r="G272" i="654"/>
  <c r="H285" i="654"/>
  <c r="G285" i="654"/>
  <c r="E285" i="654"/>
  <c r="G284" i="654"/>
  <c r="I271" i="654"/>
  <c r="I285" i="654"/>
  <c r="F278" i="654"/>
  <c r="E274" i="654"/>
  <c r="D281" i="654"/>
  <c r="E284" i="654"/>
  <c r="G280" i="654"/>
  <c r="F287" i="654"/>
  <c r="H277" i="654"/>
  <c r="H281" i="654"/>
  <c r="F280" i="654"/>
  <c r="F285" i="654"/>
  <c r="I287" i="654"/>
  <c r="D284" i="654"/>
  <c r="D288" i="654"/>
  <c r="E280" i="654"/>
  <c r="D274" i="654"/>
  <c r="F276" i="654"/>
  <c r="I283" i="654"/>
  <c r="H286" i="654"/>
  <c r="D279" i="654"/>
  <c r="G286" i="654"/>
  <c r="I273" i="654"/>
  <c r="H284" i="654"/>
  <c r="G277" i="654"/>
  <c r="D272" i="654"/>
  <c r="H274" i="654"/>
  <c r="H287" i="654"/>
  <c r="F271" i="654"/>
  <c r="D270" i="654"/>
  <c r="I272" i="654"/>
  <c r="H272" i="654"/>
  <c r="E288" i="654"/>
  <c r="E272" i="654"/>
  <c r="E271" i="654"/>
  <c r="G271" i="654"/>
  <c r="I284" i="654"/>
  <c r="G287" i="654"/>
  <c r="I286" i="654"/>
  <c r="D285" i="654"/>
  <c r="I277" i="654"/>
  <c r="H221" i="654"/>
  <c r="G221" i="654"/>
  <c r="F221" i="654"/>
  <c r="E221" i="654"/>
  <c r="E316" i="654"/>
  <c r="D316" i="654"/>
  <c r="D221" i="654"/>
  <c r="I221" i="654"/>
  <c r="G316" i="654"/>
  <c r="H316" i="654"/>
  <c r="F316" i="654"/>
  <c r="G48" i="654"/>
  <c r="F48" i="654"/>
  <c r="I47" i="654"/>
  <c r="I48" i="654"/>
  <c r="D46" i="654"/>
  <c r="G47" i="654"/>
  <c r="I46" i="654"/>
  <c r="G46" i="654"/>
  <c r="H46" i="654"/>
  <c r="E46" i="654"/>
  <c r="D47" i="654"/>
  <c r="H48" i="654"/>
  <c r="F46" i="654"/>
  <c r="E47" i="654"/>
  <c r="D48" i="654"/>
  <c r="H47" i="654"/>
  <c r="F47" i="654"/>
  <c r="E48" i="654"/>
  <c r="H320" i="654"/>
  <c r="G320" i="654"/>
  <c r="I319" i="654"/>
  <c r="E319" i="654"/>
  <c r="F222" i="654"/>
  <c r="F431" i="654" s="1"/>
  <c r="E222" i="654"/>
  <c r="E431" i="654" s="1"/>
  <c r="H318" i="654"/>
  <c r="E318" i="654"/>
  <c r="D318" i="654"/>
  <c r="F318" i="654"/>
  <c r="E320" i="654"/>
  <c r="G222" i="654"/>
  <c r="G431" i="654" s="1"/>
  <c r="H222" i="654"/>
  <c r="H431" i="654" s="1"/>
  <c r="G318" i="654"/>
  <c r="F320" i="654"/>
  <c r="I222" i="654"/>
  <c r="I431" i="654" s="1"/>
  <c r="D222" i="654"/>
  <c r="F319" i="654"/>
  <c r="H319" i="654"/>
  <c r="D320" i="654"/>
  <c r="D319" i="654"/>
  <c r="G319" i="654"/>
  <c r="H226" i="654"/>
  <c r="G326" i="654"/>
  <c r="G226" i="654"/>
  <c r="F326" i="654"/>
  <c r="F226" i="654"/>
  <c r="E326" i="654"/>
  <c r="G324" i="654"/>
  <c r="D323" i="654"/>
  <c r="E324" i="654"/>
  <c r="H227" i="654"/>
  <c r="G323" i="654"/>
  <c r="F323" i="654"/>
  <c r="I227" i="654"/>
  <c r="E323" i="654"/>
  <c r="D227" i="654"/>
  <c r="I226" i="654"/>
  <c r="G325" i="654"/>
  <c r="H324" i="654"/>
  <c r="H325" i="654"/>
  <c r="E226" i="654"/>
  <c r="D226" i="654"/>
  <c r="F324" i="654"/>
  <c r="H323" i="654"/>
  <c r="D326" i="654"/>
  <c r="D324" i="654"/>
  <c r="E325" i="654"/>
  <c r="G227" i="654"/>
  <c r="F325" i="654"/>
  <c r="F227" i="654"/>
  <c r="E227" i="654"/>
  <c r="D325" i="654"/>
  <c r="H326" i="654"/>
  <c r="H77" i="654"/>
  <c r="G77" i="654"/>
  <c r="F77" i="654"/>
  <c r="H78" i="654"/>
  <c r="E76" i="654"/>
  <c r="D76" i="654"/>
  <c r="G78" i="654"/>
  <c r="E78" i="654"/>
  <c r="F76" i="654"/>
  <c r="I77" i="654"/>
  <c r="G74" i="654"/>
  <c r="I73" i="654"/>
  <c r="G73" i="654"/>
  <c r="E73" i="654"/>
  <c r="F73" i="654"/>
  <c r="I78" i="654"/>
  <c r="I75" i="654"/>
  <c r="G75" i="654"/>
  <c r="F75" i="654"/>
  <c r="E75" i="654"/>
  <c r="D75" i="654"/>
  <c r="H74" i="654"/>
  <c r="H76" i="654"/>
  <c r="D77" i="654"/>
  <c r="F74" i="654"/>
  <c r="I76" i="654"/>
  <c r="H73" i="654"/>
  <c r="D74" i="654"/>
  <c r="G76" i="654"/>
  <c r="H75" i="654"/>
  <c r="D78" i="654"/>
  <c r="E74" i="654"/>
  <c r="E77" i="654"/>
  <c r="I74" i="654"/>
  <c r="D73" i="654"/>
  <c r="F78" i="654"/>
  <c r="G225" i="657"/>
  <c r="E24" i="650"/>
  <c r="E157" i="650" s="1"/>
  <c r="E35" i="657"/>
  <c r="E27" i="650"/>
  <c r="E156" i="650" s="1"/>
  <c r="I35" i="657"/>
  <c r="J273" i="657"/>
  <c r="J93" i="650"/>
  <c r="J222" i="657"/>
  <c r="I220" i="657"/>
  <c r="G345" i="654"/>
  <c r="G219" i="654"/>
  <c r="G124" i="654"/>
  <c r="G314" i="654"/>
  <c r="G345" i="657"/>
  <c r="G219" i="657"/>
  <c r="G124" i="657"/>
  <c r="G314" i="657"/>
  <c r="H345" i="657"/>
  <c r="H124" i="657"/>
  <c r="H219" i="657"/>
  <c r="H314" i="657"/>
  <c r="H345" i="654"/>
  <c r="H219" i="654"/>
  <c r="H124" i="654"/>
  <c r="H314" i="654"/>
  <c r="I345" i="657"/>
  <c r="I219" i="657"/>
  <c r="I124" i="657"/>
  <c r="I314" i="657"/>
  <c r="I345" i="654"/>
  <c r="I219" i="654"/>
  <c r="I124" i="654"/>
  <c r="I314" i="654"/>
  <c r="F35" i="657"/>
  <c r="I55" i="650"/>
  <c r="G55" i="650"/>
  <c r="G251" i="657"/>
  <c r="J258" i="657"/>
  <c r="J301" i="657"/>
  <c r="J272" i="657"/>
  <c r="G24" i="650"/>
  <c r="G157" i="650" s="1"/>
  <c r="G35" i="657"/>
  <c r="J294" i="657"/>
  <c r="E246" i="657"/>
  <c r="J42" i="650"/>
  <c r="H74" i="652"/>
  <c r="E45" i="657"/>
  <c r="E61" i="650"/>
  <c r="E153" i="650" s="1"/>
  <c r="I61" i="650"/>
  <c r="I153" i="650" s="1"/>
  <c r="H89" i="650"/>
  <c r="I74" i="650"/>
  <c r="I151" i="650" s="1"/>
  <c r="J91" i="650"/>
  <c r="F95" i="650"/>
  <c r="J77" i="650"/>
  <c r="J106" i="650"/>
  <c r="J54" i="650"/>
  <c r="F38" i="650"/>
  <c r="E34" i="650"/>
  <c r="E155" i="650" s="1"/>
  <c r="I34" i="650"/>
  <c r="I155" i="650" s="1"/>
  <c r="F251" i="657"/>
  <c r="J245" i="657"/>
  <c r="J242" i="657"/>
  <c r="E256" i="657"/>
  <c r="J264" i="657"/>
  <c r="I45" i="657"/>
  <c r="J63" i="650"/>
  <c r="J132" i="657"/>
  <c r="I81" i="650"/>
  <c r="I152" i="650" s="1"/>
  <c r="J98" i="650"/>
  <c r="F102" i="650"/>
  <c r="I95" i="650"/>
  <c r="F89" i="650"/>
  <c r="J75" i="657"/>
  <c r="G74" i="652"/>
  <c r="J249" i="657"/>
  <c r="E225" i="657"/>
  <c r="H296" i="657"/>
  <c r="J170" i="657"/>
  <c r="J56" i="650"/>
  <c r="H35" i="657"/>
  <c r="H282" i="657"/>
  <c r="H425" i="657" s="1"/>
  <c r="I290" i="657"/>
  <c r="J307" i="657"/>
  <c r="G130" i="657"/>
  <c r="H45" i="650"/>
  <c r="J281" i="657"/>
  <c r="J309" i="657"/>
  <c r="F24" i="650"/>
  <c r="F157" i="650" s="1"/>
  <c r="J293" i="657"/>
  <c r="K71" i="445"/>
  <c r="P71" i="445" s="1"/>
  <c r="K69" i="445"/>
  <c r="K73" i="445"/>
  <c r="P73" i="445" s="1"/>
  <c r="K70" i="445"/>
  <c r="P70" i="445" s="1"/>
  <c r="K72" i="445"/>
  <c r="P72" i="445" s="1"/>
  <c r="D158" i="650"/>
  <c r="J21" i="650"/>
  <c r="J158" i="650" s="1"/>
  <c r="G262" i="657"/>
  <c r="J232" i="657"/>
  <c r="G61" i="650"/>
  <c r="G153" i="650" s="1"/>
  <c r="G159" i="650"/>
  <c r="G19" i="650"/>
  <c r="F167" i="657"/>
  <c r="J169" i="657"/>
  <c r="D167" i="657"/>
  <c r="I89" i="650"/>
  <c r="J76" i="650"/>
  <c r="J105" i="650"/>
  <c r="G68" i="650"/>
  <c r="G150" i="650" s="1"/>
  <c r="I102" i="650"/>
  <c r="J92" i="650"/>
  <c r="I72" i="657"/>
  <c r="H38" i="650"/>
  <c r="G38" i="650"/>
  <c r="I38" i="650"/>
  <c r="J40" i="650"/>
  <c r="G45" i="650"/>
  <c r="J53" i="650"/>
  <c r="G34" i="650"/>
  <c r="H239" i="657"/>
  <c r="H256" i="657"/>
  <c r="I239" i="657"/>
  <c r="F256" i="657"/>
  <c r="E251" i="657"/>
  <c r="H251" i="657"/>
  <c r="J235" i="657"/>
  <c r="J26" i="650"/>
  <c r="F275" i="657"/>
  <c r="J276" i="657"/>
  <c r="I275" i="657"/>
  <c r="I424" i="657" s="1"/>
  <c r="D275" i="657"/>
  <c r="G296" i="657"/>
  <c r="J126" i="657"/>
  <c r="J229" i="657"/>
  <c r="D228" i="657"/>
  <c r="H159" i="650"/>
  <c r="H19" i="650"/>
  <c r="J171" i="657"/>
  <c r="E130" i="657"/>
  <c r="J78" i="650"/>
  <c r="J107" i="650"/>
  <c r="E95" i="650"/>
  <c r="J94" i="650"/>
  <c r="E81" i="650"/>
  <c r="E152" i="650" s="1"/>
  <c r="F72" i="657"/>
  <c r="F225" i="657"/>
  <c r="E55" i="650"/>
  <c r="F55" i="650"/>
  <c r="J257" i="657"/>
  <c r="D256" i="657"/>
  <c r="H27" i="650"/>
  <c r="H156" i="650" s="1"/>
  <c r="J277" i="657"/>
  <c r="J278" i="657"/>
  <c r="J308" i="657"/>
  <c r="F262" i="657"/>
  <c r="J48" i="657"/>
  <c r="H228" i="657"/>
  <c r="I159" i="650"/>
  <c r="I19" i="650"/>
  <c r="J173" i="657"/>
  <c r="J172" i="657"/>
  <c r="H74" i="650"/>
  <c r="H151" i="650" s="1"/>
  <c r="J80" i="650"/>
  <c r="E68" i="650"/>
  <c r="E150" i="650" s="1"/>
  <c r="G102" i="650"/>
  <c r="J97" i="650"/>
  <c r="J77" i="657"/>
  <c r="D72" i="657"/>
  <c r="J74" i="657"/>
  <c r="J73" i="657"/>
  <c r="J44" i="650"/>
  <c r="J58" i="650"/>
  <c r="F81" i="652"/>
  <c r="J254" i="657"/>
  <c r="J259" i="657"/>
  <c r="J260" i="657"/>
  <c r="J295" i="657"/>
  <c r="G290" i="657"/>
  <c r="F290" i="657"/>
  <c r="J279" i="657"/>
  <c r="J280" i="657"/>
  <c r="E228" i="657"/>
  <c r="J62" i="650"/>
  <c r="D61" i="650"/>
  <c r="H61" i="650"/>
  <c r="H153" i="650" s="1"/>
  <c r="F61" i="650"/>
  <c r="F153" i="650" s="1"/>
  <c r="J168" i="657"/>
  <c r="I167" i="657"/>
  <c r="J83" i="650"/>
  <c r="G74" i="650"/>
  <c r="G151" i="650" s="1"/>
  <c r="J70" i="650"/>
  <c r="J99" i="650"/>
  <c r="F74" i="650"/>
  <c r="F151" i="650" s="1"/>
  <c r="G72" i="657"/>
  <c r="J76" i="657"/>
  <c r="H225" i="657"/>
  <c r="I45" i="650"/>
  <c r="J47" i="650"/>
  <c r="G68" i="652"/>
  <c r="D34" i="650"/>
  <c r="J35" i="650"/>
  <c r="H34" i="650"/>
  <c r="J36" i="657"/>
  <c r="D35" i="657"/>
  <c r="J252" i="657"/>
  <c r="D251" i="657"/>
  <c r="G256" i="657"/>
  <c r="E220" i="657"/>
  <c r="E296" i="657"/>
  <c r="F303" i="657"/>
  <c r="J64" i="650"/>
  <c r="G81" i="650"/>
  <c r="G152" i="650" s="1"/>
  <c r="J85" i="650"/>
  <c r="E102" i="650"/>
  <c r="H95" i="650"/>
  <c r="J72" i="650"/>
  <c r="J101" i="650"/>
  <c r="E89" i="650"/>
  <c r="E72" i="657"/>
  <c r="J78" i="657"/>
  <c r="J49" i="650"/>
  <c r="I81" i="652"/>
  <c r="J37" i="650"/>
  <c r="I256" i="657"/>
  <c r="F220" i="657"/>
  <c r="I296" i="657"/>
  <c r="J298" i="657"/>
  <c r="I282" i="657"/>
  <c r="I425" i="657" s="1"/>
  <c r="F269" i="657"/>
  <c r="H269" i="657"/>
  <c r="H423" i="657" s="1"/>
  <c r="G140" i="657"/>
  <c r="E262" i="657"/>
  <c r="G45" i="657"/>
  <c r="F228" i="657"/>
  <c r="J66" i="650"/>
  <c r="E167" i="657"/>
  <c r="J131" i="657"/>
  <c r="D130" i="657"/>
  <c r="J87" i="650"/>
  <c r="H68" i="650"/>
  <c r="H150" i="650" s="1"/>
  <c r="D74" i="650"/>
  <c r="J75" i="650"/>
  <c r="J104" i="650"/>
  <c r="I225" i="657"/>
  <c r="G50" i="650"/>
  <c r="I50" i="650"/>
  <c r="J52" i="650"/>
  <c r="F74" i="652"/>
  <c r="E81" i="652"/>
  <c r="F68" i="652"/>
  <c r="H246" i="657"/>
  <c r="J240" i="657"/>
  <c r="D239" i="657"/>
  <c r="I27" i="650"/>
  <c r="I156" i="650" s="1"/>
  <c r="D296" i="657"/>
  <c r="J300" i="657"/>
  <c r="J288" i="657"/>
  <c r="F81" i="650"/>
  <c r="F152" i="650" s="1"/>
  <c r="H72" i="657"/>
  <c r="D38" i="650"/>
  <c r="J39" i="650"/>
  <c r="E38" i="650"/>
  <c r="G81" i="652"/>
  <c r="J221" i="657"/>
  <c r="D220" i="657"/>
  <c r="J25" i="650"/>
  <c r="D24" i="650"/>
  <c r="H24" i="650"/>
  <c r="J291" i="657"/>
  <c r="D290" i="657"/>
  <c r="J302" i="657"/>
  <c r="J304" i="657"/>
  <c r="D303" i="657"/>
  <c r="E275" i="657"/>
  <c r="H140" i="657"/>
  <c r="J265" i="657"/>
  <c r="F45" i="657"/>
  <c r="J231" i="657"/>
  <c r="F68" i="650"/>
  <c r="F150" i="650" s="1"/>
  <c r="H102" i="650"/>
  <c r="J79" i="650"/>
  <c r="J108" i="650"/>
  <c r="J226" i="657"/>
  <c r="D225" i="657"/>
  <c r="J227" i="657"/>
  <c r="H50" i="650"/>
  <c r="D55" i="650"/>
  <c r="J57" i="650"/>
  <c r="J41" i="650"/>
  <c r="H68" i="652"/>
  <c r="E74" i="652"/>
  <c r="J241" i="657"/>
  <c r="J244" i="657"/>
  <c r="G239" i="657"/>
  <c r="F27" i="650"/>
  <c r="F156" i="650" s="1"/>
  <c r="G275" i="657"/>
  <c r="F282" i="657"/>
  <c r="H290" i="657"/>
  <c r="J292" i="657"/>
  <c r="J306" i="657"/>
  <c r="J283" i="657"/>
  <c r="I228" i="657"/>
  <c r="J267" i="657"/>
  <c r="J47" i="657"/>
  <c r="G167" i="657"/>
  <c r="I130" i="657"/>
  <c r="H81" i="650"/>
  <c r="H152" i="650" s="1"/>
  <c r="J96" i="650"/>
  <c r="D95" i="650"/>
  <c r="J82" i="650"/>
  <c r="D81" i="650"/>
  <c r="J59" i="650"/>
  <c r="J43" i="650"/>
  <c r="E68" i="652"/>
  <c r="H81" i="652"/>
  <c r="J243" i="657"/>
  <c r="I246" i="657"/>
  <c r="J248" i="657"/>
  <c r="F246" i="657"/>
  <c r="F239" i="657"/>
  <c r="G220" i="657"/>
  <c r="J271" i="657"/>
  <c r="G303" i="657"/>
  <c r="J305" i="657"/>
  <c r="H275" i="657"/>
  <c r="H424" i="657" s="1"/>
  <c r="J297" i="657"/>
  <c r="F296" i="657"/>
  <c r="J285" i="657"/>
  <c r="J141" i="657"/>
  <c r="I140" i="657"/>
  <c r="J31" i="657"/>
  <c r="D159" i="650"/>
  <c r="D19" i="650"/>
  <c r="J20" i="650"/>
  <c r="J159" i="650" s="1"/>
  <c r="J69" i="650"/>
  <c r="D68" i="650"/>
  <c r="G89" i="650"/>
  <c r="J84" i="650"/>
  <c r="J46" i="650"/>
  <c r="D45" i="650"/>
  <c r="E45" i="650"/>
  <c r="F45" i="650"/>
  <c r="I74" i="652"/>
  <c r="J36" i="650"/>
  <c r="J37" i="657"/>
  <c r="E239" i="657"/>
  <c r="J250" i="657"/>
  <c r="G246" i="657"/>
  <c r="J28" i="650"/>
  <c r="D27" i="650"/>
  <c r="G27" i="650"/>
  <c r="G156" i="650" s="1"/>
  <c r="J29" i="650"/>
  <c r="I24" i="650"/>
  <c r="E282" i="657"/>
  <c r="E290" i="657"/>
  <c r="J274" i="657"/>
  <c r="H303" i="657"/>
  <c r="I269" i="657"/>
  <c r="I423" i="657" s="1"/>
  <c r="J299" i="657"/>
  <c r="D282" i="657"/>
  <c r="J287" i="657"/>
  <c r="J143" i="657"/>
  <c r="J263" i="657"/>
  <c r="D262" i="657"/>
  <c r="H262" i="657"/>
  <c r="H426" i="657" s="1"/>
  <c r="J266" i="657"/>
  <c r="H45" i="657"/>
  <c r="J65" i="650"/>
  <c r="E159" i="650"/>
  <c r="E19" i="650"/>
  <c r="H167" i="657"/>
  <c r="H130" i="657"/>
  <c r="J71" i="650"/>
  <c r="J100" i="650"/>
  <c r="I68" i="650"/>
  <c r="I150" i="650" s="1"/>
  <c r="J86" i="650"/>
  <c r="E74" i="650"/>
  <c r="E151" i="650" s="1"/>
  <c r="H55" i="650"/>
  <c r="J48" i="650"/>
  <c r="I251" i="657"/>
  <c r="J253" i="657"/>
  <c r="J247" i="657"/>
  <c r="D246" i="657"/>
  <c r="H220" i="657"/>
  <c r="J30" i="650"/>
  <c r="J31" i="650"/>
  <c r="G282" i="657"/>
  <c r="E269" i="657"/>
  <c r="J284" i="657"/>
  <c r="G269" i="657"/>
  <c r="F140" i="657"/>
  <c r="E140" i="657"/>
  <c r="I262" i="657"/>
  <c r="I426" i="657" s="1"/>
  <c r="J268" i="657"/>
  <c r="D45" i="657"/>
  <c r="J46" i="657"/>
  <c r="J230" i="657"/>
  <c r="G228" i="657"/>
  <c r="J67" i="650"/>
  <c r="F19" i="650"/>
  <c r="F159" i="650"/>
  <c r="F130" i="657"/>
  <c r="J73" i="650"/>
  <c r="J103" i="650"/>
  <c r="D102" i="650"/>
  <c r="G95" i="650"/>
  <c r="J90" i="650"/>
  <c r="D89" i="650"/>
  <c r="J51" i="650"/>
  <c r="D50" i="650"/>
  <c r="E50" i="650"/>
  <c r="F50" i="650"/>
  <c r="I68" i="652"/>
  <c r="F34" i="650"/>
  <c r="J255" i="657"/>
  <c r="I303" i="657"/>
  <c r="J270" i="657"/>
  <c r="D269" i="657"/>
  <c r="J286" i="657"/>
  <c r="E303" i="657"/>
  <c r="D140" i="657"/>
  <c r="J142" i="657"/>
  <c r="H314" i="658"/>
  <c r="H219" i="658"/>
  <c r="H124" i="658"/>
  <c r="H345" i="658"/>
  <c r="G219" i="658"/>
  <c r="G314" i="658"/>
  <c r="G124" i="658"/>
  <c r="G345" i="658"/>
  <c r="I314" i="658"/>
  <c r="I124" i="658"/>
  <c r="I219" i="658"/>
  <c r="I345" i="658"/>
  <c r="J108" i="445"/>
  <c r="K56" i="445"/>
  <c r="K54" i="445"/>
  <c r="K109" i="445"/>
  <c r="K50" i="445"/>
  <c r="K38" i="445"/>
  <c r="K112" i="445"/>
  <c r="J131" i="445"/>
  <c r="J17" i="445"/>
  <c r="K100" i="445"/>
  <c r="K52" i="445"/>
  <c r="K93" i="445"/>
  <c r="J43" i="445"/>
  <c r="K98" i="445"/>
  <c r="K84" i="445"/>
  <c r="K46" i="445"/>
  <c r="K57" i="445"/>
  <c r="K18" i="445"/>
  <c r="K107" i="445"/>
  <c r="K91" i="445"/>
  <c r="K77" i="445"/>
  <c r="K44" i="445"/>
  <c r="K29" i="445"/>
  <c r="K110" i="445"/>
  <c r="J95" i="445"/>
  <c r="J74" i="445"/>
  <c r="J122" i="445" s="1"/>
  <c r="K96" i="445"/>
  <c r="K82" i="445"/>
  <c r="K42" i="445"/>
  <c r="K41" i="445"/>
  <c r="K55" i="445"/>
  <c r="K105" i="445"/>
  <c r="K89" i="445"/>
  <c r="K75" i="445"/>
  <c r="K114" i="445"/>
  <c r="K86" i="445"/>
  <c r="K79" i="445"/>
  <c r="K40" i="445"/>
  <c r="K28" i="445"/>
  <c r="J36" i="445"/>
  <c r="K63" i="445"/>
  <c r="J25" i="445"/>
  <c r="J128" i="445" s="1"/>
  <c r="J33" i="445"/>
  <c r="K106" i="445"/>
  <c r="K92" i="445"/>
  <c r="K78" i="445"/>
  <c r="K27" i="445"/>
  <c r="K16" i="445"/>
  <c r="K3" i="445" s="1"/>
  <c r="K37" i="445"/>
  <c r="K103" i="445"/>
  <c r="K85" i="445"/>
  <c r="K47" i="445"/>
  <c r="K26" i="445"/>
  <c r="J23" i="445"/>
  <c r="K113" i="445"/>
  <c r="J48" i="445"/>
  <c r="K39" i="445"/>
  <c r="J35" i="445"/>
  <c r="K104" i="445"/>
  <c r="K90" i="445"/>
  <c r="K76" i="445"/>
  <c r="K19" i="445"/>
  <c r="K130" i="445" s="1"/>
  <c r="K65" i="445"/>
  <c r="K99" i="445"/>
  <c r="K83" i="445"/>
  <c r="K49" i="445"/>
  <c r="K62" i="445"/>
  <c r="K64" i="445"/>
  <c r="J24" i="445"/>
  <c r="J101" i="445"/>
  <c r="J87" i="445"/>
  <c r="J124" i="445" s="1"/>
  <c r="J59" i="445"/>
  <c r="J125" i="445" s="1"/>
  <c r="K111" i="445"/>
  <c r="J80" i="445"/>
  <c r="J123" i="445" s="1"/>
  <c r="J53" i="445"/>
  <c r="J34" i="445"/>
  <c r="K102" i="445"/>
  <c r="K88" i="445"/>
  <c r="K60" i="445"/>
  <c r="K61" i="445"/>
  <c r="K51" i="445"/>
  <c r="K97" i="445"/>
  <c r="K81" i="445"/>
  <c r="K45" i="445"/>
  <c r="L25" i="240"/>
  <c r="O113" i="120"/>
  <c r="P113" i="120"/>
  <c r="N113" i="120"/>
  <c r="G19" i="652"/>
  <c r="F19" i="652"/>
  <c r="H19" i="652"/>
  <c r="J21" i="652"/>
  <c r="J37" i="652"/>
  <c r="E19" i="652"/>
  <c r="I24" i="652"/>
  <c r="E27" i="652"/>
  <c r="J26" i="652"/>
  <c r="D19" i="652"/>
  <c r="J20" i="652"/>
  <c r="F27" i="652"/>
  <c r="H27" i="652"/>
  <c r="G27" i="652"/>
  <c r="I19" i="652"/>
  <c r="E34" i="652"/>
  <c r="I27" i="652"/>
  <c r="F34" i="652"/>
  <c r="J25" i="652"/>
  <c r="D24" i="652"/>
  <c r="D34" i="652"/>
  <c r="J35" i="652"/>
  <c r="J36" i="652"/>
  <c r="H24" i="652"/>
  <c r="I34" i="652"/>
  <c r="J29" i="652"/>
  <c r="F24" i="652"/>
  <c r="G34" i="652"/>
  <c r="J31" i="652"/>
  <c r="J28" i="652"/>
  <c r="D27" i="652"/>
  <c r="E24" i="652"/>
  <c r="H34" i="652"/>
  <c r="J30" i="652"/>
  <c r="G24" i="652"/>
  <c r="H190" i="120"/>
  <c r="I192" i="120"/>
  <c r="G192" i="120"/>
  <c r="H391" i="657"/>
  <c r="H412" i="657" s="1"/>
  <c r="K14" i="48"/>
  <c r="AC4" i="120"/>
  <c r="V113" i="120"/>
  <c r="AD4" i="120"/>
  <c r="W113" i="120"/>
  <c r="I391" i="657"/>
  <c r="I412" i="657" s="1"/>
  <c r="B220" i="127"/>
  <c r="B232" i="127"/>
  <c r="B235" i="127"/>
  <c r="B239" i="127"/>
  <c r="B252" i="127"/>
  <c r="B262" i="127"/>
  <c r="B218" i="127"/>
  <c r="B254" i="127"/>
  <c r="B265" i="127"/>
  <c r="B214" i="127"/>
  <c r="B226" i="127"/>
  <c r="B231" i="127"/>
  <c r="B246" i="127"/>
  <c r="B267" i="127"/>
  <c r="B270" i="127"/>
  <c r="B222" i="127"/>
  <c r="B229" i="127"/>
  <c r="B233" i="127"/>
  <c r="B240" i="127"/>
  <c r="B248" i="127"/>
  <c r="B256" i="127"/>
  <c r="B263" i="127"/>
  <c r="B225" i="127"/>
  <c r="B242" i="127"/>
  <c r="B259" i="127"/>
  <c r="B216" i="127"/>
  <c r="B221" i="127"/>
  <c r="B236" i="127"/>
  <c r="B261" i="127"/>
  <c r="B227" i="127"/>
  <c r="B234" i="127"/>
  <c r="B250" i="127"/>
  <c r="B257" i="127"/>
  <c r="B264" i="127"/>
  <c r="B215" i="127"/>
  <c r="B219" i="127"/>
  <c r="B253" i="127"/>
  <c r="B255" i="127"/>
  <c r="B266" i="127"/>
  <c r="B223" i="127"/>
  <c r="B230" i="127"/>
  <c r="B244" i="127"/>
  <c r="B268" i="127"/>
  <c r="B228" i="127"/>
  <c r="B238" i="127"/>
  <c r="B247" i="127"/>
  <c r="B249" i="127"/>
  <c r="B251" i="127"/>
  <c r="B258" i="127"/>
  <c r="B217" i="127"/>
  <c r="B241" i="127"/>
  <c r="B243" i="127"/>
  <c r="B260" i="127"/>
  <c r="B224" i="127"/>
  <c r="B237" i="127"/>
  <c r="B245" i="127"/>
  <c r="B269" i="127"/>
  <c r="M16" i="445" l="1"/>
  <c r="M3" i="445" s="1"/>
  <c r="N4" i="633"/>
  <c r="N16" i="445" s="1"/>
  <c r="N3" i="445" s="1"/>
  <c r="G224" i="657"/>
  <c r="E23" i="650"/>
  <c r="F130" i="654"/>
  <c r="F149" i="650"/>
  <c r="G130" i="654"/>
  <c r="E224" i="657"/>
  <c r="H149" i="650"/>
  <c r="E225" i="654"/>
  <c r="D225" i="654"/>
  <c r="J167" i="657"/>
  <c r="H224" i="657"/>
  <c r="E149" i="650"/>
  <c r="I220" i="654"/>
  <c r="I35" i="654"/>
  <c r="I256" i="654"/>
  <c r="G246" i="654"/>
  <c r="G45" i="654"/>
  <c r="I239" i="654"/>
  <c r="J102" i="650"/>
  <c r="J232" i="654"/>
  <c r="G225" i="654"/>
  <c r="G430" i="654" s="1"/>
  <c r="D256" i="654"/>
  <c r="J254" i="654"/>
  <c r="J244" i="654"/>
  <c r="J249" i="654"/>
  <c r="E275" i="654"/>
  <c r="E424" i="654" s="1"/>
  <c r="J308" i="654"/>
  <c r="H234" i="657"/>
  <c r="G234" i="657"/>
  <c r="E234" i="657"/>
  <c r="I72" i="654"/>
  <c r="G251" i="654"/>
  <c r="J48" i="654"/>
  <c r="F225" i="654"/>
  <c r="J298" i="654"/>
  <c r="H45" i="654"/>
  <c r="J143" i="654"/>
  <c r="F256" i="654"/>
  <c r="J273" i="654"/>
  <c r="J279" i="654"/>
  <c r="J302" i="654"/>
  <c r="F154" i="650"/>
  <c r="J278" i="654"/>
  <c r="J280" i="654"/>
  <c r="F234" i="657"/>
  <c r="G35" i="654"/>
  <c r="E33" i="650"/>
  <c r="E140" i="654"/>
  <c r="D234" i="657"/>
  <c r="J172" i="654"/>
  <c r="J78" i="654"/>
  <c r="I234" i="657"/>
  <c r="J37" i="654"/>
  <c r="J264" i="654"/>
  <c r="J169" i="654"/>
  <c r="H140" i="654"/>
  <c r="F140" i="654"/>
  <c r="E35" i="654"/>
  <c r="I149" i="650"/>
  <c r="I225" i="654"/>
  <c r="K68" i="445"/>
  <c r="P68" i="445" s="1"/>
  <c r="P69" i="445"/>
  <c r="J140" i="657"/>
  <c r="F155" i="650"/>
  <c r="F33" i="650"/>
  <c r="J243" i="654"/>
  <c r="F239" i="654"/>
  <c r="J246" i="657"/>
  <c r="J309" i="654"/>
  <c r="J307" i="654"/>
  <c r="D303" i="654"/>
  <c r="I282" i="654"/>
  <c r="I425" i="654" s="1"/>
  <c r="F296" i="654"/>
  <c r="J27" i="650"/>
  <c r="J156" i="650" s="1"/>
  <c r="D156" i="650"/>
  <c r="D152" i="650"/>
  <c r="J81" i="650"/>
  <c r="J152" i="650" s="1"/>
  <c r="J265" i="654"/>
  <c r="I262" i="654"/>
  <c r="I426" i="654" s="1"/>
  <c r="H167" i="654"/>
  <c r="D140" i="654"/>
  <c r="J142" i="654"/>
  <c r="J296" i="657"/>
  <c r="G72" i="654"/>
  <c r="J74" i="654"/>
  <c r="J126" i="654"/>
  <c r="F246" i="654"/>
  <c r="E239" i="654"/>
  <c r="J287" i="654"/>
  <c r="H269" i="654"/>
  <c r="H423" i="654" s="1"/>
  <c r="G275" i="654"/>
  <c r="G424" i="654" s="1"/>
  <c r="J306" i="654"/>
  <c r="E290" i="654"/>
  <c r="D296" i="654"/>
  <c r="J300" i="654"/>
  <c r="G149" i="650"/>
  <c r="J168" i="654"/>
  <c r="D167" i="654"/>
  <c r="J46" i="654"/>
  <c r="D45" i="654"/>
  <c r="F220" i="654"/>
  <c r="J76" i="654"/>
  <c r="D155" i="650"/>
  <c r="J34" i="650"/>
  <c r="J155" i="650" s="1"/>
  <c r="D33" i="650"/>
  <c r="I228" i="654"/>
  <c r="I154" i="650"/>
  <c r="D269" i="654"/>
  <c r="J271" i="654"/>
  <c r="I157" i="650"/>
  <c r="I23" i="650"/>
  <c r="D150" i="650"/>
  <c r="J68" i="650"/>
  <c r="J150" i="650" s="1"/>
  <c r="J95" i="650"/>
  <c r="F23" i="650"/>
  <c r="G23" i="650"/>
  <c r="J251" i="657"/>
  <c r="H228" i="654"/>
  <c r="H429" i="654" s="1"/>
  <c r="G154" i="650"/>
  <c r="J45" i="657"/>
  <c r="H246" i="654"/>
  <c r="J248" i="654"/>
  <c r="J276" i="654"/>
  <c r="D275" i="654"/>
  <c r="J284" i="654"/>
  <c r="J292" i="654"/>
  <c r="J277" i="654"/>
  <c r="G303" i="654"/>
  <c r="H290" i="654"/>
  <c r="I303" i="654"/>
  <c r="J55" i="650"/>
  <c r="F167" i="654"/>
  <c r="G220" i="654"/>
  <c r="D72" i="654"/>
  <c r="J73" i="654"/>
  <c r="H154" i="650"/>
  <c r="J226" i="654"/>
  <c r="H225" i="654"/>
  <c r="H430" i="654" s="1"/>
  <c r="E282" i="654"/>
  <c r="E425" i="654" s="1"/>
  <c r="J297" i="654"/>
  <c r="H296" i="654"/>
  <c r="J294" i="654"/>
  <c r="J235" i="654"/>
  <c r="J267" i="654"/>
  <c r="J266" i="654"/>
  <c r="J303" i="657"/>
  <c r="J171" i="654"/>
  <c r="F228" i="654"/>
  <c r="J241" i="654"/>
  <c r="F251" i="654"/>
  <c r="J299" i="654"/>
  <c r="J301" i="654"/>
  <c r="E296" i="654"/>
  <c r="J272" i="654"/>
  <c r="J295" i="654"/>
  <c r="J281" i="654"/>
  <c r="J19" i="650"/>
  <c r="I224" i="657"/>
  <c r="E262" i="654"/>
  <c r="E426" i="654" s="1"/>
  <c r="J220" i="657"/>
  <c r="J74" i="650"/>
  <c r="J151" i="650" s="1"/>
  <c r="D151" i="650"/>
  <c r="G167" i="654"/>
  <c r="J173" i="654"/>
  <c r="F45" i="654"/>
  <c r="H220" i="654"/>
  <c r="J141" i="654"/>
  <c r="J61" i="650"/>
  <c r="J153" i="650" s="1"/>
  <c r="D153" i="650"/>
  <c r="J231" i="654"/>
  <c r="F224" i="657"/>
  <c r="J50" i="650"/>
  <c r="G239" i="654"/>
  <c r="J245" i="654"/>
  <c r="H251" i="654"/>
  <c r="G256" i="654"/>
  <c r="E251" i="654"/>
  <c r="E303" i="654"/>
  <c r="J274" i="654"/>
  <c r="I296" i="654"/>
  <c r="H282" i="654"/>
  <c r="H425" i="654" s="1"/>
  <c r="G269" i="654"/>
  <c r="G423" i="654" s="1"/>
  <c r="H130" i="654"/>
  <c r="H35" i="654"/>
  <c r="J263" i="654"/>
  <c r="D262" i="654"/>
  <c r="F262" i="654"/>
  <c r="F426" i="654" s="1"/>
  <c r="J239" i="657"/>
  <c r="I45" i="654"/>
  <c r="J77" i="654"/>
  <c r="J228" i="657"/>
  <c r="J31" i="654"/>
  <c r="J247" i="654"/>
  <c r="I246" i="654"/>
  <c r="J240" i="654"/>
  <c r="D239" i="654"/>
  <c r="J255" i="654"/>
  <c r="J258" i="654"/>
  <c r="F275" i="654"/>
  <c r="F424" i="654" s="1"/>
  <c r="J291" i="654"/>
  <c r="D290" i="654"/>
  <c r="H275" i="654"/>
  <c r="H424" i="654" s="1"/>
  <c r="J286" i="654"/>
  <c r="I269" i="654"/>
  <c r="I423" i="654" s="1"/>
  <c r="I130" i="654"/>
  <c r="J282" i="657"/>
  <c r="J45" i="650"/>
  <c r="J36" i="654"/>
  <c r="D35" i="654"/>
  <c r="J268" i="654"/>
  <c r="J290" i="657"/>
  <c r="E154" i="650"/>
  <c r="I167" i="654"/>
  <c r="E45" i="654"/>
  <c r="J75" i="654"/>
  <c r="J35" i="657"/>
  <c r="J229" i="654"/>
  <c r="E228" i="654"/>
  <c r="J72" i="657"/>
  <c r="J227" i="654"/>
  <c r="J259" i="654"/>
  <c r="J260" i="654"/>
  <c r="F269" i="654"/>
  <c r="F423" i="654" s="1"/>
  <c r="J293" i="654"/>
  <c r="J288" i="654"/>
  <c r="J132" i="654"/>
  <c r="D224" i="657"/>
  <c r="J225" i="657"/>
  <c r="J130" i="657"/>
  <c r="J170" i="654"/>
  <c r="J47" i="654"/>
  <c r="H72" i="654"/>
  <c r="J275" i="657"/>
  <c r="G155" i="650"/>
  <c r="G33" i="650"/>
  <c r="J253" i="654"/>
  <c r="I275" i="654"/>
  <c r="I424" i="654" s="1"/>
  <c r="J285" i="654"/>
  <c r="G282" i="654"/>
  <c r="G425" i="654" s="1"/>
  <c r="G290" i="654"/>
  <c r="J304" i="654"/>
  <c r="H303" i="654"/>
  <c r="I290" i="654"/>
  <c r="J305" i="654"/>
  <c r="E130" i="654"/>
  <c r="H262" i="654"/>
  <c r="H426" i="654" s="1"/>
  <c r="J222" i="654"/>
  <c r="H157" i="650"/>
  <c r="H23" i="650"/>
  <c r="J38" i="650"/>
  <c r="D154" i="650"/>
  <c r="F72" i="654"/>
  <c r="J256" i="657"/>
  <c r="D246" i="654"/>
  <c r="J250" i="654"/>
  <c r="J269" i="657"/>
  <c r="J242" i="654"/>
  <c r="H256" i="654"/>
  <c r="J252" i="654"/>
  <c r="D251" i="654"/>
  <c r="H239" i="654"/>
  <c r="J283" i="654"/>
  <c r="D282" i="654"/>
  <c r="F290" i="654"/>
  <c r="G296" i="654"/>
  <c r="F282" i="654"/>
  <c r="F425" i="654" s="1"/>
  <c r="F303" i="654"/>
  <c r="F35" i="654"/>
  <c r="D23" i="650"/>
  <c r="D157" i="650"/>
  <c r="J24" i="650"/>
  <c r="J157" i="650" s="1"/>
  <c r="E220" i="654"/>
  <c r="I140" i="654"/>
  <c r="I251" i="654"/>
  <c r="J89" i="650"/>
  <c r="D149" i="650"/>
  <c r="E246" i="654"/>
  <c r="J257" i="654"/>
  <c r="E256" i="654"/>
  <c r="J270" i="654"/>
  <c r="E269" i="654"/>
  <c r="J131" i="654"/>
  <c r="D130" i="654"/>
  <c r="J262" i="657"/>
  <c r="G262" i="654"/>
  <c r="G426" i="654" s="1"/>
  <c r="I33" i="650"/>
  <c r="E167" i="654"/>
  <c r="J221" i="654"/>
  <c r="D220" i="654"/>
  <c r="G140" i="654"/>
  <c r="E72" i="654"/>
  <c r="H155" i="650"/>
  <c r="H33" i="650"/>
  <c r="G228" i="654"/>
  <c r="D228" i="654"/>
  <c r="J230" i="654"/>
  <c r="K108" i="445"/>
  <c r="J126" i="445"/>
  <c r="K59" i="445"/>
  <c r="K125" i="445" s="1"/>
  <c r="K95" i="445"/>
  <c r="K35" i="445"/>
  <c r="K87" i="445"/>
  <c r="K124" i="445" s="1"/>
  <c r="J121" i="445"/>
  <c r="K80" i="445"/>
  <c r="K123" i="445" s="1"/>
  <c r="K101" i="445"/>
  <c r="K24" i="445"/>
  <c r="K131" i="445"/>
  <c r="K17" i="445"/>
  <c r="K36" i="445"/>
  <c r="J32" i="445"/>
  <c r="J31" i="445" s="1"/>
  <c r="K34" i="445"/>
  <c r="K33" i="445"/>
  <c r="J22" i="445"/>
  <c r="K53" i="445"/>
  <c r="K48" i="445"/>
  <c r="K23" i="445"/>
  <c r="K43" i="445"/>
  <c r="K25" i="445"/>
  <c r="K128" i="445" s="1"/>
  <c r="K74" i="445"/>
  <c r="I23" i="652"/>
  <c r="M88" i="127"/>
  <c r="I387" i="657"/>
  <c r="I408" i="657" s="1"/>
  <c r="I389" i="657"/>
  <c r="H387" i="657"/>
  <c r="H408" i="657" s="1"/>
  <c r="G23" i="652"/>
  <c r="E23" i="652"/>
  <c r="F23" i="652"/>
  <c r="D23" i="652"/>
  <c r="J24" i="652"/>
  <c r="J19" i="652"/>
  <c r="J27" i="652"/>
  <c r="H23" i="652"/>
  <c r="J34" i="652"/>
  <c r="H389" i="657"/>
  <c r="G428" i="654"/>
  <c r="F391" i="654"/>
  <c r="H428" i="654"/>
  <c r="D432" i="654"/>
  <c r="D391" i="654"/>
  <c r="I428" i="654"/>
  <c r="E391" i="654"/>
  <c r="D431" i="654"/>
  <c r="E432" i="654"/>
  <c r="G391" i="654"/>
  <c r="H430" i="657"/>
  <c r="H391" i="654"/>
  <c r="F432" i="654"/>
  <c r="I391" i="654"/>
  <c r="D428" i="654"/>
  <c r="G432" i="654"/>
  <c r="E428" i="654"/>
  <c r="H432" i="654"/>
  <c r="I432" i="654"/>
  <c r="F428" i="654"/>
  <c r="I430" i="657"/>
  <c r="I385" i="657"/>
  <c r="I406" i="657" s="1"/>
  <c r="H422" i="657"/>
  <c r="I422" i="657"/>
  <c r="H429" i="657"/>
  <c r="H385" i="657"/>
  <c r="H406" i="657" s="1"/>
  <c r="H427" i="657"/>
  <c r="I429" i="657"/>
  <c r="I427" i="657"/>
  <c r="D20" i="79"/>
  <c r="D22" i="79"/>
  <c r="M124" i="127"/>
  <c r="G311" i="657" l="1"/>
  <c r="K122" i="445"/>
  <c r="E110" i="650"/>
  <c r="E311" i="657"/>
  <c r="H311" i="657"/>
  <c r="D224" i="654"/>
  <c r="F311" i="657"/>
  <c r="I224" i="654"/>
  <c r="I429" i="654"/>
  <c r="F224" i="654"/>
  <c r="J269" i="654"/>
  <c r="E224" i="654"/>
  <c r="E429" i="654"/>
  <c r="I311" i="657"/>
  <c r="D311" i="657"/>
  <c r="G224" i="654"/>
  <c r="I110" i="650"/>
  <c r="E423" i="654"/>
  <c r="J149" i="650"/>
  <c r="H110" i="650"/>
  <c r="F234" i="654"/>
  <c r="J234" i="657"/>
  <c r="I234" i="654"/>
  <c r="J23" i="650"/>
  <c r="D234" i="654"/>
  <c r="H234" i="654"/>
  <c r="J220" i="654"/>
  <c r="G110" i="650"/>
  <c r="J275" i="654"/>
  <c r="G429" i="654"/>
  <c r="F429" i="654"/>
  <c r="E234" i="654"/>
  <c r="J154" i="650"/>
  <c r="J33" i="650"/>
  <c r="D110" i="650"/>
  <c r="J140" i="654"/>
  <c r="J251" i="654"/>
  <c r="J256" i="654"/>
  <c r="J239" i="654"/>
  <c r="J45" i="654"/>
  <c r="J224" i="657"/>
  <c r="H224" i="654"/>
  <c r="J72" i="654"/>
  <c r="J35" i="654"/>
  <c r="J246" i="654"/>
  <c r="J225" i="654"/>
  <c r="J282" i="654"/>
  <c r="J296" i="654"/>
  <c r="F110" i="650"/>
  <c r="J228" i="654"/>
  <c r="G234" i="654"/>
  <c r="J167" i="654"/>
  <c r="J290" i="654"/>
  <c r="J130" i="654"/>
  <c r="J303" i="654"/>
  <c r="J262" i="654"/>
  <c r="K32" i="445"/>
  <c r="K22" i="445"/>
  <c r="K21" i="445" s="1"/>
  <c r="J432" i="654"/>
  <c r="J127" i="445"/>
  <c r="K126" i="445"/>
  <c r="J431" i="654"/>
  <c r="J129" i="445"/>
  <c r="J21" i="445"/>
  <c r="J428" i="654"/>
  <c r="K121" i="445"/>
  <c r="H385" i="654"/>
  <c r="H406" i="654" s="1"/>
  <c r="I410" i="657"/>
  <c r="D387" i="654"/>
  <c r="D408" i="654" s="1"/>
  <c r="H410" i="657"/>
  <c r="E387" i="654"/>
  <c r="E408" i="654" s="1"/>
  <c r="J23" i="652"/>
  <c r="G427" i="654"/>
  <c r="F385" i="654"/>
  <c r="F406" i="654" s="1"/>
  <c r="E385" i="654"/>
  <c r="E406" i="654" s="1"/>
  <c r="F387" i="654"/>
  <c r="F408" i="654" s="1"/>
  <c r="E412" i="654"/>
  <c r="E427" i="654"/>
  <c r="F427" i="654"/>
  <c r="I385" i="654"/>
  <c r="I406" i="654" s="1"/>
  <c r="F422" i="654"/>
  <c r="I412" i="654"/>
  <c r="H427" i="654"/>
  <c r="H422" i="654"/>
  <c r="D429" i="654"/>
  <c r="I422" i="654"/>
  <c r="G385" i="654"/>
  <c r="G406" i="654" s="1"/>
  <c r="D422" i="654"/>
  <c r="D423" i="654"/>
  <c r="D424" i="654"/>
  <c r="F389" i="654"/>
  <c r="D426" i="654"/>
  <c r="D385" i="654"/>
  <c r="D389" i="654"/>
  <c r="I387" i="654"/>
  <c r="I408" i="654" s="1"/>
  <c r="H387" i="654"/>
  <c r="H408" i="654" s="1"/>
  <c r="D427" i="654"/>
  <c r="F430" i="654"/>
  <c r="E430" i="654"/>
  <c r="H389" i="654"/>
  <c r="H410" i="654" s="1"/>
  <c r="J391" i="654"/>
  <c r="D430" i="654"/>
  <c r="G422" i="654"/>
  <c r="G387" i="654"/>
  <c r="G408" i="654" s="1"/>
  <c r="D412" i="654"/>
  <c r="I427" i="654"/>
  <c r="I389" i="654"/>
  <c r="H412" i="654"/>
  <c r="D425" i="654"/>
  <c r="F412" i="654"/>
  <c r="E389" i="654"/>
  <c r="E422" i="654"/>
  <c r="G412" i="654"/>
  <c r="G389" i="654"/>
  <c r="G410" i="654" s="1"/>
  <c r="I430" i="654"/>
  <c r="E311" i="654" l="1"/>
  <c r="J311" i="657"/>
  <c r="D311" i="654"/>
  <c r="F311" i="654"/>
  <c r="I311" i="654"/>
  <c r="J224" i="654"/>
  <c r="G311" i="654"/>
  <c r="K129" i="445"/>
  <c r="J412" i="654"/>
  <c r="K127" i="445"/>
  <c r="K31" i="445"/>
  <c r="K116" i="445" s="1"/>
  <c r="J234" i="654"/>
  <c r="H311" i="654"/>
  <c r="J110" i="650"/>
  <c r="J116" i="445"/>
  <c r="J425" i="654"/>
  <c r="J426" i="654"/>
  <c r="J430" i="654"/>
  <c r="J429" i="654"/>
  <c r="J132" i="445"/>
  <c r="J424" i="654"/>
  <c r="J423" i="654"/>
  <c r="E410" i="654"/>
  <c r="J387" i="654"/>
  <c r="J408" i="654" s="1"/>
  <c r="I410" i="654"/>
  <c r="F410" i="654"/>
  <c r="J389" i="654"/>
  <c r="J422" i="654"/>
  <c r="D410" i="654"/>
  <c r="J427" i="654"/>
  <c r="D406" i="654"/>
  <c r="J385" i="654"/>
  <c r="M36" i="127"/>
  <c r="K15" i="48"/>
  <c r="J406" i="654" l="1"/>
  <c r="K132" i="445"/>
  <c r="K133" i="445" s="1"/>
  <c r="J133" i="445"/>
  <c r="J311" i="654"/>
  <c r="J410" i="654"/>
  <c r="L11" i="240" l="1"/>
  <c r="N11" i="240" s="1"/>
  <c r="L12" i="240" l="1"/>
  <c r="N12" i="240" s="1"/>
  <c r="L13" i="240" l="1"/>
  <c r="N13" i="240" s="1"/>
  <c r="L14" i="240" l="1"/>
  <c r="N14" i="240" s="1"/>
  <c r="L15" i="240" l="1"/>
  <c r="N15" i="240" s="1"/>
  <c r="M93" i="128"/>
  <c r="L93" i="128"/>
  <c r="K93" i="128"/>
  <c r="J93" i="128"/>
  <c r="I93" i="128"/>
  <c r="H93" i="128"/>
  <c r="I25" i="315"/>
  <c r="H23" i="315"/>
  <c r="G23" i="315"/>
  <c r="F23" i="315"/>
  <c r="H22" i="315"/>
  <c r="G22" i="315"/>
  <c r="F22" i="315"/>
  <c r="I20" i="315"/>
  <c r="H19" i="315"/>
  <c r="H24" i="315" s="1"/>
  <c r="G19" i="315"/>
  <c r="G21" i="315" s="1"/>
  <c r="F19" i="315"/>
  <c r="F21" i="315" s="1"/>
  <c r="E19" i="315"/>
  <c r="E21" i="315" s="1"/>
  <c r="D19" i="315"/>
  <c r="D21" i="315" s="1"/>
  <c r="I18" i="315"/>
  <c r="I17" i="315"/>
  <c r="I16" i="315"/>
  <c r="H14" i="315"/>
  <c r="G14" i="315"/>
  <c r="F14" i="315"/>
  <c r="I13" i="315"/>
  <c r="I12" i="315"/>
  <c r="I11" i="315"/>
  <c r="I10" i="315"/>
  <c r="I8" i="315"/>
  <c r="I7" i="315"/>
  <c r="I6" i="315"/>
  <c r="E23" i="315"/>
  <c r="D23" i="315"/>
  <c r="E22" i="315"/>
  <c r="D22" i="315"/>
  <c r="B12" i="36"/>
  <c r="B13" i="36" s="1"/>
  <c r="B14" i="36" s="1"/>
  <c r="B15" i="36" s="1"/>
  <c r="B16" i="36" s="1"/>
  <c r="I45" i="315" l="1"/>
  <c r="I42" i="315"/>
  <c r="L16" i="240"/>
  <c r="I9" i="315"/>
  <c r="I5" i="315"/>
  <c r="D14" i="315"/>
  <c r="I3" i="315"/>
  <c r="I22" i="315" s="1"/>
  <c r="I334" i="128"/>
  <c r="L334" i="128"/>
  <c r="J334" i="128"/>
  <c r="K334" i="128"/>
  <c r="M334" i="128"/>
  <c r="H334" i="128"/>
  <c r="N136" i="128"/>
  <c r="H146" i="128"/>
  <c r="J146" i="128"/>
  <c r="I146" i="128"/>
  <c r="L146" i="128"/>
  <c r="K146" i="128"/>
  <c r="M146" i="128"/>
  <c r="N139" i="128"/>
  <c r="N241" i="128"/>
  <c r="I131" i="128"/>
  <c r="I135" i="128" s="1"/>
  <c r="I141" i="128" s="1"/>
  <c r="I143" i="128" s="1"/>
  <c r="H131" i="128"/>
  <c r="H135" i="128" s="1"/>
  <c r="H141" i="128" s="1"/>
  <c r="H143" i="128" s="1"/>
  <c r="J131" i="128"/>
  <c r="J135" i="128" s="1"/>
  <c r="J141" i="128" s="1"/>
  <c r="J143" i="128" s="1"/>
  <c r="K131" i="128"/>
  <c r="K135" i="128" s="1"/>
  <c r="K141" i="128" s="1"/>
  <c r="K143" i="128" s="1"/>
  <c r="N132" i="128"/>
  <c r="L131" i="128"/>
  <c r="L135" i="128" s="1"/>
  <c r="L141" i="128" s="1"/>
  <c r="L143" i="128" s="1"/>
  <c r="M131" i="128"/>
  <c r="M135" i="128" s="1"/>
  <c r="M141" i="128" s="1"/>
  <c r="M143" i="128" s="1"/>
  <c r="N133" i="128"/>
  <c r="N138" i="128"/>
  <c r="H38" i="128"/>
  <c r="H42" i="128" s="1"/>
  <c r="H45" i="128" s="1"/>
  <c r="H47" i="128" s="1"/>
  <c r="I38" i="128"/>
  <c r="I42" i="128" s="1"/>
  <c r="I45" i="128" s="1"/>
  <c r="I47" i="128" s="1"/>
  <c r="J38" i="128"/>
  <c r="J42" i="128" s="1"/>
  <c r="J45" i="128" s="1"/>
  <c r="J47" i="128" s="1"/>
  <c r="K38" i="128"/>
  <c r="K42" i="128" s="1"/>
  <c r="L38" i="128"/>
  <c r="L42" i="128" s="1"/>
  <c r="M38" i="128"/>
  <c r="M42" i="128" s="1"/>
  <c r="M45" i="128" s="1"/>
  <c r="M47" i="128" s="1"/>
  <c r="H21" i="315"/>
  <c r="C14" i="315"/>
  <c r="E14" i="315"/>
  <c r="I19" i="315"/>
  <c r="D24" i="315"/>
  <c r="E24" i="315"/>
  <c r="F24" i="315"/>
  <c r="I4" i="315"/>
  <c r="I23" i="315" s="1"/>
  <c r="G24" i="315"/>
  <c r="L18" i="240" l="1"/>
  <c r="L19" i="240" s="1"/>
  <c r="N16" i="240"/>
  <c r="N17" i="240" s="1"/>
  <c r="H229" i="128"/>
  <c r="H244" i="128" s="1"/>
  <c r="L417" i="128"/>
  <c r="L424" i="128" s="1"/>
  <c r="M417" i="128"/>
  <c r="M424" i="128" s="1"/>
  <c r="K45" i="128"/>
  <c r="K47" i="128" s="1"/>
  <c r="I229" i="128"/>
  <c r="I235" i="128" s="1"/>
  <c r="I239" i="128" s="1"/>
  <c r="I243" i="128" s="1"/>
  <c r="M229" i="128"/>
  <c r="M235" i="128" s="1"/>
  <c r="M239" i="128" s="1"/>
  <c r="M243" i="128" s="1"/>
  <c r="N147" i="128"/>
  <c r="J417" i="128"/>
  <c r="J424" i="128" s="1"/>
  <c r="H417" i="128"/>
  <c r="H424" i="128" s="1"/>
  <c r="J229" i="128"/>
  <c r="J235" i="128" s="1"/>
  <c r="J239" i="128" s="1"/>
  <c r="J243" i="128" s="1"/>
  <c r="L45" i="128"/>
  <c r="L47" i="128" s="1"/>
  <c r="I417" i="128"/>
  <c r="I424" i="128" s="1"/>
  <c r="L229" i="128"/>
  <c r="L235" i="128" s="1"/>
  <c r="L239" i="128" s="1"/>
  <c r="L243" i="128" s="1"/>
  <c r="K229" i="128"/>
  <c r="K235" i="128" s="1"/>
  <c r="K239" i="128" s="1"/>
  <c r="K243" i="128" s="1"/>
  <c r="K417" i="128"/>
  <c r="K424" i="128" s="1"/>
  <c r="N131" i="128"/>
  <c r="I14" i="315"/>
  <c r="I24" i="315"/>
  <c r="I21" i="315"/>
  <c r="L20" i="240" l="1"/>
  <c r="N135" i="128"/>
  <c r="H235" i="128"/>
  <c r="H239" i="128" s="1"/>
  <c r="H243" i="128" s="1"/>
  <c r="J244" i="128"/>
  <c r="L248" i="128"/>
  <c r="M248" i="128"/>
  <c r="M244" i="128"/>
  <c r="L244" i="128"/>
  <c r="J248" i="128"/>
  <c r="K244" i="128"/>
  <c r="K248" i="128"/>
  <c r="I248" i="128"/>
  <c r="N229" i="128"/>
  <c r="N235" i="128" s="1"/>
  <c r="N239" i="128" s="1"/>
  <c r="N243" i="128" s="1"/>
  <c r="D12" i="831" s="1"/>
  <c r="I244" i="128"/>
  <c r="N417" i="128"/>
  <c r="L21" i="240" l="1"/>
  <c r="N424" i="128"/>
  <c r="N141" i="128"/>
  <c r="H248" i="128"/>
  <c r="N248" i="128"/>
  <c r="N244" i="128"/>
  <c r="L22" i="240" l="1"/>
  <c r="N143" i="128"/>
  <c r="D5" i="831" s="1"/>
  <c r="D156" i="130"/>
  <c r="E156" i="130"/>
  <c r="F156" i="130"/>
  <c r="G156" i="130"/>
  <c r="H156" i="130"/>
  <c r="I156" i="130"/>
  <c r="D157" i="130"/>
  <c r="E157" i="130"/>
  <c r="F157" i="130"/>
  <c r="G157" i="130"/>
  <c r="H157" i="130"/>
  <c r="I157" i="130"/>
  <c r="D158" i="130"/>
  <c r="E158" i="130"/>
  <c r="F158" i="130"/>
  <c r="G158" i="130"/>
  <c r="H158" i="130"/>
  <c r="I158" i="130"/>
  <c r="D159" i="130"/>
  <c r="E159" i="130"/>
  <c r="F159" i="130"/>
  <c r="G159" i="130"/>
  <c r="H159" i="130"/>
  <c r="I159" i="130"/>
  <c r="D160" i="130"/>
  <c r="E160" i="130"/>
  <c r="F160" i="130"/>
  <c r="G160" i="130"/>
  <c r="H160" i="130"/>
  <c r="I160" i="130"/>
  <c r="D161" i="130"/>
  <c r="E161" i="130"/>
  <c r="F161" i="130"/>
  <c r="G161" i="130"/>
  <c r="H161" i="130"/>
  <c r="I161" i="130"/>
  <c r="D162" i="130"/>
  <c r="E162" i="130"/>
  <c r="L127" i="130" s="1"/>
  <c r="F162" i="130"/>
  <c r="M127" i="130" s="1"/>
  <c r="G162" i="130"/>
  <c r="N127" i="130" s="1"/>
  <c r="H162" i="130"/>
  <c r="O127" i="130" s="1"/>
  <c r="I162" i="130"/>
  <c r="P127" i="130" s="1"/>
  <c r="D163" i="130"/>
  <c r="E163" i="130"/>
  <c r="F163" i="130"/>
  <c r="G163" i="130"/>
  <c r="H163" i="130"/>
  <c r="I163" i="130"/>
  <c r="D164" i="130"/>
  <c r="E164" i="130"/>
  <c r="F164" i="130"/>
  <c r="G164" i="130"/>
  <c r="H164" i="130"/>
  <c r="I164" i="130"/>
  <c r="D165" i="130"/>
  <c r="E165" i="130"/>
  <c r="F165" i="130"/>
  <c r="G165" i="130"/>
  <c r="H165" i="130"/>
  <c r="I165" i="130"/>
  <c r="D166" i="130"/>
  <c r="E166" i="130"/>
  <c r="F166" i="130"/>
  <c r="G166" i="130"/>
  <c r="H166" i="130"/>
  <c r="I166" i="130"/>
  <c r="D167" i="130"/>
  <c r="E167" i="130"/>
  <c r="F167" i="130"/>
  <c r="G167" i="130"/>
  <c r="H167" i="130"/>
  <c r="I167" i="130"/>
  <c r="D168" i="130"/>
  <c r="E168" i="130"/>
  <c r="F168" i="130"/>
  <c r="G168" i="130"/>
  <c r="H168" i="130"/>
  <c r="I168" i="130"/>
  <c r="D169" i="130"/>
  <c r="E169" i="130"/>
  <c r="F169" i="130"/>
  <c r="G169" i="130"/>
  <c r="H169" i="130"/>
  <c r="I169" i="130"/>
  <c r="D170" i="130"/>
  <c r="E170" i="130"/>
  <c r="F170" i="130"/>
  <c r="G170" i="130"/>
  <c r="H170" i="130"/>
  <c r="I170" i="130"/>
  <c r="D171" i="130"/>
  <c r="E171" i="130"/>
  <c r="F171" i="130"/>
  <c r="G171" i="130"/>
  <c r="H171" i="130"/>
  <c r="I171" i="130"/>
  <c r="D172" i="130"/>
  <c r="E172" i="130"/>
  <c r="F172" i="130"/>
  <c r="G172" i="130"/>
  <c r="H172" i="130"/>
  <c r="I172" i="130"/>
  <c r="D173" i="130"/>
  <c r="E173" i="130"/>
  <c r="F173" i="130"/>
  <c r="G173" i="130"/>
  <c r="H173" i="130"/>
  <c r="I173" i="130"/>
  <c r="D174" i="130"/>
  <c r="E174" i="130"/>
  <c r="F174" i="130"/>
  <c r="G174" i="130"/>
  <c r="H174" i="130"/>
  <c r="I174" i="130"/>
  <c r="E155" i="130"/>
  <c r="F155" i="130"/>
  <c r="G155" i="130"/>
  <c r="H155" i="130"/>
  <c r="I155" i="130"/>
  <c r="D155" i="130"/>
  <c r="J155" i="130" s="1"/>
  <c r="I127" i="130" l="1"/>
  <c r="I357" i="202" s="1"/>
  <c r="H127" i="130"/>
  <c r="G127" i="130"/>
  <c r="F127" i="130"/>
  <c r="E127" i="130"/>
  <c r="J171" i="130"/>
  <c r="J173" i="130"/>
  <c r="J166" i="130"/>
  <c r="I357" i="813"/>
  <c r="I357" i="814"/>
  <c r="I357" i="815"/>
  <c r="J157" i="130"/>
  <c r="J170" i="130"/>
  <c r="J167" i="130"/>
  <c r="J159" i="130"/>
  <c r="J174" i="130"/>
  <c r="J160" i="130"/>
  <c r="J165" i="130"/>
  <c r="H357" i="815"/>
  <c r="H357" i="814"/>
  <c r="J172" i="130"/>
  <c r="J164" i="130"/>
  <c r="J156" i="130"/>
  <c r="J168" i="130"/>
  <c r="G357" i="813"/>
  <c r="E357" i="815"/>
  <c r="E357" i="814"/>
  <c r="E357" i="813"/>
  <c r="K127" i="130"/>
  <c r="J162" i="130"/>
  <c r="J158" i="130"/>
  <c r="J163" i="130"/>
  <c r="J169" i="130"/>
  <c r="J161" i="130"/>
  <c r="L23" i="240"/>
  <c r="I357" i="200"/>
  <c r="G357" i="200"/>
  <c r="F357" i="202"/>
  <c r="H357" i="200"/>
  <c r="H357" i="202"/>
  <c r="E357" i="200"/>
  <c r="E357" i="202"/>
  <c r="I177" i="130"/>
  <c r="I176" i="130" s="1"/>
  <c r="H177" i="130"/>
  <c r="H176" i="130" s="1"/>
  <c r="G177" i="130"/>
  <c r="G176" i="130" s="1"/>
  <c r="Q127" i="130"/>
  <c r="E177" i="130"/>
  <c r="E176" i="130" s="1"/>
  <c r="D177" i="130"/>
  <c r="F177" i="130"/>
  <c r="F176" i="130" s="1"/>
  <c r="I212" i="87"/>
  <c r="H212" i="87"/>
  <c r="G212" i="87"/>
  <c r="F212" i="87"/>
  <c r="E212" i="87"/>
  <c r="D212" i="87"/>
  <c r="I185" i="88"/>
  <c r="I184" i="88" s="1"/>
  <c r="H185" i="88"/>
  <c r="H184" i="88" s="1"/>
  <c r="G185" i="88"/>
  <c r="F185" i="88"/>
  <c r="F184" i="88" s="1"/>
  <c r="E185" i="88"/>
  <c r="E184" i="88" s="1"/>
  <c r="D185" i="88"/>
  <c r="G184" i="88"/>
  <c r="J183" i="88"/>
  <c r="J182" i="88"/>
  <c r="J181" i="88"/>
  <c r="J180" i="88"/>
  <c r="J179" i="88"/>
  <c r="J178" i="88"/>
  <c r="J177" i="88"/>
  <c r="J176" i="88"/>
  <c r="J175" i="88"/>
  <c r="J174" i="88"/>
  <c r="J173" i="88"/>
  <c r="J172" i="88"/>
  <c r="J171" i="88"/>
  <c r="J170" i="88"/>
  <c r="J169" i="88"/>
  <c r="J168" i="88"/>
  <c r="J167" i="88"/>
  <c r="J166" i="88"/>
  <c r="J165" i="88"/>
  <c r="J164" i="88"/>
  <c r="J163" i="88"/>
  <c r="I175" i="86"/>
  <c r="H175" i="86"/>
  <c r="G175" i="86"/>
  <c r="F175" i="86"/>
  <c r="E175" i="86"/>
  <c r="D175" i="86"/>
  <c r="F357" i="814" l="1"/>
  <c r="H357" i="813"/>
  <c r="F357" i="813"/>
  <c r="F357" i="815"/>
  <c r="F357" i="200"/>
  <c r="G357" i="814"/>
  <c r="G357" i="202"/>
  <c r="G357" i="815"/>
  <c r="D127" i="130"/>
  <c r="L26" i="240"/>
  <c r="D176" i="130"/>
  <c r="J177" i="130"/>
  <c r="J212" i="87"/>
  <c r="J185" i="88"/>
  <c r="D184" i="88"/>
  <c r="J184" i="88" s="1"/>
  <c r="D357" i="813" l="1"/>
  <c r="J357" i="813" s="1"/>
  <c r="J127" i="130"/>
  <c r="J176" i="130"/>
  <c r="D357" i="814"/>
  <c r="D357" i="815"/>
  <c r="J357" i="815" s="1"/>
  <c r="D357" i="202"/>
  <c r="D357" i="200"/>
  <c r="J357" i="200" s="1"/>
  <c r="J357" i="202"/>
  <c r="J357" i="814"/>
  <c r="D97" i="152"/>
  <c r="I7" i="81" l="1"/>
  <c r="H7" i="81"/>
  <c r="G7" i="81"/>
  <c r="F7" i="81"/>
  <c r="E7" i="81"/>
  <c r="D7" i="81"/>
  <c r="P7" i="130"/>
  <c r="O7" i="130"/>
  <c r="N7" i="130"/>
  <c r="M7" i="130"/>
  <c r="L7" i="130"/>
  <c r="K7" i="130"/>
  <c r="I7" i="130"/>
  <c r="H7" i="130"/>
  <c r="G7" i="130"/>
  <c r="F7" i="130"/>
  <c r="E7" i="130"/>
  <c r="D7" i="130"/>
  <c r="I7" i="129"/>
  <c r="H7" i="129"/>
  <c r="G7" i="129"/>
  <c r="F7" i="129"/>
  <c r="E7" i="129"/>
  <c r="D7" i="129"/>
  <c r="I214" i="130" l="1"/>
  <c r="I20" i="742"/>
  <c r="I155" i="742" s="1"/>
  <c r="F214" i="130"/>
  <c r="F20" i="742"/>
  <c r="F155" i="742" s="1"/>
  <c r="G214" i="130"/>
  <c r="G20" i="742"/>
  <c r="G155" i="742" s="1"/>
  <c r="H214" i="130"/>
  <c r="H20" i="742"/>
  <c r="H155" i="742" s="1"/>
  <c r="D214" i="130"/>
  <c r="D20" i="742"/>
  <c r="D155" i="742" s="1"/>
  <c r="E214" i="130"/>
  <c r="E20" i="742"/>
  <c r="E155" i="742" s="1"/>
  <c r="J7" i="81"/>
  <c r="Q7" i="130"/>
  <c r="J7" i="130"/>
  <c r="J214" i="130" s="1"/>
  <c r="L23" i="485" s="1"/>
  <c r="I431" i="508"/>
  <c r="I222" i="502"/>
  <c r="I431" i="502" s="1"/>
  <c r="H431" i="508"/>
  <c r="H222" i="502"/>
  <c r="H431" i="502" s="1"/>
  <c r="G431" i="508"/>
  <c r="G222" i="502"/>
  <c r="G431" i="502" s="1"/>
  <c r="F431" i="508"/>
  <c r="F222" i="502"/>
  <c r="F431" i="502" s="1"/>
  <c r="E431" i="508"/>
  <c r="E222" i="502"/>
  <c r="E431" i="502" s="1"/>
  <c r="D222" i="502"/>
  <c r="J7" i="129"/>
  <c r="J222" i="502" l="1"/>
  <c r="J431" i="502" s="1"/>
  <c r="J222" i="508"/>
  <c r="J431" i="508" s="1"/>
  <c r="J20" i="742"/>
  <c r="J155" i="742" s="1"/>
  <c r="D431" i="502"/>
  <c r="D431" i="508"/>
  <c r="J18" i="639" l="1"/>
  <c r="AH50" i="120" l="1"/>
  <c r="C65" i="445"/>
  <c r="C64" i="445"/>
  <c r="C63" i="445"/>
  <c r="C62" i="445"/>
  <c r="C61" i="445"/>
  <c r="C60" i="445"/>
  <c r="C59" i="445"/>
  <c r="D153" i="81"/>
  <c r="D152" i="81" s="1"/>
  <c r="I55" i="75" l="1"/>
  <c r="G38" i="103" l="1"/>
  <c r="G37" i="103"/>
  <c r="G36" i="103"/>
  <c r="G35" i="103"/>
  <c r="F38" i="103"/>
  <c r="F37" i="103"/>
  <c r="F36" i="103"/>
  <c r="F35" i="103"/>
  <c r="AI6" i="812" s="1"/>
  <c r="AI25" i="812" l="1"/>
  <c r="AI26" i="812"/>
  <c r="AI24" i="812"/>
  <c r="AI22" i="812"/>
  <c r="AI23" i="812"/>
  <c r="AI21" i="812"/>
  <c r="AI10" i="812"/>
  <c r="AI12" i="812"/>
  <c r="AI11" i="812"/>
  <c r="AI13" i="812"/>
  <c r="AI7" i="145"/>
  <c r="AI7" i="812"/>
  <c r="AI18" i="812"/>
  <c r="AI15" i="812"/>
  <c r="AI17" i="812"/>
  <c r="AI16" i="812"/>
  <c r="AI14" i="812"/>
  <c r="AI47" i="812"/>
  <c r="AI29" i="812"/>
  <c r="AI142" i="812" s="1"/>
  <c r="AI45" i="812"/>
  <c r="AI40" i="812"/>
  <c r="AI35" i="812"/>
  <c r="AI48" i="812"/>
  <c r="AI37" i="812"/>
  <c r="AI43" i="812"/>
  <c r="AI42" i="812"/>
  <c r="AI33" i="812"/>
  <c r="AI31" i="812"/>
  <c r="AI28" i="812"/>
  <c r="AI141" i="812" s="1"/>
  <c r="AI36" i="812"/>
  <c r="AI38" i="812"/>
  <c r="AI46" i="812"/>
  <c r="AI34" i="812"/>
  <c r="AI39" i="812"/>
  <c r="AI44" i="812"/>
  <c r="AI30" i="812"/>
  <c r="AI143" i="812" s="1"/>
  <c r="AI41" i="812"/>
  <c r="AI27" i="812"/>
  <c r="AI32" i="812"/>
  <c r="AI67" i="812"/>
  <c r="AI104" i="812"/>
  <c r="AI93" i="812"/>
  <c r="AI63" i="812"/>
  <c r="AI55" i="812"/>
  <c r="AI102" i="812"/>
  <c r="AI87" i="812"/>
  <c r="AI69" i="812"/>
  <c r="AI74" i="812"/>
  <c r="AI52" i="812"/>
  <c r="AI76" i="812"/>
  <c r="AI101" i="812"/>
  <c r="AI99" i="812"/>
  <c r="AI82" i="812"/>
  <c r="AI79" i="812"/>
  <c r="AI100" i="812"/>
  <c r="AI90" i="812"/>
  <c r="AI81" i="812"/>
  <c r="AI75" i="812"/>
  <c r="AI72" i="812"/>
  <c r="AI94" i="812"/>
  <c r="AI70" i="812"/>
  <c r="AI68" i="812"/>
  <c r="AI65" i="812"/>
  <c r="AI54" i="812"/>
  <c r="AI51" i="812"/>
  <c r="AI91" i="812"/>
  <c r="AI89" i="812"/>
  <c r="AI73" i="812"/>
  <c r="AI105" i="812"/>
  <c r="AI83" i="812"/>
  <c r="AI60" i="812"/>
  <c r="AI98" i="812"/>
  <c r="AI96" i="812"/>
  <c r="AI61" i="812"/>
  <c r="AI59" i="812"/>
  <c r="AI84" i="812"/>
  <c r="AI64" i="812"/>
  <c r="AI103" i="812"/>
  <c r="AI86" i="812"/>
  <c r="AI88" i="812"/>
  <c r="AI62" i="812"/>
  <c r="AI71" i="812"/>
  <c r="AI53" i="812"/>
  <c r="AI106" i="812"/>
  <c r="AI80" i="812"/>
  <c r="AI77" i="812"/>
  <c r="AI85" i="812"/>
  <c r="AI97" i="812"/>
  <c r="AI66" i="812"/>
  <c r="AI95" i="812"/>
  <c r="AI50" i="812"/>
  <c r="AI78" i="812"/>
  <c r="AI56" i="812"/>
  <c r="AI92" i="812"/>
  <c r="AI62" i="145"/>
  <c r="AI61" i="145"/>
  <c r="AI64" i="145"/>
  <c r="AI60" i="145"/>
  <c r="AI63" i="145"/>
  <c r="AI59" i="145"/>
  <c r="AI62" i="87"/>
  <c r="AI61" i="87"/>
  <c r="AI59" i="87"/>
  <c r="AI60" i="87"/>
  <c r="AI63" i="87"/>
  <c r="AI64" i="87"/>
  <c r="AI14" i="145"/>
  <c r="AI14" i="87"/>
  <c r="AI96" i="145"/>
  <c r="AI104" i="145"/>
  <c r="AI100" i="145"/>
  <c r="AI92" i="145"/>
  <c r="AI88" i="145"/>
  <c r="AI84" i="145"/>
  <c r="AI80" i="145"/>
  <c r="AI76" i="145"/>
  <c r="AI72" i="145"/>
  <c r="AI68" i="145"/>
  <c r="AI56" i="145"/>
  <c r="AI52" i="145"/>
  <c r="AI103" i="145"/>
  <c r="AI99" i="145"/>
  <c r="AI95" i="145"/>
  <c r="AI91" i="145"/>
  <c r="AI87" i="145"/>
  <c r="AI83" i="145"/>
  <c r="AI79" i="145"/>
  <c r="AI75" i="145"/>
  <c r="AI71" i="145"/>
  <c r="AI67" i="145"/>
  <c r="AI55" i="145"/>
  <c r="AI51" i="145"/>
  <c r="AI106" i="145"/>
  <c r="AI102" i="145"/>
  <c r="AI98" i="145"/>
  <c r="AI94" i="145"/>
  <c r="AI90" i="145"/>
  <c r="AI86" i="145"/>
  <c r="AI82" i="145"/>
  <c r="AI78" i="145"/>
  <c r="AI74" i="145"/>
  <c r="AI70" i="145"/>
  <c r="AI66" i="145"/>
  <c r="AI54" i="145"/>
  <c r="AI50" i="145"/>
  <c r="AI105" i="145"/>
  <c r="AI101" i="145"/>
  <c r="AI97" i="145"/>
  <c r="AI93" i="145"/>
  <c r="AI89" i="145"/>
  <c r="AI85" i="145"/>
  <c r="AI81" i="145"/>
  <c r="AI77" i="145"/>
  <c r="AI73" i="145"/>
  <c r="AI69" i="145"/>
  <c r="AI65" i="145"/>
  <c r="AI53" i="145"/>
  <c r="AI15" i="145"/>
  <c r="AI18" i="145"/>
  <c r="AI17" i="145"/>
  <c r="AI16" i="145"/>
  <c r="AI47" i="145"/>
  <c r="AI43" i="145"/>
  <c r="AI39" i="145"/>
  <c r="AI35" i="145"/>
  <c r="AI31" i="145"/>
  <c r="AI27" i="145"/>
  <c r="AI46" i="145"/>
  <c r="AI42" i="145"/>
  <c r="AI38" i="145"/>
  <c r="AI34" i="145"/>
  <c r="AI30" i="145"/>
  <c r="AI143" i="145" s="1"/>
  <c r="AI45" i="145"/>
  <c r="AI41" i="145"/>
  <c r="AI37" i="145"/>
  <c r="AI33" i="145"/>
  <c r="AI29" i="145"/>
  <c r="AI142" i="145" s="1"/>
  <c r="AI48" i="145"/>
  <c r="AI44" i="145"/>
  <c r="AI40" i="145"/>
  <c r="AI36" i="145"/>
  <c r="AI32" i="145"/>
  <c r="AI28" i="145"/>
  <c r="AI141" i="145" s="1"/>
  <c r="C274" i="127"/>
  <c r="D274" i="127"/>
  <c r="B275" i="127"/>
  <c r="C275" i="127"/>
  <c r="C276" i="127"/>
  <c r="D273" i="127"/>
  <c r="C273" i="127"/>
  <c r="B78" i="127"/>
  <c r="C78" i="127"/>
  <c r="D78" i="127"/>
  <c r="B79" i="127"/>
  <c r="C79" i="127"/>
  <c r="D79" i="127"/>
  <c r="D82" i="127"/>
  <c r="C82" i="127"/>
  <c r="B82" i="127"/>
  <c r="D275" i="127"/>
  <c r="D276" i="127"/>
  <c r="L70" i="127" l="1"/>
  <c r="H70" i="127"/>
  <c r="I68" i="127"/>
  <c r="I69" i="127"/>
  <c r="J68" i="127"/>
  <c r="K69" i="127"/>
  <c r="J70" i="127"/>
  <c r="G70" i="127"/>
  <c r="J69" i="127"/>
  <c r="K68" i="127"/>
  <c r="H68" i="127"/>
  <c r="K70" i="127"/>
  <c r="I70" i="127"/>
  <c r="L68" i="127"/>
  <c r="L69" i="127"/>
  <c r="G68" i="127"/>
  <c r="G67" i="127"/>
  <c r="H67" i="127"/>
  <c r="J67" i="127"/>
  <c r="I67" i="127"/>
  <c r="K67" i="127"/>
  <c r="L67" i="127"/>
  <c r="H63" i="127"/>
  <c r="G60" i="127"/>
  <c r="G50" i="127"/>
  <c r="J50" i="127"/>
  <c r="J64" i="127"/>
  <c r="K63" i="127"/>
  <c r="G49" i="127"/>
  <c r="I49" i="127"/>
  <c r="I56" i="127"/>
  <c r="I54" i="127"/>
  <c r="H49" i="127"/>
  <c r="K55" i="127"/>
  <c r="I58" i="127"/>
  <c r="K64" i="127"/>
  <c r="I51" i="127"/>
  <c r="H54" i="127"/>
  <c r="L61" i="127"/>
  <c r="K52" i="127"/>
  <c r="J52" i="127"/>
  <c r="L66" i="127"/>
  <c r="K57" i="127"/>
  <c r="I53" i="127"/>
  <c r="J61" i="127"/>
  <c r="J56" i="127"/>
  <c r="H56" i="127"/>
  <c r="H64" i="127"/>
  <c r="L53" i="127"/>
  <c r="J57" i="127"/>
  <c r="J55" i="127"/>
  <c r="J51" i="127"/>
  <c r="G53" i="127"/>
  <c r="G57" i="127"/>
  <c r="H66" i="127"/>
  <c r="G55" i="127"/>
  <c r="L56" i="127"/>
  <c r="K66" i="127"/>
  <c r="I61" i="127"/>
  <c r="L54" i="127"/>
  <c r="I55" i="127"/>
  <c r="K51" i="127"/>
  <c r="I62" i="127"/>
  <c r="I65" i="127"/>
  <c r="K53" i="127"/>
  <c r="L50" i="127"/>
  <c r="H50" i="127"/>
  <c r="L52" i="127"/>
  <c r="J59" i="127"/>
  <c r="L49" i="127"/>
  <c r="I52" i="127"/>
  <c r="K58" i="127"/>
  <c r="K60" i="127"/>
  <c r="K62" i="127"/>
  <c r="K65" i="127"/>
  <c r="G54" i="127"/>
  <c r="H55" i="127"/>
  <c r="I57" i="127"/>
  <c r="J65" i="127"/>
  <c r="H61" i="127"/>
  <c r="H59" i="127"/>
  <c r="H62" i="127"/>
  <c r="I50" i="127"/>
  <c r="K59" i="127"/>
  <c r="G51" i="127"/>
  <c r="J62" i="127"/>
  <c r="K56" i="127"/>
  <c r="H60" i="127"/>
  <c r="H57" i="127"/>
  <c r="H58" i="127"/>
  <c r="L64" i="127"/>
  <c r="I59" i="127"/>
  <c r="I60" i="127"/>
  <c r="L65" i="127"/>
  <c r="K54" i="127"/>
  <c r="J54" i="127"/>
  <c r="I64" i="127"/>
  <c r="L62" i="127"/>
  <c r="G58" i="127"/>
  <c r="H65" i="127"/>
  <c r="H51" i="127"/>
  <c r="I66" i="127"/>
  <c r="H53" i="127"/>
  <c r="J53" i="127"/>
  <c r="L60" i="127"/>
  <c r="K61" i="127"/>
  <c r="L63" i="127"/>
  <c r="G61" i="127"/>
  <c r="K50" i="127"/>
  <c r="G59" i="127"/>
  <c r="H52" i="127"/>
  <c r="G63" i="127"/>
  <c r="L58" i="127"/>
  <c r="H69" i="127"/>
  <c r="J66" i="127"/>
  <c r="G69" i="127"/>
  <c r="G65" i="127"/>
  <c r="J58" i="127"/>
  <c r="L59" i="127"/>
  <c r="G66" i="127"/>
  <c r="J60" i="127"/>
  <c r="G56" i="127"/>
  <c r="G62" i="127"/>
  <c r="I63" i="127"/>
  <c r="G52" i="127"/>
  <c r="G64" i="127"/>
  <c r="L51" i="127"/>
  <c r="J63" i="127"/>
  <c r="L55" i="127"/>
  <c r="K49" i="127"/>
  <c r="J49" i="127"/>
  <c r="L57" i="127"/>
  <c r="B276" i="127"/>
  <c r="B273" i="127"/>
  <c r="B274" i="127"/>
  <c r="G79" i="127"/>
  <c r="G78" i="127"/>
  <c r="H78" i="127"/>
  <c r="H79" i="127"/>
  <c r="M5" i="127"/>
  <c r="M68" i="127" l="1"/>
  <c r="M70" i="127"/>
  <c r="M67" i="127"/>
  <c r="M52" i="127"/>
  <c r="M65" i="127"/>
  <c r="M62" i="127"/>
  <c r="M54" i="127"/>
  <c r="M56" i="127"/>
  <c r="M49" i="127"/>
  <c r="M55" i="127"/>
  <c r="M69" i="127"/>
  <c r="M66" i="127"/>
  <c r="M57" i="127"/>
  <c r="M64" i="127"/>
  <c r="M53" i="127"/>
  <c r="M63" i="127"/>
  <c r="M58" i="127"/>
  <c r="M59" i="127"/>
  <c r="M60" i="127"/>
  <c r="M51" i="127"/>
  <c r="M50" i="127"/>
  <c r="M61" i="127"/>
  <c r="M123" i="127"/>
  <c r="D12" i="79" s="1"/>
  <c r="D11" i="79"/>
  <c r="H82" i="127"/>
  <c r="J78" i="127" l="1"/>
  <c r="I79" i="127"/>
  <c r="I78" i="127"/>
  <c r="I82" i="127" l="1"/>
  <c r="K78" i="127"/>
  <c r="J79" i="127"/>
  <c r="M35" i="127"/>
  <c r="M118" i="127"/>
  <c r="J82" i="127" l="1"/>
  <c r="L78" i="127"/>
  <c r="M78" i="127" s="1"/>
  <c r="K79" i="127"/>
  <c r="K82" i="127" l="1"/>
  <c r="L79" i="127"/>
  <c r="M79" i="127" s="1"/>
  <c r="M119" i="127"/>
  <c r="L82" i="127" l="1"/>
  <c r="E324" i="128" l="1"/>
  <c r="H30" i="315"/>
  <c r="H40" i="315" s="1"/>
  <c r="C29" i="315"/>
  <c r="C39" i="315" s="1"/>
  <c r="H33" i="315"/>
  <c r="H43" i="315" s="1"/>
  <c r="F326" i="128"/>
  <c r="E326" i="128"/>
  <c r="C31" i="315"/>
  <c r="C41" i="315" s="1"/>
  <c r="D31" i="315"/>
  <c r="D41" i="315" s="1"/>
  <c r="E31" i="315"/>
  <c r="E41" i="315" s="1"/>
  <c r="F31" i="315"/>
  <c r="F41" i="315" s="1"/>
  <c r="G31" i="315"/>
  <c r="G41" i="315" s="1"/>
  <c r="H31" i="315"/>
  <c r="H41" i="315" s="1"/>
  <c r="F86" i="128"/>
  <c r="E86" i="128"/>
  <c r="D86" i="128"/>
  <c r="F85" i="128"/>
  <c r="E85" i="128"/>
  <c r="D85" i="128"/>
  <c r="F89" i="128"/>
  <c r="E89" i="128"/>
  <c r="D89" i="128"/>
  <c r="K89" i="128" l="1"/>
  <c r="H89" i="128"/>
  <c r="D326" i="128"/>
  <c r="F33" i="315"/>
  <c r="F43" i="315" s="1"/>
  <c r="E27" i="315"/>
  <c r="D29" i="315"/>
  <c r="D39" i="315" s="1"/>
  <c r="F29" i="315"/>
  <c r="F39" i="315" s="1"/>
  <c r="D27" i="315"/>
  <c r="G29" i="315"/>
  <c r="G39" i="315" s="1"/>
  <c r="F27" i="315"/>
  <c r="F37" i="315" s="1"/>
  <c r="D33" i="315"/>
  <c r="D43" i="315" s="1"/>
  <c r="E33" i="315"/>
  <c r="E43" i="315" s="1"/>
  <c r="C33" i="315"/>
  <c r="C43" i="315" s="1"/>
  <c r="E29" i="315"/>
  <c r="E39" i="315" s="1"/>
  <c r="H29" i="315"/>
  <c r="H39" i="315" s="1"/>
  <c r="G27" i="315"/>
  <c r="G33" i="315"/>
  <c r="G43" i="315" s="1"/>
  <c r="C30" i="315"/>
  <c r="C40" i="315" s="1"/>
  <c r="D30" i="315"/>
  <c r="D40" i="315" s="1"/>
  <c r="E30" i="315"/>
  <c r="E40" i="315" s="1"/>
  <c r="F30" i="315"/>
  <c r="F40" i="315" s="1"/>
  <c r="G30" i="315"/>
  <c r="G40" i="315" s="1"/>
  <c r="I89" i="128"/>
  <c r="E9" i="79"/>
  <c r="M89" i="128"/>
  <c r="M85" i="128"/>
  <c r="J85" i="128"/>
  <c r="I85" i="128"/>
  <c r="K85" i="128"/>
  <c r="M86" i="128"/>
  <c r="J89" i="128"/>
  <c r="L89" i="128"/>
  <c r="H86" i="128"/>
  <c r="I86" i="128"/>
  <c r="J86" i="128"/>
  <c r="H85" i="128"/>
  <c r="K86" i="128"/>
  <c r="L86" i="128"/>
  <c r="D37" i="315" l="1"/>
  <c r="E37" i="315"/>
  <c r="G37" i="315"/>
  <c r="H37" i="315"/>
  <c r="J326" i="128"/>
  <c r="K326" i="128"/>
  <c r="L326" i="128"/>
  <c r="H326" i="128"/>
  <c r="I326" i="128"/>
  <c r="M326" i="128"/>
  <c r="E22" i="79"/>
  <c r="E12" i="79"/>
  <c r="E11" i="79"/>
  <c r="E20" i="79"/>
  <c r="N326" i="128" l="1"/>
  <c r="I159" i="87" l="1"/>
  <c r="H159" i="87"/>
  <c r="G159" i="87"/>
  <c r="F159" i="87"/>
  <c r="E159" i="87"/>
  <c r="D159" i="87"/>
  <c r="D221" i="87"/>
  <c r="E221" i="87"/>
  <c r="F221" i="87"/>
  <c r="G221" i="87"/>
  <c r="H221" i="87"/>
  <c r="I221" i="87"/>
  <c r="D194" i="88"/>
  <c r="E194" i="88"/>
  <c r="F194" i="88"/>
  <c r="G194" i="88"/>
  <c r="H194" i="88"/>
  <c r="I194" i="88"/>
  <c r="D190" i="86"/>
  <c r="E190" i="86"/>
  <c r="F190" i="86"/>
  <c r="G190" i="86"/>
  <c r="H190" i="86"/>
  <c r="I190" i="86"/>
  <c r="J190" i="86"/>
  <c r="J194" i="88" l="1"/>
  <c r="J159" i="87"/>
  <c r="D176" i="86" l="1"/>
  <c r="F176" i="86"/>
  <c r="E176" i="86"/>
  <c r="G176" i="86"/>
  <c r="AI56" i="87"/>
  <c r="AH56" i="87"/>
  <c r="AG56" i="87"/>
  <c r="AI55" i="87"/>
  <c r="AH55" i="87"/>
  <c r="AG55" i="87"/>
  <c r="AI54" i="87"/>
  <c r="AH54" i="87"/>
  <c r="AG54" i="87"/>
  <c r="AI53" i="87"/>
  <c r="AH53" i="87"/>
  <c r="AG53" i="87"/>
  <c r="AI52" i="87"/>
  <c r="AH52" i="87"/>
  <c r="AG52" i="87"/>
  <c r="AI51" i="87"/>
  <c r="AH51" i="87"/>
  <c r="AG51" i="87"/>
  <c r="AI50" i="87"/>
  <c r="AH50" i="87"/>
  <c r="AG50" i="87"/>
  <c r="I176" i="86" l="1"/>
  <c r="H176" i="86"/>
  <c r="F132" i="652"/>
  <c r="E132" i="652"/>
  <c r="D132" i="652"/>
  <c r="F131" i="652"/>
  <c r="E131" i="652"/>
  <c r="D131" i="652"/>
  <c r="F130" i="652"/>
  <c r="E130" i="652"/>
  <c r="D130" i="652"/>
  <c r="F129" i="652"/>
  <c r="E129" i="652"/>
  <c r="D129" i="652"/>
  <c r="F128" i="652"/>
  <c r="E128" i="652"/>
  <c r="D128" i="652"/>
  <c r="F127" i="652"/>
  <c r="E127" i="652"/>
  <c r="D127" i="652"/>
  <c r="F126" i="652"/>
  <c r="E126" i="652"/>
  <c r="D126" i="652"/>
  <c r="F125" i="652"/>
  <c r="E125" i="652"/>
  <c r="D125" i="652"/>
  <c r="F132" i="656"/>
  <c r="E132" i="656"/>
  <c r="D132" i="656"/>
  <c r="F131" i="656"/>
  <c r="E131" i="656"/>
  <c r="D131" i="656"/>
  <c r="F130" i="656"/>
  <c r="E130" i="656"/>
  <c r="D130" i="656"/>
  <c r="F129" i="656"/>
  <c r="E129" i="656"/>
  <c r="D129" i="656"/>
  <c r="F128" i="656"/>
  <c r="E128" i="656"/>
  <c r="D128" i="656"/>
  <c r="F127" i="656"/>
  <c r="E127" i="656"/>
  <c r="D127" i="656"/>
  <c r="F126" i="656"/>
  <c r="E126" i="656"/>
  <c r="D126" i="656"/>
  <c r="F125" i="656"/>
  <c r="E125" i="656"/>
  <c r="D125" i="656"/>
  <c r="L76" i="118" l="1"/>
  <c r="K76" i="118"/>
  <c r="J76" i="118"/>
  <c r="I76" i="118"/>
  <c r="H76" i="118"/>
  <c r="G76" i="118"/>
  <c r="N75" i="118"/>
  <c r="M75" i="118"/>
  <c r="N74" i="118"/>
  <c r="M74" i="118"/>
  <c r="N73" i="118"/>
  <c r="M73" i="118"/>
  <c r="N72" i="118"/>
  <c r="M72" i="118"/>
  <c r="N71" i="118"/>
  <c r="M71" i="118"/>
  <c r="N70" i="118"/>
  <c r="M70" i="118"/>
  <c r="N69" i="118"/>
  <c r="M69" i="118"/>
  <c r="N68" i="118"/>
  <c r="M68" i="118"/>
  <c r="L66" i="118"/>
  <c r="K66" i="118"/>
  <c r="J66" i="118"/>
  <c r="I66" i="118"/>
  <c r="H66" i="118"/>
  <c r="G66" i="118"/>
  <c r="N65" i="118"/>
  <c r="M65" i="118"/>
  <c r="N64" i="118"/>
  <c r="G64" i="113" s="1"/>
  <c r="H64" i="113" s="1"/>
  <c r="I64" i="113" s="1"/>
  <c r="J64" i="113" s="1"/>
  <c r="K64" i="113" s="1"/>
  <c r="L64" i="113" s="1"/>
  <c r="M64" i="118"/>
  <c r="N63" i="118"/>
  <c r="G63" i="113" s="1"/>
  <c r="H63" i="113" s="1"/>
  <c r="I63" i="113" s="1"/>
  <c r="J63" i="113" s="1"/>
  <c r="K63" i="113" s="1"/>
  <c r="L63" i="113" s="1"/>
  <c r="M63" i="118"/>
  <c r="N62" i="118"/>
  <c r="G62" i="113" s="1"/>
  <c r="H62" i="113" s="1"/>
  <c r="I62" i="113" s="1"/>
  <c r="J62" i="113" s="1"/>
  <c r="K62" i="113" s="1"/>
  <c r="L62" i="113" s="1"/>
  <c r="M62" i="118"/>
  <c r="N61" i="118"/>
  <c r="G61" i="113" s="1"/>
  <c r="H61" i="113" s="1"/>
  <c r="I61" i="113" s="1"/>
  <c r="J61" i="113" s="1"/>
  <c r="K61" i="113" s="1"/>
  <c r="L61" i="113" s="1"/>
  <c r="M61" i="118"/>
  <c r="N60" i="118"/>
  <c r="G60" i="113" s="1"/>
  <c r="H60" i="113" s="1"/>
  <c r="I60" i="113" s="1"/>
  <c r="J60" i="113" s="1"/>
  <c r="K60" i="113" s="1"/>
  <c r="L60" i="113" s="1"/>
  <c r="M60" i="118"/>
  <c r="N59" i="118"/>
  <c r="G59" i="113" s="1"/>
  <c r="H59" i="113" s="1"/>
  <c r="I59" i="113" s="1"/>
  <c r="J59" i="113" s="1"/>
  <c r="K59" i="113" s="1"/>
  <c r="L59" i="113" s="1"/>
  <c r="M59" i="118"/>
  <c r="N58" i="118"/>
  <c r="G58" i="113" s="1"/>
  <c r="H58" i="113" s="1"/>
  <c r="I58" i="113" s="1"/>
  <c r="J58" i="113" s="1"/>
  <c r="K58" i="113" s="1"/>
  <c r="L58" i="113" s="1"/>
  <c r="M58" i="118"/>
  <c r="H56" i="118"/>
  <c r="G56" i="118"/>
  <c r="L47" i="118"/>
  <c r="K47" i="118"/>
  <c r="J47" i="118"/>
  <c r="I47" i="118"/>
  <c r="H47" i="118"/>
  <c r="G47" i="118"/>
  <c r="C42" i="118"/>
  <c r="C55" i="118" s="1"/>
  <c r="C65" i="118" s="1"/>
  <c r="C75" i="118" s="1"/>
  <c r="C41" i="118"/>
  <c r="C54" i="118" s="1"/>
  <c r="C64" i="118" s="1"/>
  <c r="C74" i="118" s="1"/>
  <c r="L34" i="118"/>
  <c r="K34" i="118"/>
  <c r="J34" i="118"/>
  <c r="I34" i="118"/>
  <c r="H34" i="118"/>
  <c r="G34" i="118"/>
  <c r="L33" i="118"/>
  <c r="K33" i="118"/>
  <c r="J33" i="118"/>
  <c r="I33" i="118"/>
  <c r="H33" i="118"/>
  <c r="G33" i="118"/>
  <c r="M32" i="118"/>
  <c r="C32" i="118"/>
  <c r="M31" i="118"/>
  <c r="C31" i="118"/>
  <c r="M30" i="118"/>
  <c r="M29" i="118"/>
  <c r="M28" i="118"/>
  <c r="M27" i="118"/>
  <c r="M26" i="118"/>
  <c r="M25" i="118"/>
  <c r="L24" i="118"/>
  <c r="K24" i="118"/>
  <c r="J24" i="118"/>
  <c r="I24" i="118"/>
  <c r="H24" i="118"/>
  <c r="G24" i="118"/>
  <c r="H22" i="118"/>
  <c r="C22" i="118"/>
  <c r="H21" i="118"/>
  <c r="C21" i="118"/>
  <c r="H20" i="118"/>
  <c r="C20" i="118"/>
  <c r="C40" i="118" s="1"/>
  <c r="C53" i="118" s="1"/>
  <c r="C63" i="118" s="1"/>
  <c r="C73" i="118" s="1"/>
  <c r="H19" i="118"/>
  <c r="C19" i="118"/>
  <c r="C39" i="118" s="1"/>
  <c r="C52" i="118" s="1"/>
  <c r="C62" i="118" s="1"/>
  <c r="C72" i="118" s="1"/>
  <c r="H18" i="118"/>
  <c r="C18" i="118"/>
  <c r="C38" i="118" s="1"/>
  <c r="C51" i="118" s="1"/>
  <c r="C61" i="118" s="1"/>
  <c r="C71" i="118" s="1"/>
  <c r="H17" i="118"/>
  <c r="C17" i="118"/>
  <c r="C37" i="118" s="1"/>
  <c r="C50" i="118" s="1"/>
  <c r="C60" i="118" s="1"/>
  <c r="C70" i="118" s="1"/>
  <c r="H16" i="118"/>
  <c r="C16" i="118"/>
  <c r="C36" i="118" s="1"/>
  <c r="C49" i="118" s="1"/>
  <c r="C59" i="118" s="1"/>
  <c r="C69" i="118" s="1"/>
  <c r="H15" i="118"/>
  <c r="C15" i="118"/>
  <c r="C35" i="118" s="1"/>
  <c r="C48" i="118" s="1"/>
  <c r="C58" i="118" s="1"/>
  <c r="C68" i="118" s="1"/>
  <c r="G13" i="118"/>
  <c r="H13" i="118" s="1"/>
  <c r="G42" i="118" s="1"/>
  <c r="H12" i="118"/>
  <c r="G41" i="118" s="1"/>
  <c r="G11" i="118"/>
  <c r="H11" i="118" s="1"/>
  <c r="G40" i="118" s="1"/>
  <c r="G10" i="118"/>
  <c r="H10" i="118" s="1"/>
  <c r="G39" i="118" s="1"/>
  <c r="G9" i="118"/>
  <c r="H9" i="118" s="1"/>
  <c r="G38" i="118" s="1"/>
  <c r="G8" i="118"/>
  <c r="H8" i="118" s="1"/>
  <c r="G37" i="118" s="1"/>
  <c r="G7" i="118"/>
  <c r="H7" i="118" s="1"/>
  <c r="G36" i="118" s="1"/>
  <c r="G6" i="118"/>
  <c r="H6" i="118" s="1"/>
  <c r="G35" i="118" s="1"/>
  <c r="I51" i="118" l="1"/>
  <c r="I18" i="118" s="1"/>
  <c r="H38" i="118"/>
  <c r="I48" i="118"/>
  <c r="I15" i="118" s="1"/>
  <c r="H35" i="118"/>
  <c r="I54" i="118"/>
  <c r="I21" i="118" s="1"/>
  <c r="H41" i="118"/>
  <c r="I49" i="118"/>
  <c r="I16" i="118" s="1"/>
  <c r="H36" i="118"/>
  <c r="I55" i="118"/>
  <c r="I22" i="118" s="1"/>
  <c r="H42" i="118"/>
  <c r="I50" i="118"/>
  <c r="I17" i="118" s="1"/>
  <c r="H37" i="118"/>
  <c r="I53" i="118"/>
  <c r="I20" i="118" s="1"/>
  <c r="H40" i="118"/>
  <c r="I52" i="118"/>
  <c r="I19" i="118" s="1"/>
  <c r="H39" i="118"/>
  <c r="M66" i="118"/>
  <c r="M33" i="118"/>
  <c r="N66" i="118"/>
  <c r="N76" i="118"/>
  <c r="M76" i="118"/>
  <c r="G23" i="118"/>
  <c r="H23" i="118"/>
  <c r="I56" i="118" l="1"/>
  <c r="J50" i="118"/>
  <c r="J17" i="118" s="1"/>
  <c r="I37" i="118"/>
  <c r="J52" i="118"/>
  <c r="J19" i="118" s="1"/>
  <c r="I39" i="118"/>
  <c r="J55" i="118"/>
  <c r="J22" i="118" s="1"/>
  <c r="I42" i="118"/>
  <c r="J49" i="118"/>
  <c r="J16" i="118" s="1"/>
  <c r="I36" i="118"/>
  <c r="J54" i="118"/>
  <c r="J21" i="118" s="1"/>
  <c r="I41" i="118"/>
  <c r="J48" i="118"/>
  <c r="I35" i="118"/>
  <c r="I23" i="118"/>
  <c r="J53" i="118"/>
  <c r="J20" i="118" s="1"/>
  <c r="I40" i="118"/>
  <c r="J51" i="118"/>
  <c r="J18" i="118" s="1"/>
  <c r="I38" i="118"/>
  <c r="G43" i="118"/>
  <c r="H43" i="118"/>
  <c r="I43" i="118" l="1"/>
  <c r="K49" i="118"/>
  <c r="K16" i="118" s="1"/>
  <c r="J36" i="118"/>
  <c r="K54" i="118"/>
  <c r="K21" i="118" s="1"/>
  <c r="J41" i="118"/>
  <c r="K55" i="118"/>
  <c r="K22" i="118" s="1"/>
  <c r="J42" i="118"/>
  <c r="K51" i="118"/>
  <c r="K18" i="118" s="1"/>
  <c r="J38" i="118"/>
  <c r="K50" i="118"/>
  <c r="K17" i="118" s="1"/>
  <c r="J37" i="118"/>
  <c r="J56" i="118"/>
  <c r="J15" i="118"/>
  <c r="K52" i="118"/>
  <c r="K19" i="118" s="1"/>
  <c r="J39" i="118"/>
  <c r="K53" i="118"/>
  <c r="K20" i="118" s="1"/>
  <c r="J40" i="118"/>
  <c r="L50" i="118" l="1"/>
  <c r="K37" i="118"/>
  <c r="L53" i="118"/>
  <c r="K40" i="118"/>
  <c r="L52" i="118"/>
  <c r="K39" i="118"/>
  <c r="K48" i="118"/>
  <c r="J35" i="118"/>
  <c r="J43" i="118" s="1"/>
  <c r="J23" i="118"/>
  <c r="L51" i="118"/>
  <c r="K38" i="118"/>
  <c r="L55" i="118"/>
  <c r="K42" i="118"/>
  <c r="L54" i="118"/>
  <c r="K41" i="118"/>
  <c r="L49" i="118"/>
  <c r="K36" i="118"/>
  <c r="N49" i="118" l="1"/>
  <c r="L16" i="118"/>
  <c r="L36" i="118" s="1"/>
  <c r="M36" i="118" s="1"/>
  <c r="K56" i="118"/>
  <c r="K15" i="118"/>
  <c r="L21" i="118"/>
  <c r="L41" i="118" s="1"/>
  <c r="M41" i="118" s="1"/>
  <c r="N54" i="118"/>
  <c r="L19" i="118"/>
  <c r="L39" i="118" s="1"/>
  <c r="M39" i="118" s="1"/>
  <c r="N52" i="118"/>
  <c r="L22" i="118"/>
  <c r="L42" i="118" s="1"/>
  <c r="M42" i="118" s="1"/>
  <c r="N55" i="118"/>
  <c r="L20" i="118"/>
  <c r="L40" i="118" s="1"/>
  <c r="M40" i="118" s="1"/>
  <c r="N53" i="118"/>
  <c r="N51" i="118"/>
  <c r="L18" i="118"/>
  <c r="L38" i="118" s="1"/>
  <c r="M38" i="118" s="1"/>
  <c r="N50" i="118"/>
  <c r="L17" i="118"/>
  <c r="L37" i="118" s="1"/>
  <c r="M37" i="118" s="1"/>
  <c r="F325" i="128"/>
  <c r="E325" i="128"/>
  <c r="D325" i="128"/>
  <c r="J325" i="128" s="1"/>
  <c r="F329" i="128"/>
  <c r="E329" i="128"/>
  <c r="D329" i="128"/>
  <c r="K35" i="118" l="1"/>
  <c r="K43" i="118" s="1"/>
  <c r="L48" i="118"/>
  <c r="K23" i="118"/>
  <c r="H325" i="128"/>
  <c r="I325" i="128"/>
  <c r="K325" i="128"/>
  <c r="L325" i="128"/>
  <c r="M325" i="128"/>
  <c r="L56" i="118" l="1"/>
  <c r="N56" i="118" s="1"/>
  <c r="N48" i="118"/>
  <c r="L15" i="118"/>
  <c r="N293" i="128"/>
  <c r="N277" i="128"/>
  <c r="N282" i="128"/>
  <c r="N255" i="128"/>
  <c r="N261" i="128"/>
  <c r="N288" i="128"/>
  <c r="N272" i="128"/>
  <c r="N271" i="128"/>
  <c r="N265" i="128"/>
  <c r="N289" i="128"/>
  <c r="N325" i="128"/>
  <c r="N253" i="128"/>
  <c r="N287" i="128"/>
  <c r="N281" i="128"/>
  <c r="N264" i="128"/>
  <c r="N276" i="128"/>
  <c r="N296" i="128"/>
  <c r="N286" i="128"/>
  <c r="N283" i="128"/>
  <c r="N266" i="128"/>
  <c r="N259" i="128"/>
  <c r="N254" i="128"/>
  <c r="N274" i="128"/>
  <c r="N295" i="128"/>
  <c r="N280" i="128"/>
  <c r="N299" i="128"/>
  <c r="N292" i="128"/>
  <c r="N297" i="128"/>
  <c r="N278" i="128"/>
  <c r="N291" i="128"/>
  <c r="N267" i="128"/>
  <c r="N258" i="128"/>
  <c r="N285" i="128"/>
  <c r="N269" i="128"/>
  <c r="N275" i="128"/>
  <c r="N290" i="128"/>
  <c r="N298" i="128"/>
  <c r="N279" i="128"/>
  <c r="N284" i="128"/>
  <c r="N294" i="128"/>
  <c r="H55" i="75"/>
  <c r="G55" i="75"/>
  <c r="F55" i="75"/>
  <c r="E55" i="75"/>
  <c r="D55" i="75"/>
  <c r="I39" i="75"/>
  <c r="H39" i="75"/>
  <c r="G39" i="75"/>
  <c r="F39" i="75"/>
  <c r="E39" i="75"/>
  <c r="D39" i="75"/>
  <c r="I37" i="75"/>
  <c r="H37" i="75"/>
  <c r="G37" i="75"/>
  <c r="F37" i="75"/>
  <c r="E37" i="75"/>
  <c r="D37" i="75"/>
  <c r="I35" i="75"/>
  <c r="H35" i="75"/>
  <c r="G35" i="75"/>
  <c r="F35" i="75"/>
  <c r="E35" i="75"/>
  <c r="D35" i="75"/>
  <c r="I34" i="75"/>
  <c r="H34" i="75"/>
  <c r="G34" i="75"/>
  <c r="F34" i="75"/>
  <c r="E34" i="75"/>
  <c r="D34" i="75"/>
  <c r="I33" i="75"/>
  <c r="H33" i="75"/>
  <c r="G33" i="75"/>
  <c r="F33" i="75"/>
  <c r="E33" i="75"/>
  <c r="D33" i="75"/>
  <c r="I32" i="75"/>
  <c r="H32" i="75"/>
  <c r="G32" i="75"/>
  <c r="F32" i="75"/>
  <c r="E32" i="75"/>
  <c r="D32" i="75"/>
  <c r="G31" i="75" l="1"/>
  <c r="G64" i="75" s="1"/>
  <c r="G75" i="75" s="1"/>
  <c r="L35" i="118"/>
  <c r="L23" i="118"/>
  <c r="F31" i="75"/>
  <c r="H31" i="75"/>
  <c r="I31" i="75"/>
  <c r="I64" i="75" s="1"/>
  <c r="D31" i="75"/>
  <c r="E31" i="75"/>
  <c r="M329" i="128"/>
  <c r="L329" i="128"/>
  <c r="K329" i="128"/>
  <c r="J329" i="128"/>
  <c r="I329" i="128"/>
  <c r="N268" i="128"/>
  <c r="N262" i="128"/>
  <c r="N257" i="128"/>
  <c r="N256" i="128"/>
  <c r="L85" i="128"/>
  <c r="L43" i="118" l="1"/>
  <c r="M35" i="118"/>
  <c r="M43" i="118" s="1"/>
  <c r="I75" i="75"/>
  <c r="E64" i="75"/>
  <c r="E75" i="75" s="1"/>
  <c r="D64" i="75"/>
  <c r="D75" i="75" s="1"/>
  <c r="H64" i="75"/>
  <c r="F64" i="75"/>
  <c r="F75" i="75" s="1"/>
  <c r="N270" i="128"/>
  <c r="N273" i="128"/>
  <c r="N260" i="128"/>
  <c r="H75" i="75" l="1"/>
  <c r="G97" i="152"/>
  <c r="H97" i="152"/>
  <c r="E97" i="152"/>
  <c r="F97" i="152"/>
  <c r="J97" i="152"/>
  <c r="I97" i="152"/>
  <c r="H432" i="128" l="1"/>
  <c r="L432" i="128"/>
  <c r="L434" i="128" s="1"/>
  <c r="L436" i="128" s="1"/>
  <c r="M432" i="128"/>
  <c r="M434" i="128" s="1"/>
  <c r="M436" i="128" s="1"/>
  <c r="I432" i="128"/>
  <c r="I434" i="128" s="1"/>
  <c r="I436" i="128" s="1"/>
  <c r="K432" i="128"/>
  <c r="K434" i="128" s="1"/>
  <c r="K436" i="128" s="1"/>
  <c r="J432" i="128"/>
  <c r="J434" i="128" s="1"/>
  <c r="J436" i="128" s="1"/>
  <c r="K97" i="152"/>
  <c r="I546" i="608" l="1"/>
  <c r="I354" i="127"/>
  <c r="L354" i="127"/>
  <c r="L546" i="608"/>
  <c r="J546" i="608"/>
  <c r="J354" i="127"/>
  <c r="H354" i="127"/>
  <c r="H546" i="608"/>
  <c r="K354" i="127"/>
  <c r="K546" i="608"/>
  <c r="N432" i="128"/>
  <c r="G48" i="113"/>
  <c r="P48" i="113" s="1"/>
  <c r="M142" i="608" l="1"/>
  <c r="G354" i="127"/>
  <c r="M354" i="127" s="1"/>
  <c r="D24" i="79" s="1"/>
  <c r="G546" i="608"/>
  <c r="M546" i="608" s="1"/>
  <c r="E24" i="79"/>
  <c r="I29" i="75" l="1"/>
  <c r="I5" i="75" s="1"/>
  <c r="I16" i="75"/>
  <c r="K62" i="75"/>
  <c r="M62" i="70" s="1"/>
  <c r="N62" i="70" s="1"/>
  <c r="K60" i="75"/>
  <c r="M60" i="70" s="1"/>
  <c r="N60" i="70" s="1"/>
  <c r="K59" i="75"/>
  <c r="K58" i="75"/>
  <c r="K57" i="75"/>
  <c r="I9" i="75" l="1"/>
  <c r="I20" i="75"/>
  <c r="C377" i="658" l="1"/>
  <c r="C268" i="658"/>
  <c r="C267" i="658"/>
  <c r="C266" i="658"/>
  <c r="C265" i="658"/>
  <c r="C264" i="658"/>
  <c r="C263" i="658"/>
  <c r="C262" i="658"/>
  <c r="C173" i="658"/>
  <c r="C172" i="658"/>
  <c r="C171" i="658"/>
  <c r="C170" i="658"/>
  <c r="C169" i="658"/>
  <c r="C168" i="658"/>
  <c r="C167" i="658"/>
  <c r="C78" i="658"/>
  <c r="C77" i="658"/>
  <c r="C76" i="658"/>
  <c r="C75" i="658"/>
  <c r="C74" i="658"/>
  <c r="C73" i="658"/>
  <c r="C72" i="658"/>
  <c r="C377" i="657"/>
  <c r="J132" i="656"/>
  <c r="I132" i="656"/>
  <c r="H132" i="656"/>
  <c r="G132" i="656"/>
  <c r="J131" i="656"/>
  <c r="I131" i="656"/>
  <c r="H131" i="656"/>
  <c r="G131" i="656"/>
  <c r="J130" i="656"/>
  <c r="I130" i="656"/>
  <c r="H130" i="656"/>
  <c r="G130" i="656"/>
  <c r="J129" i="656"/>
  <c r="I129" i="656"/>
  <c r="H129" i="656"/>
  <c r="G129" i="656"/>
  <c r="J128" i="656"/>
  <c r="I128" i="656"/>
  <c r="H128" i="656"/>
  <c r="G128" i="656"/>
  <c r="J127" i="656"/>
  <c r="I127" i="656"/>
  <c r="H127" i="656"/>
  <c r="G127" i="656"/>
  <c r="J126" i="656"/>
  <c r="I126" i="656"/>
  <c r="H126" i="656"/>
  <c r="G126" i="656"/>
  <c r="J125" i="656"/>
  <c r="I125" i="656"/>
  <c r="H125" i="656"/>
  <c r="G125" i="656"/>
  <c r="C112" i="656"/>
  <c r="I41" i="656"/>
  <c r="C147" i="655"/>
  <c r="C377" i="654"/>
  <c r="C268" i="654"/>
  <c r="C267" i="654"/>
  <c r="C266" i="654"/>
  <c r="C265" i="654"/>
  <c r="C264" i="654"/>
  <c r="C263" i="654"/>
  <c r="C262" i="654"/>
  <c r="C173" i="654"/>
  <c r="C172" i="654"/>
  <c r="C171" i="654"/>
  <c r="C170" i="654"/>
  <c r="C169" i="654"/>
  <c r="C168" i="654"/>
  <c r="C167" i="654"/>
  <c r="C78" i="654"/>
  <c r="C77" i="654"/>
  <c r="C76" i="654"/>
  <c r="C75" i="654"/>
  <c r="C74" i="654"/>
  <c r="C73" i="654"/>
  <c r="C72" i="654"/>
  <c r="C377" i="653"/>
  <c r="C268" i="653"/>
  <c r="C267" i="653"/>
  <c r="C266" i="653"/>
  <c r="C265" i="653"/>
  <c r="C264" i="653"/>
  <c r="C263" i="653"/>
  <c r="C262" i="653"/>
  <c r="C173" i="653"/>
  <c r="C172" i="653"/>
  <c r="C171" i="653"/>
  <c r="C170" i="653"/>
  <c r="C169" i="653"/>
  <c r="C168" i="653"/>
  <c r="C167" i="653"/>
  <c r="C78" i="653"/>
  <c r="C77" i="653"/>
  <c r="C76" i="653"/>
  <c r="C75" i="653"/>
  <c r="C74" i="653"/>
  <c r="C73" i="653"/>
  <c r="C72" i="653"/>
  <c r="J132" i="652"/>
  <c r="I132" i="652"/>
  <c r="H132" i="652"/>
  <c r="G132" i="652"/>
  <c r="J131" i="652"/>
  <c r="I131" i="652"/>
  <c r="H131" i="652"/>
  <c r="G131" i="652"/>
  <c r="J130" i="652"/>
  <c r="I130" i="652"/>
  <c r="H130" i="652"/>
  <c r="G130" i="652"/>
  <c r="J129" i="652"/>
  <c r="I129" i="652"/>
  <c r="H129" i="652"/>
  <c r="G129" i="652"/>
  <c r="J128" i="652"/>
  <c r="I128" i="652"/>
  <c r="H128" i="652"/>
  <c r="G128" i="652"/>
  <c r="J127" i="652"/>
  <c r="I127" i="652"/>
  <c r="H127" i="652"/>
  <c r="G127" i="652"/>
  <c r="J126" i="652"/>
  <c r="I126" i="652"/>
  <c r="H126" i="652"/>
  <c r="G126" i="652"/>
  <c r="J125" i="652"/>
  <c r="I125" i="652"/>
  <c r="H125" i="652"/>
  <c r="G125" i="652"/>
  <c r="I46" i="652"/>
  <c r="C112" i="651"/>
  <c r="C147" i="650"/>
  <c r="C147" i="649"/>
  <c r="G48" i="652" l="1"/>
  <c r="I44" i="656"/>
  <c r="H47" i="656"/>
  <c r="I52" i="656"/>
  <c r="I40" i="656"/>
  <c r="I124" i="652"/>
  <c r="E124" i="652"/>
  <c r="I58" i="656"/>
  <c r="D57" i="656"/>
  <c r="D52" i="656"/>
  <c r="E47" i="656"/>
  <c r="D43" i="656"/>
  <c r="D39" i="656"/>
  <c r="F56" i="656"/>
  <c r="F51" i="656"/>
  <c r="D47" i="656"/>
  <c r="F42" i="656"/>
  <c r="E56" i="656"/>
  <c r="E51" i="656"/>
  <c r="F46" i="656"/>
  <c r="E42" i="656"/>
  <c r="D56" i="656"/>
  <c r="D51" i="656"/>
  <c r="E46" i="656"/>
  <c r="D42" i="656"/>
  <c r="E59" i="656"/>
  <c r="E54" i="656"/>
  <c r="F49" i="656"/>
  <c r="E41" i="656"/>
  <c r="D59" i="656"/>
  <c r="D54" i="656"/>
  <c r="E49" i="656"/>
  <c r="D41" i="656"/>
  <c r="F58" i="656"/>
  <c r="F53" i="656"/>
  <c r="D49" i="656"/>
  <c r="F44" i="656"/>
  <c r="F40" i="656"/>
  <c r="E58" i="656"/>
  <c r="E53" i="656"/>
  <c r="F48" i="656"/>
  <c r="E44" i="656"/>
  <c r="E40" i="656"/>
  <c r="D58" i="656"/>
  <c r="D44" i="656"/>
  <c r="F57" i="656"/>
  <c r="F43" i="656"/>
  <c r="E57" i="656"/>
  <c r="E43" i="656"/>
  <c r="F54" i="656"/>
  <c r="F41" i="656"/>
  <c r="D53" i="656"/>
  <c r="D40" i="656"/>
  <c r="F59" i="656"/>
  <c r="F52" i="656"/>
  <c r="F39" i="656"/>
  <c r="D46" i="656"/>
  <c r="E52" i="656"/>
  <c r="E39" i="656"/>
  <c r="E48" i="656"/>
  <c r="D48" i="656"/>
  <c r="F47" i="656"/>
  <c r="I53" i="656"/>
  <c r="I120" i="656"/>
  <c r="I123" i="652"/>
  <c r="F123" i="652"/>
  <c r="D123" i="652"/>
  <c r="I54" i="656"/>
  <c r="I122" i="652"/>
  <c r="H66" i="656"/>
  <c r="D67" i="656"/>
  <c r="D63" i="656"/>
  <c r="F66" i="656"/>
  <c r="F62" i="656"/>
  <c r="E66" i="656"/>
  <c r="E62" i="656"/>
  <c r="D66" i="656"/>
  <c r="D62" i="656"/>
  <c r="E65" i="656"/>
  <c r="D65" i="656"/>
  <c r="F64" i="656"/>
  <c r="E64" i="656"/>
  <c r="F67" i="656"/>
  <c r="E67" i="656"/>
  <c r="F65" i="656"/>
  <c r="D64" i="656"/>
  <c r="F63" i="656"/>
  <c r="E63" i="656"/>
  <c r="G58" i="656"/>
  <c r="H58" i="652"/>
  <c r="E59" i="652"/>
  <c r="F54" i="652"/>
  <c r="F49" i="652"/>
  <c r="D41" i="652"/>
  <c r="D59" i="652"/>
  <c r="E54" i="652"/>
  <c r="E49" i="652"/>
  <c r="F44" i="652"/>
  <c r="F40" i="652"/>
  <c r="F58" i="652"/>
  <c r="D54" i="652"/>
  <c r="D49" i="652"/>
  <c r="E44" i="652"/>
  <c r="E40" i="652"/>
  <c r="E58" i="652"/>
  <c r="F53" i="652"/>
  <c r="F48" i="652"/>
  <c r="D44" i="652"/>
  <c r="D40" i="652"/>
  <c r="D58" i="652"/>
  <c r="E53" i="652"/>
  <c r="E48" i="652"/>
  <c r="F43" i="652"/>
  <c r="F39" i="652"/>
  <c r="F57" i="652"/>
  <c r="D53" i="652"/>
  <c r="D48" i="652"/>
  <c r="E43" i="652"/>
  <c r="E39" i="652"/>
  <c r="E57" i="652"/>
  <c r="F52" i="652"/>
  <c r="F47" i="652"/>
  <c r="D43" i="652"/>
  <c r="D39" i="652"/>
  <c r="D57" i="652"/>
  <c r="E52" i="652"/>
  <c r="E47" i="652"/>
  <c r="F42" i="652"/>
  <c r="F56" i="652"/>
  <c r="D52" i="652"/>
  <c r="D47" i="652"/>
  <c r="E42" i="652"/>
  <c r="F51" i="652"/>
  <c r="E51" i="652"/>
  <c r="D51" i="652"/>
  <c r="F46" i="652"/>
  <c r="E46" i="652"/>
  <c r="D46" i="652"/>
  <c r="D42" i="652"/>
  <c r="F41" i="652"/>
  <c r="F59" i="652"/>
  <c r="E41" i="652"/>
  <c r="E56" i="652"/>
  <c r="D56" i="652"/>
  <c r="G66" i="652"/>
  <c r="D65" i="652"/>
  <c r="F64" i="652"/>
  <c r="E64" i="652"/>
  <c r="D64" i="652"/>
  <c r="F67" i="652"/>
  <c r="F63" i="652"/>
  <c r="E67" i="652"/>
  <c r="E63" i="652"/>
  <c r="D67" i="652"/>
  <c r="D63" i="652"/>
  <c r="F66" i="652"/>
  <c r="F62" i="652"/>
  <c r="E66" i="652"/>
  <c r="E62" i="652"/>
  <c r="D66" i="652"/>
  <c r="F65" i="652"/>
  <c r="E65" i="652"/>
  <c r="D62" i="652"/>
  <c r="I124" i="656"/>
  <c r="H123" i="656"/>
  <c r="F123" i="656"/>
  <c r="E123" i="656"/>
  <c r="D123" i="656"/>
  <c r="H122" i="656"/>
  <c r="G122" i="656"/>
  <c r="G67" i="656"/>
  <c r="I42" i="656"/>
  <c r="I49" i="652"/>
  <c r="G51" i="652"/>
  <c r="G46" i="656"/>
  <c r="H59" i="656"/>
  <c r="H53" i="652"/>
  <c r="H62" i="656"/>
  <c r="H56" i="652"/>
  <c r="G39" i="656"/>
  <c r="H48" i="656"/>
  <c r="H64" i="656"/>
  <c r="I161" i="649"/>
  <c r="F161" i="649"/>
  <c r="E161" i="649"/>
  <c r="D161" i="649"/>
  <c r="I58" i="652"/>
  <c r="H124" i="656"/>
  <c r="H39" i="656"/>
  <c r="H49" i="656"/>
  <c r="I65" i="656"/>
  <c r="H66" i="652"/>
  <c r="I123" i="656"/>
  <c r="H40" i="656"/>
  <c r="H51" i="656"/>
  <c r="I66" i="656"/>
  <c r="I165" i="649"/>
  <c r="F165" i="649"/>
  <c r="E165" i="649"/>
  <c r="D165" i="649"/>
  <c r="I120" i="652"/>
  <c r="G39" i="652"/>
  <c r="I122" i="656"/>
  <c r="I67" i="656"/>
  <c r="H41" i="652"/>
  <c r="G42" i="656"/>
  <c r="G54" i="656"/>
  <c r="H44" i="652"/>
  <c r="D13" i="653"/>
  <c r="G43" i="656"/>
  <c r="G56" i="656"/>
  <c r="G44" i="656"/>
  <c r="I56" i="656"/>
  <c r="H43" i="656"/>
  <c r="I48" i="656"/>
  <c r="G63" i="656"/>
  <c r="I43" i="656"/>
  <c r="G57" i="656"/>
  <c r="H63" i="656"/>
  <c r="G123" i="656"/>
  <c r="G40" i="656"/>
  <c r="G52" i="656"/>
  <c r="H57" i="656"/>
  <c r="I63" i="656"/>
  <c r="G65" i="656"/>
  <c r="G47" i="656"/>
  <c r="H52" i="656"/>
  <c r="I57" i="656"/>
  <c r="G59" i="656"/>
  <c r="H65" i="656"/>
  <c r="H42" i="656"/>
  <c r="I47" i="656"/>
  <c r="G49" i="656"/>
  <c r="H54" i="656"/>
  <c r="I59" i="656"/>
  <c r="G62" i="656"/>
  <c r="H67" i="656"/>
  <c r="H44" i="656"/>
  <c r="I49" i="656"/>
  <c r="G51" i="656"/>
  <c r="H56" i="656"/>
  <c r="I62" i="656"/>
  <c r="G64" i="656"/>
  <c r="I39" i="656"/>
  <c r="G41" i="656"/>
  <c r="H46" i="656"/>
  <c r="I51" i="656"/>
  <c r="G53" i="656"/>
  <c r="H58" i="656"/>
  <c r="I64" i="656"/>
  <c r="G66" i="656"/>
  <c r="H41" i="656"/>
  <c r="I46" i="656"/>
  <c r="G48" i="656"/>
  <c r="H53" i="656"/>
  <c r="D13" i="654"/>
  <c r="H120" i="652"/>
  <c r="I41" i="652"/>
  <c r="G43" i="652"/>
  <c r="H48" i="652"/>
  <c r="I53" i="652"/>
  <c r="I66" i="652"/>
  <c r="H43" i="652"/>
  <c r="I48" i="652"/>
  <c r="G63" i="652"/>
  <c r="I43" i="652"/>
  <c r="G57" i="652"/>
  <c r="H63" i="652"/>
  <c r="G123" i="652"/>
  <c r="G40" i="652"/>
  <c r="G52" i="652"/>
  <c r="H57" i="652"/>
  <c r="I63" i="652"/>
  <c r="G65" i="652"/>
  <c r="H123" i="652"/>
  <c r="H40" i="652"/>
  <c r="G47" i="652"/>
  <c r="H52" i="652"/>
  <c r="I57" i="652"/>
  <c r="G59" i="652"/>
  <c r="H65" i="652"/>
  <c r="I40" i="652"/>
  <c r="G42" i="652"/>
  <c r="H47" i="652"/>
  <c r="I52" i="652"/>
  <c r="G54" i="652"/>
  <c r="H59" i="652"/>
  <c r="I65" i="652"/>
  <c r="G67" i="652"/>
  <c r="H42" i="652"/>
  <c r="I47" i="652"/>
  <c r="G49" i="652"/>
  <c r="H54" i="652"/>
  <c r="I59" i="652"/>
  <c r="G62" i="652"/>
  <c r="H67" i="652"/>
  <c r="I42" i="652"/>
  <c r="G44" i="652"/>
  <c r="H49" i="652"/>
  <c r="I54" i="652"/>
  <c r="G56" i="652"/>
  <c r="H62" i="652"/>
  <c r="I67" i="652"/>
  <c r="I62" i="652"/>
  <c r="G64" i="652"/>
  <c r="H39" i="652"/>
  <c r="I44" i="652"/>
  <c r="G46" i="652"/>
  <c r="H51" i="652"/>
  <c r="I56" i="652"/>
  <c r="G58" i="652"/>
  <c r="H64" i="652"/>
  <c r="I39" i="652"/>
  <c r="G41" i="652"/>
  <c r="H46" i="652"/>
  <c r="I51" i="652"/>
  <c r="G53" i="652"/>
  <c r="I64" i="652"/>
  <c r="G161" i="649"/>
  <c r="H161" i="649"/>
  <c r="G165" i="649"/>
  <c r="H165" i="649"/>
  <c r="H59" i="653" l="1"/>
  <c r="H57" i="653"/>
  <c r="G59" i="653"/>
  <c r="G57" i="653"/>
  <c r="F59" i="653"/>
  <c r="F57" i="653"/>
  <c r="D59" i="653"/>
  <c r="D57" i="653"/>
  <c r="H60" i="653"/>
  <c r="H58" i="653"/>
  <c r="G60" i="653"/>
  <c r="G58" i="653"/>
  <c r="E57" i="653"/>
  <c r="F60" i="653"/>
  <c r="E60" i="653"/>
  <c r="D60" i="653"/>
  <c r="I59" i="653"/>
  <c r="E59" i="653"/>
  <c r="I58" i="653"/>
  <c r="F58" i="653"/>
  <c r="D58" i="653"/>
  <c r="I60" i="653"/>
  <c r="E58" i="653"/>
  <c r="I57" i="653"/>
  <c r="G164" i="649"/>
  <c r="J42" i="652"/>
  <c r="J96" i="656"/>
  <c r="J63" i="652"/>
  <c r="J99" i="652"/>
  <c r="J46" i="652"/>
  <c r="J49" i="652"/>
  <c r="J62" i="656"/>
  <c r="J97" i="656"/>
  <c r="J100" i="656"/>
  <c r="J67" i="652"/>
  <c r="J103" i="652"/>
  <c r="J96" i="652"/>
  <c r="J57" i="652"/>
  <c r="J54" i="652"/>
  <c r="J66" i="656"/>
  <c r="J98" i="656"/>
  <c r="J105" i="656"/>
  <c r="J48" i="656"/>
  <c r="J42" i="656"/>
  <c r="J39" i="656"/>
  <c r="J100" i="652"/>
  <c r="J97" i="652"/>
  <c r="J39" i="652"/>
  <c r="J99" i="656"/>
  <c r="J103" i="656"/>
  <c r="J49" i="656"/>
  <c r="J43" i="656"/>
  <c r="J101" i="652"/>
  <c r="J51" i="652"/>
  <c r="J43" i="652"/>
  <c r="J92" i="656"/>
  <c r="J107" i="656"/>
  <c r="J51" i="656"/>
  <c r="J62" i="652"/>
  <c r="J107" i="652"/>
  <c r="J58" i="652"/>
  <c r="J64" i="656"/>
  <c r="J56" i="656"/>
  <c r="J52" i="656"/>
  <c r="J90" i="652"/>
  <c r="J40" i="652"/>
  <c r="J101" i="656"/>
  <c r="J46" i="656"/>
  <c r="J44" i="656"/>
  <c r="J41" i="656"/>
  <c r="J57" i="656"/>
  <c r="J64" i="652"/>
  <c r="J94" i="652"/>
  <c r="J104" i="652"/>
  <c r="J56" i="652"/>
  <c r="J44" i="652"/>
  <c r="J63" i="656"/>
  <c r="J106" i="656"/>
  <c r="J104" i="656"/>
  <c r="J91" i="656"/>
  <c r="J58" i="656"/>
  <c r="J66" i="652"/>
  <c r="J108" i="652"/>
  <c r="J47" i="652"/>
  <c r="J59" i="652"/>
  <c r="J67" i="656"/>
  <c r="J54" i="656"/>
  <c r="J93" i="652"/>
  <c r="J91" i="652"/>
  <c r="J105" i="652"/>
  <c r="J106" i="652"/>
  <c r="J52" i="652"/>
  <c r="J41" i="652"/>
  <c r="J93" i="656"/>
  <c r="J90" i="656"/>
  <c r="J59" i="656"/>
  <c r="J65" i="652"/>
  <c r="J92" i="652"/>
  <c r="J48" i="652"/>
  <c r="J94" i="656"/>
  <c r="J40" i="656"/>
  <c r="J98" i="652"/>
  <c r="J53" i="652"/>
  <c r="J65" i="656"/>
  <c r="J108" i="656"/>
  <c r="J53" i="656"/>
  <c r="J47" i="656"/>
  <c r="D426" i="657"/>
  <c r="I50" i="656"/>
  <c r="D14" i="653"/>
  <c r="I45" i="652"/>
  <c r="D45" i="652"/>
  <c r="E45" i="652"/>
  <c r="F121" i="652"/>
  <c r="E150" i="655"/>
  <c r="F50" i="656"/>
  <c r="F55" i="656"/>
  <c r="E89" i="656"/>
  <c r="D102" i="656"/>
  <c r="F38" i="656"/>
  <c r="F102" i="656"/>
  <c r="D95" i="656"/>
  <c r="E38" i="656"/>
  <c r="F152" i="655"/>
  <c r="F61" i="656"/>
  <c r="F118" i="656" s="1"/>
  <c r="D55" i="656"/>
  <c r="E426" i="657"/>
  <c r="J124" i="656"/>
  <c r="F61" i="652"/>
  <c r="F118" i="652" s="1"/>
  <c r="D102" i="652"/>
  <c r="D95" i="652"/>
  <c r="F50" i="652"/>
  <c r="D120" i="652"/>
  <c r="D150" i="655"/>
  <c r="F95" i="656"/>
  <c r="E120" i="656"/>
  <c r="D45" i="656"/>
  <c r="D38" i="656"/>
  <c r="D89" i="652"/>
  <c r="D55" i="652"/>
  <c r="E120" i="652"/>
  <c r="D121" i="656"/>
  <c r="F120" i="656"/>
  <c r="F45" i="656"/>
  <c r="F426" i="657"/>
  <c r="F102" i="652"/>
  <c r="E55" i="652"/>
  <c r="F120" i="652"/>
  <c r="F122" i="652"/>
  <c r="F89" i="656"/>
  <c r="E50" i="656"/>
  <c r="E153" i="655"/>
  <c r="G38" i="656"/>
  <c r="D122" i="652"/>
  <c r="E55" i="656"/>
  <c r="D124" i="652"/>
  <c r="I164" i="649"/>
  <c r="I38" i="656"/>
  <c r="E102" i="652"/>
  <c r="F55" i="652"/>
  <c r="F150" i="655"/>
  <c r="E152" i="655"/>
  <c r="D151" i="655"/>
  <c r="E122" i="652"/>
  <c r="E95" i="656"/>
  <c r="E123" i="652"/>
  <c r="F153" i="655"/>
  <c r="F124" i="656"/>
  <c r="E38" i="652"/>
  <c r="D89" i="656"/>
  <c r="E102" i="656"/>
  <c r="D50" i="656"/>
  <c r="F124" i="652"/>
  <c r="I55" i="656"/>
  <c r="D124" i="656"/>
  <c r="D61" i="652"/>
  <c r="F95" i="652"/>
  <c r="D121" i="652"/>
  <c r="F151" i="655"/>
  <c r="E121" i="656"/>
  <c r="D122" i="656"/>
  <c r="E124" i="656"/>
  <c r="F89" i="652"/>
  <c r="E50" i="652"/>
  <c r="F38" i="652"/>
  <c r="E121" i="652"/>
  <c r="D152" i="655"/>
  <c r="F121" i="656"/>
  <c r="D61" i="656"/>
  <c r="E122" i="656"/>
  <c r="F122" i="656"/>
  <c r="E95" i="652"/>
  <c r="F45" i="652"/>
  <c r="D38" i="652"/>
  <c r="E61" i="656"/>
  <c r="E118" i="656" s="1"/>
  <c r="E45" i="656"/>
  <c r="E61" i="652"/>
  <c r="E118" i="652" s="1"/>
  <c r="E89" i="652"/>
  <c r="D50" i="652"/>
  <c r="E151" i="655"/>
  <c r="D153" i="655"/>
  <c r="D120" i="656"/>
  <c r="H153" i="649"/>
  <c r="H150" i="649"/>
  <c r="I55" i="652"/>
  <c r="G426" i="657"/>
  <c r="H164" i="649"/>
  <c r="D150" i="649"/>
  <c r="H45" i="656"/>
  <c r="G121" i="656"/>
  <c r="G152" i="649"/>
  <c r="I150" i="649"/>
  <c r="D162" i="649"/>
  <c r="I150" i="655"/>
  <c r="G50" i="652"/>
  <c r="I95" i="656"/>
  <c r="G45" i="656"/>
  <c r="I102" i="656"/>
  <c r="I89" i="656"/>
  <c r="G150" i="655"/>
  <c r="H153" i="655"/>
  <c r="G162" i="649"/>
  <c r="I95" i="652"/>
  <c r="G38" i="652"/>
  <c r="I160" i="649"/>
  <c r="G50" i="656"/>
  <c r="G45" i="652"/>
  <c r="H38" i="656"/>
  <c r="H50" i="656"/>
  <c r="H151" i="649"/>
  <c r="H38" i="652"/>
  <c r="I163" i="649"/>
  <c r="H89" i="652"/>
  <c r="J165" i="649"/>
  <c r="G151" i="649"/>
  <c r="H95" i="656"/>
  <c r="G89" i="656"/>
  <c r="H121" i="656"/>
  <c r="G160" i="649"/>
  <c r="G153" i="655"/>
  <c r="G150" i="649"/>
  <c r="I153" i="649"/>
  <c r="G153" i="649"/>
  <c r="H102" i="652"/>
  <c r="H55" i="652"/>
  <c r="G55" i="656"/>
  <c r="E162" i="649"/>
  <c r="E150" i="649"/>
  <c r="E160" i="649"/>
  <c r="E152" i="649"/>
  <c r="D151" i="649"/>
  <c r="D163" i="649"/>
  <c r="F153" i="649"/>
  <c r="D153" i="649"/>
  <c r="F150" i="649"/>
  <c r="F162" i="649"/>
  <c r="E164" i="649"/>
  <c r="F164" i="649"/>
  <c r="F151" i="649"/>
  <c r="D160" i="649"/>
  <c r="D164" i="649"/>
  <c r="D152" i="649"/>
  <c r="F152" i="649"/>
  <c r="E151" i="649"/>
  <c r="E153" i="649"/>
  <c r="E163" i="649"/>
  <c r="F163" i="649"/>
  <c r="F160" i="649"/>
  <c r="H55" i="656"/>
  <c r="H102" i="656"/>
  <c r="G102" i="656"/>
  <c r="G95" i="656"/>
  <c r="G61" i="656"/>
  <c r="G118" i="656" s="1"/>
  <c r="G120" i="656"/>
  <c r="J122" i="656"/>
  <c r="G124" i="656"/>
  <c r="H89" i="656"/>
  <c r="H61" i="656"/>
  <c r="H118" i="656" s="1"/>
  <c r="H120" i="656"/>
  <c r="I45" i="656"/>
  <c r="I61" i="656"/>
  <c r="I118" i="656" s="1"/>
  <c r="J123" i="656"/>
  <c r="I121" i="656"/>
  <c r="G152" i="655"/>
  <c r="H152" i="655"/>
  <c r="H151" i="655"/>
  <c r="H150" i="655"/>
  <c r="I151" i="655"/>
  <c r="I153" i="655"/>
  <c r="G151" i="655"/>
  <c r="I152" i="655"/>
  <c r="D14" i="654"/>
  <c r="I50" i="652"/>
  <c r="G95" i="652"/>
  <c r="H124" i="652"/>
  <c r="H122" i="652"/>
  <c r="G121" i="652"/>
  <c r="G61" i="652"/>
  <c r="G118" i="652" s="1"/>
  <c r="G120" i="652"/>
  <c r="G102" i="652"/>
  <c r="I38" i="652"/>
  <c r="H50" i="652"/>
  <c r="J122" i="652"/>
  <c r="I102" i="652"/>
  <c r="I89" i="652"/>
  <c r="G122" i="652"/>
  <c r="H45" i="652"/>
  <c r="J124" i="652"/>
  <c r="G89" i="652"/>
  <c r="J123" i="652"/>
  <c r="H121" i="652"/>
  <c r="H61" i="652"/>
  <c r="H118" i="652" s="1"/>
  <c r="I61" i="652"/>
  <c r="I118" i="652" s="1"/>
  <c r="H95" i="652"/>
  <c r="G55" i="652"/>
  <c r="G124" i="652"/>
  <c r="H163" i="649"/>
  <c r="H152" i="649"/>
  <c r="H160" i="649"/>
  <c r="G163" i="649"/>
  <c r="I151" i="649"/>
  <c r="I152" i="649"/>
  <c r="H162" i="649"/>
  <c r="J161" i="649"/>
  <c r="I162" i="649"/>
  <c r="J59" i="653" l="1"/>
  <c r="I56" i="653"/>
  <c r="J58" i="653"/>
  <c r="J57" i="653"/>
  <c r="D56" i="653"/>
  <c r="F56" i="653"/>
  <c r="J60" i="653"/>
  <c r="G56" i="653"/>
  <c r="H64" i="653"/>
  <c r="H62" i="653"/>
  <c r="G64" i="653"/>
  <c r="G62" i="653"/>
  <c r="F64" i="653"/>
  <c r="F62" i="653"/>
  <c r="D64" i="653"/>
  <c r="D62" i="653"/>
  <c r="H65" i="653"/>
  <c r="H63" i="653"/>
  <c r="G65" i="653"/>
  <c r="G63" i="653"/>
  <c r="E62" i="653"/>
  <c r="F65" i="653"/>
  <c r="E65" i="653"/>
  <c r="D65" i="653"/>
  <c r="I64" i="653"/>
  <c r="E64" i="653"/>
  <c r="I63" i="653"/>
  <c r="F63" i="653"/>
  <c r="D63" i="653"/>
  <c r="I65" i="653"/>
  <c r="E63" i="653"/>
  <c r="I62" i="653"/>
  <c r="H56" i="653"/>
  <c r="E56" i="653"/>
  <c r="E149" i="655"/>
  <c r="F149" i="649"/>
  <c r="G149" i="649"/>
  <c r="F154" i="649"/>
  <c r="F149" i="655"/>
  <c r="H149" i="655"/>
  <c r="E154" i="649"/>
  <c r="E149" i="649"/>
  <c r="G154" i="649"/>
  <c r="D149" i="649"/>
  <c r="H154" i="649"/>
  <c r="H149" i="649"/>
  <c r="I149" i="649"/>
  <c r="I149" i="655"/>
  <c r="D149" i="655"/>
  <c r="G149" i="655"/>
  <c r="D154" i="649"/>
  <c r="I154" i="649"/>
  <c r="D154" i="655"/>
  <c r="F154" i="655"/>
  <c r="I154" i="655"/>
  <c r="E154" i="655"/>
  <c r="G154" i="655"/>
  <c r="H154" i="655"/>
  <c r="J38" i="656"/>
  <c r="J50" i="652"/>
  <c r="J38" i="652"/>
  <c r="J45" i="656"/>
  <c r="D118" i="656"/>
  <c r="J61" i="656"/>
  <c r="J118" i="656" s="1"/>
  <c r="J95" i="652"/>
  <c r="J95" i="656"/>
  <c r="J102" i="656"/>
  <c r="J102" i="652"/>
  <c r="J50" i="656"/>
  <c r="J55" i="656"/>
  <c r="J55" i="652"/>
  <c r="J89" i="656"/>
  <c r="D118" i="652"/>
  <c r="J61" i="652"/>
  <c r="J118" i="652" s="1"/>
  <c r="J89" i="652"/>
  <c r="J45" i="652"/>
  <c r="D15" i="653"/>
  <c r="D114" i="656"/>
  <c r="F114" i="656"/>
  <c r="H114" i="652"/>
  <c r="F119" i="656"/>
  <c r="G119" i="656"/>
  <c r="I119" i="656"/>
  <c r="D119" i="652"/>
  <c r="E119" i="656"/>
  <c r="E114" i="656"/>
  <c r="E114" i="652"/>
  <c r="H119" i="656"/>
  <c r="D114" i="652"/>
  <c r="E119" i="652"/>
  <c r="I114" i="656"/>
  <c r="F119" i="652"/>
  <c r="D119" i="656"/>
  <c r="F114" i="652"/>
  <c r="G114" i="656"/>
  <c r="H119" i="652"/>
  <c r="H114" i="656"/>
  <c r="J121" i="656"/>
  <c r="J120" i="656"/>
  <c r="J150" i="655"/>
  <c r="J152" i="655"/>
  <c r="J153" i="655"/>
  <c r="J151" i="655"/>
  <c r="D15" i="654"/>
  <c r="I121" i="652"/>
  <c r="J120" i="652"/>
  <c r="J121" i="652"/>
  <c r="G114" i="652"/>
  <c r="I119" i="652"/>
  <c r="I114" i="652"/>
  <c r="G119" i="652"/>
  <c r="J152" i="649"/>
  <c r="J164" i="649"/>
  <c r="J153" i="649"/>
  <c r="J163" i="649"/>
  <c r="J162" i="649"/>
  <c r="J160" i="649"/>
  <c r="J150" i="649"/>
  <c r="J151" i="649"/>
  <c r="I61" i="653" l="1"/>
  <c r="J63" i="653"/>
  <c r="J62" i="653"/>
  <c r="D61" i="653"/>
  <c r="J64" i="653"/>
  <c r="F61" i="653"/>
  <c r="J56" i="653"/>
  <c r="G168" i="649"/>
  <c r="G169" i="649" s="1"/>
  <c r="J65" i="653"/>
  <c r="G61" i="653"/>
  <c r="H69" i="653"/>
  <c r="H67" i="653"/>
  <c r="G69" i="653"/>
  <c r="G67" i="653"/>
  <c r="F69" i="653"/>
  <c r="F67" i="653"/>
  <c r="D69" i="653"/>
  <c r="D67" i="653"/>
  <c r="H70" i="653"/>
  <c r="H68" i="653"/>
  <c r="G70" i="653"/>
  <c r="G68" i="653"/>
  <c r="D70" i="653"/>
  <c r="D68" i="653"/>
  <c r="E67" i="653"/>
  <c r="I70" i="653"/>
  <c r="F70" i="653"/>
  <c r="E70" i="653"/>
  <c r="I69" i="653"/>
  <c r="E69" i="653"/>
  <c r="I68" i="653"/>
  <c r="E68" i="653"/>
  <c r="F68" i="653"/>
  <c r="I67" i="653"/>
  <c r="H61" i="653"/>
  <c r="E61" i="653"/>
  <c r="F168" i="649"/>
  <c r="J149" i="655"/>
  <c r="J154" i="649"/>
  <c r="H168" i="649"/>
  <c r="J149" i="649"/>
  <c r="D168" i="649"/>
  <c r="I168" i="649"/>
  <c r="E168" i="649"/>
  <c r="J154" i="655"/>
  <c r="J119" i="656"/>
  <c r="J426" i="657"/>
  <c r="J114" i="656"/>
  <c r="J119" i="652"/>
  <c r="J114" i="652"/>
  <c r="F66" i="653" l="1"/>
  <c r="F44" i="653" s="1"/>
  <c r="F121" i="653" s="1"/>
  <c r="F375" i="653" s="1"/>
  <c r="J69" i="653"/>
  <c r="G66" i="653"/>
  <c r="G44" i="653" s="1"/>
  <c r="G121" i="653" s="1"/>
  <c r="G375" i="653" s="1"/>
  <c r="E66" i="653"/>
  <c r="J68" i="653"/>
  <c r="H66" i="653"/>
  <c r="H44" i="653" s="1"/>
  <c r="H121" i="653" s="1"/>
  <c r="H375" i="653" s="1"/>
  <c r="J61" i="653"/>
  <c r="J70" i="653"/>
  <c r="J67" i="653"/>
  <c r="D66" i="653"/>
  <c r="I66" i="653"/>
  <c r="J168" i="649"/>
  <c r="H169" i="649"/>
  <c r="I169" i="649"/>
  <c r="F169" i="649"/>
  <c r="G386" i="653"/>
  <c r="G407" i="653" s="1"/>
  <c r="E169" i="649"/>
  <c r="D169" i="649"/>
  <c r="I44" i="653" l="1"/>
  <c r="I121" i="653" s="1"/>
  <c r="I375" i="653" s="1"/>
  <c r="I386" i="653"/>
  <c r="I407" i="653" s="1"/>
  <c r="E44" i="653"/>
  <c r="E121" i="653" s="1"/>
  <c r="E375" i="653" s="1"/>
  <c r="E386" i="653"/>
  <c r="E407" i="653" s="1"/>
  <c r="J66" i="653"/>
  <c r="J386" i="653" s="1"/>
  <c r="D44" i="653"/>
  <c r="H386" i="653"/>
  <c r="H407" i="653" s="1"/>
  <c r="D386" i="653"/>
  <c r="F386" i="653"/>
  <c r="D121" i="653" l="1"/>
  <c r="J44" i="653"/>
  <c r="J169" i="649"/>
  <c r="J407" i="653"/>
  <c r="D407" i="653"/>
  <c r="F407" i="653"/>
  <c r="H65" i="445"/>
  <c r="G65" i="445"/>
  <c r="F65" i="445"/>
  <c r="E65" i="445"/>
  <c r="H64" i="445"/>
  <c r="G64" i="445"/>
  <c r="F64" i="445"/>
  <c r="E64" i="445"/>
  <c r="H63" i="445"/>
  <c r="G63" i="445"/>
  <c r="F63" i="445"/>
  <c r="E63" i="445"/>
  <c r="H62" i="445"/>
  <c r="G62" i="445"/>
  <c r="F62" i="445"/>
  <c r="E62" i="445"/>
  <c r="H61" i="445"/>
  <c r="G61" i="445"/>
  <c r="F61" i="445"/>
  <c r="E61" i="445"/>
  <c r="H60" i="445"/>
  <c r="G60" i="445"/>
  <c r="F60" i="445"/>
  <c r="E60" i="445"/>
  <c r="D65" i="445"/>
  <c r="D64" i="445"/>
  <c r="D63" i="445"/>
  <c r="D62" i="445"/>
  <c r="D61" i="445"/>
  <c r="D60" i="445"/>
  <c r="P113" i="87"/>
  <c r="P158" i="823" s="1"/>
  <c r="O113" i="87"/>
  <c r="O158" i="823" s="1"/>
  <c r="N113" i="87"/>
  <c r="N158" i="823" s="1"/>
  <c r="M113" i="87"/>
  <c r="M158" i="823" s="1"/>
  <c r="L113" i="87"/>
  <c r="L158" i="823" s="1"/>
  <c r="K113" i="87"/>
  <c r="K158" i="823" s="1"/>
  <c r="J179" i="87"/>
  <c r="X113" i="87"/>
  <c r="Q113" i="87"/>
  <c r="J113" i="87"/>
  <c r="J158" i="823" s="1"/>
  <c r="I113" i="87"/>
  <c r="I158" i="823" s="1"/>
  <c r="H113" i="87"/>
  <c r="H158" i="823" s="1"/>
  <c r="G113" i="87"/>
  <c r="G158" i="823" s="1"/>
  <c r="F113" i="87"/>
  <c r="F158" i="823" s="1"/>
  <c r="E113" i="87"/>
  <c r="E158" i="823" s="1"/>
  <c r="D113" i="87"/>
  <c r="D158" i="823" s="1"/>
  <c r="J121" i="653" l="1"/>
  <c r="J375" i="653" s="1"/>
  <c r="D375" i="653"/>
  <c r="I63" i="445"/>
  <c r="I60" i="445"/>
  <c r="I61" i="445"/>
  <c r="I65" i="445"/>
  <c r="I64" i="445"/>
  <c r="I62" i="445"/>
  <c r="D59" i="445"/>
  <c r="D125" i="445" s="1"/>
  <c r="E59" i="445"/>
  <c r="E125" i="445" s="1"/>
  <c r="F59" i="445"/>
  <c r="F125" i="445" s="1"/>
  <c r="G59" i="445"/>
  <c r="G125" i="445" s="1"/>
  <c r="H59" i="445"/>
  <c r="H125" i="445" s="1"/>
  <c r="I59" i="445" l="1"/>
  <c r="I125" i="445" s="1"/>
  <c r="AP102" i="145" l="1"/>
  <c r="AO102" i="145"/>
  <c r="AN102" i="145"/>
  <c r="AM102" i="145"/>
  <c r="AL102" i="145"/>
  <c r="AK102" i="145"/>
  <c r="F132" i="640" l="1"/>
  <c r="E132" i="640"/>
  <c r="D132" i="640"/>
  <c r="F131" i="640"/>
  <c r="E131" i="640"/>
  <c r="D131" i="640"/>
  <c r="F130" i="640"/>
  <c r="E130" i="640"/>
  <c r="D130" i="640"/>
  <c r="F129" i="640"/>
  <c r="E129" i="640"/>
  <c r="D129" i="640"/>
  <c r="F128" i="640"/>
  <c r="E128" i="640"/>
  <c r="D128" i="640"/>
  <c r="F127" i="640"/>
  <c r="E127" i="640"/>
  <c r="D127" i="640"/>
  <c r="F126" i="640"/>
  <c r="E126" i="640"/>
  <c r="D126" i="640"/>
  <c r="F125" i="640"/>
  <c r="E125" i="640"/>
  <c r="D125" i="640"/>
  <c r="J132" i="640"/>
  <c r="I132" i="640"/>
  <c r="H132" i="640"/>
  <c r="G132" i="640"/>
  <c r="J131" i="640"/>
  <c r="I131" i="640"/>
  <c r="H131" i="640"/>
  <c r="G131" i="640"/>
  <c r="J130" i="640"/>
  <c r="I130" i="640"/>
  <c r="H130" i="640"/>
  <c r="G130" i="640"/>
  <c r="J129" i="640"/>
  <c r="I129" i="640"/>
  <c r="H129" i="640"/>
  <c r="G129" i="640"/>
  <c r="J128" i="640"/>
  <c r="I128" i="640"/>
  <c r="H128" i="640"/>
  <c r="G128" i="640"/>
  <c r="J127" i="640"/>
  <c r="I127" i="640"/>
  <c r="H127" i="640"/>
  <c r="G127" i="640"/>
  <c r="J126" i="640"/>
  <c r="I126" i="640"/>
  <c r="H126" i="640"/>
  <c r="G126" i="640"/>
  <c r="J125" i="640"/>
  <c r="I125" i="640"/>
  <c r="H125" i="640"/>
  <c r="G125" i="640"/>
  <c r="C112" i="640"/>
  <c r="D15" i="640"/>
  <c r="D14" i="640"/>
  <c r="D12" i="640"/>
  <c r="D11" i="640"/>
  <c r="D10" i="640"/>
  <c r="D9" i="640"/>
  <c r="D8" i="640"/>
  <c r="D7" i="640"/>
  <c r="C147" i="639"/>
  <c r="J142" i="639"/>
  <c r="J120" i="639"/>
  <c r="J119" i="639"/>
  <c r="D15" i="639"/>
  <c r="D14" i="639"/>
  <c r="E12" i="639"/>
  <c r="D12" i="639"/>
  <c r="E11" i="639"/>
  <c r="D11" i="639"/>
  <c r="E10" i="639"/>
  <c r="D10" i="639"/>
  <c r="E9" i="639"/>
  <c r="D9" i="639"/>
  <c r="E8" i="639"/>
  <c r="D8" i="639"/>
  <c r="E7" i="639"/>
  <c r="D7" i="639"/>
  <c r="AK73" i="145" l="1"/>
  <c r="AL73" i="145"/>
  <c r="AM73" i="145"/>
  <c r="AN73" i="145"/>
  <c r="AO73" i="145"/>
  <c r="AP73" i="145"/>
  <c r="AK74" i="145"/>
  <c r="AL74" i="145"/>
  <c r="AM74" i="145"/>
  <c r="AN74" i="145"/>
  <c r="AO74" i="145"/>
  <c r="AP74" i="145"/>
  <c r="AK75" i="145"/>
  <c r="AL75" i="145"/>
  <c r="AM75" i="145"/>
  <c r="AN75" i="145"/>
  <c r="AO75" i="145"/>
  <c r="AP75" i="145"/>
  <c r="AK76" i="145"/>
  <c r="AL76" i="145"/>
  <c r="AM76" i="145"/>
  <c r="AN76" i="145"/>
  <c r="AO76" i="145"/>
  <c r="AP76" i="145"/>
  <c r="AP93" i="145"/>
  <c r="AO93" i="145"/>
  <c r="AN93" i="145"/>
  <c r="AM93" i="145"/>
  <c r="AL93" i="145"/>
  <c r="AP83" i="145"/>
  <c r="AO83" i="145"/>
  <c r="AN83" i="145"/>
  <c r="AM83" i="145"/>
  <c r="AL83" i="145"/>
  <c r="AP82" i="145"/>
  <c r="AO82" i="145"/>
  <c r="AN82" i="145"/>
  <c r="AM82" i="145"/>
  <c r="AL82" i="145"/>
  <c r="AP79" i="145"/>
  <c r="AO79" i="145"/>
  <c r="AN79" i="145"/>
  <c r="AM79" i="145"/>
  <c r="AL79" i="145"/>
  <c r="AK83" i="145"/>
  <c r="AK82" i="145"/>
  <c r="AP100" i="145"/>
  <c r="AO100" i="145"/>
  <c r="AN100" i="145"/>
  <c r="AM100" i="145"/>
  <c r="AL100" i="145"/>
  <c r="AK100" i="145"/>
  <c r="AP99" i="145"/>
  <c r="AO99" i="145"/>
  <c r="AN99" i="145"/>
  <c r="AM99" i="145"/>
  <c r="AL99" i="145"/>
  <c r="AK99" i="145"/>
  <c r="AK93" i="145"/>
  <c r="AP92" i="145"/>
  <c r="AO92" i="145"/>
  <c r="AN92" i="145"/>
  <c r="AM92" i="145"/>
  <c r="AL92" i="145"/>
  <c r="AK92" i="145"/>
  <c r="AP88" i="145"/>
  <c r="AO88" i="145"/>
  <c r="AN88" i="145"/>
  <c r="AM88" i="145"/>
  <c r="AL88" i="145"/>
  <c r="AK88" i="145"/>
  <c r="AP87" i="145"/>
  <c r="AO87" i="145"/>
  <c r="AN87" i="145"/>
  <c r="AM87" i="145"/>
  <c r="AL87" i="145"/>
  <c r="AK87" i="145"/>
  <c r="AP86" i="145"/>
  <c r="AO86" i="145"/>
  <c r="AN86" i="145"/>
  <c r="AM86" i="145"/>
  <c r="AL86" i="145"/>
  <c r="AK86" i="145"/>
  <c r="AK79" i="145"/>
  <c r="AP78" i="145"/>
  <c r="AO78" i="145"/>
  <c r="AN78" i="145"/>
  <c r="AM78" i="145"/>
  <c r="AL78" i="145"/>
  <c r="AK78" i="145"/>
  <c r="AP72" i="145"/>
  <c r="AO72" i="145"/>
  <c r="AN72" i="145"/>
  <c r="AM72" i="145"/>
  <c r="AL72" i="145"/>
  <c r="AK72" i="145"/>
  <c r="AP71" i="145"/>
  <c r="AO71" i="145"/>
  <c r="AN71" i="145"/>
  <c r="AM71" i="145"/>
  <c r="AL71" i="145"/>
  <c r="AK71" i="145"/>
  <c r="AP70" i="145"/>
  <c r="AO70" i="145"/>
  <c r="AN70" i="145"/>
  <c r="AM70" i="145"/>
  <c r="AL70" i="145"/>
  <c r="AK70" i="145"/>
  <c r="AP69" i="145"/>
  <c r="AO69" i="145"/>
  <c r="AN69" i="145"/>
  <c r="AM69" i="145"/>
  <c r="AL69" i="145"/>
  <c r="AK69" i="145"/>
  <c r="AP68" i="145"/>
  <c r="AO68" i="145"/>
  <c r="AN68" i="145"/>
  <c r="AM68" i="145"/>
  <c r="AL68" i="145"/>
  <c r="AK68" i="145"/>
  <c r="AP67" i="145"/>
  <c r="AO67" i="145"/>
  <c r="AN67" i="145"/>
  <c r="AM67" i="145"/>
  <c r="AL67" i="145"/>
  <c r="AK67" i="145"/>
  <c r="AP66" i="145"/>
  <c r="AO66" i="145"/>
  <c r="AN66" i="145"/>
  <c r="AM66" i="145"/>
  <c r="AL66" i="145"/>
  <c r="AK66" i="145"/>
  <c r="AP65" i="145"/>
  <c r="AO65" i="145"/>
  <c r="AN65" i="145"/>
  <c r="AM65" i="145"/>
  <c r="AL65" i="145"/>
  <c r="AK65" i="145"/>
  <c r="AH7" i="120" l="1"/>
  <c r="AH7" i="87"/>
  <c r="AH15" i="87"/>
  <c r="AH16" i="87"/>
  <c r="AH17" i="87"/>
  <c r="AH18" i="87"/>
  <c r="AH27" i="87"/>
  <c r="AH28" i="87"/>
  <c r="AH141" i="87" s="1"/>
  <c r="AH29" i="87"/>
  <c r="AH142" i="87" s="1"/>
  <c r="AH30" i="87"/>
  <c r="AH143" i="87" s="1"/>
  <c r="AH31" i="87"/>
  <c r="AH144" i="87" s="1"/>
  <c r="AH32" i="87"/>
  <c r="AH33" i="87"/>
  <c r="AH34" i="87"/>
  <c r="AH35" i="87"/>
  <c r="AH36" i="87"/>
  <c r="AH37" i="87"/>
  <c r="AH38" i="87"/>
  <c r="AH39" i="87"/>
  <c r="AH40" i="87"/>
  <c r="AH41" i="87"/>
  <c r="AH42" i="87"/>
  <c r="AH43" i="87"/>
  <c r="AH44" i="87"/>
  <c r="AH45" i="87"/>
  <c r="AH46" i="87"/>
  <c r="AH47" i="87"/>
  <c r="AH48" i="87"/>
  <c r="AH65" i="87"/>
  <c r="AH66" i="87"/>
  <c r="AH67" i="87"/>
  <c r="AH68" i="87"/>
  <c r="AH69" i="87"/>
  <c r="AH70" i="87"/>
  <c r="AH71" i="87"/>
  <c r="AH72" i="87"/>
  <c r="AH73" i="87"/>
  <c r="AH74" i="87"/>
  <c r="AH75" i="87"/>
  <c r="AH76" i="87"/>
  <c r="AH77" i="87"/>
  <c r="AH78" i="87"/>
  <c r="AH79" i="87"/>
  <c r="AH80" i="87"/>
  <c r="AH81" i="87"/>
  <c r="AH82" i="87"/>
  <c r="AH83" i="87"/>
  <c r="AH84" i="87"/>
  <c r="AH85" i="87"/>
  <c r="AH86" i="87"/>
  <c r="AH87" i="87"/>
  <c r="AH88" i="87"/>
  <c r="AH89" i="87"/>
  <c r="AH90" i="87"/>
  <c r="AH91" i="87"/>
  <c r="AH92" i="87"/>
  <c r="AH93" i="87"/>
  <c r="AH94" i="87"/>
  <c r="AH95" i="87"/>
  <c r="AH96" i="87"/>
  <c r="AH97" i="87"/>
  <c r="AH98" i="87"/>
  <c r="AH99" i="87"/>
  <c r="AH100" i="87"/>
  <c r="AH101" i="87"/>
  <c r="AH102" i="87"/>
  <c r="AH103" i="87"/>
  <c r="AH104" i="87"/>
  <c r="AH105" i="87"/>
  <c r="AH106" i="87"/>
  <c r="AG106" i="87"/>
  <c r="AG105" i="87"/>
  <c r="AG104" i="87"/>
  <c r="AG103" i="87"/>
  <c r="AG102" i="87"/>
  <c r="AG101" i="87"/>
  <c r="AG100" i="87"/>
  <c r="AG99" i="87"/>
  <c r="AG98" i="87"/>
  <c r="AG97" i="87"/>
  <c r="AG96" i="87"/>
  <c r="AG95" i="87"/>
  <c r="AG94" i="87"/>
  <c r="AG93" i="87"/>
  <c r="AG92" i="87"/>
  <c r="AG91" i="87"/>
  <c r="AG90" i="87"/>
  <c r="AG89" i="87"/>
  <c r="AG88" i="87"/>
  <c r="AG87" i="87"/>
  <c r="AG86" i="87"/>
  <c r="AG85" i="87"/>
  <c r="AG84" i="87"/>
  <c r="AG83" i="87"/>
  <c r="AG82" i="87"/>
  <c r="AG81" i="87"/>
  <c r="AG80" i="87"/>
  <c r="AG79" i="87"/>
  <c r="AG78" i="87"/>
  <c r="AG77" i="87"/>
  <c r="AG76" i="87"/>
  <c r="AG75" i="87"/>
  <c r="AG74" i="87"/>
  <c r="AG73" i="87"/>
  <c r="AG72" i="87"/>
  <c r="AG71" i="87"/>
  <c r="AG70" i="87"/>
  <c r="AG69" i="87"/>
  <c r="AG68" i="87"/>
  <c r="AG67" i="87"/>
  <c r="AG66" i="87"/>
  <c r="AG65" i="87"/>
  <c r="AG48" i="87"/>
  <c r="AG47" i="87"/>
  <c r="AG46" i="87"/>
  <c r="AG45" i="87"/>
  <c r="AG44" i="87"/>
  <c r="AG43" i="87"/>
  <c r="AG42" i="87"/>
  <c r="AG41" i="87"/>
  <c r="AG40" i="87"/>
  <c r="AG39" i="87"/>
  <c r="AG38" i="87"/>
  <c r="AG37" i="87"/>
  <c r="AG36" i="87"/>
  <c r="AG35" i="87"/>
  <c r="AG34" i="87"/>
  <c r="AG33" i="87"/>
  <c r="AG32" i="87"/>
  <c r="AG31" i="87"/>
  <c r="AG144" i="87" s="1"/>
  <c r="AG30" i="87"/>
  <c r="AG29" i="87"/>
  <c r="AG28" i="87"/>
  <c r="AG27" i="87"/>
  <c r="AH140" i="87" s="1"/>
  <c r="AG18" i="87"/>
  <c r="AG17" i="87"/>
  <c r="AG16" i="87"/>
  <c r="AG15" i="87"/>
  <c r="AH124" i="87"/>
  <c r="AG7" i="87"/>
  <c r="O105" i="87" l="1"/>
  <c r="V105" i="87" s="1"/>
  <c r="P105" i="87"/>
  <c r="W105" i="87" s="1"/>
  <c r="N105" i="87"/>
  <c r="U105" i="87" s="1"/>
  <c r="M105" i="87"/>
  <c r="T105" i="87" s="1"/>
  <c r="L105" i="87"/>
  <c r="S105" i="87" s="1"/>
  <c r="K105" i="87"/>
  <c r="O104" i="87"/>
  <c r="V104" i="87" s="1"/>
  <c r="P104" i="87"/>
  <c r="W104" i="87" s="1"/>
  <c r="N104" i="87"/>
  <c r="U104" i="87" s="1"/>
  <c r="M104" i="87"/>
  <c r="T104" i="87" s="1"/>
  <c r="L104" i="87"/>
  <c r="S104" i="87" s="1"/>
  <c r="K104" i="87"/>
  <c r="O103" i="87"/>
  <c r="V103" i="87" s="1"/>
  <c r="N103" i="87"/>
  <c r="U103" i="87" s="1"/>
  <c r="M103" i="87"/>
  <c r="T103" i="87" s="1"/>
  <c r="L103" i="87"/>
  <c r="S103" i="87" s="1"/>
  <c r="K103" i="87"/>
  <c r="P103" i="87"/>
  <c r="W103" i="87" s="1"/>
  <c r="K102" i="87"/>
  <c r="N102" i="87"/>
  <c r="U102" i="87" s="1"/>
  <c r="M102" i="87"/>
  <c r="T102" i="87" s="1"/>
  <c r="L102" i="87"/>
  <c r="S102" i="87" s="1"/>
  <c r="O102" i="87"/>
  <c r="V102" i="87" s="1"/>
  <c r="P102" i="87"/>
  <c r="W102" i="87" s="1"/>
  <c r="P101" i="87"/>
  <c r="W101" i="87" s="1"/>
  <c r="O101" i="87"/>
  <c r="V101" i="87" s="1"/>
  <c r="N101" i="87"/>
  <c r="U101" i="87" s="1"/>
  <c r="M101" i="87"/>
  <c r="T101" i="87" s="1"/>
  <c r="K101" i="87"/>
  <c r="L101" i="87"/>
  <c r="S101" i="87" s="1"/>
  <c r="P100" i="87"/>
  <c r="N100" i="87"/>
  <c r="L100" i="87"/>
  <c r="M100" i="87"/>
  <c r="O100" i="87"/>
  <c r="K100" i="87"/>
  <c r="K98" i="87"/>
  <c r="L98" i="87"/>
  <c r="S98" i="87" s="1"/>
  <c r="M98" i="87"/>
  <c r="T98" i="87" s="1"/>
  <c r="N98" i="87"/>
  <c r="U98" i="87" s="1"/>
  <c r="O98" i="87"/>
  <c r="V98" i="87" s="1"/>
  <c r="P98" i="87"/>
  <c r="W98" i="87" s="1"/>
  <c r="K97" i="87"/>
  <c r="L97" i="87"/>
  <c r="S97" i="87" s="1"/>
  <c r="M97" i="87"/>
  <c r="T97" i="87" s="1"/>
  <c r="N97" i="87"/>
  <c r="U97" i="87" s="1"/>
  <c r="O97" i="87"/>
  <c r="V97" i="87" s="1"/>
  <c r="P97" i="87"/>
  <c r="W97" i="87" s="1"/>
  <c r="P96" i="87"/>
  <c r="W96" i="87" s="1"/>
  <c r="O96" i="87"/>
  <c r="V96" i="87" s="1"/>
  <c r="N96" i="87"/>
  <c r="U96" i="87" s="1"/>
  <c r="M96" i="87"/>
  <c r="T96" i="87" s="1"/>
  <c r="L96" i="87"/>
  <c r="S96" i="87" s="1"/>
  <c r="K96" i="87"/>
  <c r="O95" i="87"/>
  <c r="V95" i="87" s="1"/>
  <c r="N95" i="87"/>
  <c r="U95" i="87" s="1"/>
  <c r="P95" i="87"/>
  <c r="W95" i="87" s="1"/>
  <c r="M95" i="87"/>
  <c r="T95" i="87" s="1"/>
  <c r="L95" i="87"/>
  <c r="S95" i="87" s="1"/>
  <c r="K95" i="87"/>
  <c r="P94" i="87"/>
  <c r="W94" i="87" s="1"/>
  <c r="O94" i="87"/>
  <c r="V94" i="87" s="1"/>
  <c r="N94" i="87"/>
  <c r="U94" i="87" s="1"/>
  <c r="M94" i="87"/>
  <c r="T94" i="87" s="1"/>
  <c r="L94" i="87"/>
  <c r="S94" i="87" s="1"/>
  <c r="K94" i="87"/>
  <c r="O93" i="87"/>
  <c r="M93" i="87"/>
  <c r="N93" i="87"/>
  <c r="K93" i="87"/>
  <c r="L93" i="87"/>
  <c r="P93" i="87"/>
  <c r="M91" i="87"/>
  <c r="T91" i="87" s="1"/>
  <c r="N91" i="87"/>
  <c r="U91" i="87" s="1"/>
  <c r="O91" i="87"/>
  <c r="V91" i="87" s="1"/>
  <c r="P91" i="87"/>
  <c r="W91" i="87" s="1"/>
  <c r="K91" i="87"/>
  <c r="L91" i="87"/>
  <c r="S91" i="87" s="1"/>
  <c r="M90" i="87"/>
  <c r="T90" i="87" s="1"/>
  <c r="P90" i="87"/>
  <c r="W90" i="87" s="1"/>
  <c r="N90" i="87"/>
  <c r="U90" i="87" s="1"/>
  <c r="K90" i="87"/>
  <c r="O90" i="87"/>
  <c r="V90" i="87" s="1"/>
  <c r="L90" i="87"/>
  <c r="S90" i="87" s="1"/>
  <c r="M89" i="87"/>
  <c r="T89" i="87" s="1"/>
  <c r="P89" i="87"/>
  <c r="W89" i="87" s="1"/>
  <c r="O89" i="87"/>
  <c r="V89" i="87" s="1"/>
  <c r="N89" i="87"/>
  <c r="U89" i="87" s="1"/>
  <c r="K89" i="87"/>
  <c r="L89" i="87"/>
  <c r="S89" i="87" s="1"/>
  <c r="L88" i="87"/>
  <c r="S88" i="87" s="1"/>
  <c r="P88" i="87"/>
  <c r="W88" i="87" s="1"/>
  <c r="N88" i="87"/>
  <c r="U88" i="87" s="1"/>
  <c r="O88" i="87"/>
  <c r="V88" i="87" s="1"/>
  <c r="M88" i="87"/>
  <c r="T88" i="87" s="1"/>
  <c r="K88" i="87"/>
  <c r="K87" i="87"/>
  <c r="L87" i="87"/>
  <c r="P87" i="87"/>
  <c r="N87" i="87"/>
  <c r="O87" i="87"/>
  <c r="M87" i="87"/>
  <c r="M84" i="87"/>
  <c r="T84" i="87" s="1"/>
  <c r="O84" i="87"/>
  <c r="V84" i="87" s="1"/>
  <c r="N84" i="87"/>
  <c r="U84" i="87" s="1"/>
  <c r="L84" i="87"/>
  <c r="S84" i="87" s="1"/>
  <c r="K84" i="87"/>
  <c r="P84" i="87"/>
  <c r="W84" i="87" s="1"/>
  <c r="L83" i="87"/>
  <c r="S83" i="87" s="1"/>
  <c r="K83" i="87"/>
  <c r="N83" i="87"/>
  <c r="U83" i="87" s="1"/>
  <c r="O83" i="87"/>
  <c r="V83" i="87" s="1"/>
  <c r="M83" i="87"/>
  <c r="T83" i="87" s="1"/>
  <c r="P83" i="87"/>
  <c r="W83" i="87" s="1"/>
  <c r="O82" i="87"/>
  <c r="V82" i="87" s="1"/>
  <c r="M82" i="87"/>
  <c r="T82" i="87" s="1"/>
  <c r="K82" i="87"/>
  <c r="N82" i="87"/>
  <c r="U82" i="87" s="1"/>
  <c r="P82" i="87"/>
  <c r="W82" i="87" s="1"/>
  <c r="L82" i="87"/>
  <c r="S82" i="87" s="1"/>
  <c r="N81" i="87"/>
  <c r="U81" i="87" s="1"/>
  <c r="P81" i="87"/>
  <c r="W81" i="87" s="1"/>
  <c r="L81" i="87"/>
  <c r="S81" i="87" s="1"/>
  <c r="O81" i="87"/>
  <c r="V81" i="87" s="1"/>
  <c r="K81" i="87"/>
  <c r="M81" i="87"/>
  <c r="T81" i="87" s="1"/>
  <c r="L80" i="87"/>
  <c r="S80" i="87" s="1"/>
  <c r="O80" i="87"/>
  <c r="V80" i="87" s="1"/>
  <c r="P80" i="87"/>
  <c r="W80" i="87" s="1"/>
  <c r="N80" i="87"/>
  <c r="U80" i="87" s="1"/>
  <c r="K80" i="87"/>
  <c r="M80" i="87"/>
  <c r="T80" i="87" s="1"/>
  <c r="O79" i="87"/>
  <c r="M79" i="87"/>
  <c r="P79" i="87"/>
  <c r="L79" i="87"/>
  <c r="K79" i="87"/>
  <c r="N79" i="87"/>
  <c r="P77" i="87"/>
  <c r="W77" i="87" s="1"/>
  <c r="K77" i="87"/>
  <c r="N77" i="87"/>
  <c r="U77" i="87" s="1"/>
  <c r="L77" i="87"/>
  <c r="S77" i="87" s="1"/>
  <c r="O77" i="87"/>
  <c r="V77" i="87" s="1"/>
  <c r="M77" i="87"/>
  <c r="T77" i="87" s="1"/>
  <c r="O76" i="87"/>
  <c r="V76" i="87" s="1"/>
  <c r="L76" i="87"/>
  <c r="S76" i="87" s="1"/>
  <c r="N76" i="87"/>
  <c r="U76" i="87" s="1"/>
  <c r="M76" i="87"/>
  <c r="T76" i="87" s="1"/>
  <c r="P76" i="87"/>
  <c r="W76" i="87" s="1"/>
  <c r="K76" i="87"/>
  <c r="M75" i="87"/>
  <c r="T75" i="87" s="1"/>
  <c r="K75" i="87"/>
  <c r="P75" i="87"/>
  <c r="W75" i="87" s="1"/>
  <c r="O75" i="87"/>
  <c r="V75" i="87" s="1"/>
  <c r="L75" i="87"/>
  <c r="S75" i="87" s="1"/>
  <c r="N75" i="87"/>
  <c r="U75" i="87" s="1"/>
  <c r="P74" i="87"/>
  <c r="W74" i="87" s="1"/>
  <c r="K74" i="87"/>
  <c r="N74" i="87"/>
  <c r="U74" i="87" s="1"/>
  <c r="O74" i="87"/>
  <c r="V74" i="87" s="1"/>
  <c r="M74" i="87"/>
  <c r="T74" i="87" s="1"/>
  <c r="L74" i="87"/>
  <c r="S74" i="87" s="1"/>
  <c r="N73" i="87"/>
  <c r="U73" i="87" s="1"/>
  <c r="M73" i="87"/>
  <c r="T73" i="87" s="1"/>
  <c r="L73" i="87"/>
  <c r="S73" i="87" s="1"/>
  <c r="P73" i="87"/>
  <c r="W73" i="87" s="1"/>
  <c r="O73" i="87"/>
  <c r="V73" i="87" s="1"/>
  <c r="K73" i="87"/>
  <c r="P72" i="87"/>
  <c r="O72" i="87"/>
  <c r="N72" i="87"/>
  <c r="M72" i="87"/>
  <c r="L72" i="87"/>
  <c r="K72" i="87"/>
  <c r="N70" i="87"/>
  <c r="U70" i="87" s="1"/>
  <c r="O70" i="87"/>
  <c r="V70" i="87" s="1"/>
  <c r="P70" i="87"/>
  <c r="W70" i="87" s="1"/>
  <c r="K70" i="87"/>
  <c r="L70" i="87"/>
  <c r="S70" i="87" s="1"/>
  <c r="M70" i="87"/>
  <c r="T70" i="87" s="1"/>
  <c r="P69" i="87"/>
  <c r="W69" i="87" s="1"/>
  <c r="N69" i="87"/>
  <c r="U69" i="87" s="1"/>
  <c r="K69" i="87"/>
  <c r="L69" i="87"/>
  <c r="S69" i="87" s="1"/>
  <c r="O69" i="87"/>
  <c r="V69" i="87" s="1"/>
  <c r="M69" i="87"/>
  <c r="T69" i="87" s="1"/>
  <c r="K68" i="87"/>
  <c r="L68" i="87"/>
  <c r="S68" i="87" s="1"/>
  <c r="M68" i="87"/>
  <c r="T68" i="87" s="1"/>
  <c r="N68" i="87"/>
  <c r="U68" i="87" s="1"/>
  <c r="O68" i="87"/>
  <c r="V68" i="87" s="1"/>
  <c r="P68" i="87"/>
  <c r="W68" i="87" s="1"/>
  <c r="M67" i="87"/>
  <c r="T67" i="87" s="1"/>
  <c r="N67" i="87"/>
  <c r="U67" i="87" s="1"/>
  <c r="O67" i="87"/>
  <c r="V67" i="87" s="1"/>
  <c r="P67" i="87"/>
  <c r="W67" i="87" s="1"/>
  <c r="K67" i="87"/>
  <c r="L67" i="87"/>
  <c r="S67" i="87" s="1"/>
  <c r="L66" i="87"/>
  <c r="P66" i="87"/>
  <c r="O66" i="87"/>
  <c r="K66" i="87"/>
  <c r="N66" i="87"/>
  <c r="M66" i="87"/>
  <c r="O48" i="87"/>
  <c r="N48" i="87"/>
  <c r="M48" i="87"/>
  <c r="L48" i="87"/>
  <c r="K48" i="87"/>
  <c r="P48" i="87"/>
  <c r="P47" i="87"/>
  <c r="O47" i="87"/>
  <c r="N47" i="87"/>
  <c r="M47" i="87"/>
  <c r="L47" i="87"/>
  <c r="K47" i="87"/>
  <c r="P46" i="87"/>
  <c r="O46" i="87"/>
  <c r="N46" i="87"/>
  <c r="M46" i="87"/>
  <c r="L46" i="87"/>
  <c r="K46" i="87"/>
  <c r="P45" i="87"/>
  <c r="O45" i="87"/>
  <c r="N45" i="87"/>
  <c r="M45" i="87"/>
  <c r="L45" i="87"/>
  <c r="K45" i="87"/>
  <c r="K43" i="87"/>
  <c r="O43" i="87"/>
  <c r="P43" i="87"/>
  <c r="N43" i="87"/>
  <c r="M43" i="87"/>
  <c r="L43" i="87"/>
  <c r="P42" i="87"/>
  <c r="M42" i="87"/>
  <c r="L42" i="87"/>
  <c r="K42" i="87"/>
  <c r="O42" i="87"/>
  <c r="N42" i="87"/>
  <c r="L41" i="87"/>
  <c r="P41" i="87"/>
  <c r="O41" i="87"/>
  <c r="N41" i="87"/>
  <c r="M41" i="87"/>
  <c r="K41" i="87"/>
  <c r="K40" i="87"/>
  <c r="L40" i="87"/>
  <c r="P40" i="87"/>
  <c r="O40" i="87"/>
  <c r="N40" i="87"/>
  <c r="M40" i="87"/>
  <c r="L38" i="87"/>
  <c r="K38" i="87"/>
  <c r="P38" i="87"/>
  <c r="O38" i="87"/>
  <c r="N38" i="87"/>
  <c r="M38" i="87"/>
  <c r="N37" i="87"/>
  <c r="L37" i="87"/>
  <c r="P37" i="87"/>
  <c r="O37" i="87"/>
  <c r="M37" i="87"/>
  <c r="K37" i="87"/>
  <c r="K36" i="87"/>
  <c r="M36" i="87"/>
  <c r="P36" i="87"/>
  <c r="N36" i="87"/>
  <c r="L36" i="87"/>
  <c r="O36" i="87"/>
  <c r="O35" i="87"/>
  <c r="P35" i="87"/>
  <c r="N35" i="87"/>
  <c r="M35" i="87"/>
  <c r="L35" i="87"/>
  <c r="K35" i="87"/>
  <c r="P33" i="87"/>
  <c r="M33" i="87"/>
  <c r="L33" i="87"/>
  <c r="O33" i="87"/>
  <c r="K33" i="87"/>
  <c r="N33" i="87"/>
  <c r="M32" i="87"/>
  <c r="N32" i="87"/>
  <c r="L32" i="87"/>
  <c r="K32" i="87"/>
  <c r="O32" i="87"/>
  <c r="P32" i="87"/>
  <c r="N31" i="87"/>
  <c r="M31" i="87"/>
  <c r="K31" i="87"/>
  <c r="L31" i="87"/>
  <c r="P31" i="87"/>
  <c r="O31" i="87"/>
  <c r="K30" i="87"/>
  <c r="L30" i="87"/>
  <c r="N30" i="87"/>
  <c r="M30" i="87"/>
  <c r="O30" i="87"/>
  <c r="P30" i="87"/>
  <c r="L29" i="87"/>
  <c r="P29" i="87"/>
  <c r="O29" i="87"/>
  <c r="M29" i="87"/>
  <c r="N29" i="87"/>
  <c r="K29" i="87"/>
  <c r="M28" i="87"/>
  <c r="L28" i="87"/>
  <c r="K28" i="87"/>
  <c r="N28" i="87"/>
  <c r="P28" i="87"/>
  <c r="O28" i="87"/>
  <c r="P18" i="87"/>
  <c r="W18" i="87" s="1"/>
  <c r="K18" i="87"/>
  <c r="L18" i="87"/>
  <c r="S18" i="87" s="1"/>
  <c r="M18" i="87"/>
  <c r="T18" i="87" s="1"/>
  <c r="N18" i="87"/>
  <c r="U18" i="87" s="1"/>
  <c r="O18" i="87"/>
  <c r="V18" i="87" s="1"/>
  <c r="M17" i="87"/>
  <c r="T17" i="87" s="1"/>
  <c r="L17" i="87"/>
  <c r="S17" i="87" s="1"/>
  <c r="K17" i="87"/>
  <c r="N17" i="87"/>
  <c r="U17" i="87" s="1"/>
  <c r="P17" i="87"/>
  <c r="W17" i="87" s="1"/>
  <c r="O17" i="87"/>
  <c r="V17" i="87" s="1"/>
  <c r="N16" i="87"/>
  <c r="U16" i="87" s="1"/>
  <c r="L16" i="87"/>
  <c r="S16" i="87" s="1"/>
  <c r="P16" i="87"/>
  <c r="W16" i="87" s="1"/>
  <c r="O16" i="87"/>
  <c r="V16" i="87" s="1"/>
  <c r="M16" i="87"/>
  <c r="T16" i="87" s="1"/>
  <c r="K16" i="87"/>
  <c r="L15" i="87"/>
  <c r="P15" i="87"/>
  <c r="K15" i="87"/>
  <c r="M15" i="87"/>
  <c r="N15" i="87"/>
  <c r="O15" i="87"/>
  <c r="AH116" i="87"/>
  <c r="M7" i="87"/>
  <c r="P7" i="87"/>
  <c r="L7" i="87"/>
  <c r="K7" i="87"/>
  <c r="N7" i="87"/>
  <c r="O7" i="87"/>
  <c r="M212" i="654"/>
  <c r="M199" i="654"/>
  <c r="M184" i="654"/>
  <c r="M177" i="654"/>
  <c r="M109" i="654"/>
  <c r="M95" i="654"/>
  <c r="M211" i="654"/>
  <c r="M198" i="654"/>
  <c r="M183" i="654"/>
  <c r="M176" i="654"/>
  <c r="M94" i="654"/>
  <c r="M87" i="654"/>
  <c r="M210" i="654"/>
  <c r="M197" i="654"/>
  <c r="M175" i="654"/>
  <c r="M108" i="654"/>
  <c r="M93" i="654"/>
  <c r="M86" i="654"/>
  <c r="M209" i="654"/>
  <c r="M196" i="654"/>
  <c r="M119" i="654"/>
  <c r="M107" i="654"/>
  <c r="M91" i="654"/>
  <c r="M84" i="654"/>
  <c r="M207" i="654"/>
  <c r="M193" i="654"/>
  <c r="M118" i="654"/>
  <c r="M105" i="654"/>
  <c r="M90" i="654"/>
  <c r="M83" i="654"/>
  <c r="M206" i="654"/>
  <c r="M192" i="654"/>
  <c r="M117" i="654"/>
  <c r="M104" i="654"/>
  <c r="M89" i="654"/>
  <c r="M82" i="654"/>
  <c r="M205" i="654"/>
  <c r="M191" i="654"/>
  <c r="M116" i="654"/>
  <c r="M103" i="654"/>
  <c r="M88" i="654"/>
  <c r="M81" i="654"/>
  <c r="M204" i="654"/>
  <c r="M190" i="654"/>
  <c r="M115" i="654"/>
  <c r="M102" i="654"/>
  <c r="M80" i="654"/>
  <c r="M189" i="654"/>
  <c r="M182" i="654"/>
  <c r="M114" i="654"/>
  <c r="M101" i="654"/>
  <c r="M203" i="654"/>
  <c r="M188" i="654"/>
  <c r="M181" i="654"/>
  <c r="M112" i="654"/>
  <c r="M98" i="654"/>
  <c r="M214" i="654"/>
  <c r="M202" i="654"/>
  <c r="M186" i="654"/>
  <c r="M179" i="654"/>
  <c r="M111" i="654"/>
  <c r="M97" i="654"/>
  <c r="M213" i="654"/>
  <c r="M200" i="654"/>
  <c r="M185" i="654"/>
  <c r="M178" i="654"/>
  <c r="M110" i="654"/>
  <c r="M96" i="654"/>
  <c r="AI140" i="87"/>
  <c r="AI129" i="87"/>
  <c r="AI130" i="87" s="1"/>
  <c r="AI131" i="87" s="1"/>
  <c r="AI132" i="87" s="1"/>
  <c r="AI133" i="87" s="1"/>
  <c r="AI124" i="87"/>
  <c r="AI117" i="87"/>
  <c r="AI137" i="87"/>
  <c r="AI119" i="87"/>
  <c r="AH137" i="87"/>
  <c r="AH119" i="87"/>
  <c r="AI118" i="87"/>
  <c r="AH118" i="87"/>
  <c r="AH129" i="87"/>
  <c r="AH130" i="87" s="1"/>
  <c r="AH131" i="87" s="1"/>
  <c r="AH132" i="87" s="1"/>
  <c r="AH133" i="87" s="1"/>
  <c r="AH117" i="87"/>
  <c r="AI126" i="87"/>
  <c r="AI116" i="87"/>
  <c r="AH126" i="87"/>
  <c r="AI125" i="87"/>
  <c r="AH125" i="87"/>
  <c r="Q41" i="87" l="1"/>
  <c r="Q29" i="87"/>
  <c r="Q42" i="87"/>
  <c r="Q37" i="87"/>
  <c r="P44" i="87"/>
  <c r="Q30" i="87"/>
  <c r="M39" i="87"/>
  <c r="O44" i="87"/>
  <c r="Q47" i="87"/>
  <c r="Q33" i="87"/>
  <c r="P39" i="87"/>
  <c r="O27" i="87"/>
  <c r="L34" i="87"/>
  <c r="L44" i="87"/>
  <c r="M44" i="87"/>
  <c r="O39" i="87"/>
  <c r="N34" i="87"/>
  <c r="N44" i="87"/>
  <c r="Q48" i="87"/>
  <c r="N39" i="87"/>
  <c r="N27" i="87"/>
  <c r="Q32" i="87"/>
  <c r="M34" i="87"/>
  <c r="P34" i="87"/>
  <c r="L39" i="87"/>
  <c r="O34" i="87"/>
  <c r="Q46" i="87"/>
  <c r="Q31" i="87"/>
  <c r="Q38" i="87"/>
  <c r="Q36" i="87"/>
  <c r="Q43" i="87"/>
  <c r="R105" i="87"/>
  <c r="X105" i="87" s="1"/>
  <c r="Q105" i="87"/>
  <c r="R104" i="87"/>
  <c r="X104" i="87" s="1"/>
  <c r="Q104" i="87"/>
  <c r="R103" i="87"/>
  <c r="X103" i="87" s="1"/>
  <c r="Q103" i="87"/>
  <c r="R102" i="87"/>
  <c r="X102" i="87" s="1"/>
  <c r="Q102" i="87"/>
  <c r="R101" i="87"/>
  <c r="X101" i="87" s="1"/>
  <c r="Q101" i="87"/>
  <c r="W100" i="87"/>
  <c r="W99" i="87" s="1"/>
  <c r="P99" i="87"/>
  <c r="U100" i="87"/>
  <c r="U99" i="87" s="1"/>
  <c r="N99" i="87"/>
  <c r="S100" i="87"/>
  <c r="S99" i="87" s="1"/>
  <c r="L99" i="87"/>
  <c r="T100" i="87"/>
  <c r="T99" i="87" s="1"/>
  <c r="M99" i="87"/>
  <c r="V100" i="87"/>
  <c r="V99" i="87" s="1"/>
  <c r="O99" i="87"/>
  <c r="R100" i="87"/>
  <c r="K99" i="87"/>
  <c r="Q100" i="87"/>
  <c r="R98" i="87"/>
  <c r="X98" i="87" s="1"/>
  <c r="Q98" i="87"/>
  <c r="R97" i="87"/>
  <c r="X97" i="87" s="1"/>
  <c r="Q97" i="87"/>
  <c r="R96" i="87"/>
  <c r="X96" i="87" s="1"/>
  <c r="Q96" i="87"/>
  <c r="R95" i="87"/>
  <c r="X95" i="87" s="1"/>
  <c r="Q95" i="87"/>
  <c r="R94" i="87"/>
  <c r="X94" i="87" s="1"/>
  <c r="Q94" i="87"/>
  <c r="V93" i="87"/>
  <c r="V92" i="87" s="1"/>
  <c r="O92" i="87"/>
  <c r="T93" i="87"/>
  <c r="T92" i="87" s="1"/>
  <c r="M92" i="87"/>
  <c r="U93" i="87"/>
  <c r="U92" i="87" s="1"/>
  <c r="N92" i="87"/>
  <c r="R93" i="87"/>
  <c r="K92" i="87"/>
  <c r="Q93" i="87"/>
  <c r="S93" i="87"/>
  <c r="S92" i="87" s="1"/>
  <c r="L92" i="87"/>
  <c r="W93" i="87"/>
  <c r="W92" i="87" s="1"/>
  <c r="P92" i="87"/>
  <c r="R91" i="87"/>
  <c r="X91" i="87" s="1"/>
  <c r="Q91" i="87"/>
  <c r="R90" i="87"/>
  <c r="X90" i="87" s="1"/>
  <c r="Q90" i="87"/>
  <c r="R89" i="87"/>
  <c r="X89" i="87" s="1"/>
  <c r="Q89" i="87"/>
  <c r="R88" i="87"/>
  <c r="X88" i="87" s="1"/>
  <c r="Q88" i="87"/>
  <c r="R87" i="87"/>
  <c r="K86" i="87"/>
  <c r="Q87" i="87"/>
  <c r="S87" i="87"/>
  <c r="S86" i="87" s="1"/>
  <c r="L86" i="87"/>
  <c r="W87" i="87"/>
  <c r="W86" i="87" s="1"/>
  <c r="P86" i="87"/>
  <c r="U87" i="87"/>
  <c r="U86" i="87" s="1"/>
  <c r="N86" i="87"/>
  <c r="V87" i="87"/>
  <c r="V86" i="87" s="1"/>
  <c r="O86" i="87"/>
  <c r="T87" i="87"/>
  <c r="T86" i="87" s="1"/>
  <c r="M86" i="87"/>
  <c r="R84" i="87"/>
  <c r="X84" i="87" s="1"/>
  <c r="Q84" i="87"/>
  <c r="R83" i="87"/>
  <c r="X83" i="87" s="1"/>
  <c r="Q83" i="87"/>
  <c r="R82" i="87"/>
  <c r="X82" i="87" s="1"/>
  <c r="Q82" i="87"/>
  <c r="R81" i="87"/>
  <c r="X81" i="87" s="1"/>
  <c r="Q81" i="87"/>
  <c r="R80" i="87"/>
  <c r="X80" i="87" s="1"/>
  <c r="Q80" i="87"/>
  <c r="V79" i="87"/>
  <c r="V78" i="87" s="1"/>
  <c r="O78" i="87"/>
  <c r="T79" i="87"/>
  <c r="T78" i="87" s="1"/>
  <c r="M78" i="87"/>
  <c r="W79" i="87"/>
  <c r="W78" i="87" s="1"/>
  <c r="P78" i="87"/>
  <c r="S79" i="87"/>
  <c r="S78" i="87" s="1"/>
  <c r="L78" i="87"/>
  <c r="R79" i="87"/>
  <c r="K78" i="87"/>
  <c r="Q79" i="87"/>
  <c r="U79" i="87"/>
  <c r="U78" i="87" s="1"/>
  <c r="N78" i="87"/>
  <c r="R77" i="87"/>
  <c r="X77" i="87" s="1"/>
  <c r="Q77" i="87"/>
  <c r="R76" i="87"/>
  <c r="X76" i="87" s="1"/>
  <c r="Q76" i="87"/>
  <c r="R75" i="87"/>
  <c r="X75" i="87" s="1"/>
  <c r="Q75" i="87"/>
  <c r="R74" i="87"/>
  <c r="X74" i="87" s="1"/>
  <c r="Q74" i="87"/>
  <c r="R73" i="87"/>
  <c r="X73" i="87" s="1"/>
  <c r="Q73" i="87"/>
  <c r="W72" i="87"/>
  <c r="W71" i="87" s="1"/>
  <c r="P71" i="87"/>
  <c r="V72" i="87"/>
  <c r="V71" i="87" s="1"/>
  <c r="O71" i="87"/>
  <c r="U72" i="87"/>
  <c r="U71" i="87" s="1"/>
  <c r="N71" i="87"/>
  <c r="T72" i="87"/>
  <c r="T71" i="87" s="1"/>
  <c r="M71" i="87"/>
  <c r="S72" i="87"/>
  <c r="S71" i="87" s="1"/>
  <c r="L71" i="87"/>
  <c r="R72" i="87"/>
  <c r="Q72" i="87"/>
  <c r="K71" i="87"/>
  <c r="R70" i="87"/>
  <c r="X70" i="87" s="1"/>
  <c r="Q70" i="87"/>
  <c r="R69" i="87"/>
  <c r="X69" i="87" s="1"/>
  <c r="Q69" i="87"/>
  <c r="R68" i="87"/>
  <c r="X68" i="87" s="1"/>
  <c r="Q68" i="87"/>
  <c r="R67" i="87"/>
  <c r="X67" i="87" s="1"/>
  <c r="Q67" i="87"/>
  <c r="S66" i="87"/>
  <c r="S65" i="87" s="1"/>
  <c r="L65" i="87"/>
  <c r="W66" i="87"/>
  <c r="W65" i="87" s="1"/>
  <c r="P65" i="87"/>
  <c r="V66" i="87"/>
  <c r="V65" i="87" s="1"/>
  <c r="O65" i="87"/>
  <c r="R66" i="87"/>
  <c r="K65" i="87"/>
  <c r="Q66" i="87"/>
  <c r="U66" i="87"/>
  <c r="U65" i="87" s="1"/>
  <c r="N65" i="87"/>
  <c r="T66" i="87"/>
  <c r="T65" i="87" s="1"/>
  <c r="M65" i="87"/>
  <c r="R18" i="87"/>
  <c r="X18" i="87" s="1"/>
  <c r="Q18" i="87"/>
  <c r="R17" i="87"/>
  <c r="X17" i="87" s="1"/>
  <c r="Q17" i="87"/>
  <c r="R16" i="87"/>
  <c r="X16" i="87" s="1"/>
  <c r="Q16" i="87"/>
  <c r="S15" i="87"/>
  <c r="S14" i="87" s="1"/>
  <c r="S9" i="87" s="1"/>
  <c r="L14" i="87"/>
  <c r="L9" i="87" s="1"/>
  <c r="W15" i="87"/>
  <c r="W14" i="87" s="1"/>
  <c r="W9" i="87" s="1"/>
  <c r="P14" i="87"/>
  <c r="P9" i="87" s="1"/>
  <c r="R15" i="87"/>
  <c r="K14" i="87"/>
  <c r="Q15" i="87"/>
  <c r="T15" i="87"/>
  <c r="T14" i="87" s="1"/>
  <c r="T9" i="87" s="1"/>
  <c r="M14" i="87"/>
  <c r="M9" i="87" s="1"/>
  <c r="U15" i="87"/>
  <c r="U14" i="87" s="1"/>
  <c r="U9" i="87" s="1"/>
  <c r="N14" i="87"/>
  <c r="N9" i="87" s="1"/>
  <c r="V15" i="87"/>
  <c r="V14" i="87" s="1"/>
  <c r="V9" i="87" s="1"/>
  <c r="O14" i="87"/>
  <c r="O9" i="87" s="1"/>
  <c r="T7" i="87"/>
  <c r="T5" i="87" s="1"/>
  <c r="M5" i="87"/>
  <c r="W7" i="87"/>
  <c r="W5" i="87" s="1"/>
  <c r="P5" i="87"/>
  <c r="S7" i="87"/>
  <c r="S5" i="87" s="1"/>
  <c r="L5" i="87"/>
  <c r="R7" i="87"/>
  <c r="K5" i="87"/>
  <c r="Q7" i="87"/>
  <c r="U7" i="87"/>
  <c r="U5" i="87" s="1"/>
  <c r="N5" i="87"/>
  <c r="V7" i="87"/>
  <c r="V5" i="87" s="1"/>
  <c r="O5" i="87"/>
  <c r="M27" i="87"/>
  <c r="L27" i="87"/>
  <c r="P27" i="87"/>
  <c r="K34" i="87"/>
  <c r="Q35" i="87"/>
  <c r="Q40" i="87"/>
  <c r="K39" i="87"/>
  <c r="K44" i="87"/>
  <c r="Q45" i="87"/>
  <c r="Q28" i="87"/>
  <c r="K27" i="87"/>
  <c r="F382" i="653"/>
  <c r="F403" i="653" s="1"/>
  <c r="W33" i="87"/>
  <c r="V37" i="87"/>
  <c r="R45" i="87"/>
  <c r="V35" i="87"/>
  <c r="S46" i="87"/>
  <c r="S31" i="87"/>
  <c r="R32" i="87"/>
  <c r="U30" i="87"/>
  <c r="V41" i="87"/>
  <c r="R28" i="87"/>
  <c r="W35" i="87"/>
  <c r="T46" i="87"/>
  <c r="S32" i="87"/>
  <c r="R30" i="87"/>
  <c r="S28" i="87"/>
  <c r="S43" i="87"/>
  <c r="U45" i="87"/>
  <c r="S38" i="87"/>
  <c r="T43" i="87"/>
  <c r="R37" i="87"/>
  <c r="R36" i="87"/>
  <c r="T45" i="87"/>
  <c r="R35" i="87"/>
  <c r="V46" i="87"/>
  <c r="V31" i="87"/>
  <c r="R29" i="87"/>
  <c r="T30" i="87"/>
  <c r="T28" i="87"/>
  <c r="R43" i="87"/>
  <c r="U46" i="87"/>
  <c r="T32" i="87"/>
  <c r="S30" i="87"/>
  <c r="T38" i="87"/>
  <c r="U43" i="87"/>
  <c r="S37" i="87"/>
  <c r="S36" i="87"/>
  <c r="R48" i="87"/>
  <c r="S35" i="87"/>
  <c r="W46" i="87"/>
  <c r="W31" i="87"/>
  <c r="S29" i="87"/>
  <c r="V42" i="87"/>
  <c r="V40" i="87"/>
  <c r="U38" i="87"/>
  <c r="V43" i="87"/>
  <c r="T37" i="87"/>
  <c r="T36" i="87"/>
  <c r="S48" i="87"/>
  <c r="T35" i="87"/>
  <c r="T29" i="87"/>
  <c r="U42" i="87"/>
  <c r="W40" i="87"/>
  <c r="W37" i="87"/>
  <c r="T31" i="87"/>
  <c r="U37" i="87"/>
  <c r="U31" i="87"/>
  <c r="U28" i="87"/>
  <c r="V38" i="87"/>
  <c r="W43" i="87"/>
  <c r="U36" i="87"/>
  <c r="T48" i="87"/>
  <c r="V47" i="87"/>
  <c r="U29" i="87"/>
  <c r="W42" i="87"/>
  <c r="U40" i="87"/>
  <c r="W41" i="87"/>
  <c r="U35" i="87"/>
  <c r="R33" i="87"/>
  <c r="W38" i="87"/>
  <c r="V36" i="87"/>
  <c r="U48" i="87"/>
  <c r="W47" i="87"/>
  <c r="V29" i="87"/>
  <c r="R42" i="87"/>
  <c r="R40" i="87"/>
  <c r="S45" i="87"/>
  <c r="R38" i="87"/>
  <c r="S33" i="87"/>
  <c r="W36" i="87"/>
  <c r="V48" i="87"/>
  <c r="U47" i="87"/>
  <c r="W29" i="87"/>
  <c r="S42" i="87"/>
  <c r="R41" i="87"/>
  <c r="S40" i="87"/>
  <c r="W48" i="87"/>
  <c r="U32" i="87"/>
  <c r="T42" i="87"/>
  <c r="S41" i="87"/>
  <c r="T40" i="87"/>
  <c r="R47" i="87"/>
  <c r="U33" i="87"/>
  <c r="V45" i="87"/>
  <c r="S47" i="87"/>
  <c r="V32" i="87"/>
  <c r="V30" i="87"/>
  <c r="T41" i="87"/>
  <c r="V28" i="87"/>
  <c r="T33" i="87"/>
  <c r="V33" i="87"/>
  <c r="W45" i="87"/>
  <c r="T47" i="87"/>
  <c r="R46" i="87"/>
  <c r="R31" i="87"/>
  <c r="W32" i="87"/>
  <c r="W30" i="87"/>
  <c r="U41" i="87"/>
  <c r="W28" i="87"/>
  <c r="E382" i="653"/>
  <c r="E403" i="653" s="1"/>
  <c r="H382" i="653"/>
  <c r="H403" i="653" s="1"/>
  <c r="G382" i="653"/>
  <c r="G403" i="653" s="1"/>
  <c r="I382" i="653"/>
  <c r="I403" i="653" s="1"/>
  <c r="D382" i="653"/>
  <c r="D403" i="653" s="1"/>
  <c r="L26" i="87" l="1"/>
  <c r="N26" i="87"/>
  <c r="O26" i="87"/>
  <c r="M26" i="87"/>
  <c r="Q99" i="87"/>
  <c r="Q39" i="87"/>
  <c r="Q34" i="87"/>
  <c r="L58" i="87"/>
  <c r="P26" i="87"/>
  <c r="Q44" i="87"/>
  <c r="Q71" i="87"/>
  <c r="M58" i="87"/>
  <c r="M20" i="87" s="1"/>
  <c r="M107" i="87" s="1"/>
  <c r="M109" i="87" s="1"/>
  <c r="T109" i="87" s="1"/>
  <c r="F110" i="87" s="1"/>
  <c r="S58" i="87"/>
  <c r="T58" i="87"/>
  <c r="R99" i="87"/>
  <c r="X99" i="87" s="1"/>
  <c r="X100" i="87"/>
  <c r="X93" i="87"/>
  <c r="R92" i="87"/>
  <c r="X92" i="87" s="1"/>
  <c r="R86" i="87"/>
  <c r="X86" i="87" s="1"/>
  <c r="X87" i="87"/>
  <c r="X79" i="87"/>
  <c r="R78" i="87"/>
  <c r="X78" i="87" s="1"/>
  <c r="R71" i="87"/>
  <c r="X71" i="87" s="1"/>
  <c r="X72" i="87"/>
  <c r="R65" i="87"/>
  <c r="X66" i="87"/>
  <c r="Q65" i="87"/>
  <c r="K58" i="87"/>
  <c r="R14" i="87"/>
  <c r="X15" i="87"/>
  <c r="Q14" i="87"/>
  <c r="K9" i="87"/>
  <c r="Q9" i="87" s="1"/>
  <c r="R5" i="87"/>
  <c r="X5" i="87" s="1"/>
  <c r="X7" i="87"/>
  <c r="Q92" i="87"/>
  <c r="Q86" i="87"/>
  <c r="Q78" i="87"/>
  <c r="P58" i="87"/>
  <c r="V58" i="87"/>
  <c r="O58" i="87"/>
  <c r="O20" i="87" s="1"/>
  <c r="O107" i="87" s="1"/>
  <c r="O109" i="87" s="1"/>
  <c r="V109" i="87" s="1"/>
  <c r="H110" i="87" s="1"/>
  <c r="U58" i="87"/>
  <c r="N58" i="87"/>
  <c r="N20" i="87" s="1"/>
  <c r="N107" i="87" s="1"/>
  <c r="N109" i="87" s="1"/>
  <c r="U109" i="87" s="1"/>
  <c r="G110" i="87" s="1"/>
  <c r="Q5" i="87"/>
  <c r="W58" i="87"/>
  <c r="W44" i="87"/>
  <c r="U34" i="87"/>
  <c r="X46" i="87"/>
  <c r="V27" i="87"/>
  <c r="S34" i="87"/>
  <c r="X47" i="87"/>
  <c r="V44" i="87"/>
  <c r="S44" i="87"/>
  <c r="U44" i="87"/>
  <c r="T44" i="87"/>
  <c r="X48" i="87"/>
  <c r="X43" i="87"/>
  <c r="S39" i="87"/>
  <c r="W39" i="87"/>
  <c r="T39" i="87"/>
  <c r="X41" i="87"/>
  <c r="V39" i="87"/>
  <c r="U39" i="87"/>
  <c r="X42" i="87"/>
  <c r="X36" i="87"/>
  <c r="X38" i="87"/>
  <c r="X37" i="87"/>
  <c r="V34" i="87"/>
  <c r="T34" i="87"/>
  <c r="W34" i="87"/>
  <c r="W27" i="87"/>
  <c r="X29" i="87"/>
  <c r="X31" i="87"/>
  <c r="X33" i="87"/>
  <c r="X30" i="87"/>
  <c r="X32" i="87"/>
  <c r="T27" i="87"/>
  <c r="U27" i="87"/>
  <c r="S27" i="87"/>
  <c r="X35" i="87"/>
  <c r="R34" i="87"/>
  <c r="X28" i="87"/>
  <c r="R27" i="87"/>
  <c r="Q27" i="87"/>
  <c r="K26" i="87"/>
  <c r="X40" i="87"/>
  <c r="R39" i="87"/>
  <c r="R44" i="87"/>
  <c r="X45" i="87"/>
  <c r="J382" i="653"/>
  <c r="J403" i="653" s="1"/>
  <c r="L20" i="87" l="1"/>
  <c r="L107" i="87" s="1"/>
  <c r="L109" i="87" s="1"/>
  <c r="S109" i="87" s="1"/>
  <c r="E110" i="87" s="1"/>
  <c r="P20" i="87"/>
  <c r="P107" i="87" s="1"/>
  <c r="P109" i="87" s="1"/>
  <c r="W109" i="87" s="1"/>
  <c r="I110" i="87" s="1"/>
  <c r="R58" i="87"/>
  <c r="X58" i="87" s="1"/>
  <c r="G58" i="62" s="1"/>
  <c r="X65" i="87"/>
  <c r="R9" i="87"/>
  <c r="X9" i="87" s="1"/>
  <c r="X14" i="87"/>
  <c r="Q58" i="87"/>
  <c r="F58" i="62" s="1"/>
  <c r="U26" i="87"/>
  <c r="U20" i="87" s="1"/>
  <c r="U107" i="87" s="1"/>
  <c r="W26" i="87"/>
  <c r="W20" i="87" s="1"/>
  <c r="W107" i="87" s="1"/>
  <c r="V26" i="87"/>
  <c r="V20" i="87" s="1"/>
  <c r="V107" i="87" s="1"/>
  <c r="X39" i="87"/>
  <c r="S26" i="87"/>
  <c r="S20" i="87" s="1"/>
  <c r="S107" i="87" s="1"/>
  <c r="X44" i="87"/>
  <c r="X34" i="87"/>
  <c r="T26" i="87"/>
  <c r="T20" i="87" s="1"/>
  <c r="T107" i="87" s="1"/>
  <c r="K20" i="87"/>
  <c r="Q26" i="87"/>
  <c r="F26" i="62" s="1"/>
  <c r="P26" i="62" s="1"/>
  <c r="X27" i="87"/>
  <c r="R26" i="87"/>
  <c r="X26" i="87" l="1"/>
  <c r="G26" i="62" s="1"/>
  <c r="R20" i="87"/>
  <c r="K107" i="87"/>
  <c r="Q20" i="87"/>
  <c r="Q107" i="87" l="1"/>
  <c r="K109" i="87"/>
  <c r="Q109" i="87" s="1"/>
  <c r="X20" i="87"/>
  <c r="R107" i="87"/>
  <c r="X107" i="87" s="1"/>
  <c r="P48" i="130" l="1"/>
  <c r="O48" i="130"/>
  <c r="N48" i="130"/>
  <c r="M48" i="130"/>
  <c r="L48" i="130"/>
  <c r="K48" i="130"/>
  <c r="P47" i="130"/>
  <c r="O47" i="130"/>
  <c r="N47" i="130"/>
  <c r="M47" i="130"/>
  <c r="L47" i="130"/>
  <c r="K47" i="130"/>
  <c r="P46" i="130"/>
  <c r="O46" i="130"/>
  <c r="N46" i="130"/>
  <c r="M46" i="130"/>
  <c r="L46" i="130"/>
  <c r="K46" i="130"/>
  <c r="P43" i="130"/>
  <c r="O43" i="130"/>
  <c r="N43" i="130"/>
  <c r="M43" i="130"/>
  <c r="L43" i="130"/>
  <c r="K43" i="130"/>
  <c r="P42" i="130"/>
  <c r="O42" i="130"/>
  <c r="N42" i="130"/>
  <c r="M42" i="130"/>
  <c r="L42" i="130"/>
  <c r="K42" i="130"/>
  <c r="P41" i="130"/>
  <c r="O41" i="130"/>
  <c r="N41" i="130"/>
  <c r="M41" i="130"/>
  <c r="L41" i="130"/>
  <c r="K41" i="130"/>
  <c r="P38" i="130"/>
  <c r="O38" i="130"/>
  <c r="N38" i="130"/>
  <c r="M38" i="130"/>
  <c r="L38" i="130"/>
  <c r="K38" i="130"/>
  <c r="P36" i="130"/>
  <c r="O36" i="130"/>
  <c r="N36" i="130"/>
  <c r="M36" i="130"/>
  <c r="L36" i="130"/>
  <c r="K36" i="130"/>
  <c r="P32" i="130"/>
  <c r="O32" i="130"/>
  <c r="N32" i="130"/>
  <c r="M32" i="130"/>
  <c r="L32" i="130"/>
  <c r="K32" i="130"/>
  <c r="P29" i="130"/>
  <c r="O29" i="130"/>
  <c r="N29" i="130"/>
  <c r="M29" i="130"/>
  <c r="L29" i="130"/>
  <c r="K29" i="130"/>
  <c r="P18" i="130"/>
  <c r="O18" i="130"/>
  <c r="N18" i="130"/>
  <c r="M18" i="130"/>
  <c r="L18" i="130"/>
  <c r="K18" i="130"/>
  <c r="P16" i="130"/>
  <c r="O16" i="130"/>
  <c r="N16" i="130"/>
  <c r="M16" i="130"/>
  <c r="L16" i="130"/>
  <c r="K16" i="130"/>
  <c r="C77" i="498"/>
  <c r="C76" i="498"/>
  <c r="C75" i="498"/>
  <c r="C74" i="498"/>
  <c r="C73" i="498"/>
  <c r="C72" i="498"/>
  <c r="C71" i="498"/>
  <c r="C77" i="506"/>
  <c r="C76" i="506"/>
  <c r="C75" i="506"/>
  <c r="C74" i="506"/>
  <c r="C73" i="506"/>
  <c r="C72" i="506"/>
  <c r="C71" i="506"/>
  <c r="C77" i="481"/>
  <c r="C76" i="481"/>
  <c r="C75" i="481"/>
  <c r="C74" i="481"/>
  <c r="C73" i="481"/>
  <c r="C72" i="481"/>
  <c r="C71" i="481"/>
  <c r="C77" i="482"/>
  <c r="C76" i="482"/>
  <c r="C75" i="482"/>
  <c r="C74" i="482"/>
  <c r="C73" i="482"/>
  <c r="C72" i="482"/>
  <c r="C71" i="482"/>
  <c r="C77" i="486"/>
  <c r="C76" i="486"/>
  <c r="C75" i="486"/>
  <c r="C74" i="486"/>
  <c r="C73" i="486"/>
  <c r="C72" i="486"/>
  <c r="C71" i="486"/>
  <c r="C268" i="502"/>
  <c r="C267" i="502"/>
  <c r="C266" i="502"/>
  <c r="C265" i="502"/>
  <c r="C264" i="502"/>
  <c r="C263" i="502"/>
  <c r="C262" i="502"/>
  <c r="C173" i="502"/>
  <c r="C172" i="502"/>
  <c r="C171" i="502"/>
  <c r="C170" i="502"/>
  <c r="C169" i="502"/>
  <c r="C168" i="502"/>
  <c r="C167" i="502"/>
  <c r="C78" i="502"/>
  <c r="C77" i="502"/>
  <c r="C76" i="502"/>
  <c r="C75" i="502"/>
  <c r="C74" i="502"/>
  <c r="C73" i="502"/>
  <c r="C72" i="502"/>
  <c r="C67" i="214"/>
  <c r="C66" i="214"/>
  <c r="C65" i="214"/>
  <c r="C64" i="214"/>
  <c r="C63" i="214"/>
  <c r="C62" i="214"/>
  <c r="C61" i="214"/>
  <c r="C69" i="472"/>
  <c r="C68" i="472"/>
  <c r="C67" i="472"/>
  <c r="C66" i="472"/>
  <c r="C65" i="472"/>
  <c r="C64" i="472"/>
  <c r="C63" i="472"/>
  <c r="K61" i="70"/>
  <c r="K59" i="70"/>
  <c r="K58" i="70"/>
  <c r="K57" i="70"/>
  <c r="K56" i="70"/>
  <c r="I55" i="70"/>
  <c r="H55" i="70"/>
  <c r="G55" i="70"/>
  <c r="F55" i="70"/>
  <c r="E55" i="70"/>
  <c r="D55" i="70"/>
  <c r="K51" i="70"/>
  <c r="K50" i="70"/>
  <c r="K49" i="70"/>
  <c r="I48" i="70"/>
  <c r="H48" i="70"/>
  <c r="G48" i="70"/>
  <c r="F48" i="70"/>
  <c r="E48" i="70"/>
  <c r="D48" i="70"/>
  <c r="K44" i="70"/>
  <c r="K43" i="70"/>
  <c r="K42" i="70"/>
  <c r="I41" i="70"/>
  <c r="H41" i="70"/>
  <c r="G41" i="70"/>
  <c r="F41" i="70"/>
  <c r="E41" i="70"/>
  <c r="D41" i="70"/>
  <c r="I65" i="70"/>
  <c r="H65" i="70"/>
  <c r="G65" i="70"/>
  <c r="F65" i="70"/>
  <c r="E65" i="70"/>
  <c r="D65" i="70"/>
  <c r="I73" i="70"/>
  <c r="H73" i="70"/>
  <c r="G73" i="70"/>
  <c r="F73" i="70"/>
  <c r="E73" i="70"/>
  <c r="D73" i="70"/>
  <c r="I72" i="70"/>
  <c r="H72" i="70"/>
  <c r="G72" i="70"/>
  <c r="F72" i="70"/>
  <c r="E72" i="70"/>
  <c r="D72" i="70"/>
  <c r="I71" i="70"/>
  <c r="H71" i="70"/>
  <c r="G71" i="70"/>
  <c r="F71" i="70"/>
  <c r="E71" i="70"/>
  <c r="D71" i="70"/>
  <c r="I70" i="70"/>
  <c r="H70" i="70"/>
  <c r="G70" i="70"/>
  <c r="F70" i="70"/>
  <c r="E70" i="70"/>
  <c r="D70" i="70"/>
  <c r="I69" i="70"/>
  <c r="H69" i="70"/>
  <c r="G69" i="70"/>
  <c r="F69" i="70"/>
  <c r="E69" i="70"/>
  <c r="D69" i="70"/>
  <c r="I68" i="70"/>
  <c r="H68" i="70"/>
  <c r="G68" i="70"/>
  <c r="F68" i="70"/>
  <c r="E68" i="70"/>
  <c r="D68" i="70"/>
  <c r="I67" i="70"/>
  <c r="H67" i="70"/>
  <c r="G67" i="70"/>
  <c r="F67" i="70"/>
  <c r="E67" i="70"/>
  <c r="D67" i="70"/>
  <c r="I66" i="70"/>
  <c r="H66" i="70"/>
  <c r="G66" i="70"/>
  <c r="F66" i="70"/>
  <c r="E66" i="70"/>
  <c r="D66" i="70"/>
  <c r="B65" i="70"/>
  <c r="B73" i="70"/>
  <c r="B72" i="70"/>
  <c r="B71" i="70"/>
  <c r="B70" i="70"/>
  <c r="B69" i="70"/>
  <c r="B68" i="70"/>
  <c r="B67" i="70"/>
  <c r="B66" i="70"/>
  <c r="M61" i="70"/>
  <c r="M59" i="70"/>
  <c r="M58" i="70"/>
  <c r="M57" i="70"/>
  <c r="K56" i="75"/>
  <c r="M56" i="70" s="1"/>
  <c r="K51" i="75"/>
  <c r="M51" i="70" s="1"/>
  <c r="K50" i="75"/>
  <c r="M50" i="70" s="1"/>
  <c r="K49" i="75"/>
  <c r="M49" i="70" s="1"/>
  <c r="K44" i="75"/>
  <c r="M44" i="70" s="1"/>
  <c r="K43" i="75"/>
  <c r="M43" i="70" s="1"/>
  <c r="K42" i="75"/>
  <c r="M42" i="70" s="1"/>
  <c r="AI7" i="87"/>
  <c r="B29" i="240"/>
  <c r="M448" i="128"/>
  <c r="L448" i="128"/>
  <c r="K448" i="128"/>
  <c r="J448" i="128"/>
  <c r="I448" i="128"/>
  <c r="H448" i="128"/>
  <c r="N447" i="128"/>
  <c r="N446" i="128"/>
  <c r="N445" i="128"/>
  <c r="N444" i="128"/>
  <c r="N443" i="128"/>
  <c r="M439" i="128"/>
  <c r="L439" i="128"/>
  <c r="K439" i="128"/>
  <c r="J439" i="128"/>
  <c r="I439" i="128"/>
  <c r="H439" i="128"/>
  <c r="E328" i="128"/>
  <c r="M251" i="128"/>
  <c r="L251" i="128"/>
  <c r="K251" i="128"/>
  <c r="J251" i="128"/>
  <c r="I251" i="128"/>
  <c r="H251" i="128"/>
  <c r="L324" i="128"/>
  <c r="K324" i="128"/>
  <c r="J324" i="128"/>
  <c r="I324" i="128"/>
  <c r="E88" i="128"/>
  <c r="E84" i="128"/>
  <c r="F51" i="128"/>
  <c r="E51" i="128"/>
  <c r="D51" i="128"/>
  <c r="M50" i="128"/>
  <c r="L50" i="128"/>
  <c r="K50" i="128"/>
  <c r="J50" i="128"/>
  <c r="I50" i="128"/>
  <c r="H50" i="128"/>
  <c r="H139" i="460"/>
  <c r="G139" i="460"/>
  <c r="F139" i="460"/>
  <c r="E139" i="460"/>
  <c r="D139" i="460"/>
  <c r="C139" i="460"/>
  <c r="H138" i="460"/>
  <c r="G138" i="460"/>
  <c r="F138" i="460"/>
  <c r="E138" i="460"/>
  <c r="D138" i="460"/>
  <c r="C138" i="460"/>
  <c r="H137" i="460"/>
  <c r="G137" i="460"/>
  <c r="F137" i="460"/>
  <c r="E137" i="460"/>
  <c r="D137" i="460"/>
  <c r="C137" i="460"/>
  <c r="H136" i="460"/>
  <c r="G136" i="460"/>
  <c r="F136" i="460"/>
  <c r="E136" i="460"/>
  <c r="D136" i="460"/>
  <c r="C136" i="460"/>
  <c r="H135" i="460"/>
  <c r="G135" i="460"/>
  <c r="F135" i="460"/>
  <c r="E135" i="460"/>
  <c r="D135" i="460"/>
  <c r="C135" i="460"/>
  <c r="H134" i="460"/>
  <c r="G134" i="460"/>
  <c r="F134" i="460"/>
  <c r="E134" i="460"/>
  <c r="D134" i="460"/>
  <c r="C134" i="460"/>
  <c r="H133" i="460"/>
  <c r="G133" i="460"/>
  <c r="F133" i="460"/>
  <c r="E133" i="460"/>
  <c r="D133" i="460"/>
  <c r="C133" i="460"/>
  <c r="H132" i="460"/>
  <c r="G132" i="460"/>
  <c r="F132" i="460"/>
  <c r="E132" i="460"/>
  <c r="D132" i="460"/>
  <c r="C132" i="460"/>
  <c r="H131" i="460"/>
  <c r="G131" i="460"/>
  <c r="F131" i="460"/>
  <c r="E131" i="460"/>
  <c r="D131" i="460"/>
  <c r="C131" i="460"/>
  <c r="H130" i="460"/>
  <c r="G130" i="460"/>
  <c r="F130" i="460"/>
  <c r="E130" i="460"/>
  <c r="D130" i="460"/>
  <c r="C130" i="460"/>
  <c r="H129" i="460"/>
  <c r="G129" i="460"/>
  <c r="F129" i="460"/>
  <c r="E129" i="460"/>
  <c r="D129" i="460"/>
  <c r="C129" i="460"/>
  <c r="H128" i="460"/>
  <c r="G128" i="460"/>
  <c r="F128" i="460"/>
  <c r="E128" i="460"/>
  <c r="D128" i="460"/>
  <c r="C128" i="460"/>
  <c r="H127" i="460"/>
  <c r="G127" i="460"/>
  <c r="F127" i="460"/>
  <c r="E127" i="460"/>
  <c r="D127" i="460"/>
  <c r="C127" i="460"/>
  <c r="H126" i="460"/>
  <c r="G126" i="460"/>
  <c r="F126" i="460"/>
  <c r="E126" i="460"/>
  <c r="D126" i="460"/>
  <c r="C126" i="460"/>
  <c r="H125" i="460"/>
  <c r="G125" i="460"/>
  <c r="F125" i="460"/>
  <c r="E125" i="460"/>
  <c r="D125" i="460"/>
  <c r="C125" i="460"/>
  <c r="H124" i="460"/>
  <c r="G124" i="460"/>
  <c r="F124" i="460"/>
  <c r="E124" i="460"/>
  <c r="D124" i="460"/>
  <c r="C124" i="460"/>
  <c r="H123" i="460"/>
  <c r="G123" i="460"/>
  <c r="F123" i="460"/>
  <c r="E123" i="460"/>
  <c r="D123" i="460"/>
  <c r="C123" i="460"/>
  <c r="H122" i="460"/>
  <c r="G122" i="460"/>
  <c r="F122" i="460"/>
  <c r="E122" i="460"/>
  <c r="D122" i="460"/>
  <c r="C122" i="460"/>
  <c r="H121" i="460"/>
  <c r="G121" i="460"/>
  <c r="F121" i="460"/>
  <c r="E121" i="460"/>
  <c r="D121" i="460"/>
  <c r="C121" i="460"/>
  <c r="H120" i="460"/>
  <c r="G120" i="460"/>
  <c r="F120" i="460"/>
  <c r="E120" i="460"/>
  <c r="D120" i="460"/>
  <c r="C120" i="460"/>
  <c r="H119" i="460"/>
  <c r="H153" i="460" s="1"/>
  <c r="G119" i="460"/>
  <c r="F119" i="460"/>
  <c r="E119" i="460"/>
  <c r="D119" i="460"/>
  <c r="C119" i="460"/>
  <c r="H96" i="460"/>
  <c r="G96" i="460"/>
  <c r="F96" i="460"/>
  <c r="E96" i="460"/>
  <c r="D96" i="460"/>
  <c r="C96" i="460"/>
  <c r="H74" i="460"/>
  <c r="G74" i="460"/>
  <c r="F74" i="460"/>
  <c r="E74" i="460"/>
  <c r="D74" i="460"/>
  <c r="C74" i="460"/>
  <c r="H52" i="460"/>
  <c r="G52" i="460"/>
  <c r="F52" i="460"/>
  <c r="E52" i="460"/>
  <c r="D52" i="460"/>
  <c r="C52" i="460"/>
  <c r="H30" i="460"/>
  <c r="G30" i="460"/>
  <c r="F30" i="460"/>
  <c r="E30" i="460"/>
  <c r="D30" i="460"/>
  <c r="C30" i="460"/>
  <c r="H8" i="460"/>
  <c r="G8" i="460"/>
  <c r="F8" i="460"/>
  <c r="E8" i="460"/>
  <c r="D8" i="460"/>
  <c r="C8" i="460"/>
  <c r="H139" i="459"/>
  <c r="G139" i="459"/>
  <c r="F139" i="459"/>
  <c r="E139" i="459"/>
  <c r="D139" i="459"/>
  <c r="C139" i="459"/>
  <c r="H138" i="459"/>
  <c r="G138" i="459"/>
  <c r="F138" i="459"/>
  <c r="E138" i="459"/>
  <c r="D138" i="459"/>
  <c r="C138" i="459"/>
  <c r="H137" i="459"/>
  <c r="G137" i="459"/>
  <c r="F137" i="459"/>
  <c r="E137" i="459"/>
  <c r="D137" i="459"/>
  <c r="C137" i="459"/>
  <c r="H136" i="459"/>
  <c r="G136" i="459"/>
  <c r="F136" i="459"/>
  <c r="E136" i="459"/>
  <c r="D136" i="459"/>
  <c r="C136" i="459"/>
  <c r="H135" i="459"/>
  <c r="G135" i="459"/>
  <c r="F135" i="459"/>
  <c r="E135" i="459"/>
  <c r="D135" i="459"/>
  <c r="C135" i="459"/>
  <c r="H134" i="459"/>
  <c r="G134" i="459"/>
  <c r="F134" i="459"/>
  <c r="E134" i="459"/>
  <c r="D134" i="459"/>
  <c r="C134" i="459"/>
  <c r="H133" i="459"/>
  <c r="G133" i="459"/>
  <c r="F133" i="459"/>
  <c r="E133" i="459"/>
  <c r="D133" i="459"/>
  <c r="C133" i="459"/>
  <c r="H132" i="459"/>
  <c r="G132" i="459"/>
  <c r="F132" i="459"/>
  <c r="E132" i="459"/>
  <c r="D132" i="459"/>
  <c r="C132" i="459"/>
  <c r="H131" i="459"/>
  <c r="G131" i="459"/>
  <c r="F131" i="459"/>
  <c r="E131" i="459"/>
  <c r="D131" i="459"/>
  <c r="C131" i="459"/>
  <c r="H130" i="459"/>
  <c r="G130" i="459"/>
  <c r="F130" i="459"/>
  <c r="E130" i="459"/>
  <c r="D130" i="459"/>
  <c r="C130" i="459"/>
  <c r="H129" i="459"/>
  <c r="G129" i="459"/>
  <c r="F129" i="459"/>
  <c r="E129" i="459"/>
  <c r="D129" i="459"/>
  <c r="C129" i="459"/>
  <c r="H128" i="459"/>
  <c r="G128" i="459"/>
  <c r="F128" i="459"/>
  <c r="E128" i="459"/>
  <c r="D128" i="459"/>
  <c r="C128" i="459"/>
  <c r="H127" i="459"/>
  <c r="G127" i="459"/>
  <c r="F127" i="459"/>
  <c r="E127" i="459"/>
  <c r="D127" i="459"/>
  <c r="C127" i="459"/>
  <c r="H126" i="459"/>
  <c r="G126" i="459"/>
  <c r="F126" i="459"/>
  <c r="E126" i="459"/>
  <c r="D126" i="459"/>
  <c r="C126" i="459"/>
  <c r="H125" i="459"/>
  <c r="G125" i="459"/>
  <c r="F125" i="459"/>
  <c r="E125" i="459"/>
  <c r="D125" i="459"/>
  <c r="C125" i="459"/>
  <c r="H124" i="459"/>
  <c r="G124" i="459"/>
  <c r="F124" i="459"/>
  <c r="E124" i="459"/>
  <c r="D124" i="459"/>
  <c r="C124" i="459"/>
  <c r="H123" i="459"/>
  <c r="G123" i="459"/>
  <c r="F123" i="459"/>
  <c r="E123" i="459"/>
  <c r="D123" i="459"/>
  <c r="C123" i="459"/>
  <c r="H122" i="459"/>
  <c r="G122" i="459"/>
  <c r="F122" i="459"/>
  <c r="E122" i="459"/>
  <c r="D122" i="459"/>
  <c r="C122" i="459"/>
  <c r="H121" i="459"/>
  <c r="G121" i="459"/>
  <c r="F121" i="459"/>
  <c r="E121" i="459"/>
  <c r="D121" i="459"/>
  <c r="C121" i="459"/>
  <c r="H120" i="459"/>
  <c r="G120" i="459"/>
  <c r="F120" i="459"/>
  <c r="E120" i="459"/>
  <c r="D120" i="459"/>
  <c r="C120" i="459"/>
  <c r="H119" i="459"/>
  <c r="G119" i="459"/>
  <c r="F119" i="459"/>
  <c r="E119" i="459"/>
  <c r="D119" i="459"/>
  <c r="C119" i="459"/>
  <c r="H96" i="459"/>
  <c r="G96" i="459"/>
  <c r="F96" i="459"/>
  <c r="E96" i="459"/>
  <c r="D96" i="459"/>
  <c r="C96" i="459"/>
  <c r="H74" i="459"/>
  <c r="G74" i="459"/>
  <c r="F74" i="459"/>
  <c r="E74" i="459"/>
  <c r="D74" i="459"/>
  <c r="C74" i="459"/>
  <c r="H52" i="459"/>
  <c r="G52" i="459"/>
  <c r="F52" i="459"/>
  <c r="E52" i="459"/>
  <c r="D52" i="459"/>
  <c r="C52" i="459"/>
  <c r="H30" i="459"/>
  <c r="G30" i="459"/>
  <c r="F30" i="459"/>
  <c r="E30" i="459"/>
  <c r="D30" i="459"/>
  <c r="C30" i="459"/>
  <c r="H8" i="459"/>
  <c r="G8" i="459"/>
  <c r="F8" i="459"/>
  <c r="E8" i="459"/>
  <c r="D8" i="459"/>
  <c r="C8" i="459"/>
  <c r="I227" i="87"/>
  <c r="H227" i="87"/>
  <c r="G227" i="87"/>
  <c r="F227" i="87"/>
  <c r="E227" i="87"/>
  <c r="D227" i="87"/>
  <c r="I226" i="87"/>
  <c r="H226" i="87"/>
  <c r="G226" i="87"/>
  <c r="F226" i="87"/>
  <c r="E226" i="87"/>
  <c r="D226" i="87"/>
  <c r="I225" i="87"/>
  <c r="H225" i="87"/>
  <c r="G225" i="87"/>
  <c r="F225" i="87"/>
  <c r="E225" i="87"/>
  <c r="D225" i="87"/>
  <c r="I224" i="87"/>
  <c r="H224" i="87"/>
  <c r="G224" i="87"/>
  <c r="F224" i="87"/>
  <c r="E224" i="87"/>
  <c r="D224" i="87"/>
  <c r="I223" i="87"/>
  <c r="H223" i="87"/>
  <c r="G223" i="87"/>
  <c r="F223" i="87"/>
  <c r="E223" i="87"/>
  <c r="D223" i="87"/>
  <c r="J170" i="87"/>
  <c r="B165" i="87"/>
  <c r="B164" i="87"/>
  <c r="H164" i="87" s="1"/>
  <c r="B163" i="87"/>
  <c r="E163" i="87" s="1"/>
  <c r="B162" i="87"/>
  <c r="B161" i="87"/>
  <c r="F161" i="87" s="1"/>
  <c r="B160" i="87"/>
  <c r="B158" i="87"/>
  <c r="B155" i="87"/>
  <c r="X145" i="87"/>
  <c r="Q145" i="87"/>
  <c r="J145" i="87"/>
  <c r="I144" i="87"/>
  <c r="I143" i="87"/>
  <c r="I142" i="87"/>
  <c r="I141" i="87"/>
  <c r="I140" i="87"/>
  <c r="W138" i="87"/>
  <c r="V138" i="87"/>
  <c r="U138" i="87"/>
  <c r="T138" i="87"/>
  <c r="S138" i="87"/>
  <c r="R138" i="87"/>
  <c r="P137" i="87"/>
  <c r="O137" i="87"/>
  <c r="N137" i="87"/>
  <c r="M137" i="87"/>
  <c r="L137" i="87"/>
  <c r="K137" i="87"/>
  <c r="I137" i="87"/>
  <c r="X134" i="87"/>
  <c r="Q134" i="87"/>
  <c r="J134" i="87"/>
  <c r="I133" i="87"/>
  <c r="I132" i="87"/>
  <c r="I131" i="87"/>
  <c r="I130" i="87"/>
  <c r="I129" i="87"/>
  <c r="P127" i="87"/>
  <c r="O127" i="87"/>
  <c r="N127" i="87"/>
  <c r="M127" i="87"/>
  <c r="L127" i="87"/>
  <c r="K127" i="87"/>
  <c r="I127" i="87"/>
  <c r="H127" i="129"/>
  <c r="G127" i="129"/>
  <c r="F127" i="129"/>
  <c r="E127" i="129"/>
  <c r="D127" i="129"/>
  <c r="P126" i="87"/>
  <c r="O126" i="87"/>
  <c r="N126" i="87"/>
  <c r="M126" i="87"/>
  <c r="L126" i="87"/>
  <c r="K126" i="87"/>
  <c r="I126" i="87"/>
  <c r="P125" i="87"/>
  <c r="O125" i="87"/>
  <c r="N125" i="87"/>
  <c r="M125" i="87"/>
  <c r="L125" i="87"/>
  <c r="K125" i="87"/>
  <c r="I125" i="87"/>
  <c r="P124" i="87"/>
  <c r="O124" i="87"/>
  <c r="N124" i="87"/>
  <c r="M124" i="87"/>
  <c r="L124" i="87"/>
  <c r="K124" i="87"/>
  <c r="I124" i="87"/>
  <c r="X121" i="87"/>
  <c r="Q121" i="87"/>
  <c r="J121" i="87"/>
  <c r="P120" i="87"/>
  <c r="O120" i="87"/>
  <c r="N120" i="87"/>
  <c r="M120" i="87"/>
  <c r="L120" i="87"/>
  <c r="K120" i="87"/>
  <c r="I120" i="87"/>
  <c r="I118" i="87"/>
  <c r="P116" i="87"/>
  <c r="P116" i="823" s="1"/>
  <c r="P115" i="823" s="1"/>
  <c r="O116" i="87"/>
  <c r="O116" i="823" s="1"/>
  <c r="N116" i="87"/>
  <c r="N116" i="823" s="1"/>
  <c r="M116" i="87"/>
  <c r="M116" i="823" s="1"/>
  <c r="L116" i="87"/>
  <c r="L116" i="823" s="1"/>
  <c r="K116" i="87"/>
  <c r="K116" i="823" s="1"/>
  <c r="I116" i="87"/>
  <c r="E105" i="62"/>
  <c r="E104" i="62"/>
  <c r="E103" i="62"/>
  <c r="E102" i="62"/>
  <c r="E101" i="62"/>
  <c r="E100" i="62"/>
  <c r="E98" i="62"/>
  <c r="E97" i="62"/>
  <c r="E96" i="62"/>
  <c r="E95" i="62"/>
  <c r="E94" i="62"/>
  <c r="E93" i="62"/>
  <c r="E91" i="62"/>
  <c r="E90" i="62"/>
  <c r="E89" i="62"/>
  <c r="E88" i="62"/>
  <c r="E87" i="62"/>
  <c r="E85" i="62"/>
  <c r="E84" i="62"/>
  <c r="E83" i="62"/>
  <c r="E82" i="62"/>
  <c r="E81" i="62"/>
  <c r="E80" i="62"/>
  <c r="E79" i="62"/>
  <c r="E77" i="62"/>
  <c r="E76" i="62"/>
  <c r="E75" i="62"/>
  <c r="E74" i="62"/>
  <c r="E73" i="62"/>
  <c r="E72" i="62"/>
  <c r="E70" i="62"/>
  <c r="E69" i="62"/>
  <c r="E68" i="62"/>
  <c r="E67" i="62"/>
  <c r="E66" i="62"/>
  <c r="J223" i="87"/>
  <c r="J224" i="87"/>
  <c r="J225" i="87"/>
  <c r="J226" i="87"/>
  <c r="J227" i="87"/>
  <c r="W113" i="87"/>
  <c r="W158" i="823" s="1"/>
  <c r="V113" i="87"/>
  <c r="V158" i="823" s="1"/>
  <c r="U113" i="87"/>
  <c r="U158" i="823" s="1"/>
  <c r="T113" i="87"/>
  <c r="T158" i="823" s="1"/>
  <c r="S113" i="87"/>
  <c r="S158" i="823" s="1"/>
  <c r="R113" i="87"/>
  <c r="R158" i="823" s="1"/>
  <c r="I207" i="88"/>
  <c r="H207" i="88"/>
  <c r="G207" i="88"/>
  <c r="F207" i="88"/>
  <c r="E207" i="88"/>
  <c r="D207" i="88"/>
  <c r="I200" i="88"/>
  <c r="H200" i="88"/>
  <c r="G200" i="88"/>
  <c r="F200" i="88"/>
  <c r="E200" i="88"/>
  <c r="D200" i="88"/>
  <c r="I199" i="88"/>
  <c r="H199" i="88"/>
  <c r="G199" i="88"/>
  <c r="F199" i="88"/>
  <c r="E199" i="88"/>
  <c r="D199" i="88"/>
  <c r="I198" i="88"/>
  <c r="H198" i="88"/>
  <c r="G198" i="88"/>
  <c r="F198" i="88"/>
  <c r="E198" i="88"/>
  <c r="D198" i="88"/>
  <c r="I197" i="88"/>
  <c r="H197" i="88"/>
  <c r="G197" i="88"/>
  <c r="F197" i="88"/>
  <c r="E197" i="88"/>
  <c r="D197" i="88"/>
  <c r="I196" i="88"/>
  <c r="H196" i="88"/>
  <c r="G196" i="88"/>
  <c r="F196" i="88"/>
  <c r="E196" i="88"/>
  <c r="D196" i="88"/>
  <c r="I195" i="88"/>
  <c r="H195" i="88"/>
  <c r="G195" i="88"/>
  <c r="F195" i="88"/>
  <c r="E195" i="88"/>
  <c r="D195" i="88"/>
  <c r="I193" i="88"/>
  <c r="H193" i="88"/>
  <c r="G193" i="88"/>
  <c r="F193" i="88"/>
  <c r="E193" i="88"/>
  <c r="D193" i="88"/>
  <c r="I192" i="88"/>
  <c r="H192" i="88"/>
  <c r="G192" i="88"/>
  <c r="F192" i="88"/>
  <c r="E192" i="88"/>
  <c r="D192" i="88"/>
  <c r="I191" i="88"/>
  <c r="H191" i="88"/>
  <c r="G191" i="88"/>
  <c r="F191" i="88"/>
  <c r="E191" i="88"/>
  <c r="D191" i="88"/>
  <c r="I190" i="88"/>
  <c r="H190" i="88"/>
  <c r="G190" i="88"/>
  <c r="F190" i="88"/>
  <c r="E190" i="88"/>
  <c r="D190" i="88"/>
  <c r="I144" i="88"/>
  <c r="H144" i="88"/>
  <c r="G144" i="88"/>
  <c r="F144" i="88"/>
  <c r="E144" i="88"/>
  <c r="D144" i="88"/>
  <c r="I143" i="88"/>
  <c r="H143" i="88"/>
  <c r="G143" i="88"/>
  <c r="F143" i="88"/>
  <c r="E143" i="88"/>
  <c r="D143" i="88"/>
  <c r="I142" i="88"/>
  <c r="H142" i="88"/>
  <c r="G142" i="88"/>
  <c r="F142" i="88"/>
  <c r="E142" i="88"/>
  <c r="D142" i="88"/>
  <c r="I141" i="88"/>
  <c r="H141" i="88"/>
  <c r="G141" i="88"/>
  <c r="F141" i="88"/>
  <c r="E141" i="88"/>
  <c r="D141" i="88"/>
  <c r="I140" i="88"/>
  <c r="H140" i="88"/>
  <c r="G140" i="88"/>
  <c r="F140" i="88"/>
  <c r="E140" i="88"/>
  <c r="D140" i="88"/>
  <c r="W139" i="88"/>
  <c r="V139" i="88"/>
  <c r="U139" i="88"/>
  <c r="T139" i="88"/>
  <c r="S139" i="88"/>
  <c r="R139" i="88"/>
  <c r="P138" i="88"/>
  <c r="O138" i="88"/>
  <c r="N138" i="88"/>
  <c r="M138" i="88"/>
  <c r="L138" i="88"/>
  <c r="K138" i="88"/>
  <c r="W137" i="88"/>
  <c r="W136" i="88" s="1"/>
  <c r="V137" i="88"/>
  <c r="V136" i="88" s="1"/>
  <c r="U137" i="88"/>
  <c r="U136" i="88" s="1"/>
  <c r="T137" i="88"/>
  <c r="T136" i="88" s="1"/>
  <c r="S137" i="88"/>
  <c r="S136" i="88" s="1"/>
  <c r="R137" i="88"/>
  <c r="I137" i="88"/>
  <c r="H137" i="88"/>
  <c r="G137" i="88"/>
  <c r="F137" i="88"/>
  <c r="E137" i="88"/>
  <c r="D137" i="88"/>
  <c r="I133" i="88"/>
  <c r="H133" i="88"/>
  <c r="G133" i="88"/>
  <c r="F133" i="88"/>
  <c r="E133" i="88"/>
  <c r="D133" i="88"/>
  <c r="I132" i="88"/>
  <c r="H132" i="88"/>
  <c r="G132" i="88"/>
  <c r="F132" i="88"/>
  <c r="E132" i="88"/>
  <c r="D132" i="88"/>
  <c r="I131" i="88"/>
  <c r="H131" i="88"/>
  <c r="G131" i="88"/>
  <c r="F131" i="88"/>
  <c r="E131" i="88"/>
  <c r="D131" i="88"/>
  <c r="I130" i="88"/>
  <c r="H130" i="88"/>
  <c r="G130" i="88"/>
  <c r="F130" i="88"/>
  <c r="E130" i="88"/>
  <c r="D130" i="88"/>
  <c r="I129" i="88"/>
  <c r="H129" i="88"/>
  <c r="G129" i="88"/>
  <c r="F129" i="88"/>
  <c r="E129" i="88"/>
  <c r="D129" i="88"/>
  <c r="W128" i="88"/>
  <c r="V128" i="88"/>
  <c r="U128" i="88"/>
  <c r="T128" i="88"/>
  <c r="S128" i="88"/>
  <c r="R128" i="88"/>
  <c r="I127" i="88"/>
  <c r="H127" i="88"/>
  <c r="G127" i="88"/>
  <c r="F127" i="88"/>
  <c r="E127" i="88"/>
  <c r="D127" i="88"/>
  <c r="I126" i="88"/>
  <c r="H126" i="88"/>
  <c r="G126" i="88"/>
  <c r="F126" i="88"/>
  <c r="E126" i="88"/>
  <c r="D126" i="88"/>
  <c r="I125" i="88"/>
  <c r="H125" i="88"/>
  <c r="G125" i="88"/>
  <c r="F125" i="88"/>
  <c r="E125" i="88"/>
  <c r="D125" i="88"/>
  <c r="W124" i="88"/>
  <c r="W123" i="88" s="1"/>
  <c r="V124" i="88"/>
  <c r="V123" i="88" s="1"/>
  <c r="U124" i="88"/>
  <c r="U123" i="88" s="1"/>
  <c r="T124" i="88"/>
  <c r="T123" i="88" s="1"/>
  <c r="S124" i="88"/>
  <c r="S123" i="88" s="1"/>
  <c r="R124" i="88"/>
  <c r="I124" i="88"/>
  <c r="H124" i="88"/>
  <c r="G124" i="88"/>
  <c r="F124" i="88"/>
  <c r="E124" i="88"/>
  <c r="D124" i="88"/>
  <c r="I118" i="88"/>
  <c r="H118" i="88"/>
  <c r="G118" i="88"/>
  <c r="F118" i="88"/>
  <c r="E118" i="88"/>
  <c r="D118" i="88"/>
  <c r="W116" i="88"/>
  <c r="W115" i="88" s="1"/>
  <c r="V116" i="88"/>
  <c r="V115" i="88" s="1"/>
  <c r="U116" i="88"/>
  <c r="U115" i="88" s="1"/>
  <c r="T116" i="88"/>
  <c r="T115" i="88" s="1"/>
  <c r="S116" i="88"/>
  <c r="S115" i="88" s="1"/>
  <c r="R116" i="88"/>
  <c r="I116" i="88"/>
  <c r="H116" i="88"/>
  <c r="G116" i="88"/>
  <c r="F116" i="88"/>
  <c r="E116" i="88"/>
  <c r="D116" i="88"/>
  <c r="AI48" i="88"/>
  <c r="AH48" i="88"/>
  <c r="AG48" i="88"/>
  <c r="AI47" i="88"/>
  <c r="AH47" i="88"/>
  <c r="AG47" i="88"/>
  <c r="AI46" i="88"/>
  <c r="AH46" i="88"/>
  <c r="AG46" i="88"/>
  <c r="AI45" i="88"/>
  <c r="AH45" i="88"/>
  <c r="AG45" i="88"/>
  <c r="AI44" i="88"/>
  <c r="AH44" i="88"/>
  <c r="AG44" i="88"/>
  <c r="AI43" i="88"/>
  <c r="AH43" i="88"/>
  <c r="AG43" i="88"/>
  <c r="AI42" i="88"/>
  <c r="AH42" i="88"/>
  <c r="AG42" i="88"/>
  <c r="AI41" i="88"/>
  <c r="AH41" i="88"/>
  <c r="AG41" i="88"/>
  <c r="AI40" i="88"/>
  <c r="AH40" i="88"/>
  <c r="AG40" i="88"/>
  <c r="AI39" i="88"/>
  <c r="AH39" i="88"/>
  <c r="AG39" i="88"/>
  <c r="AI38" i="88"/>
  <c r="AH38" i="88"/>
  <c r="AG38" i="88"/>
  <c r="AI37" i="88"/>
  <c r="AH37" i="88"/>
  <c r="AG37" i="88"/>
  <c r="AI36" i="88"/>
  <c r="AH36" i="88"/>
  <c r="AG36" i="88"/>
  <c r="AI35" i="88"/>
  <c r="AH35" i="88"/>
  <c r="AG35" i="88"/>
  <c r="AI34" i="88"/>
  <c r="AH34" i="88"/>
  <c r="AG34" i="88"/>
  <c r="AI33" i="88"/>
  <c r="AH33" i="88"/>
  <c r="AG33" i="88"/>
  <c r="AI32" i="88"/>
  <c r="AH32" i="88"/>
  <c r="AG32" i="88"/>
  <c r="AI31" i="88"/>
  <c r="AH31" i="88"/>
  <c r="AG31" i="88"/>
  <c r="AI30" i="88"/>
  <c r="AH30" i="88"/>
  <c r="AG30" i="88"/>
  <c r="AI29" i="88"/>
  <c r="AH29" i="88"/>
  <c r="AG29" i="88"/>
  <c r="AI28" i="88"/>
  <c r="AH28" i="88"/>
  <c r="AG28" i="88"/>
  <c r="AI27" i="88"/>
  <c r="AH27" i="88"/>
  <c r="AG27" i="88"/>
  <c r="AI21" i="88"/>
  <c r="AH21" i="88"/>
  <c r="AG21" i="88"/>
  <c r="AI20" i="88"/>
  <c r="AH20" i="88"/>
  <c r="AG20" i="88"/>
  <c r="AI19" i="88"/>
  <c r="AH19" i="88"/>
  <c r="AG19" i="88"/>
  <c r="AI18" i="88"/>
  <c r="AH18" i="88"/>
  <c r="AG18" i="88"/>
  <c r="AI17" i="88"/>
  <c r="AH17" i="88"/>
  <c r="AG17" i="88"/>
  <c r="AI16" i="88"/>
  <c r="AH16" i="88"/>
  <c r="AG16" i="88"/>
  <c r="AI15" i="88"/>
  <c r="AH15" i="88"/>
  <c r="AG15" i="88"/>
  <c r="AI10" i="88"/>
  <c r="AH10" i="88"/>
  <c r="AG10" i="88"/>
  <c r="AI9" i="88"/>
  <c r="AH9" i="88"/>
  <c r="AG9" i="88"/>
  <c r="AI8" i="88"/>
  <c r="AH8" i="88"/>
  <c r="AG8" i="88"/>
  <c r="AI7" i="88"/>
  <c r="AH7" i="88"/>
  <c r="AG7" i="88"/>
  <c r="AI6" i="88"/>
  <c r="AH6" i="88"/>
  <c r="AG6" i="88"/>
  <c r="AI5" i="88"/>
  <c r="AH5" i="88"/>
  <c r="AG5" i="88"/>
  <c r="J149" i="86"/>
  <c r="I149" i="86"/>
  <c r="H149" i="86"/>
  <c r="G149" i="86"/>
  <c r="F149" i="86"/>
  <c r="E149" i="86"/>
  <c r="D149" i="86"/>
  <c r="I117" i="88" l="1"/>
  <c r="N124" i="120"/>
  <c r="N124" i="823"/>
  <c r="I133" i="120"/>
  <c r="I133" i="823"/>
  <c r="P124" i="120"/>
  <c r="P124" i="823"/>
  <c r="K120" i="129"/>
  <c r="K120" i="823"/>
  <c r="M120" i="129"/>
  <c r="M120" i="823"/>
  <c r="L125" i="120"/>
  <c r="L125" i="823"/>
  <c r="S125" i="823" s="1"/>
  <c r="I137" i="120"/>
  <c r="I137" i="823"/>
  <c r="K126" i="120"/>
  <c r="K126" i="823"/>
  <c r="P137" i="120"/>
  <c r="P137" i="823"/>
  <c r="P136" i="823" s="1"/>
  <c r="I124" i="120"/>
  <c r="I124" i="823"/>
  <c r="N115" i="823"/>
  <c r="U116" i="823"/>
  <c r="K124" i="120"/>
  <c r="K124" i="823"/>
  <c r="M126" i="120"/>
  <c r="M126" i="823"/>
  <c r="T126" i="823" s="1"/>
  <c r="I129" i="120"/>
  <c r="I129" i="823"/>
  <c r="I143" i="120"/>
  <c r="I143" i="823"/>
  <c r="M125" i="120"/>
  <c r="M125" i="823"/>
  <c r="T125" i="823" s="1"/>
  <c r="K137" i="120"/>
  <c r="K137" i="823"/>
  <c r="K115" i="823"/>
  <c r="Q116" i="823"/>
  <c r="R116" i="823"/>
  <c r="N127" i="120"/>
  <c r="U127" i="120" s="1"/>
  <c r="N127" i="823"/>
  <c r="O137" i="120"/>
  <c r="O137" i="823"/>
  <c r="S116" i="823"/>
  <c r="L115" i="823"/>
  <c r="M115" i="823"/>
  <c r="T116" i="823"/>
  <c r="O115" i="823"/>
  <c r="V115" i="823" s="1"/>
  <c r="V116" i="823"/>
  <c r="L124" i="120"/>
  <c r="L124" i="823"/>
  <c r="N126" i="120"/>
  <c r="N126" i="823"/>
  <c r="U126" i="823" s="1"/>
  <c r="I130" i="120"/>
  <c r="I130" i="823"/>
  <c r="I118" i="120"/>
  <c r="I118" i="823"/>
  <c r="I132" i="120"/>
  <c r="I132" i="823"/>
  <c r="I120" i="120"/>
  <c r="I320" i="654" s="1"/>
  <c r="I120" i="823"/>
  <c r="I140" i="120"/>
  <c r="I140" i="823"/>
  <c r="I141" i="120"/>
  <c r="I141" i="823"/>
  <c r="L120" i="129"/>
  <c r="L120" i="823"/>
  <c r="K125" i="120"/>
  <c r="K125" i="823"/>
  <c r="I142" i="120"/>
  <c r="I142" i="823"/>
  <c r="N120" i="129"/>
  <c r="N120" i="823"/>
  <c r="O120" i="129"/>
  <c r="O120" i="823"/>
  <c r="N125" i="120"/>
  <c r="N125" i="823"/>
  <c r="U125" i="823" s="1"/>
  <c r="K127" i="120"/>
  <c r="K127" i="823"/>
  <c r="L137" i="120"/>
  <c r="L137" i="823"/>
  <c r="P120" i="129"/>
  <c r="P120" i="823"/>
  <c r="O125" i="120"/>
  <c r="O125" i="823"/>
  <c r="L127" i="120"/>
  <c r="L127" i="823"/>
  <c r="M137" i="120"/>
  <c r="M137" i="823"/>
  <c r="I126" i="120"/>
  <c r="I126" i="823"/>
  <c r="O127" i="120"/>
  <c r="V127" i="120" s="1"/>
  <c r="O127" i="823"/>
  <c r="L126" i="120"/>
  <c r="L126" i="823"/>
  <c r="S126" i="823" s="1"/>
  <c r="P127" i="120"/>
  <c r="P127" i="823"/>
  <c r="M124" i="120"/>
  <c r="M124" i="823"/>
  <c r="O126" i="120"/>
  <c r="O126" i="823"/>
  <c r="V126" i="823" s="1"/>
  <c r="I131" i="120"/>
  <c r="I131" i="823"/>
  <c r="P126" i="120"/>
  <c r="P126" i="823"/>
  <c r="O124" i="120"/>
  <c r="O124" i="823"/>
  <c r="V124" i="823" s="1"/>
  <c r="I125" i="120"/>
  <c r="I125" i="823"/>
  <c r="I127" i="120"/>
  <c r="I127" i="823"/>
  <c r="I144" i="120"/>
  <c r="I144" i="823"/>
  <c r="I116" i="120"/>
  <c r="I116" i="823"/>
  <c r="P125" i="120"/>
  <c r="P125" i="823"/>
  <c r="M127" i="120"/>
  <c r="M127" i="823"/>
  <c r="N137" i="120"/>
  <c r="N137" i="823"/>
  <c r="D117" i="88"/>
  <c r="F117" i="88"/>
  <c r="F205" i="88" s="1"/>
  <c r="G117" i="88"/>
  <c r="E117" i="88"/>
  <c r="H117" i="88"/>
  <c r="N127" i="88"/>
  <c r="G357" i="657"/>
  <c r="G357" i="658"/>
  <c r="G357" i="654"/>
  <c r="L127" i="129"/>
  <c r="M127" i="129"/>
  <c r="P127" i="88"/>
  <c r="I357" i="657"/>
  <c r="I357" i="658"/>
  <c r="I357" i="654"/>
  <c r="N127" i="129"/>
  <c r="O127" i="129"/>
  <c r="O127" i="88"/>
  <c r="H357" i="657"/>
  <c r="H357" i="658"/>
  <c r="H357" i="654"/>
  <c r="P127" i="129"/>
  <c r="D326" i="502"/>
  <c r="D126" i="639"/>
  <c r="E326" i="502"/>
  <c r="E126" i="639"/>
  <c r="K127" i="129"/>
  <c r="Q127" i="87"/>
  <c r="F326" i="502"/>
  <c r="F126" i="639"/>
  <c r="G326" i="502"/>
  <c r="G126" i="639"/>
  <c r="D357" i="657"/>
  <c r="D357" i="658"/>
  <c r="D357" i="654"/>
  <c r="H326" i="502"/>
  <c r="H126" i="639"/>
  <c r="M127" i="88"/>
  <c r="F357" i="657"/>
  <c r="F357" i="658"/>
  <c r="F357" i="654"/>
  <c r="L127" i="88"/>
  <c r="E357" i="657"/>
  <c r="E357" i="658"/>
  <c r="E357" i="654"/>
  <c r="I127" i="129"/>
  <c r="J127" i="87"/>
  <c r="I371" i="654"/>
  <c r="I371" i="657"/>
  <c r="I371" i="658"/>
  <c r="H371" i="658"/>
  <c r="H371" i="657"/>
  <c r="H371" i="654"/>
  <c r="G371" i="654"/>
  <c r="G371" i="657"/>
  <c r="G371" i="658"/>
  <c r="F371" i="657"/>
  <c r="F371" i="654"/>
  <c r="F371" i="658"/>
  <c r="E371" i="657"/>
  <c r="E371" i="654"/>
  <c r="E371" i="658"/>
  <c r="D371" i="657"/>
  <c r="D371" i="658"/>
  <c r="D371" i="654"/>
  <c r="I370" i="658"/>
  <c r="I370" i="654"/>
  <c r="I370" i="657"/>
  <c r="H370" i="654"/>
  <c r="H370" i="657"/>
  <c r="H370" i="658"/>
  <c r="G370" i="654"/>
  <c r="G370" i="657"/>
  <c r="G370" i="658"/>
  <c r="F370" i="657"/>
  <c r="F370" i="654"/>
  <c r="F370" i="658"/>
  <c r="E370" i="654"/>
  <c r="E370" i="657"/>
  <c r="E370" i="658"/>
  <c r="D370" i="657"/>
  <c r="D370" i="654"/>
  <c r="D370" i="658"/>
  <c r="I369" i="657"/>
  <c r="I369" i="658"/>
  <c r="I369" i="654"/>
  <c r="H369" i="657"/>
  <c r="H369" i="654"/>
  <c r="H369" i="658"/>
  <c r="G369" i="657"/>
  <c r="G369" i="658"/>
  <c r="G369" i="654"/>
  <c r="F369" i="657"/>
  <c r="F369" i="654"/>
  <c r="F369" i="658"/>
  <c r="E369" i="657"/>
  <c r="E369" i="654"/>
  <c r="E369" i="658"/>
  <c r="D369" i="657"/>
  <c r="D369" i="654"/>
  <c r="D369" i="658"/>
  <c r="I368" i="658"/>
  <c r="I368" i="654"/>
  <c r="I368" i="657"/>
  <c r="H368" i="654"/>
  <c r="H368" i="658"/>
  <c r="H368" i="657"/>
  <c r="G368" i="654"/>
  <c r="G368" i="658"/>
  <c r="G368" i="657"/>
  <c r="F368" i="658"/>
  <c r="F368" i="657"/>
  <c r="F368" i="654"/>
  <c r="E368" i="658"/>
  <c r="E368" i="654"/>
  <c r="E368" i="657"/>
  <c r="D368" i="654"/>
  <c r="D368" i="658"/>
  <c r="D368" i="657"/>
  <c r="I367" i="658"/>
  <c r="I367" i="657"/>
  <c r="I367" i="654"/>
  <c r="H367" i="654"/>
  <c r="H367" i="657"/>
  <c r="H367" i="658"/>
  <c r="G367" i="658"/>
  <c r="G367" i="654"/>
  <c r="G367" i="657"/>
  <c r="F367" i="657"/>
  <c r="F367" i="654"/>
  <c r="F367" i="658"/>
  <c r="E367" i="657"/>
  <c r="E367" i="658"/>
  <c r="E367" i="654"/>
  <c r="D367" i="658"/>
  <c r="D367" i="657"/>
  <c r="D367" i="654"/>
  <c r="I365" i="654"/>
  <c r="I365" i="658"/>
  <c r="J462" i="658" s="1"/>
  <c r="I365" i="657"/>
  <c r="H365" i="658"/>
  <c r="I462" i="658" s="1"/>
  <c r="H365" i="654"/>
  <c r="H365" i="657"/>
  <c r="G365" i="658"/>
  <c r="H462" i="658" s="1"/>
  <c r="G365" i="654"/>
  <c r="G365" i="657"/>
  <c r="F365" i="658"/>
  <c r="G462" i="658" s="1"/>
  <c r="F365" i="654"/>
  <c r="F365" i="657"/>
  <c r="E365" i="658"/>
  <c r="F462" i="658" s="1"/>
  <c r="E365" i="654"/>
  <c r="E365" i="657"/>
  <c r="D365" i="658"/>
  <c r="E462" i="658" s="1"/>
  <c r="D365" i="654"/>
  <c r="D365" i="657"/>
  <c r="I363" i="657"/>
  <c r="I363" i="658"/>
  <c r="I363" i="654"/>
  <c r="H363" i="654"/>
  <c r="H363" i="658"/>
  <c r="H363" i="657"/>
  <c r="G363" i="658"/>
  <c r="G363" i="654"/>
  <c r="G363" i="657"/>
  <c r="F363" i="657"/>
  <c r="F363" i="658"/>
  <c r="F363" i="654"/>
  <c r="E363" i="658"/>
  <c r="E363" i="657"/>
  <c r="E363" i="654"/>
  <c r="D363" i="657"/>
  <c r="D363" i="654"/>
  <c r="D363" i="658"/>
  <c r="I362" i="658"/>
  <c r="I362" i="654"/>
  <c r="I362" i="657"/>
  <c r="H362" i="657"/>
  <c r="H362" i="658"/>
  <c r="H362" i="654"/>
  <c r="G362" i="658"/>
  <c r="G362" i="657"/>
  <c r="G362" i="654"/>
  <c r="F362" i="654"/>
  <c r="F362" i="658"/>
  <c r="F362" i="657"/>
  <c r="E362" i="658"/>
  <c r="E362" i="657"/>
  <c r="E362" i="654"/>
  <c r="D362" i="654"/>
  <c r="D362" i="658"/>
  <c r="D362" i="657"/>
  <c r="I361" i="658"/>
  <c r="I361" i="654"/>
  <c r="I361" i="657"/>
  <c r="H361" i="654"/>
  <c r="H361" i="657"/>
  <c r="H361" i="658"/>
  <c r="G361" i="654"/>
  <c r="G361" i="657"/>
  <c r="G361" i="658"/>
  <c r="F361" i="658"/>
  <c r="F361" i="654"/>
  <c r="F361" i="657"/>
  <c r="E361" i="657"/>
  <c r="E361" i="658"/>
  <c r="E361" i="654"/>
  <c r="D361" i="657"/>
  <c r="D361" i="654"/>
  <c r="D361" i="658"/>
  <c r="I360" i="657"/>
  <c r="I360" i="654"/>
  <c r="I360" i="658"/>
  <c r="H360" i="654"/>
  <c r="H360" i="657"/>
  <c r="H360" i="658"/>
  <c r="G360" i="657"/>
  <c r="G360" i="658"/>
  <c r="G360" i="654"/>
  <c r="F360" i="657"/>
  <c r="F360" i="654"/>
  <c r="F360" i="658"/>
  <c r="E360" i="654"/>
  <c r="E360" i="657"/>
  <c r="E360" i="658"/>
  <c r="D360" i="658"/>
  <c r="D360" i="654"/>
  <c r="D360" i="657"/>
  <c r="I359" i="657"/>
  <c r="I359" i="658"/>
  <c r="I359" i="654"/>
  <c r="H359" i="654"/>
  <c r="H359" i="657"/>
  <c r="H359" i="658"/>
  <c r="G359" i="658"/>
  <c r="G359" i="657"/>
  <c r="G359" i="654"/>
  <c r="F359" i="657"/>
  <c r="F359" i="658"/>
  <c r="F359" i="654"/>
  <c r="E359" i="657"/>
  <c r="E359" i="654"/>
  <c r="E359" i="658"/>
  <c r="D359" i="654"/>
  <c r="D359" i="658"/>
  <c r="D359" i="657"/>
  <c r="I356" i="657"/>
  <c r="I356" i="654"/>
  <c r="I356" i="658"/>
  <c r="H356" i="654"/>
  <c r="H356" i="658"/>
  <c r="H356" i="657"/>
  <c r="G356" i="654"/>
  <c r="G356" i="657"/>
  <c r="G356" i="658"/>
  <c r="F356" i="654"/>
  <c r="F356" i="658"/>
  <c r="F356" i="657"/>
  <c r="E356" i="657"/>
  <c r="E356" i="654"/>
  <c r="E356" i="658"/>
  <c r="D356" i="658"/>
  <c r="D356" i="654"/>
  <c r="D356" i="657"/>
  <c r="I355" i="657"/>
  <c r="I355" i="654"/>
  <c r="I355" i="658"/>
  <c r="H355" i="658"/>
  <c r="H355" i="657"/>
  <c r="H355" i="654"/>
  <c r="G355" i="657"/>
  <c r="G355" i="658"/>
  <c r="G355" i="654"/>
  <c r="F355" i="657"/>
  <c r="F355" i="654"/>
  <c r="F355" i="658"/>
  <c r="E355" i="657"/>
  <c r="E355" i="654"/>
  <c r="E355" i="658"/>
  <c r="D355" i="657"/>
  <c r="D355" i="658"/>
  <c r="D355" i="654"/>
  <c r="I354" i="658"/>
  <c r="I354" i="654"/>
  <c r="I354" i="657"/>
  <c r="H354" i="658"/>
  <c r="H354" i="654"/>
  <c r="H354" i="657"/>
  <c r="G354" i="657"/>
  <c r="G354" i="654"/>
  <c r="G354" i="658"/>
  <c r="F354" i="657"/>
  <c r="F354" i="658"/>
  <c r="F354" i="654"/>
  <c r="E354" i="657"/>
  <c r="E354" i="658"/>
  <c r="E354" i="654"/>
  <c r="D354" i="658"/>
  <c r="D354" i="657"/>
  <c r="D354" i="654"/>
  <c r="I350" i="658"/>
  <c r="I350" i="657"/>
  <c r="I350" i="654"/>
  <c r="H350" i="654"/>
  <c r="H350" i="658"/>
  <c r="H350" i="657"/>
  <c r="G350" i="658"/>
  <c r="G350" i="657"/>
  <c r="G350" i="654"/>
  <c r="F350" i="658"/>
  <c r="F350" i="654"/>
  <c r="F350" i="657"/>
  <c r="E350" i="657"/>
  <c r="E350" i="658"/>
  <c r="E350" i="654"/>
  <c r="D350" i="658"/>
  <c r="D350" i="654"/>
  <c r="D350" i="657"/>
  <c r="I349" i="658"/>
  <c r="I349" i="654"/>
  <c r="I349" i="657"/>
  <c r="H349" i="658"/>
  <c r="H349" i="657"/>
  <c r="H349" i="654"/>
  <c r="G349" i="658"/>
  <c r="G349" i="657"/>
  <c r="G349" i="654"/>
  <c r="F349" i="654"/>
  <c r="F349" i="658"/>
  <c r="F349" i="657"/>
  <c r="E349" i="657"/>
  <c r="E349" i="658"/>
  <c r="E349" i="654"/>
  <c r="D349" i="658"/>
  <c r="D349" i="654"/>
  <c r="D349" i="657"/>
  <c r="I347" i="658"/>
  <c r="I347" i="657"/>
  <c r="I347" i="654"/>
  <c r="H347" i="654"/>
  <c r="H347" i="657"/>
  <c r="H347" i="658"/>
  <c r="G347" i="654"/>
  <c r="G347" i="657"/>
  <c r="G347" i="658"/>
  <c r="F347" i="657"/>
  <c r="F347" i="654"/>
  <c r="F347" i="658"/>
  <c r="E347" i="654"/>
  <c r="E347" i="658"/>
  <c r="E347" i="657"/>
  <c r="D347" i="658"/>
  <c r="D347" i="654"/>
  <c r="D347" i="657"/>
  <c r="Q16" i="130"/>
  <c r="Q29" i="130"/>
  <c r="Q36" i="130"/>
  <c r="Q41" i="130"/>
  <c r="Q43" i="130"/>
  <c r="Q32" i="130"/>
  <c r="Q38" i="130"/>
  <c r="Q42" i="130"/>
  <c r="Q46" i="130"/>
  <c r="Q47" i="130"/>
  <c r="Q18" i="130"/>
  <c r="Q48" i="130"/>
  <c r="K116" i="129"/>
  <c r="L116" i="129"/>
  <c r="M116" i="129"/>
  <c r="N137" i="129"/>
  <c r="N116" i="129"/>
  <c r="O137" i="129"/>
  <c r="P137" i="129"/>
  <c r="P116" i="129"/>
  <c r="N124" i="129"/>
  <c r="N125" i="129"/>
  <c r="N126" i="129"/>
  <c r="O116" i="129"/>
  <c r="O124" i="129"/>
  <c r="O125" i="129"/>
  <c r="P124" i="129"/>
  <c r="P125" i="129"/>
  <c r="P126" i="129"/>
  <c r="O126" i="129"/>
  <c r="M124" i="129"/>
  <c r="M125" i="129"/>
  <c r="M126" i="129"/>
  <c r="G130" i="129"/>
  <c r="G132" i="129"/>
  <c r="D137" i="129"/>
  <c r="D141" i="129"/>
  <c r="D143" i="129"/>
  <c r="D116" i="129"/>
  <c r="D118" i="129"/>
  <c r="H130" i="129"/>
  <c r="H132" i="129"/>
  <c r="E137" i="129"/>
  <c r="E141" i="129"/>
  <c r="E143" i="129"/>
  <c r="I130" i="129"/>
  <c r="I132" i="129"/>
  <c r="F137" i="129"/>
  <c r="F141" i="129"/>
  <c r="E116" i="129"/>
  <c r="F116" i="129"/>
  <c r="D131" i="129"/>
  <c r="D133" i="129"/>
  <c r="G137" i="129"/>
  <c r="G141" i="129"/>
  <c r="G143" i="129"/>
  <c r="I119" i="129"/>
  <c r="G116" i="129"/>
  <c r="G118" i="129"/>
  <c r="D124" i="129"/>
  <c r="D125" i="129"/>
  <c r="D126" i="129"/>
  <c r="D129" i="129"/>
  <c r="E131" i="129"/>
  <c r="E133" i="129"/>
  <c r="H137" i="129"/>
  <c r="H141" i="129"/>
  <c r="H143" i="129"/>
  <c r="F143" i="129"/>
  <c r="H116" i="129"/>
  <c r="H118" i="129"/>
  <c r="E124" i="129"/>
  <c r="E125" i="129"/>
  <c r="E126" i="129"/>
  <c r="E129" i="129"/>
  <c r="F131" i="129"/>
  <c r="F133" i="129"/>
  <c r="I137" i="129"/>
  <c r="I141" i="129"/>
  <c r="I143" i="129"/>
  <c r="E118" i="129"/>
  <c r="I116" i="129"/>
  <c r="I118" i="129"/>
  <c r="I120" i="129"/>
  <c r="F124" i="129"/>
  <c r="F125" i="129"/>
  <c r="F126" i="129"/>
  <c r="F129" i="129"/>
  <c r="G131" i="129"/>
  <c r="G133" i="129"/>
  <c r="K137" i="129"/>
  <c r="D140" i="129"/>
  <c r="D142" i="129"/>
  <c r="D144" i="129"/>
  <c r="F118" i="129"/>
  <c r="D119" i="129"/>
  <c r="G124" i="129"/>
  <c r="G125" i="129"/>
  <c r="G129" i="129"/>
  <c r="H131" i="129"/>
  <c r="H133" i="129"/>
  <c r="L137" i="129"/>
  <c r="E140" i="129"/>
  <c r="E142" i="129"/>
  <c r="E144" i="129"/>
  <c r="E119" i="129"/>
  <c r="H124" i="129"/>
  <c r="H125" i="129"/>
  <c r="H126" i="129"/>
  <c r="H129" i="129"/>
  <c r="I131" i="129"/>
  <c r="I133" i="129"/>
  <c r="M137" i="129"/>
  <c r="F140" i="129"/>
  <c r="F142" i="129"/>
  <c r="F144" i="129"/>
  <c r="F119" i="129"/>
  <c r="I124" i="129"/>
  <c r="I125" i="129"/>
  <c r="I126" i="129"/>
  <c r="I129" i="129"/>
  <c r="D132" i="129"/>
  <c r="G140" i="129"/>
  <c r="G142" i="129"/>
  <c r="G144" i="129"/>
  <c r="G126" i="129"/>
  <c r="G119" i="129"/>
  <c r="K124" i="129"/>
  <c r="K125" i="129"/>
  <c r="K126" i="129"/>
  <c r="D130" i="129"/>
  <c r="E132" i="129"/>
  <c r="H140" i="129"/>
  <c r="H142" i="129"/>
  <c r="H144" i="129"/>
  <c r="H119" i="129"/>
  <c r="L124" i="129"/>
  <c r="L125" i="129"/>
  <c r="L126" i="129"/>
  <c r="E130" i="129"/>
  <c r="F132" i="129"/>
  <c r="I140" i="129"/>
  <c r="I142" i="129"/>
  <c r="I144" i="129"/>
  <c r="X139" i="88"/>
  <c r="H324" i="128"/>
  <c r="M324" i="128"/>
  <c r="X117" i="88"/>
  <c r="X128" i="88"/>
  <c r="X116" i="88"/>
  <c r="M140" i="88"/>
  <c r="N126" i="88"/>
  <c r="N130" i="88"/>
  <c r="N132" i="88"/>
  <c r="N137" i="88"/>
  <c r="N140" i="88"/>
  <c r="N142" i="88"/>
  <c r="N144" i="88"/>
  <c r="O126" i="88"/>
  <c r="O130" i="88"/>
  <c r="O137" i="88"/>
  <c r="O140" i="88"/>
  <c r="O142" i="88"/>
  <c r="O144" i="88"/>
  <c r="F115" i="88"/>
  <c r="F206" i="88" s="1"/>
  <c r="M132" i="88"/>
  <c r="P116" i="88"/>
  <c r="P115" i="88" s="1"/>
  <c r="P132" i="88"/>
  <c r="I131" i="650" s="1"/>
  <c r="P140" i="88"/>
  <c r="I137" i="655" s="1"/>
  <c r="P142" i="88"/>
  <c r="I139" i="650" s="1"/>
  <c r="P144" i="88"/>
  <c r="I141" i="650" s="1"/>
  <c r="M144" i="88"/>
  <c r="J141" i="88"/>
  <c r="L118" i="88"/>
  <c r="L124" i="88"/>
  <c r="L125" i="88"/>
  <c r="L129" i="88"/>
  <c r="L131" i="88"/>
  <c r="L133" i="88"/>
  <c r="L141" i="88"/>
  <c r="L143" i="88"/>
  <c r="M126" i="88"/>
  <c r="M142" i="88"/>
  <c r="M118" i="88"/>
  <c r="M125" i="88"/>
  <c r="M129" i="88"/>
  <c r="M131" i="88"/>
  <c r="M133" i="88"/>
  <c r="M143" i="88"/>
  <c r="F136" i="88"/>
  <c r="F202" i="88" s="1"/>
  <c r="N118" i="88"/>
  <c r="N124" i="88"/>
  <c r="N129" i="88"/>
  <c r="N133" i="88"/>
  <c r="N141" i="88"/>
  <c r="N143" i="88"/>
  <c r="O118" i="88"/>
  <c r="O117" i="88" s="1"/>
  <c r="O125" i="88"/>
  <c r="O129" i="88"/>
  <c r="O131" i="88"/>
  <c r="O133" i="88"/>
  <c r="O141" i="88"/>
  <c r="O143" i="88"/>
  <c r="P118" i="88"/>
  <c r="I117" i="650" s="1"/>
  <c r="P124" i="88"/>
  <c r="I123" i="650" s="1"/>
  <c r="P125" i="88"/>
  <c r="I124" i="655" s="1"/>
  <c r="P129" i="88"/>
  <c r="I128" i="655" s="1"/>
  <c r="P133" i="88"/>
  <c r="I132" i="650" s="1"/>
  <c r="P141" i="88"/>
  <c r="I138" i="655" s="1"/>
  <c r="P143" i="88"/>
  <c r="I140" i="650" s="1"/>
  <c r="L116" i="88"/>
  <c r="L126" i="88"/>
  <c r="L130" i="88"/>
  <c r="E136" i="88"/>
  <c r="E202" i="88" s="1"/>
  <c r="L140" i="88"/>
  <c r="L142" i="88"/>
  <c r="L144" i="88"/>
  <c r="E234" i="87"/>
  <c r="G234" i="87"/>
  <c r="H233" i="87"/>
  <c r="H234" i="87"/>
  <c r="I115" i="87"/>
  <c r="I115" i="120" s="1"/>
  <c r="K115" i="87"/>
  <c r="L115" i="87"/>
  <c r="L136" i="87"/>
  <c r="M115" i="87"/>
  <c r="M136" i="87"/>
  <c r="M144" i="87"/>
  <c r="M144" i="823" s="1"/>
  <c r="T144" i="823" s="1"/>
  <c r="N115" i="87"/>
  <c r="N136" i="87"/>
  <c r="N144" i="87"/>
  <c r="N144" i="823" s="1"/>
  <c r="U144" i="823" s="1"/>
  <c r="F234" i="87"/>
  <c r="O115" i="87"/>
  <c r="O136" i="87"/>
  <c r="P115" i="87"/>
  <c r="P136" i="87"/>
  <c r="P144" i="87"/>
  <c r="P144" i="823" s="1"/>
  <c r="J118" i="88"/>
  <c r="K129" i="88"/>
  <c r="J129" i="88"/>
  <c r="K131" i="88"/>
  <c r="J131" i="88"/>
  <c r="K116" i="88"/>
  <c r="J116" i="88"/>
  <c r="J119" i="88"/>
  <c r="R123" i="88"/>
  <c r="X123" i="88" s="1"/>
  <c r="X124" i="88"/>
  <c r="K126" i="88"/>
  <c r="J126" i="88"/>
  <c r="K130" i="88"/>
  <c r="J130" i="88"/>
  <c r="K132" i="88"/>
  <c r="J132" i="88"/>
  <c r="K137" i="88"/>
  <c r="J137" i="88"/>
  <c r="K140" i="88"/>
  <c r="J140" i="88"/>
  <c r="K142" i="88"/>
  <c r="J142" i="88"/>
  <c r="K144" i="88"/>
  <c r="J144" i="88"/>
  <c r="K127" i="88"/>
  <c r="J127" i="88"/>
  <c r="R136" i="88"/>
  <c r="X136" i="88" s="1"/>
  <c r="X137" i="88"/>
  <c r="K125" i="88"/>
  <c r="J125" i="88"/>
  <c r="K133" i="88"/>
  <c r="J133" i="88"/>
  <c r="K143" i="88"/>
  <c r="J143" i="88"/>
  <c r="K124" i="88"/>
  <c r="J124" i="88"/>
  <c r="I33" i="315"/>
  <c r="I43" i="315" s="1"/>
  <c r="L51" i="128"/>
  <c r="AI18" i="87"/>
  <c r="AI16" i="87"/>
  <c r="AI17" i="87"/>
  <c r="AI15" i="87"/>
  <c r="AI38" i="87"/>
  <c r="AI44" i="87"/>
  <c r="AI30" i="87"/>
  <c r="AI143" i="87" s="1"/>
  <c r="AI36" i="87"/>
  <c r="AI42" i="87"/>
  <c r="AI48" i="87"/>
  <c r="AI32" i="87"/>
  <c r="AI31" i="87"/>
  <c r="AI144" i="87" s="1"/>
  <c r="AI37" i="87"/>
  <c r="AI43" i="87"/>
  <c r="AI27" i="87"/>
  <c r="AI33" i="87"/>
  <c r="AI39" i="87"/>
  <c r="AI45" i="87"/>
  <c r="AI29" i="87"/>
  <c r="AI142" i="87" s="1"/>
  <c r="AI35" i="87"/>
  <c r="AI47" i="87"/>
  <c r="AI41" i="87"/>
  <c r="AI28" i="87"/>
  <c r="AI141" i="87" s="1"/>
  <c r="AI34" i="87"/>
  <c r="AI40" i="87"/>
  <c r="AI46" i="87"/>
  <c r="AI99" i="87"/>
  <c r="AI78" i="87"/>
  <c r="AI90" i="87"/>
  <c r="AI96" i="87"/>
  <c r="AI70" i="87"/>
  <c r="AI76" i="87"/>
  <c r="AI82" i="87"/>
  <c r="AI88" i="87"/>
  <c r="AI94" i="87"/>
  <c r="AI100" i="87"/>
  <c r="AI106" i="87"/>
  <c r="AI66" i="87"/>
  <c r="AI72" i="87"/>
  <c r="AI84" i="87"/>
  <c r="AI102" i="87"/>
  <c r="AI65" i="87"/>
  <c r="AI71" i="87"/>
  <c r="AI77" i="87"/>
  <c r="AI83" i="87"/>
  <c r="AI89" i="87"/>
  <c r="AI95" i="87"/>
  <c r="AI101" i="87"/>
  <c r="AI67" i="87"/>
  <c r="AI73" i="87"/>
  <c r="AI79" i="87"/>
  <c r="AI85" i="87"/>
  <c r="AI91" i="87"/>
  <c r="AI97" i="87"/>
  <c r="AI103" i="87"/>
  <c r="AI75" i="87"/>
  <c r="AI87" i="87"/>
  <c r="AI105" i="87"/>
  <c r="AI81" i="87"/>
  <c r="AI93" i="87"/>
  <c r="AI68" i="87"/>
  <c r="AI74" i="87"/>
  <c r="AI80" i="87"/>
  <c r="AI86" i="87"/>
  <c r="AI92" i="87"/>
  <c r="AI98" i="87"/>
  <c r="AI104" i="87"/>
  <c r="AI69" i="87"/>
  <c r="U135" i="88"/>
  <c r="U126" i="87"/>
  <c r="H51" i="128"/>
  <c r="I51" i="128"/>
  <c r="N58" i="70"/>
  <c r="D118" i="459"/>
  <c r="G164" i="87"/>
  <c r="H155" i="87"/>
  <c r="W125" i="87"/>
  <c r="C118" i="460"/>
  <c r="D139" i="88"/>
  <c r="M137" i="88"/>
  <c r="S124" i="87"/>
  <c r="U122" i="88"/>
  <c r="S122" i="88"/>
  <c r="V124" i="87"/>
  <c r="V126" i="87"/>
  <c r="M51" i="128"/>
  <c r="W122" i="88"/>
  <c r="G118" i="459"/>
  <c r="D115" i="88"/>
  <c r="N43" i="70"/>
  <c r="H84" i="128"/>
  <c r="J130" i="87"/>
  <c r="J84" i="128"/>
  <c r="N49" i="70"/>
  <c r="N59" i="70"/>
  <c r="I139" i="87"/>
  <c r="I139" i="120" s="1"/>
  <c r="J119" i="87"/>
  <c r="I128" i="87"/>
  <c r="I128" i="120" s="1"/>
  <c r="M88" i="128"/>
  <c r="I123" i="88"/>
  <c r="I204" i="88" s="1"/>
  <c r="H136" i="88"/>
  <c r="H202" i="88" s="1"/>
  <c r="D118" i="460"/>
  <c r="N123" i="87"/>
  <c r="F123" i="88"/>
  <c r="F204" i="88" s="1"/>
  <c r="N44" i="70"/>
  <c r="T124" i="87"/>
  <c r="J126" i="87"/>
  <c r="V137" i="87"/>
  <c r="V136" i="87" s="1"/>
  <c r="S125" i="87"/>
  <c r="T125" i="87"/>
  <c r="S126" i="87"/>
  <c r="T126" i="87"/>
  <c r="S127" i="87"/>
  <c r="J141" i="87"/>
  <c r="M48" i="70"/>
  <c r="K41" i="70"/>
  <c r="N57" i="70"/>
  <c r="Q124" i="87"/>
  <c r="L137" i="88"/>
  <c r="L123" i="87"/>
  <c r="F118" i="460"/>
  <c r="H222" i="87"/>
  <c r="F217" i="87"/>
  <c r="M123" i="87"/>
  <c r="G217" i="87"/>
  <c r="W120" i="87"/>
  <c r="D219" i="87"/>
  <c r="D157" i="87"/>
  <c r="E99" i="62"/>
  <c r="R124" i="87"/>
  <c r="Q126" i="87"/>
  <c r="V127" i="87"/>
  <c r="E118" i="459"/>
  <c r="V114" i="88"/>
  <c r="F218" i="87"/>
  <c r="H217" i="87"/>
  <c r="O123" i="87"/>
  <c r="F164" i="87"/>
  <c r="I164" i="87"/>
  <c r="W114" i="88"/>
  <c r="V122" i="88"/>
  <c r="E222" i="87"/>
  <c r="G218" i="87"/>
  <c r="F157" i="87"/>
  <c r="I217" i="87"/>
  <c r="T116" i="87"/>
  <c r="T115" i="87" s="1"/>
  <c r="P123" i="87"/>
  <c r="G128" i="88"/>
  <c r="G203" i="88" s="1"/>
  <c r="E205" i="88"/>
  <c r="H218" i="87"/>
  <c r="G220" i="87"/>
  <c r="U137" i="87"/>
  <c r="U136" i="87" s="1"/>
  <c r="D156" i="87"/>
  <c r="H118" i="459"/>
  <c r="G118" i="460"/>
  <c r="N56" i="70"/>
  <c r="I218" i="87"/>
  <c r="J207" i="88"/>
  <c r="J196" i="88"/>
  <c r="J190" i="88"/>
  <c r="O116" i="88"/>
  <c r="H115" i="88"/>
  <c r="H206" i="88" s="1"/>
  <c r="T114" i="88"/>
  <c r="G161" i="87"/>
  <c r="N50" i="70"/>
  <c r="N116" i="88"/>
  <c r="G115" i="88"/>
  <c r="G206" i="88" s="1"/>
  <c r="I222" i="87"/>
  <c r="O124" i="88"/>
  <c r="H123" i="88"/>
  <c r="H204" i="88" s="1"/>
  <c r="Q116" i="87"/>
  <c r="W137" i="87"/>
  <c r="W136" i="87" s="1"/>
  <c r="H161" i="87"/>
  <c r="D217" i="87"/>
  <c r="I161" i="87"/>
  <c r="I90" i="128"/>
  <c r="I88" i="128"/>
  <c r="N42" i="70"/>
  <c r="M124" i="88"/>
  <c r="S114" i="88"/>
  <c r="W126" i="87"/>
  <c r="T127" i="87"/>
  <c r="S137" i="87"/>
  <c r="S136" i="87" s="1"/>
  <c r="I234" i="87"/>
  <c r="C118" i="459"/>
  <c r="H118" i="460"/>
  <c r="L84" i="128"/>
  <c r="E218" i="87"/>
  <c r="E217" i="87"/>
  <c r="J120" i="87"/>
  <c r="J234" i="87" s="1"/>
  <c r="F118" i="459"/>
  <c r="E118" i="460"/>
  <c r="J51" i="128"/>
  <c r="N61" i="70"/>
  <c r="I84" i="128"/>
  <c r="N51" i="70"/>
  <c r="M84" i="128"/>
  <c r="N448" i="128"/>
  <c r="I220" i="87"/>
  <c r="Q125" i="87"/>
  <c r="U114" i="88"/>
  <c r="G123" i="88"/>
  <c r="J221" i="87"/>
  <c r="E92" i="62"/>
  <c r="R127" i="87"/>
  <c r="K48" i="70"/>
  <c r="K55" i="70"/>
  <c r="K55" i="75"/>
  <c r="M55" i="70" s="1"/>
  <c r="K41" i="75"/>
  <c r="M41" i="70" s="1"/>
  <c r="AG141" i="87"/>
  <c r="P141" i="87" s="1"/>
  <c r="P141" i="823" s="1"/>
  <c r="K88" i="128"/>
  <c r="K90" i="128"/>
  <c r="L88" i="128"/>
  <c r="L90" i="128"/>
  <c r="J90" i="128"/>
  <c r="J88" i="128"/>
  <c r="K84" i="128"/>
  <c r="K51" i="128"/>
  <c r="M90" i="128"/>
  <c r="J192" i="88"/>
  <c r="J195" i="88"/>
  <c r="J197" i="88"/>
  <c r="J199" i="88"/>
  <c r="I205" i="88"/>
  <c r="S135" i="88"/>
  <c r="E139" i="88"/>
  <c r="E201" i="88" s="1"/>
  <c r="T135" i="88"/>
  <c r="N125" i="88"/>
  <c r="P126" i="88"/>
  <c r="I125" i="655" s="1"/>
  <c r="I128" i="88"/>
  <c r="V135" i="88"/>
  <c r="T122" i="88"/>
  <c r="E128" i="88"/>
  <c r="E203" i="88" s="1"/>
  <c r="W135" i="88"/>
  <c r="F139" i="88"/>
  <c r="F201" i="88" s="1"/>
  <c r="K118" i="88"/>
  <c r="K117" i="88" s="1"/>
  <c r="M130" i="88"/>
  <c r="D136" i="88"/>
  <c r="J191" i="88"/>
  <c r="J193" i="88"/>
  <c r="J200" i="88"/>
  <c r="H128" i="88"/>
  <c r="G136" i="88"/>
  <c r="G202" i="88" s="1"/>
  <c r="J198" i="88"/>
  <c r="G222" i="87"/>
  <c r="H157" i="87"/>
  <c r="H220" i="87"/>
  <c r="J118" i="87"/>
  <c r="AG116" i="87"/>
  <c r="AG117" i="87"/>
  <c r="AG118" i="87"/>
  <c r="O118" i="87" s="1"/>
  <c r="AG119" i="87"/>
  <c r="P119" i="87" s="1"/>
  <c r="P119" i="823" s="1"/>
  <c r="W119" i="823" s="1"/>
  <c r="I117" i="87"/>
  <c r="I117" i="120" s="1"/>
  <c r="J129" i="87"/>
  <c r="AG124" i="87"/>
  <c r="AG125" i="87"/>
  <c r="AG129" i="87"/>
  <c r="P129" i="87" s="1"/>
  <c r="AG126" i="87"/>
  <c r="AG140" i="87"/>
  <c r="O140" i="87" s="1"/>
  <c r="AG137" i="87"/>
  <c r="J125" i="87"/>
  <c r="U125" i="87"/>
  <c r="D218" i="87"/>
  <c r="F219" i="87"/>
  <c r="F156" i="87"/>
  <c r="R116" i="87"/>
  <c r="J116" i="87"/>
  <c r="H219" i="87"/>
  <c r="H156" i="87"/>
  <c r="K144" i="87"/>
  <c r="K144" i="823" s="1"/>
  <c r="J144" i="87"/>
  <c r="D222" i="87"/>
  <c r="I219" i="87"/>
  <c r="I156" i="87"/>
  <c r="I162" i="87"/>
  <c r="H162" i="87"/>
  <c r="G162" i="87"/>
  <c r="F162" i="87"/>
  <c r="E162" i="87"/>
  <c r="D162" i="87"/>
  <c r="F222" i="87"/>
  <c r="U116" i="87"/>
  <c r="U115" i="87" s="1"/>
  <c r="I155" i="87"/>
  <c r="Q120" i="87"/>
  <c r="J124" i="87"/>
  <c r="J133" i="87"/>
  <c r="J140" i="87"/>
  <c r="F163" i="87"/>
  <c r="D163" i="87"/>
  <c r="I163" i="87"/>
  <c r="H163" i="87"/>
  <c r="D220" i="87"/>
  <c r="G157" i="87"/>
  <c r="F220" i="87"/>
  <c r="U124" i="87"/>
  <c r="J143" i="87"/>
  <c r="I157" i="87"/>
  <c r="G163" i="87"/>
  <c r="J132" i="87"/>
  <c r="O144" i="87"/>
  <c r="O144" i="823" s="1"/>
  <c r="V144" i="823" s="1"/>
  <c r="I158" i="87"/>
  <c r="H158" i="87"/>
  <c r="G158" i="87"/>
  <c r="F158" i="87"/>
  <c r="E158" i="87"/>
  <c r="D158" i="87"/>
  <c r="E220" i="87"/>
  <c r="E157" i="87"/>
  <c r="I123" i="87"/>
  <c r="I123" i="120" s="1"/>
  <c r="W124" i="87"/>
  <c r="R125" i="87"/>
  <c r="U127" i="87"/>
  <c r="T137" i="87"/>
  <c r="T136" i="87" s="1"/>
  <c r="J142" i="87"/>
  <c r="F160" i="87"/>
  <c r="D160" i="87"/>
  <c r="I160" i="87"/>
  <c r="H160" i="87"/>
  <c r="K123" i="87"/>
  <c r="J131" i="87"/>
  <c r="E160" i="87"/>
  <c r="E156" i="87"/>
  <c r="E219" i="87"/>
  <c r="W127" i="87"/>
  <c r="G160" i="87"/>
  <c r="I136" i="87"/>
  <c r="I136" i="120" s="1"/>
  <c r="J137" i="87"/>
  <c r="I165" i="87"/>
  <c r="H165" i="87"/>
  <c r="G165" i="87"/>
  <c r="F165" i="87"/>
  <c r="E165" i="87"/>
  <c r="D165" i="87"/>
  <c r="G219" i="87"/>
  <c r="G156" i="87"/>
  <c r="S116" i="87"/>
  <c r="S115" i="87" s="1"/>
  <c r="V125" i="87"/>
  <c r="R126" i="87"/>
  <c r="Q137" i="87"/>
  <c r="K136" i="87"/>
  <c r="V116" i="87"/>
  <c r="V115" i="87" s="1"/>
  <c r="R120" i="87"/>
  <c r="D155" i="87"/>
  <c r="D234" i="87"/>
  <c r="W116" i="87"/>
  <c r="W115" i="87" s="1"/>
  <c r="S120" i="87"/>
  <c r="L144" i="87"/>
  <c r="L144" i="823" s="1"/>
  <c r="S144" i="823" s="1"/>
  <c r="E155" i="87"/>
  <c r="T120" i="87"/>
  <c r="R137" i="87"/>
  <c r="F155" i="87"/>
  <c r="D161" i="87"/>
  <c r="D164" i="87"/>
  <c r="U120" i="87"/>
  <c r="G155" i="87"/>
  <c r="E161" i="87"/>
  <c r="E164" i="87"/>
  <c r="V120" i="87"/>
  <c r="G139" i="88"/>
  <c r="G201" i="88" s="1"/>
  <c r="E115" i="88"/>
  <c r="I136" i="88"/>
  <c r="H139" i="88"/>
  <c r="H201" i="88" s="1"/>
  <c r="I139" i="88"/>
  <c r="I201" i="88" s="1"/>
  <c r="P130" i="88"/>
  <c r="I129" i="650" s="1"/>
  <c r="N131" i="88"/>
  <c r="L132" i="88"/>
  <c r="K141" i="88"/>
  <c r="R115" i="88"/>
  <c r="X115" i="88" s="1"/>
  <c r="D123" i="88"/>
  <c r="D128" i="88"/>
  <c r="I115" i="88"/>
  <c r="E123" i="88"/>
  <c r="P131" i="88"/>
  <c r="I130" i="655" s="1"/>
  <c r="P137" i="88"/>
  <c r="P136" i="88" s="1"/>
  <c r="M141" i="88"/>
  <c r="M116" i="88"/>
  <c r="F128" i="88"/>
  <c r="O132" i="88"/>
  <c r="T127" i="120" l="1"/>
  <c r="H120" i="129"/>
  <c r="H120" i="823"/>
  <c r="I325" i="654"/>
  <c r="I331" i="654"/>
  <c r="U127" i="823"/>
  <c r="I318" i="654"/>
  <c r="T127" i="823"/>
  <c r="S127" i="823"/>
  <c r="I330" i="654"/>
  <c r="I338" i="654"/>
  <c r="I329" i="654"/>
  <c r="I324" i="654"/>
  <c r="I323" i="654"/>
  <c r="I332" i="654"/>
  <c r="S127" i="120"/>
  <c r="I316" i="654"/>
  <c r="W127" i="823"/>
  <c r="I340" i="654"/>
  <c r="I337" i="654"/>
  <c r="I339" i="654"/>
  <c r="I334" i="654"/>
  <c r="I326" i="654"/>
  <c r="J326" i="654" s="1"/>
  <c r="I336" i="654"/>
  <c r="V127" i="823"/>
  <c r="I328" i="654"/>
  <c r="W141" i="823"/>
  <c r="I337" i="508"/>
  <c r="J141" i="823"/>
  <c r="M123" i="823"/>
  <c r="T124" i="823"/>
  <c r="O123" i="823"/>
  <c r="V125" i="823"/>
  <c r="O118" i="129"/>
  <c r="O118" i="823"/>
  <c r="Q125" i="823"/>
  <c r="R125" i="823"/>
  <c r="I318" i="508"/>
  <c r="I117" i="823"/>
  <c r="J118" i="823"/>
  <c r="O136" i="823"/>
  <c r="V137" i="823"/>
  <c r="I326" i="508"/>
  <c r="J326" i="508" s="1"/>
  <c r="J127" i="823"/>
  <c r="W125" i="823"/>
  <c r="I324" i="508"/>
  <c r="J125" i="823"/>
  <c r="Q137" i="823"/>
  <c r="L136" i="823"/>
  <c r="S136" i="823" s="1"/>
  <c r="S137" i="823"/>
  <c r="Q124" i="823"/>
  <c r="K123" i="823"/>
  <c r="R124" i="823"/>
  <c r="N136" i="823"/>
  <c r="U137" i="823"/>
  <c r="O140" i="129"/>
  <c r="O140" i="823"/>
  <c r="I336" i="508"/>
  <c r="I139" i="823"/>
  <c r="J140" i="823"/>
  <c r="K136" i="823"/>
  <c r="R137" i="823"/>
  <c r="I323" i="508"/>
  <c r="W124" i="823"/>
  <c r="I123" i="823"/>
  <c r="J124" i="823"/>
  <c r="P123" i="823"/>
  <c r="W126" i="823"/>
  <c r="I325" i="508"/>
  <c r="J126" i="823"/>
  <c r="L123" i="823"/>
  <c r="S124" i="823"/>
  <c r="P129" i="129"/>
  <c r="P129" i="823"/>
  <c r="W129" i="823" s="1"/>
  <c r="V120" i="823"/>
  <c r="I332" i="508"/>
  <c r="J133" i="823"/>
  <c r="I329" i="508"/>
  <c r="J130" i="823"/>
  <c r="Q127" i="823"/>
  <c r="R127" i="823"/>
  <c r="Q115" i="823"/>
  <c r="R115" i="823"/>
  <c r="Q120" i="823"/>
  <c r="I330" i="508"/>
  <c r="J131" i="823"/>
  <c r="I320" i="508"/>
  <c r="W120" i="823"/>
  <c r="I221" i="823"/>
  <c r="I316" i="508"/>
  <c r="W116" i="823"/>
  <c r="X116" i="823" s="1"/>
  <c r="I115" i="823"/>
  <c r="J116" i="823"/>
  <c r="M136" i="823"/>
  <c r="T137" i="823"/>
  <c r="I339" i="508"/>
  <c r="J143" i="823"/>
  <c r="R144" i="823"/>
  <c r="Q144" i="823"/>
  <c r="Q126" i="823"/>
  <c r="R126" i="823"/>
  <c r="U115" i="823"/>
  <c r="I338" i="508"/>
  <c r="J142" i="823"/>
  <c r="I331" i="508"/>
  <c r="J132" i="823"/>
  <c r="T115" i="823"/>
  <c r="N123" i="823"/>
  <c r="U124" i="823"/>
  <c r="W144" i="823"/>
  <c r="I340" i="508"/>
  <c r="J144" i="823"/>
  <c r="S115" i="823"/>
  <c r="I328" i="508"/>
  <c r="I128" i="823"/>
  <c r="J129" i="823"/>
  <c r="I334" i="508"/>
  <c r="I136" i="823"/>
  <c r="W137" i="823"/>
  <c r="J137" i="823"/>
  <c r="G348" i="657"/>
  <c r="G346" i="657" s="1"/>
  <c r="M117" i="88"/>
  <c r="N117" i="88"/>
  <c r="L117" i="88"/>
  <c r="I118" i="650"/>
  <c r="I116" i="650" s="1"/>
  <c r="P117" i="88"/>
  <c r="X127" i="87"/>
  <c r="I139" i="655"/>
  <c r="H348" i="657"/>
  <c r="H346" i="657" s="1"/>
  <c r="J355" i="657"/>
  <c r="I131" i="655"/>
  <c r="I132" i="655"/>
  <c r="I137" i="650"/>
  <c r="F353" i="657"/>
  <c r="I138" i="650"/>
  <c r="G366" i="657"/>
  <c r="G364" i="657" s="1"/>
  <c r="H353" i="657"/>
  <c r="J362" i="657"/>
  <c r="J369" i="657"/>
  <c r="I118" i="655"/>
  <c r="J360" i="657"/>
  <c r="I117" i="655"/>
  <c r="I123" i="655"/>
  <c r="I130" i="650"/>
  <c r="F366" i="654"/>
  <c r="F364" i="654" s="1"/>
  <c r="H353" i="654"/>
  <c r="J370" i="658"/>
  <c r="H366" i="654"/>
  <c r="H364" i="654" s="1"/>
  <c r="G353" i="654"/>
  <c r="I366" i="658"/>
  <c r="J368" i="657"/>
  <c r="J356" i="654"/>
  <c r="J360" i="654"/>
  <c r="J362" i="658"/>
  <c r="J368" i="658"/>
  <c r="W127" i="120"/>
  <c r="I326" i="658"/>
  <c r="J326" i="658" s="1"/>
  <c r="J127" i="120"/>
  <c r="I326" i="657"/>
  <c r="J326" i="657" s="1"/>
  <c r="Q127" i="120"/>
  <c r="R127" i="120"/>
  <c r="I140" i="655"/>
  <c r="H353" i="658"/>
  <c r="I461" i="658" s="1"/>
  <c r="J360" i="658"/>
  <c r="J362" i="654"/>
  <c r="F366" i="657"/>
  <c r="F364" i="657" s="1"/>
  <c r="J370" i="657"/>
  <c r="I126" i="655"/>
  <c r="I126" i="650"/>
  <c r="E353" i="654"/>
  <c r="I353" i="657"/>
  <c r="I326" i="502"/>
  <c r="J326" i="502" s="1"/>
  <c r="I126" i="639"/>
  <c r="J126" i="639" s="1"/>
  <c r="E126" i="655"/>
  <c r="E126" i="650"/>
  <c r="I124" i="650"/>
  <c r="I141" i="655"/>
  <c r="E353" i="658"/>
  <c r="F461" i="658" s="1"/>
  <c r="I353" i="654"/>
  <c r="G366" i="654"/>
  <c r="G364" i="654" s="1"/>
  <c r="J356" i="657"/>
  <c r="E353" i="657"/>
  <c r="I353" i="658"/>
  <c r="J461" i="658" s="1"/>
  <c r="G366" i="658"/>
  <c r="H126" i="655"/>
  <c r="H126" i="650"/>
  <c r="Q127" i="88"/>
  <c r="D126" i="655"/>
  <c r="D126" i="650"/>
  <c r="I125" i="650"/>
  <c r="I135" i="655"/>
  <c r="I161" i="655" s="1"/>
  <c r="F348" i="657"/>
  <c r="F346" i="657" s="1"/>
  <c r="F353" i="654"/>
  <c r="J355" i="654"/>
  <c r="J363" i="658"/>
  <c r="J369" i="658"/>
  <c r="J371" i="654"/>
  <c r="G126" i="655"/>
  <c r="G126" i="650"/>
  <c r="I135" i="650"/>
  <c r="I161" i="650" s="1"/>
  <c r="F353" i="658"/>
  <c r="G461" i="658" s="1"/>
  <c r="J361" i="654"/>
  <c r="J363" i="654"/>
  <c r="H366" i="657"/>
  <c r="H364" i="657" s="1"/>
  <c r="J369" i="654"/>
  <c r="I115" i="655"/>
  <c r="I165" i="655" s="1"/>
  <c r="I128" i="650"/>
  <c r="J363" i="657"/>
  <c r="J371" i="657"/>
  <c r="J357" i="654"/>
  <c r="I115" i="650"/>
  <c r="I165" i="650" s="1"/>
  <c r="G353" i="658"/>
  <c r="H461" i="658" s="1"/>
  <c r="I366" i="654"/>
  <c r="I364" i="654" s="1"/>
  <c r="J357" i="658"/>
  <c r="I129" i="655"/>
  <c r="J357" i="657"/>
  <c r="G353" i="657"/>
  <c r="I358" i="657"/>
  <c r="F126" i="655"/>
  <c r="F126" i="650"/>
  <c r="J355" i="658"/>
  <c r="J356" i="658"/>
  <c r="J361" i="658"/>
  <c r="J370" i="654"/>
  <c r="J368" i="654"/>
  <c r="J371" i="658"/>
  <c r="D348" i="654"/>
  <c r="D346" i="654" s="1"/>
  <c r="I358" i="658"/>
  <c r="J459" i="658" s="1"/>
  <c r="I358" i="654"/>
  <c r="H358" i="654"/>
  <c r="H358" i="658"/>
  <c r="I459" i="658" s="1"/>
  <c r="G358" i="654"/>
  <c r="F358" i="658"/>
  <c r="G459" i="658" s="1"/>
  <c r="F358" i="654"/>
  <c r="E358" i="654"/>
  <c r="E358" i="658"/>
  <c r="F459" i="658" s="1"/>
  <c r="J350" i="658"/>
  <c r="J350" i="654"/>
  <c r="J361" i="657"/>
  <c r="J350" i="657"/>
  <c r="I348" i="657"/>
  <c r="I346" i="657" s="1"/>
  <c r="D366" i="658"/>
  <c r="J367" i="658"/>
  <c r="D366" i="657"/>
  <c r="D364" i="657" s="1"/>
  <c r="J367" i="657"/>
  <c r="D366" i="654"/>
  <c r="D364" i="654" s="1"/>
  <c r="J367" i="654"/>
  <c r="J365" i="658"/>
  <c r="J365" i="654"/>
  <c r="J365" i="657"/>
  <c r="D358" i="654"/>
  <c r="J359" i="654"/>
  <c r="D358" i="658"/>
  <c r="E459" i="658" s="1"/>
  <c r="J359" i="658"/>
  <c r="D358" i="657"/>
  <c r="J359" i="657"/>
  <c r="J354" i="658"/>
  <c r="D353" i="658"/>
  <c r="E461" i="658" s="1"/>
  <c r="D353" i="657"/>
  <c r="J354" i="657"/>
  <c r="D353" i="654"/>
  <c r="J354" i="654"/>
  <c r="D348" i="658"/>
  <c r="J349" i="658"/>
  <c r="D348" i="657"/>
  <c r="D346" i="657" s="1"/>
  <c r="J349" i="657"/>
  <c r="J347" i="658"/>
  <c r="J347" i="654"/>
  <c r="J347" i="657"/>
  <c r="I366" i="657"/>
  <c r="I364" i="657" s="1"/>
  <c r="H366" i="658"/>
  <c r="E366" i="658"/>
  <c r="E366" i="654"/>
  <c r="E364" i="654" s="1"/>
  <c r="F358" i="657"/>
  <c r="E358" i="657"/>
  <c r="G358" i="658"/>
  <c r="H459" i="658" s="1"/>
  <c r="G348" i="654"/>
  <c r="G346" i="654" s="1"/>
  <c r="G348" i="658"/>
  <c r="H458" i="658" s="1"/>
  <c r="E348" i="658"/>
  <c r="F458" i="658" s="1"/>
  <c r="H358" i="657"/>
  <c r="I348" i="658"/>
  <c r="J458" i="658" s="1"/>
  <c r="F348" i="654"/>
  <c r="F346" i="654" s="1"/>
  <c r="H348" i="658"/>
  <c r="I458" i="658" s="1"/>
  <c r="F366" i="658"/>
  <c r="H348" i="654"/>
  <c r="H346" i="654" s="1"/>
  <c r="E348" i="654"/>
  <c r="F348" i="658"/>
  <c r="J349" i="654"/>
  <c r="E366" i="657"/>
  <c r="E364" i="657" s="1"/>
  <c r="G358" i="657"/>
  <c r="I348" i="654"/>
  <c r="I346" i="654" s="1"/>
  <c r="E348" i="657"/>
  <c r="E346" i="657" s="1"/>
  <c r="F137" i="655"/>
  <c r="F137" i="650"/>
  <c r="G118" i="655"/>
  <c r="G118" i="650"/>
  <c r="G125" i="655"/>
  <c r="G125" i="650"/>
  <c r="G129" i="650"/>
  <c r="G129" i="655"/>
  <c r="G131" i="650"/>
  <c r="G131" i="655"/>
  <c r="G135" i="650"/>
  <c r="G135" i="655"/>
  <c r="G161" i="655" s="1"/>
  <c r="G137" i="655"/>
  <c r="G137" i="650"/>
  <c r="G139" i="650"/>
  <c r="G139" i="655"/>
  <c r="G141" i="650"/>
  <c r="G141" i="655"/>
  <c r="H118" i="650"/>
  <c r="H118" i="655"/>
  <c r="H125" i="650"/>
  <c r="H125" i="655"/>
  <c r="H129" i="655"/>
  <c r="H129" i="650"/>
  <c r="H135" i="650"/>
  <c r="H135" i="655"/>
  <c r="H161" i="655" s="1"/>
  <c r="H137" i="655"/>
  <c r="H137" i="650"/>
  <c r="H139" i="650"/>
  <c r="H139" i="655"/>
  <c r="H141" i="655"/>
  <c r="H141" i="650"/>
  <c r="F131" i="650"/>
  <c r="F131" i="655"/>
  <c r="F141" i="655"/>
  <c r="F141" i="650"/>
  <c r="E117" i="655"/>
  <c r="E117" i="650"/>
  <c r="E123" i="650"/>
  <c r="E123" i="655"/>
  <c r="E124" i="655"/>
  <c r="E124" i="650"/>
  <c r="E128" i="650"/>
  <c r="E128" i="655"/>
  <c r="E130" i="650"/>
  <c r="E130" i="655"/>
  <c r="E132" i="655"/>
  <c r="E132" i="650"/>
  <c r="E138" i="650"/>
  <c r="E138" i="655"/>
  <c r="E140" i="650"/>
  <c r="E140" i="655"/>
  <c r="F125" i="655"/>
  <c r="F125" i="650"/>
  <c r="F139" i="655"/>
  <c r="F139" i="650"/>
  <c r="F117" i="655"/>
  <c r="F117" i="650"/>
  <c r="F124" i="655"/>
  <c r="F124" i="650"/>
  <c r="F128" i="650"/>
  <c r="F128" i="655"/>
  <c r="F130" i="650"/>
  <c r="F130" i="655"/>
  <c r="F132" i="650"/>
  <c r="F132" i="655"/>
  <c r="F140" i="650"/>
  <c r="F140" i="655"/>
  <c r="F118" i="655"/>
  <c r="F118" i="650"/>
  <c r="G117" i="650"/>
  <c r="G117" i="655"/>
  <c r="G123" i="650"/>
  <c r="G123" i="655"/>
  <c r="G128" i="655"/>
  <c r="G128" i="650"/>
  <c r="G132" i="655"/>
  <c r="G132" i="650"/>
  <c r="G138" i="650"/>
  <c r="G138" i="655"/>
  <c r="G140" i="655"/>
  <c r="G140" i="650"/>
  <c r="H117" i="650"/>
  <c r="H117" i="655"/>
  <c r="H124" i="650"/>
  <c r="H124" i="655"/>
  <c r="H128" i="650"/>
  <c r="H128" i="655"/>
  <c r="H130" i="650"/>
  <c r="H130" i="655"/>
  <c r="H132" i="650"/>
  <c r="H132" i="655"/>
  <c r="H138" i="655"/>
  <c r="H138" i="650"/>
  <c r="H140" i="650"/>
  <c r="H140" i="655"/>
  <c r="L115" i="88"/>
  <c r="E115" i="650"/>
  <c r="E115" i="655"/>
  <c r="E165" i="655" s="1"/>
  <c r="E118" i="650"/>
  <c r="E118" i="655"/>
  <c r="E125" i="650"/>
  <c r="E125" i="655"/>
  <c r="E129" i="650"/>
  <c r="E129" i="655"/>
  <c r="E137" i="650"/>
  <c r="E137" i="655"/>
  <c r="E139" i="655"/>
  <c r="E139" i="650"/>
  <c r="E141" i="655"/>
  <c r="E141" i="650"/>
  <c r="D128" i="655"/>
  <c r="D128" i="650"/>
  <c r="D130" i="650"/>
  <c r="D130" i="655"/>
  <c r="D115" i="655"/>
  <c r="D165" i="655" s="1"/>
  <c r="D115" i="650"/>
  <c r="D118" i="650"/>
  <c r="D118" i="655"/>
  <c r="D125" i="655"/>
  <c r="D125" i="650"/>
  <c r="D129" i="650"/>
  <c r="D129" i="655"/>
  <c r="D131" i="655"/>
  <c r="D131" i="650"/>
  <c r="D135" i="650"/>
  <c r="D161" i="650" s="1"/>
  <c r="D135" i="655"/>
  <c r="D161" i="655" s="1"/>
  <c r="D137" i="650"/>
  <c r="D137" i="655"/>
  <c r="D139" i="655"/>
  <c r="D139" i="650"/>
  <c r="D141" i="655"/>
  <c r="D141" i="650"/>
  <c r="D124" i="650"/>
  <c r="D124" i="655"/>
  <c r="D132" i="650"/>
  <c r="D132" i="655"/>
  <c r="D140" i="650"/>
  <c r="D140" i="655"/>
  <c r="D123" i="650"/>
  <c r="D123" i="655"/>
  <c r="M136" i="88"/>
  <c r="F135" i="655"/>
  <c r="F161" i="655" s="1"/>
  <c r="F135" i="650"/>
  <c r="L136" i="88"/>
  <c r="E135" i="655"/>
  <c r="E161" i="655" s="1"/>
  <c r="E135" i="650"/>
  <c r="O115" i="88"/>
  <c r="H115" i="650"/>
  <c r="H115" i="655"/>
  <c r="H165" i="655" s="1"/>
  <c r="N115" i="88"/>
  <c r="G115" i="650"/>
  <c r="G115" i="655"/>
  <c r="G165" i="655" s="1"/>
  <c r="H123" i="655"/>
  <c r="H123" i="650"/>
  <c r="F123" i="655"/>
  <c r="F123" i="650"/>
  <c r="G124" i="650"/>
  <c r="G124" i="655"/>
  <c r="D117" i="650"/>
  <c r="D117" i="655"/>
  <c r="F129" i="655"/>
  <c r="F129" i="650"/>
  <c r="G130" i="655"/>
  <c r="G130" i="650"/>
  <c r="E131" i="655"/>
  <c r="E131" i="650"/>
  <c r="D138" i="650"/>
  <c r="D138" i="655"/>
  <c r="F138" i="655"/>
  <c r="F138" i="650"/>
  <c r="M115" i="88"/>
  <c r="F115" i="655"/>
  <c r="F165" i="655" s="1"/>
  <c r="F115" i="650"/>
  <c r="H131" i="650"/>
  <c r="H131" i="655"/>
  <c r="I329" i="657"/>
  <c r="I331" i="657"/>
  <c r="G316" i="657"/>
  <c r="G318" i="657"/>
  <c r="G334" i="657"/>
  <c r="G337" i="657"/>
  <c r="G339" i="657"/>
  <c r="I316" i="657"/>
  <c r="I318" i="657"/>
  <c r="I334" i="657"/>
  <c r="I337" i="657"/>
  <c r="I339" i="657"/>
  <c r="G323" i="657"/>
  <c r="G324" i="657"/>
  <c r="G325" i="657"/>
  <c r="G328" i="657"/>
  <c r="G330" i="657"/>
  <c r="G332" i="657"/>
  <c r="H334" i="657"/>
  <c r="H323" i="657"/>
  <c r="H324" i="657"/>
  <c r="H325" i="657"/>
  <c r="H328" i="657"/>
  <c r="H330" i="657"/>
  <c r="H332" i="657"/>
  <c r="I323" i="657"/>
  <c r="I324" i="657"/>
  <c r="I325" i="657"/>
  <c r="I328" i="657"/>
  <c r="I330" i="657"/>
  <c r="I332" i="657"/>
  <c r="G319" i="657"/>
  <c r="G336" i="657"/>
  <c r="G338" i="657"/>
  <c r="G340" i="657"/>
  <c r="H339" i="657"/>
  <c r="H319" i="657"/>
  <c r="H336" i="657"/>
  <c r="H338" i="657"/>
  <c r="H340" i="657"/>
  <c r="I319" i="657"/>
  <c r="I336" i="657"/>
  <c r="I338" i="657"/>
  <c r="I340" i="657"/>
  <c r="H316" i="657"/>
  <c r="H318" i="657"/>
  <c r="H337" i="657"/>
  <c r="G329" i="657"/>
  <c r="G331" i="657"/>
  <c r="H329" i="657"/>
  <c r="H331" i="657"/>
  <c r="G320" i="657"/>
  <c r="I320" i="657"/>
  <c r="I439" i="657" s="1"/>
  <c r="H320" i="657"/>
  <c r="H398" i="657" s="1"/>
  <c r="G319" i="502"/>
  <c r="F338" i="502"/>
  <c r="E336" i="502"/>
  <c r="I337" i="502"/>
  <c r="H339" i="502"/>
  <c r="I319" i="502"/>
  <c r="I329" i="502"/>
  <c r="D334" i="502"/>
  <c r="F340" i="502"/>
  <c r="G325" i="502"/>
  <c r="F336" i="502"/>
  <c r="G332" i="502"/>
  <c r="I334" i="502"/>
  <c r="H337" i="502"/>
  <c r="G339" i="502"/>
  <c r="G331" i="502"/>
  <c r="E338" i="502"/>
  <c r="G340" i="502"/>
  <c r="H332" i="502"/>
  <c r="G330" i="502"/>
  <c r="F332" i="502"/>
  <c r="H334" i="502"/>
  <c r="G337" i="502"/>
  <c r="E339" i="502"/>
  <c r="G329" i="502"/>
  <c r="D336" i="502"/>
  <c r="H319" i="502"/>
  <c r="G338" i="502"/>
  <c r="I332" i="502"/>
  <c r="H330" i="502"/>
  <c r="F328" i="502"/>
  <c r="F330" i="502"/>
  <c r="E332" i="502"/>
  <c r="G334" i="502"/>
  <c r="E337" i="502"/>
  <c r="H340" i="502"/>
  <c r="G336" i="502"/>
  <c r="I330" i="502"/>
  <c r="G328" i="502"/>
  <c r="F325" i="502"/>
  <c r="E328" i="502"/>
  <c r="E330" i="502"/>
  <c r="D332" i="502"/>
  <c r="E334" i="502"/>
  <c r="H338" i="502"/>
  <c r="D331" i="502"/>
  <c r="H328" i="502"/>
  <c r="G324" i="502"/>
  <c r="F324" i="502"/>
  <c r="E325" i="502"/>
  <c r="D328" i="502"/>
  <c r="D330" i="502"/>
  <c r="H331" i="502"/>
  <c r="D337" i="502"/>
  <c r="H336" i="502"/>
  <c r="I328" i="502"/>
  <c r="H325" i="502"/>
  <c r="G323" i="502"/>
  <c r="F323" i="502"/>
  <c r="E324" i="502"/>
  <c r="D325" i="502"/>
  <c r="H329" i="502"/>
  <c r="F339" i="502"/>
  <c r="I340" i="502"/>
  <c r="E331" i="502"/>
  <c r="I325" i="502"/>
  <c r="H324" i="502"/>
  <c r="D319" i="502"/>
  <c r="I320" i="502"/>
  <c r="E323" i="502"/>
  <c r="D324" i="502"/>
  <c r="F316" i="502"/>
  <c r="E329" i="502"/>
  <c r="G316" i="502"/>
  <c r="I338" i="502"/>
  <c r="D329" i="502"/>
  <c r="I324" i="502"/>
  <c r="H323" i="502"/>
  <c r="F318" i="502"/>
  <c r="I318" i="502"/>
  <c r="H320" i="502"/>
  <c r="D323" i="502"/>
  <c r="E316" i="502"/>
  <c r="D318" i="502"/>
  <c r="I331" i="502"/>
  <c r="I336" i="502"/>
  <c r="I323" i="502"/>
  <c r="E319" i="502"/>
  <c r="D340" i="502"/>
  <c r="I316" i="502"/>
  <c r="H318" i="502"/>
  <c r="F337" i="502"/>
  <c r="D316" i="502"/>
  <c r="I339" i="502"/>
  <c r="F331" i="502"/>
  <c r="F319" i="502"/>
  <c r="E340" i="502"/>
  <c r="D338" i="502"/>
  <c r="E318" i="502"/>
  <c r="H316" i="502"/>
  <c r="G318" i="502"/>
  <c r="F334" i="502"/>
  <c r="D339" i="502"/>
  <c r="G318" i="658"/>
  <c r="H318" i="658"/>
  <c r="H332" i="658"/>
  <c r="G316" i="658"/>
  <c r="G438" i="658" s="1"/>
  <c r="H329" i="658"/>
  <c r="H316" i="658"/>
  <c r="H438" i="658" s="1"/>
  <c r="G340" i="658"/>
  <c r="H330" i="658"/>
  <c r="I339" i="658"/>
  <c r="I331" i="658"/>
  <c r="G324" i="658"/>
  <c r="H331" i="658"/>
  <c r="H339" i="658"/>
  <c r="G323" i="658"/>
  <c r="I340" i="658"/>
  <c r="G338" i="658"/>
  <c r="H328" i="658"/>
  <c r="I337" i="658"/>
  <c r="I329" i="658"/>
  <c r="I338" i="658"/>
  <c r="G336" i="658"/>
  <c r="H325" i="658"/>
  <c r="I334" i="658"/>
  <c r="I434" i="658" s="1"/>
  <c r="H319" i="658"/>
  <c r="I336" i="658"/>
  <c r="N136" i="120"/>
  <c r="H324" i="658"/>
  <c r="I320" i="658"/>
  <c r="H320" i="658"/>
  <c r="P136" i="120"/>
  <c r="G319" i="658"/>
  <c r="H323" i="658"/>
  <c r="I318" i="658"/>
  <c r="H337" i="658"/>
  <c r="G331" i="658"/>
  <c r="I319" i="658"/>
  <c r="I332" i="658"/>
  <c r="H334" i="658"/>
  <c r="H434" i="658" s="1"/>
  <c r="I316" i="658"/>
  <c r="I438" i="658" s="1"/>
  <c r="G329" i="658"/>
  <c r="H340" i="658"/>
  <c r="I330" i="658"/>
  <c r="G332" i="658"/>
  <c r="G339" i="658"/>
  <c r="I323" i="658"/>
  <c r="H338" i="658"/>
  <c r="I328" i="658"/>
  <c r="G330" i="658"/>
  <c r="G337" i="658"/>
  <c r="H336" i="658"/>
  <c r="I325" i="658"/>
  <c r="G328" i="658"/>
  <c r="G334" i="658"/>
  <c r="G434" i="658" s="1"/>
  <c r="O136" i="120"/>
  <c r="I324" i="658"/>
  <c r="G325" i="658"/>
  <c r="G320" i="658"/>
  <c r="P123" i="129"/>
  <c r="P136" i="129"/>
  <c r="K136" i="129"/>
  <c r="O136" i="129"/>
  <c r="O123" i="129"/>
  <c r="L136" i="129"/>
  <c r="L115" i="129"/>
  <c r="K115" i="129"/>
  <c r="M136" i="129"/>
  <c r="O115" i="129"/>
  <c r="N115" i="129"/>
  <c r="M115" i="129"/>
  <c r="N123" i="129"/>
  <c r="P115" i="129"/>
  <c r="N136" i="129"/>
  <c r="D229" i="87"/>
  <c r="E233" i="87"/>
  <c r="K123" i="129"/>
  <c r="W144" i="87"/>
  <c r="P144" i="129"/>
  <c r="T144" i="87"/>
  <c r="M144" i="129"/>
  <c r="U144" i="87"/>
  <c r="N144" i="129"/>
  <c r="V144" i="87"/>
  <c r="O144" i="129"/>
  <c r="R144" i="87"/>
  <c r="K144" i="129"/>
  <c r="L123" i="129"/>
  <c r="D231" i="87"/>
  <c r="S144" i="87"/>
  <c r="L144" i="129"/>
  <c r="W141" i="87"/>
  <c r="P141" i="129"/>
  <c r="M123" i="129"/>
  <c r="W119" i="87"/>
  <c r="P119" i="129"/>
  <c r="W124" i="120"/>
  <c r="W126" i="120"/>
  <c r="F229" i="87"/>
  <c r="V125" i="120"/>
  <c r="F228" i="87"/>
  <c r="H228" i="87"/>
  <c r="H196" i="120"/>
  <c r="V137" i="120"/>
  <c r="U120" i="120"/>
  <c r="G202" i="120"/>
  <c r="I232" i="87"/>
  <c r="H232" i="87"/>
  <c r="O136" i="88"/>
  <c r="E232" i="87"/>
  <c r="H229" i="87"/>
  <c r="P123" i="120"/>
  <c r="G230" i="87"/>
  <c r="G198" i="120"/>
  <c r="F233" i="87"/>
  <c r="O123" i="120"/>
  <c r="U126" i="120"/>
  <c r="U137" i="120"/>
  <c r="I233" i="87"/>
  <c r="V120" i="120"/>
  <c r="H202" i="120"/>
  <c r="E230" i="87"/>
  <c r="E229" i="87"/>
  <c r="W125" i="120"/>
  <c r="V124" i="120"/>
  <c r="F230" i="87"/>
  <c r="G232" i="87"/>
  <c r="N123" i="120"/>
  <c r="D233" i="87"/>
  <c r="G229" i="87"/>
  <c r="U125" i="120"/>
  <c r="I230" i="87"/>
  <c r="I198" i="120"/>
  <c r="V126" i="120"/>
  <c r="G228" i="87"/>
  <c r="G196" i="120"/>
  <c r="F232" i="87"/>
  <c r="W120" i="120"/>
  <c r="I202" i="120"/>
  <c r="I228" i="87"/>
  <c r="I196" i="120"/>
  <c r="E228" i="87"/>
  <c r="W137" i="120"/>
  <c r="H230" i="87"/>
  <c r="H198" i="120"/>
  <c r="U124" i="120"/>
  <c r="M139" i="88"/>
  <c r="O139" i="88"/>
  <c r="P123" i="88"/>
  <c r="N136" i="88"/>
  <c r="P139" i="88"/>
  <c r="P135" i="88" s="1"/>
  <c r="Q140" i="88"/>
  <c r="R135" i="88"/>
  <c r="X135" i="88" s="1"/>
  <c r="Q142" i="88"/>
  <c r="N324" i="128"/>
  <c r="I17" i="75"/>
  <c r="O123" i="88"/>
  <c r="M123" i="88"/>
  <c r="L128" i="88"/>
  <c r="N128" i="88"/>
  <c r="Q144" i="88"/>
  <c r="Q143" i="88"/>
  <c r="L123" i="88"/>
  <c r="M128" i="88"/>
  <c r="N139" i="88"/>
  <c r="K115" i="88"/>
  <c r="L139" i="88"/>
  <c r="K123" i="88"/>
  <c r="H122" i="88"/>
  <c r="Q133" i="88"/>
  <c r="K128" i="88"/>
  <c r="Q129" i="88"/>
  <c r="K136" i="88"/>
  <c r="Q118" i="88"/>
  <c r="Q115" i="87"/>
  <c r="D153" i="87"/>
  <c r="H153" i="87"/>
  <c r="M163" i="460" s="1"/>
  <c r="M164" i="460" s="1"/>
  <c r="E153" i="87"/>
  <c r="J163" i="460" s="1"/>
  <c r="J164" i="460" s="1"/>
  <c r="I153" i="87"/>
  <c r="F153" i="87"/>
  <c r="K163" i="460" s="1"/>
  <c r="K164" i="460" s="1"/>
  <c r="G153" i="87"/>
  <c r="L163" i="460" s="1"/>
  <c r="L164" i="460" s="1"/>
  <c r="H8" i="62"/>
  <c r="J123" i="88"/>
  <c r="Q124" i="88"/>
  <c r="Q126" i="88"/>
  <c r="Q141" i="88"/>
  <c r="D205" i="88"/>
  <c r="J117" i="88"/>
  <c r="Q119" i="88"/>
  <c r="D202" i="88"/>
  <c r="J136" i="88"/>
  <c r="D201" i="88"/>
  <c r="J201" i="88" s="1"/>
  <c r="J139" i="88"/>
  <c r="Q125" i="88"/>
  <c r="Q137" i="88"/>
  <c r="Q116" i="88"/>
  <c r="R122" i="88"/>
  <c r="X122" i="88" s="1"/>
  <c r="D206" i="88"/>
  <c r="J115" i="88"/>
  <c r="Q132" i="88"/>
  <c r="Q131" i="88"/>
  <c r="J128" i="88"/>
  <c r="Q130" i="88"/>
  <c r="N48" i="70"/>
  <c r="F114" i="88"/>
  <c r="V123" i="87"/>
  <c r="V146" i="88"/>
  <c r="H187" i="88" s="1"/>
  <c r="U146" i="88"/>
  <c r="J222" i="87"/>
  <c r="I122" i="88"/>
  <c r="H90" i="128"/>
  <c r="X126" i="87"/>
  <c r="D232" i="87"/>
  <c r="H114" i="88"/>
  <c r="N41" i="70"/>
  <c r="D135" i="88"/>
  <c r="H203" i="88"/>
  <c r="S146" i="88"/>
  <c r="F135" i="88"/>
  <c r="G122" i="88"/>
  <c r="N252" i="128"/>
  <c r="S123" i="87"/>
  <c r="L141" i="87"/>
  <c r="L141" i="823" s="1"/>
  <c r="S141" i="823" s="1"/>
  <c r="W146" i="88"/>
  <c r="H88" i="128"/>
  <c r="K141" i="87"/>
  <c r="K141" i="823" s="1"/>
  <c r="M141" i="87"/>
  <c r="M141" i="823" s="1"/>
  <c r="T141" i="823" s="1"/>
  <c r="O141" i="87"/>
  <c r="O141" i="823" s="1"/>
  <c r="V141" i="823" s="1"/>
  <c r="I203" i="88"/>
  <c r="U123" i="87"/>
  <c r="T123" i="87"/>
  <c r="E135" i="88"/>
  <c r="J217" i="87"/>
  <c r="E86" i="62"/>
  <c r="J117" i="87"/>
  <c r="J232" i="87" s="1"/>
  <c r="R123" i="87"/>
  <c r="G204" i="88"/>
  <c r="J220" i="87"/>
  <c r="E78" i="62"/>
  <c r="J218" i="87"/>
  <c r="E65" i="62"/>
  <c r="I114" i="87"/>
  <c r="I114" i="120" s="1"/>
  <c r="N55" i="70"/>
  <c r="P140" i="87"/>
  <c r="P140" i="823" s="1"/>
  <c r="W140" i="823" s="1"/>
  <c r="J219" i="87"/>
  <c r="E71" i="62"/>
  <c r="N141" i="87"/>
  <c r="N141" i="823" s="1"/>
  <c r="U141" i="823" s="1"/>
  <c r="J161" i="87"/>
  <c r="H166" i="87"/>
  <c r="J157" i="87"/>
  <c r="O128" i="88"/>
  <c r="N123" i="88"/>
  <c r="T146" i="88"/>
  <c r="F187" i="88" s="1"/>
  <c r="K139" i="88"/>
  <c r="P128" i="88"/>
  <c r="P114" i="88"/>
  <c r="G205" i="88"/>
  <c r="G114" i="88"/>
  <c r="H205" i="88"/>
  <c r="D114" i="88"/>
  <c r="J156" i="87"/>
  <c r="P118" i="87"/>
  <c r="N118" i="87"/>
  <c r="N118" i="823" s="1"/>
  <c r="F166" i="87"/>
  <c r="J164" i="87"/>
  <c r="F231" i="87"/>
  <c r="G233" i="87"/>
  <c r="X116" i="87"/>
  <c r="R115" i="87"/>
  <c r="H231" i="87"/>
  <c r="I229" i="87"/>
  <c r="I135" i="87"/>
  <c r="I135" i="120" s="1"/>
  <c r="J136" i="87"/>
  <c r="J229" i="87" s="1"/>
  <c r="J165" i="87"/>
  <c r="G231" i="87"/>
  <c r="J163" i="87"/>
  <c r="V140" i="87"/>
  <c r="AG130" i="87"/>
  <c r="K129" i="87"/>
  <c r="N129" i="87"/>
  <c r="M129" i="87"/>
  <c r="L129" i="87"/>
  <c r="I166" i="87"/>
  <c r="X137" i="87"/>
  <c r="R136" i="87"/>
  <c r="Q136" i="87"/>
  <c r="J115" i="87"/>
  <c r="J233" i="87" s="1"/>
  <c r="E231" i="87"/>
  <c r="Q123" i="87"/>
  <c r="J162" i="87"/>
  <c r="E166" i="87"/>
  <c r="J160" i="87"/>
  <c r="G166" i="87"/>
  <c r="J123" i="87"/>
  <c r="J231" i="87" s="1"/>
  <c r="W129" i="87"/>
  <c r="K140" i="87"/>
  <c r="N140" i="87"/>
  <c r="M140" i="87"/>
  <c r="L140" i="87"/>
  <c r="I231" i="87"/>
  <c r="I122" i="87"/>
  <c r="I122" i="120" s="1"/>
  <c r="X124" i="87"/>
  <c r="L119" i="87"/>
  <c r="L119" i="823" s="1"/>
  <c r="S119" i="823" s="1"/>
  <c r="O119" i="87"/>
  <c r="O119" i="823" s="1"/>
  <c r="V119" i="823" s="1"/>
  <c r="N119" i="87"/>
  <c r="N119" i="823" s="1"/>
  <c r="U119" i="823" s="1"/>
  <c r="M119" i="87"/>
  <c r="M119" i="823" s="1"/>
  <c r="T119" i="823" s="1"/>
  <c r="K119" i="87"/>
  <c r="J155" i="87"/>
  <c r="D166" i="87"/>
  <c r="X125" i="87"/>
  <c r="X120" i="87"/>
  <c r="D230" i="87"/>
  <c r="J128" i="87"/>
  <c r="J230" i="87" s="1"/>
  <c r="D228" i="87"/>
  <c r="J139" i="87"/>
  <c r="J228" i="87" s="1"/>
  <c r="W123" i="87"/>
  <c r="J158" i="87"/>
  <c r="V118" i="87"/>
  <c r="Q144" i="87"/>
  <c r="O129" i="87"/>
  <c r="M118" i="87"/>
  <c r="L118" i="87"/>
  <c r="K118" i="87"/>
  <c r="R114" i="88"/>
  <c r="X114" i="88" s="1"/>
  <c r="E114" i="88"/>
  <c r="E206" i="88"/>
  <c r="H135" i="88"/>
  <c r="E122" i="88"/>
  <c r="E204" i="88"/>
  <c r="I114" i="88"/>
  <c r="I206" i="88"/>
  <c r="G135" i="88"/>
  <c r="F122" i="88"/>
  <c r="F203" i="88"/>
  <c r="F208" i="88" s="1"/>
  <c r="I135" i="88"/>
  <c r="I202" i="88"/>
  <c r="D203" i="88"/>
  <c r="D122" i="88"/>
  <c r="D204" i="88"/>
  <c r="G120" i="129" l="1"/>
  <c r="N163" i="460"/>
  <c r="N164" i="460" s="1"/>
  <c r="G120" i="823"/>
  <c r="H221" i="823"/>
  <c r="H320" i="508"/>
  <c r="H114" i="823"/>
  <c r="X144" i="823"/>
  <c r="X127" i="823"/>
  <c r="I163" i="460"/>
  <c r="I164" i="460" s="1"/>
  <c r="X126" i="823"/>
  <c r="X124" i="823"/>
  <c r="I215" i="823"/>
  <c r="J139" i="823"/>
  <c r="J215" i="823" s="1"/>
  <c r="M140" i="129"/>
  <c r="M140" i="823"/>
  <c r="N129" i="129"/>
  <c r="N129" i="823"/>
  <c r="W123" i="823"/>
  <c r="I122" i="823"/>
  <c r="I218" i="823"/>
  <c r="J123" i="823"/>
  <c r="J218" i="823" s="1"/>
  <c r="X125" i="823"/>
  <c r="U136" i="823"/>
  <c r="T123" i="823"/>
  <c r="I219" i="823"/>
  <c r="J117" i="823"/>
  <c r="J219" i="823" s="1"/>
  <c r="X137" i="823"/>
  <c r="K118" i="129"/>
  <c r="K118" i="823"/>
  <c r="K119" i="129"/>
  <c r="K119" i="823"/>
  <c r="M118" i="129"/>
  <c r="M118" i="823"/>
  <c r="S123" i="823"/>
  <c r="I220" i="823"/>
  <c r="W115" i="823"/>
  <c r="X115" i="823" s="1"/>
  <c r="I114" i="823"/>
  <c r="J115" i="823"/>
  <c r="J220" i="823" s="1"/>
  <c r="V136" i="823"/>
  <c r="Q141" i="823"/>
  <c r="R141" i="823"/>
  <c r="X141" i="823" s="1"/>
  <c r="I217" i="823"/>
  <c r="J128" i="823"/>
  <c r="J217" i="823" s="1"/>
  <c r="Q123" i="823"/>
  <c r="R123" i="823"/>
  <c r="L129" i="129"/>
  <c r="L129" i="823"/>
  <c r="S129" i="823" s="1"/>
  <c r="O129" i="129"/>
  <c r="O129" i="823"/>
  <c r="V129" i="823" s="1"/>
  <c r="U123" i="823"/>
  <c r="T136" i="823"/>
  <c r="N140" i="129"/>
  <c r="N140" i="823"/>
  <c r="M129" i="129"/>
  <c r="M129" i="823"/>
  <c r="T129" i="823" s="1"/>
  <c r="L118" i="129"/>
  <c r="L118" i="823"/>
  <c r="Q136" i="823"/>
  <c r="R136" i="823"/>
  <c r="L140" i="129"/>
  <c r="L140" i="823"/>
  <c r="I135" i="823"/>
  <c r="W136" i="823"/>
  <c r="I216" i="823"/>
  <c r="J136" i="823"/>
  <c r="J216" i="823" s="1"/>
  <c r="V140" i="823"/>
  <c r="O117" i="823"/>
  <c r="V118" i="823"/>
  <c r="K140" i="129"/>
  <c r="K140" i="823"/>
  <c r="K129" i="129"/>
  <c r="K129" i="823"/>
  <c r="N117" i="823"/>
  <c r="U118" i="823"/>
  <c r="P118" i="129"/>
  <c r="P117" i="129" s="1"/>
  <c r="P114" i="129" s="1"/>
  <c r="P118" i="823"/>
  <c r="V123" i="823"/>
  <c r="E364" i="658"/>
  <c r="F460" i="658"/>
  <c r="F463" i="658" s="1"/>
  <c r="F364" i="658"/>
  <c r="G460" i="658"/>
  <c r="F346" i="658"/>
  <c r="G458" i="658"/>
  <c r="H364" i="658"/>
  <c r="I460" i="658"/>
  <c r="I463" i="658" s="1"/>
  <c r="D346" i="658"/>
  <c r="E458" i="658"/>
  <c r="G364" i="658"/>
  <c r="H460" i="658"/>
  <c r="H463" i="658" s="1"/>
  <c r="D364" i="658"/>
  <c r="E460" i="658"/>
  <c r="I364" i="658"/>
  <c r="J460" i="658"/>
  <c r="J463" i="658" s="1"/>
  <c r="G393" i="658"/>
  <c r="G453" i="658" s="1"/>
  <c r="I136" i="650"/>
  <c r="I134" i="650" s="1"/>
  <c r="I397" i="658"/>
  <c r="I418" i="658" s="1"/>
  <c r="H397" i="658"/>
  <c r="H418" i="658" s="1"/>
  <c r="X127" i="120"/>
  <c r="G397" i="658"/>
  <c r="G418" i="658" s="1"/>
  <c r="I393" i="658"/>
  <c r="I453" i="658" s="1"/>
  <c r="H317" i="508"/>
  <c r="H315" i="508" s="1"/>
  <c r="I116" i="655"/>
  <c r="I164" i="655" s="1"/>
  <c r="H352" i="657"/>
  <c r="H373" i="657" s="1"/>
  <c r="I122" i="650"/>
  <c r="H352" i="654"/>
  <c r="H373" i="654" s="1"/>
  <c r="N114" i="88"/>
  <c r="I127" i="655"/>
  <c r="I162" i="655" s="1"/>
  <c r="I127" i="650"/>
  <c r="I162" i="650" s="1"/>
  <c r="G116" i="655"/>
  <c r="G114" i="655" s="1"/>
  <c r="I122" i="655"/>
  <c r="I163" i="655" s="1"/>
  <c r="L114" i="88"/>
  <c r="F352" i="657"/>
  <c r="F373" i="657" s="1"/>
  <c r="G116" i="650"/>
  <c r="G164" i="650" s="1"/>
  <c r="H116" i="650"/>
  <c r="H164" i="650" s="1"/>
  <c r="M135" i="88"/>
  <c r="G352" i="654"/>
  <c r="G373" i="654" s="1"/>
  <c r="O114" i="88"/>
  <c r="M114" i="88"/>
  <c r="J128" i="655"/>
  <c r="H116" i="655"/>
  <c r="H164" i="655" s="1"/>
  <c r="H317" i="654"/>
  <c r="H437" i="654" s="1"/>
  <c r="E352" i="658"/>
  <c r="J137" i="650"/>
  <c r="J126" i="650"/>
  <c r="H352" i="658"/>
  <c r="I136" i="655"/>
  <c r="I134" i="655" s="1"/>
  <c r="F122" i="650"/>
  <c r="F163" i="650" s="1"/>
  <c r="J123" i="655"/>
  <c r="J128" i="650"/>
  <c r="J137" i="655"/>
  <c r="I352" i="658"/>
  <c r="H122" i="655"/>
  <c r="H163" i="655" s="1"/>
  <c r="I114" i="650"/>
  <c r="J125" i="650"/>
  <c r="E352" i="654"/>
  <c r="I352" i="654"/>
  <c r="I373" i="654" s="1"/>
  <c r="L135" i="88"/>
  <c r="H439" i="508"/>
  <c r="H398" i="508"/>
  <c r="F122" i="655"/>
  <c r="F163" i="655" s="1"/>
  <c r="J125" i="655"/>
  <c r="J358" i="654"/>
  <c r="J126" i="655"/>
  <c r="I439" i="508"/>
  <c r="I398" i="508"/>
  <c r="H393" i="658"/>
  <c r="H414" i="658" s="1"/>
  <c r="I439" i="502"/>
  <c r="I398" i="502"/>
  <c r="G352" i="657"/>
  <c r="G373" i="657" s="1"/>
  <c r="G327" i="502"/>
  <c r="G398" i="658"/>
  <c r="G439" i="658"/>
  <c r="H317" i="657"/>
  <c r="H437" i="657" s="1"/>
  <c r="Q115" i="88"/>
  <c r="H122" i="650"/>
  <c r="H163" i="650" s="1"/>
  <c r="G352" i="658"/>
  <c r="I352" i="657"/>
  <c r="I373" i="657" s="1"/>
  <c r="G335" i="508"/>
  <c r="G333" i="508" s="1"/>
  <c r="E352" i="657"/>
  <c r="E373" i="657" s="1"/>
  <c r="H398" i="658"/>
  <c r="H439" i="658"/>
  <c r="I398" i="658"/>
  <c r="I439" i="658"/>
  <c r="F352" i="654"/>
  <c r="F373" i="654" s="1"/>
  <c r="H439" i="502"/>
  <c r="H398" i="502"/>
  <c r="J135" i="650"/>
  <c r="J161" i="650" s="1"/>
  <c r="F352" i="658"/>
  <c r="I438" i="657"/>
  <c r="I397" i="657"/>
  <c r="I451" i="657" s="1"/>
  <c r="H397" i="657"/>
  <c r="H451" i="657" s="1"/>
  <c r="H438" i="657"/>
  <c r="J118" i="650"/>
  <c r="J118" i="655"/>
  <c r="J123" i="650"/>
  <c r="D165" i="650"/>
  <c r="J115" i="650"/>
  <c r="J165" i="650" s="1"/>
  <c r="D116" i="650"/>
  <c r="D114" i="650" s="1"/>
  <c r="J117" i="650"/>
  <c r="D116" i="655"/>
  <c r="D114" i="655" s="1"/>
  <c r="J117" i="655"/>
  <c r="I434" i="654"/>
  <c r="I393" i="654"/>
  <c r="H434" i="657"/>
  <c r="H393" i="657"/>
  <c r="G438" i="654"/>
  <c r="G397" i="654"/>
  <c r="G434" i="654"/>
  <c r="G393" i="654"/>
  <c r="H434" i="654"/>
  <c r="H393" i="654"/>
  <c r="H438" i="654"/>
  <c r="H397" i="654"/>
  <c r="G439" i="654"/>
  <c r="G398" i="654"/>
  <c r="I398" i="654"/>
  <c r="I439" i="654"/>
  <c r="I397" i="654"/>
  <c r="I438" i="654"/>
  <c r="H439" i="657"/>
  <c r="J138" i="655"/>
  <c r="E116" i="650"/>
  <c r="J139" i="655"/>
  <c r="J139" i="650"/>
  <c r="J141" i="655"/>
  <c r="J141" i="650"/>
  <c r="J132" i="650"/>
  <c r="J132" i="655"/>
  <c r="J140" i="650"/>
  <c r="J140" i="655"/>
  <c r="D122" i="650"/>
  <c r="D163" i="650" s="1"/>
  <c r="D122" i="655"/>
  <c r="D163" i="655" s="1"/>
  <c r="E116" i="655"/>
  <c r="J329" i="502"/>
  <c r="H322" i="502"/>
  <c r="F317" i="508"/>
  <c r="I322" i="508"/>
  <c r="I322" i="502"/>
  <c r="H327" i="502"/>
  <c r="J353" i="658"/>
  <c r="D352" i="658"/>
  <c r="D352" i="657"/>
  <c r="D373" i="657" s="1"/>
  <c r="J353" i="657"/>
  <c r="J353" i="654"/>
  <c r="D352" i="654"/>
  <c r="J346" i="657"/>
  <c r="G346" i="658"/>
  <c r="E346" i="658"/>
  <c r="I346" i="658"/>
  <c r="H346" i="658"/>
  <c r="J348" i="654"/>
  <c r="E346" i="654"/>
  <c r="G161" i="650"/>
  <c r="H161" i="650"/>
  <c r="E165" i="650"/>
  <c r="F161" i="650"/>
  <c r="E161" i="650"/>
  <c r="H165" i="650"/>
  <c r="G165" i="650"/>
  <c r="F165" i="650"/>
  <c r="J366" i="658"/>
  <c r="J366" i="657"/>
  <c r="J366" i="654"/>
  <c r="J364" i="654"/>
  <c r="J364" i="657"/>
  <c r="J358" i="658"/>
  <c r="J358" i="657"/>
  <c r="J348" i="658"/>
  <c r="J348" i="657"/>
  <c r="F136" i="655"/>
  <c r="F136" i="650"/>
  <c r="G136" i="655"/>
  <c r="G134" i="655" s="1"/>
  <c r="G136" i="650"/>
  <c r="G122" i="650"/>
  <c r="G127" i="655"/>
  <c r="G162" i="655" s="1"/>
  <c r="D136" i="655"/>
  <c r="J124" i="655"/>
  <c r="J138" i="650"/>
  <c r="H136" i="655"/>
  <c r="H136" i="650"/>
  <c r="E122" i="650"/>
  <c r="E122" i="655"/>
  <c r="E127" i="650"/>
  <c r="E162" i="650" s="1"/>
  <c r="E127" i="655"/>
  <c r="E162" i="655" s="1"/>
  <c r="F116" i="655"/>
  <c r="F116" i="650"/>
  <c r="F127" i="650"/>
  <c r="F127" i="655"/>
  <c r="G122" i="655"/>
  <c r="G127" i="650"/>
  <c r="G162" i="650" s="1"/>
  <c r="H127" i="650"/>
  <c r="H127" i="655"/>
  <c r="J135" i="655"/>
  <c r="J161" i="655" s="1"/>
  <c r="D136" i="650"/>
  <c r="J124" i="650"/>
  <c r="E136" i="650"/>
  <c r="E136" i="655"/>
  <c r="D127" i="655"/>
  <c r="D162" i="655" s="1"/>
  <c r="D127" i="650"/>
  <c r="J130" i="650"/>
  <c r="J130" i="655"/>
  <c r="J115" i="655"/>
  <c r="J165" i="655" s="1"/>
  <c r="J129" i="650"/>
  <c r="J129" i="655"/>
  <c r="J131" i="655"/>
  <c r="J131" i="650"/>
  <c r="I160" i="650"/>
  <c r="I164" i="650"/>
  <c r="G317" i="654"/>
  <c r="G317" i="657"/>
  <c r="G315" i="657" s="1"/>
  <c r="I317" i="654"/>
  <c r="I396" i="654" s="1"/>
  <c r="I317" i="657"/>
  <c r="I437" i="657" s="1"/>
  <c r="G322" i="657"/>
  <c r="G322" i="654"/>
  <c r="G395" i="654" s="1"/>
  <c r="G327" i="657"/>
  <c r="G327" i="654"/>
  <c r="H322" i="654"/>
  <c r="H395" i="654" s="1"/>
  <c r="H322" i="657"/>
  <c r="H327" i="657"/>
  <c r="H327" i="654"/>
  <c r="H435" i="654" s="1"/>
  <c r="I322" i="654"/>
  <c r="I322" i="657"/>
  <c r="I327" i="654"/>
  <c r="I327" i="657"/>
  <c r="G335" i="657"/>
  <c r="G333" i="657" s="1"/>
  <c r="G335" i="654"/>
  <c r="H335" i="654"/>
  <c r="H433" i="654" s="1"/>
  <c r="H335" i="657"/>
  <c r="I335" i="657"/>
  <c r="I333" i="657" s="1"/>
  <c r="I335" i="654"/>
  <c r="I392" i="654" s="1"/>
  <c r="G322" i="508"/>
  <c r="E327" i="502"/>
  <c r="H335" i="502"/>
  <c r="H333" i="502" s="1"/>
  <c r="J330" i="508"/>
  <c r="H322" i="508"/>
  <c r="G322" i="502"/>
  <c r="F322" i="502"/>
  <c r="E322" i="508"/>
  <c r="E322" i="502"/>
  <c r="I317" i="508"/>
  <c r="I315" i="508" s="1"/>
  <c r="I327" i="508"/>
  <c r="I335" i="502"/>
  <c r="I333" i="502" s="1"/>
  <c r="H317" i="502"/>
  <c r="H315" i="502" s="1"/>
  <c r="E317" i="502"/>
  <c r="G317" i="508"/>
  <c r="G317" i="502"/>
  <c r="J339" i="502"/>
  <c r="H439" i="654"/>
  <c r="H398" i="654"/>
  <c r="J338" i="502"/>
  <c r="F322" i="508"/>
  <c r="H327" i="508"/>
  <c r="E327" i="508"/>
  <c r="E335" i="508"/>
  <c r="E333" i="508" s="1"/>
  <c r="I335" i="508"/>
  <c r="I333" i="508" s="1"/>
  <c r="J331" i="502"/>
  <c r="J338" i="508"/>
  <c r="J339" i="508"/>
  <c r="I317" i="502"/>
  <c r="I315" i="502" s="1"/>
  <c r="J330" i="502"/>
  <c r="J331" i="508"/>
  <c r="I327" i="502"/>
  <c r="F317" i="502"/>
  <c r="J319" i="508"/>
  <c r="J328" i="502"/>
  <c r="D327" i="502"/>
  <c r="H335" i="508"/>
  <c r="H333" i="508" s="1"/>
  <c r="J319" i="502"/>
  <c r="J328" i="508"/>
  <c r="D327" i="508"/>
  <c r="G327" i="508"/>
  <c r="J318" i="502"/>
  <c r="D317" i="502"/>
  <c r="D335" i="508"/>
  <c r="J336" i="508"/>
  <c r="F335" i="508"/>
  <c r="F333" i="508" s="1"/>
  <c r="J318" i="508"/>
  <c r="D317" i="508"/>
  <c r="J336" i="502"/>
  <c r="D335" i="502"/>
  <c r="F335" i="502"/>
  <c r="F333" i="502" s="1"/>
  <c r="E335" i="502"/>
  <c r="E333" i="502" s="1"/>
  <c r="J340" i="508"/>
  <c r="J325" i="502"/>
  <c r="J332" i="508"/>
  <c r="F327" i="502"/>
  <c r="J334" i="508"/>
  <c r="J340" i="502"/>
  <c r="J325" i="508"/>
  <c r="J332" i="502"/>
  <c r="G335" i="502"/>
  <c r="G333" i="502" s="1"/>
  <c r="F327" i="508"/>
  <c r="J334" i="502"/>
  <c r="J316" i="502"/>
  <c r="D322" i="502"/>
  <c r="J323" i="502"/>
  <c r="J324" i="502"/>
  <c r="J337" i="502"/>
  <c r="E317" i="508"/>
  <c r="J316" i="508"/>
  <c r="D322" i="508"/>
  <c r="J323" i="508"/>
  <c r="J329" i="508"/>
  <c r="J324" i="508"/>
  <c r="J337" i="508"/>
  <c r="H317" i="658"/>
  <c r="H437" i="658" s="1"/>
  <c r="I317" i="658"/>
  <c r="I437" i="658" s="1"/>
  <c r="I327" i="658"/>
  <c r="I393" i="657"/>
  <c r="I453" i="657" s="1"/>
  <c r="G322" i="658"/>
  <c r="G436" i="658" s="1"/>
  <c r="I434" i="657"/>
  <c r="H335" i="658"/>
  <c r="H322" i="658"/>
  <c r="H436" i="658" s="1"/>
  <c r="G327" i="658"/>
  <c r="G317" i="658"/>
  <c r="G396" i="658" s="1"/>
  <c r="I322" i="658"/>
  <c r="I436" i="658" s="1"/>
  <c r="I335" i="658"/>
  <c r="G335" i="658"/>
  <c r="I398" i="657"/>
  <c r="H327" i="658"/>
  <c r="X144" i="87"/>
  <c r="O135" i="88"/>
  <c r="M122" i="88"/>
  <c r="L122" i="88"/>
  <c r="T141" i="87"/>
  <c r="M141" i="129"/>
  <c r="W140" i="87"/>
  <c r="P140" i="129"/>
  <c r="R141" i="87"/>
  <c r="K141" i="129"/>
  <c r="S141" i="87"/>
  <c r="L141" i="129"/>
  <c r="T119" i="87"/>
  <c r="M119" i="129"/>
  <c r="M117" i="129" s="1"/>
  <c r="M114" i="129" s="1"/>
  <c r="U119" i="87"/>
  <c r="N119" i="129"/>
  <c r="V119" i="87"/>
  <c r="V117" i="87" s="1"/>
  <c r="V114" i="87" s="1"/>
  <c r="O119" i="129"/>
  <c r="O117" i="129" s="1"/>
  <c r="O114" i="129" s="1"/>
  <c r="U141" i="87"/>
  <c r="N141" i="129"/>
  <c r="V141" i="87"/>
  <c r="O141" i="129"/>
  <c r="S119" i="87"/>
  <c r="L119" i="129"/>
  <c r="L117" i="129" s="1"/>
  <c r="L114" i="129" s="1"/>
  <c r="U118" i="87"/>
  <c r="N118" i="129"/>
  <c r="Q139" i="88"/>
  <c r="P122" i="88"/>
  <c r="P146" i="88" s="1"/>
  <c r="P149" i="88" s="1"/>
  <c r="N122" i="88"/>
  <c r="E235" i="87"/>
  <c r="F235" i="87"/>
  <c r="Q136" i="88"/>
  <c r="N135" i="88"/>
  <c r="W123" i="120"/>
  <c r="I199" i="120"/>
  <c r="K122" i="88"/>
  <c r="I197" i="120"/>
  <c r="W136" i="120"/>
  <c r="U123" i="120"/>
  <c r="G199" i="120"/>
  <c r="I201" i="120"/>
  <c r="V123" i="120"/>
  <c r="H199" i="120"/>
  <c r="H200" i="120"/>
  <c r="H235" i="87"/>
  <c r="G200" i="120"/>
  <c r="G197" i="120"/>
  <c r="U136" i="120"/>
  <c r="I200" i="120"/>
  <c r="H201" i="120"/>
  <c r="G201" i="120"/>
  <c r="H197" i="120"/>
  <c r="V136" i="120"/>
  <c r="K114" i="88"/>
  <c r="S149" i="88"/>
  <c r="E187" i="88"/>
  <c r="U149" i="88"/>
  <c r="G187" i="88"/>
  <c r="W149" i="88"/>
  <c r="I187" i="88"/>
  <c r="O122" i="88"/>
  <c r="H54" i="62"/>
  <c r="H51" i="62"/>
  <c r="J202" i="88"/>
  <c r="H146" i="88"/>
  <c r="J122" i="88"/>
  <c r="V149" i="88"/>
  <c r="H53" i="62"/>
  <c r="H55" i="62"/>
  <c r="J153" i="87"/>
  <c r="H94" i="62"/>
  <c r="H101" i="62"/>
  <c r="H97" i="62"/>
  <c r="H56" i="62"/>
  <c r="G208" i="88"/>
  <c r="H66" i="62"/>
  <c r="H105" i="62"/>
  <c r="H28" i="62"/>
  <c r="H87" i="62"/>
  <c r="H91" i="62"/>
  <c r="H90" i="62"/>
  <c r="H96" i="62"/>
  <c r="H52" i="62"/>
  <c r="H104" i="62"/>
  <c r="H10" i="62"/>
  <c r="H103" i="62"/>
  <c r="H6" i="62"/>
  <c r="H21" i="62"/>
  <c r="H88" i="62"/>
  <c r="H102" i="62"/>
  <c r="H95" i="62"/>
  <c r="H98" i="62"/>
  <c r="H89" i="62"/>
  <c r="Q123" i="88"/>
  <c r="Q117" i="88"/>
  <c r="J135" i="88"/>
  <c r="Q128" i="88"/>
  <c r="J114" i="88"/>
  <c r="Q20" i="644"/>
  <c r="F146" i="88"/>
  <c r="E167" i="87"/>
  <c r="F167" i="87"/>
  <c r="H167" i="87"/>
  <c r="H208" i="88"/>
  <c r="I146" i="87"/>
  <c r="Q141" i="87"/>
  <c r="G167" i="87"/>
  <c r="I167" i="87"/>
  <c r="X123" i="87"/>
  <c r="J204" i="88"/>
  <c r="J206" i="88"/>
  <c r="K135" i="88"/>
  <c r="G146" i="88"/>
  <c r="AG142" i="87"/>
  <c r="D235" i="87"/>
  <c r="T149" i="88"/>
  <c r="I146" i="88"/>
  <c r="J203" i="88"/>
  <c r="J205" i="88"/>
  <c r="J235" i="87"/>
  <c r="J122" i="87"/>
  <c r="J135" i="87"/>
  <c r="G235" i="87"/>
  <c r="P117" i="87"/>
  <c r="P114" i="87" s="1"/>
  <c r="W118" i="87"/>
  <c r="W117" i="87" s="1"/>
  <c r="W114" i="87" s="1"/>
  <c r="X115" i="87"/>
  <c r="J166" i="87"/>
  <c r="N117" i="87"/>
  <c r="N114" i="87" s="1"/>
  <c r="S140" i="87"/>
  <c r="O117" i="87"/>
  <c r="O114" i="87" s="1"/>
  <c r="T140" i="87"/>
  <c r="J114" i="87"/>
  <c r="S129" i="87"/>
  <c r="U140" i="87"/>
  <c r="T129" i="87"/>
  <c r="L117" i="87"/>
  <c r="L114" i="87" s="1"/>
  <c r="S118" i="87"/>
  <c r="M117" i="87"/>
  <c r="M114" i="87" s="1"/>
  <c r="T118" i="87"/>
  <c r="V129" i="87"/>
  <c r="R140" i="87"/>
  <c r="Q140" i="87"/>
  <c r="U129" i="87"/>
  <c r="Q119" i="87"/>
  <c r="R119" i="87"/>
  <c r="X136" i="87"/>
  <c r="R129" i="87"/>
  <c r="Q129" i="87"/>
  <c r="M130" i="87"/>
  <c r="M130" i="823" s="1"/>
  <c r="T130" i="823" s="1"/>
  <c r="AG131" i="87"/>
  <c r="K130" i="87"/>
  <c r="P130" i="87"/>
  <c r="O130" i="87"/>
  <c r="O130" i="823" s="1"/>
  <c r="V130" i="823" s="1"/>
  <c r="N130" i="87"/>
  <c r="N130" i="823" s="1"/>
  <c r="U130" i="823" s="1"/>
  <c r="L130" i="87"/>
  <c r="L130" i="823" s="1"/>
  <c r="Q118" i="87"/>
  <c r="K117" i="87"/>
  <c r="R118" i="87"/>
  <c r="I235" i="87"/>
  <c r="E146" i="88"/>
  <c r="R146" i="88"/>
  <c r="D187" i="88" s="1"/>
  <c r="D146" i="88"/>
  <c r="I208" i="88"/>
  <c r="D208" i="88"/>
  <c r="E208" i="88"/>
  <c r="H146" i="823" l="1"/>
  <c r="K117" i="129"/>
  <c r="K114" i="129" s="1"/>
  <c r="F120" i="823"/>
  <c r="G221" i="823"/>
  <c r="G320" i="508"/>
  <c r="G114" i="823"/>
  <c r="G146" i="823" s="1"/>
  <c r="U120" i="823"/>
  <c r="F120" i="129"/>
  <c r="G320" i="502"/>
  <c r="G315" i="502" s="1"/>
  <c r="P117" i="823"/>
  <c r="W118" i="823"/>
  <c r="U129" i="823"/>
  <c r="L161" i="823"/>
  <c r="L162" i="823" s="1"/>
  <c r="U117" i="823"/>
  <c r="N114" i="823"/>
  <c r="S130" i="823"/>
  <c r="S140" i="823"/>
  <c r="P130" i="129"/>
  <c r="P130" i="823"/>
  <c r="K130" i="129"/>
  <c r="K130" i="823"/>
  <c r="K161" i="823"/>
  <c r="K117" i="823"/>
  <c r="Q118" i="823"/>
  <c r="R118" i="823"/>
  <c r="N161" i="823"/>
  <c r="N162" i="823" s="1"/>
  <c r="O161" i="823"/>
  <c r="O162" i="823" s="1"/>
  <c r="T140" i="823"/>
  <c r="Q129" i="823"/>
  <c r="R129" i="823"/>
  <c r="M117" i="823"/>
  <c r="T118" i="823"/>
  <c r="U140" i="823"/>
  <c r="Q140" i="823"/>
  <c r="R140" i="823"/>
  <c r="J135" i="823"/>
  <c r="V117" i="823"/>
  <c r="O114" i="823"/>
  <c r="V114" i="823" s="1"/>
  <c r="X136" i="823"/>
  <c r="I146" i="823"/>
  <c r="I121" i="650"/>
  <c r="I143" i="650" s="1"/>
  <c r="I145" i="650" s="1"/>
  <c r="X123" i="823"/>
  <c r="P161" i="823"/>
  <c r="P162" i="823" s="1"/>
  <c r="J122" i="823"/>
  <c r="I146" i="120"/>
  <c r="I147" i="120" s="1"/>
  <c r="I161" i="823"/>
  <c r="I162" i="823" s="1"/>
  <c r="M161" i="823"/>
  <c r="M162" i="823" s="1"/>
  <c r="L117" i="823"/>
  <c r="S118" i="823"/>
  <c r="Q119" i="823"/>
  <c r="R119" i="823"/>
  <c r="X119" i="823" s="1"/>
  <c r="R20" i="644"/>
  <c r="G414" i="658"/>
  <c r="I321" i="508"/>
  <c r="I342" i="508" s="1"/>
  <c r="F373" i="658"/>
  <c r="J364" i="658"/>
  <c r="G463" i="658"/>
  <c r="E463" i="658"/>
  <c r="I451" i="658"/>
  <c r="H451" i="658"/>
  <c r="G451" i="658"/>
  <c r="I395" i="658"/>
  <c r="I452" i="658" s="1"/>
  <c r="H315" i="654"/>
  <c r="H396" i="654"/>
  <c r="H417" i="654" s="1"/>
  <c r="H396" i="657"/>
  <c r="H417" i="657" s="1"/>
  <c r="H395" i="658"/>
  <c r="H416" i="658" s="1"/>
  <c r="G395" i="658"/>
  <c r="G416" i="658" s="1"/>
  <c r="H315" i="657"/>
  <c r="I414" i="658"/>
  <c r="H315" i="658"/>
  <c r="I315" i="658"/>
  <c r="I163" i="650"/>
  <c r="I168" i="650" s="1"/>
  <c r="G321" i="502"/>
  <c r="I121" i="655"/>
  <c r="H321" i="502"/>
  <c r="H342" i="502" s="1"/>
  <c r="I114" i="655"/>
  <c r="H373" i="658"/>
  <c r="G114" i="650"/>
  <c r="M146" i="88"/>
  <c r="M149" i="88" s="1"/>
  <c r="H114" i="650"/>
  <c r="Q114" i="88"/>
  <c r="L146" i="88"/>
  <c r="L149" i="88" s="1"/>
  <c r="H453" i="658"/>
  <c r="H114" i="655"/>
  <c r="D164" i="650"/>
  <c r="H414" i="654"/>
  <c r="I373" i="658"/>
  <c r="I160" i="655"/>
  <c r="I168" i="655" s="1"/>
  <c r="G414" i="654"/>
  <c r="I418" i="654"/>
  <c r="I392" i="657"/>
  <c r="I433" i="657"/>
  <c r="I418" i="657"/>
  <c r="H418" i="657"/>
  <c r="G373" i="658"/>
  <c r="H333" i="658"/>
  <c r="H433" i="658"/>
  <c r="H392" i="658"/>
  <c r="H396" i="658"/>
  <c r="H417" i="658" s="1"/>
  <c r="J352" i="657"/>
  <c r="I396" i="658"/>
  <c r="I417" i="658" s="1"/>
  <c r="H435" i="658"/>
  <c r="H394" i="658"/>
  <c r="D164" i="655"/>
  <c r="G418" i="654"/>
  <c r="G333" i="658"/>
  <c r="G433" i="658"/>
  <c r="G392" i="658"/>
  <c r="I435" i="658"/>
  <c r="I394" i="658"/>
  <c r="I333" i="658"/>
  <c r="I433" i="658"/>
  <c r="I392" i="658"/>
  <c r="E321" i="508"/>
  <c r="I414" i="654"/>
  <c r="G315" i="658"/>
  <c r="G437" i="658"/>
  <c r="G417" i="658" s="1"/>
  <c r="J373" i="657"/>
  <c r="G435" i="658"/>
  <c r="G394" i="658"/>
  <c r="H418" i="654"/>
  <c r="J122" i="650"/>
  <c r="J163" i="650" s="1"/>
  <c r="J116" i="650"/>
  <c r="J164" i="650" s="1"/>
  <c r="H453" i="657"/>
  <c r="H414" i="657"/>
  <c r="J352" i="658"/>
  <c r="D373" i="658"/>
  <c r="J352" i="654"/>
  <c r="D373" i="654"/>
  <c r="J127" i="650"/>
  <c r="J162" i="650" s="1"/>
  <c r="J136" i="655"/>
  <c r="J160" i="655" s="1"/>
  <c r="E164" i="650"/>
  <c r="E114" i="650"/>
  <c r="E114" i="655"/>
  <c r="J116" i="655"/>
  <c r="J164" i="655" s="1"/>
  <c r="E164" i="655"/>
  <c r="G315" i="654"/>
  <c r="G396" i="654"/>
  <c r="G435" i="654"/>
  <c r="G394" i="654"/>
  <c r="H436" i="657"/>
  <c r="H395" i="657"/>
  <c r="H435" i="657"/>
  <c r="H394" i="657"/>
  <c r="I435" i="657"/>
  <c r="I394" i="657"/>
  <c r="G333" i="654"/>
  <c r="G392" i="654"/>
  <c r="H333" i="657"/>
  <c r="H392" i="657"/>
  <c r="H433" i="657"/>
  <c r="I321" i="502"/>
  <c r="I342" i="502" s="1"/>
  <c r="H321" i="654"/>
  <c r="H394" i="654"/>
  <c r="H415" i="654" s="1"/>
  <c r="H321" i="508"/>
  <c r="H342" i="508" s="1"/>
  <c r="E321" i="502"/>
  <c r="I333" i="654"/>
  <c r="I433" i="654"/>
  <c r="I413" i="654" s="1"/>
  <c r="G321" i="508"/>
  <c r="F321" i="502"/>
  <c r="H333" i="654"/>
  <c r="H392" i="654"/>
  <c r="H413" i="654" s="1"/>
  <c r="J136" i="650"/>
  <c r="J160" i="650" s="1"/>
  <c r="E163" i="655"/>
  <c r="J122" i="655"/>
  <c r="J163" i="655" s="1"/>
  <c r="H134" i="655"/>
  <c r="H160" i="655"/>
  <c r="H321" i="657"/>
  <c r="I321" i="657"/>
  <c r="I436" i="657"/>
  <c r="I395" i="657"/>
  <c r="G121" i="650"/>
  <c r="G163" i="650"/>
  <c r="E163" i="650"/>
  <c r="E121" i="650"/>
  <c r="F114" i="655"/>
  <c r="F164" i="655"/>
  <c r="H162" i="655"/>
  <c r="H121" i="655"/>
  <c r="D134" i="650"/>
  <c r="D160" i="650"/>
  <c r="J127" i="655"/>
  <c r="J162" i="655" s="1"/>
  <c r="D121" i="655"/>
  <c r="E121" i="655"/>
  <c r="E373" i="658"/>
  <c r="J346" i="658"/>
  <c r="E373" i="654"/>
  <c r="J346" i="654"/>
  <c r="F134" i="655"/>
  <c r="F160" i="655"/>
  <c r="F160" i="650"/>
  <c r="F134" i="650"/>
  <c r="G160" i="650"/>
  <c r="G134" i="650"/>
  <c r="D134" i="655"/>
  <c r="D160" i="655"/>
  <c r="H160" i="650"/>
  <c r="H134" i="650"/>
  <c r="F164" i="650"/>
  <c r="F114" i="650"/>
  <c r="F162" i="650"/>
  <c r="F121" i="650"/>
  <c r="F121" i="655"/>
  <c r="F162" i="655"/>
  <c r="G121" i="655"/>
  <c r="G143" i="655" s="1"/>
  <c r="G145" i="655" s="1"/>
  <c r="G163" i="655"/>
  <c r="H162" i="650"/>
  <c r="H121" i="650"/>
  <c r="E160" i="650"/>
  <c r="E134" i="650"/>
  <c r="E134" i="655"/>
  <c r="E160" i="655"/>
  <c r="D162" i="650"/>
  <c r="D121" i="650"/>
  <c r="G321" i="654"/>
  <c r="I321" i="654"/>
  <c r="T117" i="87"/>
  <c r="T114" i="87" s="1"/>
  <c r="G321" i="657"/>
  <c r="G342" i="657" s="1"/>
  <c r="I315" i="654"/>
  <c r="I437" i="654"/>
  <c r="I417" i="654" s="1"/>
  <c r="I315" i="657"/>
  <c r="I396" i="657"/>
  <c r="I417" i="657" s="1"/>
  <c r="I436" i="654"/>
  <c r="I395" i="654"/>
  <c r="J335" i="502"/>
  <c r="J327" i="502"/>
  <c r="D321" i="502"/>
  <c r="J322" i="502"/>
  <c r="J317" i="502"/>
  <c r="D333" i="508"/>
  <c r="J333" i="508" s="1"/>
  <c r="J335" i="508"/>
  <c r="J317" i="508"/>
  <c r="D333" i="502"/>
  <c r="J327" i="508"/>
  <c r="J322" i="508"/>
  <c r="D321" i="508"/>
  <c r="F321" i="508"/>
  <c r="I321" i="658"/>
  <c r="I414" i="657"/>
  <c r="I394" i="654"/>
  <c r="I435" i="654"/>
  <c r="G433" i="654"/>
  <c r="H436" i="654"/>
  <c r="H416" i="654" s="1"/>
  <c r="G321" i="658"/>
  <c r="H321" i="658"/>
  <c r="G437" i="654"/>
  <c r="G436" i="654"/>
  <c r="G416" i="654" s="1"/>
  <c r="J208" i="88"/>
  <c r="U117" i="87"/>
  <c r="U114" i="87" s="1"/>
  <c r="X119" i="87"/>
  <c r="N146" i="88"/>
  <c r="N149" i="88" s="1"/>
  <c r="S117" i="87"/>
  <c r="S114" i="87" s="1"/>
  <c r="X141" i="87"/>
  <c r="N117" i="129"/>
  <c r="N114" i="129" s="1"/>
  <c r="Q135" i="88"/>
  <c r="S130" i="87"/>
  <c r="L130" i="129"/>
  <c r="U130" i="87"/>
  <c r="N130" i="129"/>
  <c r="V130" i="87"/>
  <c r="O130" i="129"/>
  <c r="T130" i="87"/>
  <c r="M130" i="129"/>
  <c r="G164" i="655"/>
  <c r="G160" i="655"/>
  <c r="H209" i="88"/>
  <c r="H210" i="88" s="1"/>
  <c r="H149" i="88"/>
  <c r="H186" i="88"/>
  <c r="D186" i="88"/>
  <c r="I186" i="88"/>
  <c r="G186" i="88"/>
  <c r="E186" i="88"/>
  <c r="H203" i="120"/>
  <c r="I203" i="120"/>
  <c r="G203" i="120"/>
  <c r="G213" i="87"/>
  <c r="F213" i="87"/>
  <c r="E213" i="87"/>
  <c r="I213" i="87"/>
  <c r="H213" i="87"/>
  <c r="Q122" i="88"/>
  <c r="D213" i="87"/>
  <c r="F149" i="88"/>
  <c r="F186" i="88"/>
  <c r="H100" i="62"/>
  <c r="H15" i="62"/>
  <c r="O146" i="88"/>
  <c r="O149" i="88" s="1"/>
  <c r="F209" i="88"/>
  <c r="F210" i="88" s="1"/>
  <c r="H50" i="62"/>
  <c r="H99" i="62"/>
  <c r="H68" i="62"/>
  <c r="H5" i="62"/>
  <c r="I18" i="75"/>
  <c r="H31" i="62"/>
  <c r="H92" i="62"/>
  <c r="H93" i="62"/>
  <c r="H7" i="62"/>
  <c r="R149" i="88"/>
  <c r="X146" i="88"/>
  <c r="J187" i="88" s="1"/>
  <c r="J146" i="88"/>
  <c r="Q19" i="644"/>
  <c r="Q18" i="644"/>
  <c r="Q17" i="644"/>
  <c r="Q15" i="644"/>
  <c r="Q16" i="644"/>
  <c r="H236" i="87"/>
  <c r="G209" i="88"/>
  <c r="G210" i="88" s="1"/>
  <c r="I236" i="87"/>
  <c r="F236" i="87"/>
  <c r="K146" i="88"/>
  <c r="G236" i="87"/>
  <c r="E149" i="88"/>
  <c r="G149" i="88"/>
  <c r="I149" i="88"/>
  <c r="D149" i="88"/>
  <c r="AG143" i="87"/>
  <c r="K142" i="87"/>
  <c r="M142" i="87"/>
  <c r="O142" i="87"/>
  <c r="O142" i="823" s="1"/>
  <c r="L142" i="87"/>
  <c r="L142" i="823" s="1"/>
  <c r="S142" i="823" s="1"/>
  <c r="P142" i="87"/>
  <c r="P142" i="823" s="1"/>
  <c r="N142" i="87"/>
  <c r="I209" i="88"/>
  <c r="I210" i="88" s="1"/>
  <c r="J146" i="87"/>
  <c r="E149" i="87"/>
  <c r="E236" i="87"/>
  <c r="X118" i="87"/>
  <c r="R117" i="87"/>
  <c r="O131" i="87"/>
  <c r="M131" i="87"/>
  <c r="AG132" i="87"/>
  <c r="P131" i="87"/>
  <c r="P131" i="823" s="1"/>
  <c r="W131" i="823" s="1"/>
  <c r="N131" i="87"/>
  <c r="L131" i="87"/>
  <c r="L131" i="823" s="1"/>
  <c r="S131" i="823" s="1"/>
  <c r="K131" i="87"/>
  <c r="X129" i="87"/>
  <c r="K114" i="87"/>
  <c r="Q117" i="87"/>
  <c r="Q130" i="87"/>
  <c r="R130" i="87"/>
  <c r="X140" i="87"/>
  <c r="W130" i="87"/>
  <c r="D209" i="88"/>
  <c r="D210" i="88" s="1"/>
  <c r="E209" i="88"/>
  <c r="E210" i="88" s="1"/>
  <c r="G398" i="508" l="1"/>
  <c r="G439" i="508"/>
  <c r="E120" i="129"/>
  <c r="F320" i="502"/>
  <c r="E120" i="823"/>
  <c r="F221" i="823"/>
  <c r="F320" i="508"/>
  <c r="F114" i="823"/>
  <c r="T120" i="823"/>
  <c r="G315" i="508"/>
  <c r="G342" i="508" s="1"/>
  <c r="H167" i="823"/>
  <c r="H172" i="823" s="1"/>
  <c r="H224" i="823"/>
  <c r="G342" i="502"/>
  <c r="G439" i="502"/>
  <c r="G398" i="502"/>
  <c r="G148" i="823"/>
  <c r="G224" i="823"/>
  <c r="G167" i="823"/>
  <c r="G172" i="823" s="1"/>
  <c r="H148" i="823"/>
  <c r="Q21" i="644"/>
  <c r="T20" i="644"/>
  <c r="AL20" i="644" s="1"/>
  <c r="AI20" i="644"/>
  <c r="X129" i="823"/>
  <c r="J161" i="823"/>
  <c r="J162" i="823" s="1"/>
  <c r="X118" i="823"/>
  <c r="I148" i="823"/>
  <c r="I224" i="823"/>
  <c r="I167" i="823"/>
  <c r="I172" i="823" s="1"/>
  <c r="M142" i="129"/>
  <c r="M142" i="823"/>
  <c r="N131" i="129"/>
  <c r="N131" i="823"/>
  <c r="O131" i="129"/>
  <c r="O131" i="823"/>
  <c r="V131" i="823" s="1"/>
  <c r="V142" i="823"/>
  <c r="W130" i="823"/>
  <c r="M131" i="129"/>
  <c r="M131" i="823"/>
  <c r="T131" i="823" s="1"/>
  <c r="S117" i="823"/>
  <c r="L114" i="823"/>
  <c r="X140" i="823"/>
  <c r="U114" i="823"/>
  <c r="R117" i="823"/>
  <c r="K114" i="823"/>
  <c r="N142" i="129"/>
  <c r="N142" i="823"/>
  <c r="K162" i="823"/>
  <c r="Q162" i="823" s="1"/>
  <c r="Q161" i="823"/>
  <c r="W142" i="823"/>
  <c r="Q117" i="823"/>
  <c r="T117" i="823"/>
  <c r="M114" i="823"/>
  <c r="Q130" i="823"/>
  <c r="R130" i="823"/>
  <c r="K131" i="129"/>
  <c r="K131" i="823"/>
  <c r="K142" i="129"/>
  <c r="K142" i="823"/>
  <c r="P114" i="823"/>
  <c r="W114" i="823" s="1"/>
  <c r="W117" i="823"/>
  <c r="R19" i="644"/>
  <c r="R16" i="644"/>
  <c r="R15" i="644"/>
  <c r="R17" i="644"/>
  <c r="R18" i="644"/>
  <c r="I416" i="658"/>
  <c r="H452" i="658"/>
  <c r="G452" i="658"/>
  <c r="H413" i="658"/>
  <c r="G413" i="658"/>
  <c r="I440" i="658"/>
  <c r="H342" i="658"/>
  <c r="I413" i="658"/>
  <c r="I143" i="655"/>
  <c r="I145" i="655" s="1"/>
  <c r="I169" i="655" s="1"/>
  <c r="I342" i="658"/>
  <c r="H342" i="654"/>
  <c r="G415" i="658"/>
  <c r="I415" i="658"/>
  <c r="I416" i="654"/>
  <c r="J373" i="654"/>
  <c r="G415" i="654"/>
  <c r="I413" i="657"/>
  <c r="H415" i="657"/>
  <c r="I169" i="650"/>
  <c r="H342" i="657"/>
  <c r="F168" i="650"/>
  <c r="H440" i="657"/>
  <c r="H413" i="657"/>
  <c r="D168" i="655"/>
  <c r="J168" i="650"/>
  <c r="J373" i="658"/>
  <c r="G342" i="658"/>
  <c r="H415" i="658"/>
  <c r="I440" i="657"/>
  <c r="H440" i="658"/>
  <c r="I415" i="657"/>
  <c r="G440" i="658"/>
  <c r="G342" i="654"/>
  <c r="G417" i="654"/>
  <c r="H168" i="655"/>
  <c r="H143" i="655"/>
  <c r="H145" i="655" s="1"/>
  <c r="H168" i="650"/>
  <c r="H143" i="650"/>
  <c r="H145" i="650" s="1"/>
  <c r="E168" i="655"/>
  <c r="G168" i="650"/>
  <c r="I342" i="657"/>
  <c r="H452" i="657"/>
  <c r="H416" i="657"/>
  <c r="J321" i="502"/>
  <c r="D168" i="650"/>
  <c r="J134" i="655"/>
  <c r="J121" i="655"/>
  <c r="D143" i="655"/>
  <c r="F168" i="655"/>
  <c r="E143" i="655"/>
  <c r="E145" i="655" s="1"/>
  <c r="E168" i="650"/>
  <c r="J333" i="502"/>
  <c r="I342" i="654"/>
  <c r="I452" i="657"/>
  <c r="I416" i="657"/>
  <c r="F143" i="655"/>
  <c r="F145" i="655" s="1"/>
  <c r="J114" i="655"/>
  <c r="J114" i="650"/>
  <c r="F143" i="650"/>
  <c r="F145" i="650" s="1"/>
  <c r="J121" i="650"/>
  <c r="D143" i="650"/>
  <c r="G143" i="650"/>
  <c r="G145" i="650" s="1"/>
  <c r="E143" i="650"/>
  <c r="E145" i="650" s="1"/>
  <c r="J134" i="650"/>
  <c r="I440" i="654"/>
  <c r="J186" i="88"/>
  <c r="I415" i="654"/>
  <c r="J321" i="508"/>
  <c r="H440" i="654"/>
  <c r="G440" i="654"/>
  <c r="G413" i="654"/>
  <c r="J213" i="87"/>
  <c r="S131" i="87"/>
  <c r="L131" i="129"/>
  <c r="W142" i="87"/>
  <c r="P142" i="129"/>
  <c r="W131" i="87"/>
  <c r="P131" i="129"/>
  <c r="S142" i="87"/>
  <c r="L142" i="129"/>
  <c r="G168" i="655"/>
  <c r="V142" i="87"/>
  <c r="O142" i="129"/>
  <c r="J168" i="655"/>
  <c r="H204" i="120"/>
  <c r="G204" i="120"/>
  <c r="I204" i="120"/>
  <c r="I149" i="120"/>
  <c r="H149" i="120"/>
  <c r="G149" i="120"/>
  <c r="H17" i="62"/>
  <c r="H86" i="62"/>
  <c r="H67" i="62"/>
  <c r="H16" i="62"/>
  <c r="Q146" i="88"/>
  <c r="Q149" i="88" s="1"/>
  <c r="F149" i="87"/>
  <c r="K149" i="88"/>
  <c r="X130" i="87"/>
  <c r="R142" i="87"/>
  <c r="Q142" i="87"/>
  <c r="L143" i="87"/>
  <c r="M143" i="87"/>
  <c r="M143" i="823" s="1"/>
  <c r="T143" i="823" s="1"/>
  <c r="K143" i="87"/>
  <c r="K143" i="823" s="1"/>
  <c r="O143" i="87"/>
  <c r="P143" i="87"/>
  <c r="N143" i="87"/>
  <c r="N143" i="823" s="1"/>
  <c r="T142" i="87"/>
  <c r="U142" i="87"/>
  <c r="J149" i="88"/>
  <c r="X149" i="88"/>
  <c r="Q114" i="87"/>
  <c r="U131" i="87"/>
  <c r="Q131" i="87"/>
  <c r="R131" i="87"/>
  <c r="O132" i="87"/>
  <c r="O132" i="823" s="1"/>
  <c r="AG133" i="87"/>
  <c r="P132" i="87"/>
  <c r="N132" i="87"/>
  <c r="N132" i="823" s="1"/>
  <c r="U132" i="823" s="1"/>
  <c r="K132" i="87"/>
  <c r="M132" i="87"/>
  <c r="M132" i="823" s="1"/>
  <c r="L132" i="87"/>
  <c r="T131" i="87"/>
  <c r="V131" i="87"/>
  <c r="X117" i="87"/>
  <c r="R114" i="87"/>
  <c r="D7" i="211"/>
  <c r="D7" i="473"/>
  <c r="F148" i="823" l="1"/>
  <c r="F146" i="823"/>
  <c r="F398" i="508"/>
  <c r="F439" i="508"/>
  <c r="F315" i="508"/>
  <c r="F342" i="508" s="1"/>
  <c r="D120" i="823"/>
  <c r="E320" i="508"/>
  <c r="E221" i="823"/>
  <c r="E114" i="823"/>
  <c r="E146" i="823" s="1"/>
  <c r="S120" i="823"/>
  <c r="F398" i="502"/>
  <c r="F439" i="502"/>
  <c r="F315" i="502"/>
  <c r="F342" i="502" s="1"/>
  <c r="D120" i="129"/>
  <c r="E320" i="502"/>
  <c r="R21" i="644"/>
  <c r="AI21" i="644" s="1"/>
  <c r="T17" i="644"/>
  <c r="AL17" i="644" s="1"/>
  <c r="AI17" i="644"/>
  <c r="T19" i="644"/>
  <c r="AL19" i="644" s="1"/>
  <c r="AI19" i="644"/>
  <c r="T15" i="644"/>
  <c r="AI15" i="644"/>
  <c r="T18" i="644"/>
  <c r="AL18" i="644" s="1"/>
  <c r="AI18" i="644"/>
  <c r="T16" i="644"/>
  <c r="AL16" i="644" s="1"/>
  <c r="AI16" i="644"/>
  <c r="X117" i="823"/>
  <c r="X130" i="823"/>
  <c r="V132" i="823"/>
  <c r="U142" i="823"/>
  <c r="N139" i="823"/>
  <c r="Q114" i="823"/>
  <c r="Q131" i="823"/>
  <c r="R131" i="823"/>
  <c r="Q142" i="823"/>
  <c r="R142" i="823"/>
  <c r="U143" i="823"/>
  <c r="L132" i="129"/>
  <c r="L132" i="823"/>
  <c r="P143" i="129"/>
  <c r="P139" i="129" s="1"/>
  <c r="P135" i="129" s="1"/>
  <c r="P143" i="823"/>
  <c r="T132" i="823"/>
  <c r="O143" i="129"/>
  <c r="O139" i="129" s="1"/>
  <c r="O135" i="129" s="1"/>
  <c r="O143" i="823"/>
  <c r="U131" i="823"/>
  <c r="K132" i="129"/>
  <c r="K132" i="823"/>
  <c r="K143" i="129"/>
  <c r="K139" i="129" s="1"/>
  <c r="K135" i="129" s="1"/>
  <c r="R143" i="823"/>
  <c r="T142" i="823"/>
  <c r="M139" i="823"/>
  <c r="P132" i="129"/>
  <c r="P132" i="823"/>
  <c r="L143" i="129"/>
  <c r="L139" i="129" s="1"/>
  <c r="L135" i="129" s="1"/>
  <c r="L143" i="823"/>
  <c r="T114" i="823"/>
  <c r="I441" i="658"/>
  <c r="H441" i="658"/>
  <c r="H441" i="657"/>
  <c r="H441" i="654"/>
  <c r="I441" i="657"/>
  <c r="F169" i="650"/>
  <c r="G441" i="654"/>
  <c r="H169" i="650"/>
  <c r="H169" i="655"/>
  <c r="G441" i="658"/>
  <c r="E169" i="655"/>
  <c r="G169" i="650"/>
  <c r="I441" i="654"/>
  <c r="E169" i="650"/>
  <c r="F169" i="655"/>
  <c r="D145" i="655"/>
  <c r="D169" i="655" s="1"/>
  <c r="J143" i="655"/>
  <c r="J145" i="655" s="1"/>
  <c r="J143" i="650"/>
  <c r="J145" i="650" s="1"/>
  <c r="D145" i="650"/>
  <c r="D169" i="650" s="1"/>
  <c r="G169" i="655"/>
  <c r="U132" i="87"/>
  <c r="N132" i="129"/>
  <c r="U143" i="87"/>
  <c r="U139" i="87" s="1"/>
  <c r="U135" i="87" s="1"/>
  <c r="N143" i="129"/>
  <c r="N139" i="129" s="1"/>
  <c r="N135" i="129" s="1"/>
  <c r="V132" i="87"/>
  <c r="O132" i="129"/>
  <c r="T132" i="87"/>
  <c r="M132" i="129"/>
  <c r="T143" i="87"/>
  <c r="T139" i="87" s="1"/>
  <c r="T135" i="87" s="1"/>
  <c r="M143" i="129"/>
  <c r="M139" i="129" s="1"/>
  <c r="M135" i="129" s="1"/>
  <c r="H69" i="62"/>
  <c r="H29" i="62"/>
  <c r="G149" i="87"/>
  <c r="M139" i="87"/>
  <c r="M135" i="87" s="1"/>
  <c r="Q143" i="87"/>
  <c r="R143" i="87"/>
  <c r="V143" i="87"/>
  <c r="V139" i="87" s="1"/>
  <c r="V135" i="87" s="1"/>
  <c r="O139" i="87"/>
  <c r="O135" i="87" s="1"/>
  <c r="N139" i="87"/>
  <c r="N135" i="87" s="1"/>
  <c r="S143" i="87"/>
  <c r="S139" i="87" s="1"/>
  <c r="S135" i="87" s="1"/>
  <c r="L139" i="87"/>
  <c r="L135" i="87" s="1"/>
  <c r="W143" i="87"/>
  <c r="W139" i="87" s="1"/>
  <c r="W135" i="87" s="1"/>
  <c r="P139" i="87"/>
  <c r="P135" i="87" s="1"/>
  <c r="X131" i="87"/>
  <c r="K139" i="87"/>
  <c r="X142" i="87"/>
  <c r="W132" i="87"/>
  <c r="Q132" i="87"/>
  <c r="R132" i="87"/>
  <c r="X114" i="87"/>
  <c r="P133" i="87"/>
  <c r="P133" i="823" s="1"/>
  <c r="W133" i="823" s="1"/>
  <c r="K133" i="87"/>
  <c r="N133" i="87"/>
  <c r="N133" i="823" s="1"/>
  <c r="U133" i="823" s="1"/>
  <c r="O133" i="87"/>
  <c r="L133" i="87"/>
  <c r="L133" i="823" s="1"/>
  <c r="S133" i="823" s="1"/>
  <c r="M133" i="87"/>
  <c r="S132" i="87"/>
  <c r="AF2" i="485"/>
  <c r="AG2" i="485"/>
  <c r="AF26" i="485"/>
  <c r="AG26" i="485"/>
  <c r="D320" i="508" l="1"/>
  <c r="D221" i="823"/>
  <c r="D114" i="823"/>
  <c r="J120" i="823"/>
  <c r="J221" i="823" s="1"/>
  <c r="R120" i="823"/>
  <c r="X120" i="823" s="1"/>
  <c r="D320" i="502"/>
  <c r="E398" i="502"/>
  <c r="E439" i="502"/>
  <c r="E315" i="502"/>
  <c r="E342" i="502" s="1"/>
  <c r="E148" i="823"/>
  <c r="E224" i="823"/>
  <c r="E167" i="823"/>
  <c r="E172" i="823" s="1"/>
  <c r="S114" i="823"/>
  <c r="E439" i="508"/>
  <c r="E398" i="508"/>
  <c r="E315" i="508"/>
  <c r="E342" i="508" s="1"/>
  <c r="F167" i="823"/>
  <c r="F172" i="823" s="1"/>
  <c r="F224" i="823"/>
  <c r="T21" i="644"/>
  <c r="AL21" i="644" s="1"/>
  <c r="I5" i="858" s="1"/>
  <c r="AL15" i="644"/>
  <c r="X131" i="823"/>
  <c r="X142" i="823"/>
  <c r="Q132" i="823"/>
  <c r="R132" i="823"/>
  <c r="N128" i="823"/>
  <c r="K139" i="823"/>
  <c r="M133" i="129"/>
  <c r="M128" i="129" s="1"/>
  <c r="M122" i="129" s="1"/>
  <c r="M146" i="129" s="1"/>
  <c r="M133" i="823"/>
  <c r="O133" i="129"/>
  <c r="O128" i="129" s="1"/>
  <c r="O122" i="129" s="1"/>
  <c r="O146" i="129" s="1"/>
  <c r="O133" i="823"/>
  <c r="S143" i="823"/>
  <c r="L139" i="823"/>
  <c r="W143" i="823"/>
  <c r="P139" i="823"/>
  <c r="U139" i="823"/>
  <c r="N135" i="823"/>
  <c r="U135" i="823" s="1"/>
  <c r="K133" i="129"/>
  <c r="K128" i="129" s="1"/>
  <c r="K122" i="129" s="1"/>
  <c r="K146" i="129" s="1"/>
  <c r="K133" i="823"/>
  <c r="W132" i="823"/>
  <c r="P128" i="823"/>
  <c r="S132" i="823"/>
  <c r="L128" i="823"/>
  <c r="V143" i="823"/>
  <c r="O139" i="823"/>
  <c r="T139" i="823"/>
  <c r="M135" i="823"/>
  <c r="T135" i="823" s="1"/>
  <c r="Q143" i="823"/>
  <c r="J169" i="650"/>
  <c r="J146" i="650"/>
  <c r="U133" i="87"/>
  <c r="U128" i="87" s="1"/>
  <c r="U122" i="87" s="1"/>
  <c r="U146" i="87" s="1"/>
  <c r="N133" i="129"/>
  <c r="N128" i="129" s="1"/>
  <c r="N122" i="129" s="1"/>
  <c r="N146" i="129" s="1"/>
  <c r="S133" i="87"/>
  <c r="S128" i="87" s="1"/>
  <c r="S122" i="87" s="1"/>
  <c r="S146" i="87" s="1"/>
  <c r="L133" i="129"/>
  <c r="L128" i="129" s="1"/>
  <c r="L122" i="129" s="1"/>
  <c r="L146" i="129" s="1"/>
  <c r="W133" i="87"/>
  <c r="W128" i="87" s="1"/>
  <c r="W122" i="87" s="1"/>
  <c r="W146" i="87" s="1"/>
  <c r="P133" i="129"/>
  <c r="P128" i="129" s="1"/>
  <c r="P122" i="129" s="1"/>
  <c r="P146" i="129" s="1"/>
  <c r="J146" i="655"/>
  <c r="H30" i="62"/>
  <c r="H32" i="62"/>
  <c r="H72" i="62"/>
  <c r="H14" i="62"/>
  <c r="H18" i="62"/>
  <c r="H149" i="87"/>
  <c r="N128" i="87"/>
  <c r="N122" i="87" s="1"/>
  <c r="N146" i="87" s="1"/>
  <c r="K135" i="87"/>
  <c r="Q135" i="87" s="1"/>
  <c r="Q139" i="87"/>
  <c r="X143" i="87"/>
  <c r="R139" i="87"/>
  <c r="I149" i="87"/>
  <c r="P128" i="87"/>
  <c r="P122" i="87" s="1"/>
  <c r="P146" i="87" s="1"/>
  <c r="Q133" i="87"/>
  <c r="R133" i="87"/>
  <c r="T133" i="87"/>
  <c r="T128" i="87" s="1"/>
  <c r="T122" i="87" s="1"/>
  <c r="T146" i="87" s="1"/>
  <c r="M128" i="87"/>
  <c r="M122" i="87" s="1"/>
  <c r="M146" i="87" s="1"/>
  <c r="V133" i="87"/>
  <c r="V128" i="87" s="1"/>
  <c r="V122" i="87" s="1"/>
  <c r="V146" i="87" s="1"/>
  <c r="O128" i="87"/>
  <c r="O122" i="87" s="1"/>
  <c r="O146" i="87" s="1"/>
  <c r="K128" i="87"/>
  <c r="L128" i="87"/>
  <c r="L122" i="87" s="1"/>
  <c r="L146" i="87" s="1"/>
  <c r="X132" i="87"/>
  <c r="W145" i="129"/>
  <c r="V145" i="129"/>
  <c r="U145" i="129"/>
  <c r="T145" i="129"/>
  <c r="S145" i="129"/>
  <c r="R145" i="129"/>
  <c r="W134" i="129"/>
  <c r="V134" i="129"/>
  <c r="U134" i="129"/>
  <c r="T134" i="129"/>
  <c r="S134" i="129"/>
  <c r="R134" i="129"/>
  <c r="W121" i="129"/>
  <c r="V121" i="129"/>
  <c r="U121" i="129"/>
  <c r="T121" i="129"/>
  <c r="S121" i="129"/>
  <c r="R121" i="129"/>
  <c r="D17" i="473"/>
  <c r="D16" i="473"/>
  <c r="D15" i="473"/>
  <c r="D146" i="823" l="1"/>
  <c r="D148" i="823"/>
  <c r="J114" i="823"/>
  <c r="R114" i="823"/>
  <c r="X114" i="823" s="1"/>
  <c r="J320" i="508"/>
  <c r="D439" i="508"/>
  <c r="D398" i="508"/>
  <c r="D419" i="508" s="1"/>
  <c r="D315" i="508"/>
  <c r="D439" i="502"/>
  <c r="J320" i="502"/>
  <c r="D398" i="502"/>
  <c r="D419" i="502" s="1"/>
  <c r="D315" i="502"/>
  <c r="X143" i="823"/>
  <c r="X132" i="823"/>
  <c r="P135" i="823"/>
  <c r="W135" i="823" s="1"/>
  <c r="W139" i="823"/>
  <c r="Q133" i="823"/>
  <c r="R133" i="823"/>
  <c r="L135" i="823"/>
  <c r="S135" i="823" s="1"/>
  <c r="S139" i="823"/>
  <c r="V133" i="823"/>
  <c r="O128" i="823"/>
  <c r="V139" i="823"/>
  <c r="O135" i="823"/>
  <c r="T133" i="823"/>
  <c r="M128" i="823"/>
  <c r="S128" i="823"/>
  <c r="L122" i="823"/>
  <c r="Q139" i="823"/>
  <c r="R139" i="823"/>
  <c r="K135" i="823"/>
  <c r="K128" i="823"/>
  <c r="W128" i="823"/>
  <c r="P122" i="823"/>
  <c r="U128" i="823"/>
  <c r="N122" i="823"/>
  <c r="G147" i="87"/>
  <c r="E147" i="87"/>
  <c r="H147" i="87"/>
  <c r="I147" i="87"/>
  <c r="F147" i="87"/>
  <c r="E45" i="39"/>
  <c r="E43" i="39"/>
  <c r="J169" i="655"/>
  <c r="H65" i="62"/>
  <c r="H70" i="62"/>
  <c r="H75" i="62"/>
  <c r="H9" i="62"/>
  <c r="R135" i="87"/>
  <c r="X135" i="87" s="1"/>
  <c r="X139" i="87"/>
  <c r="X133" i="87"/>
  <c r="R128" i="87"/>
  <c r="Q128" i="87"/>
  <c r="K122" i="87"/>
  <c r="J439" i="502" l="1"/>
  <c r="J398" i="502"/>
  <c r="D342" i="508"/>
  <c r="J342" i="508" s="1"/>
  <c r="J315" i="508"/>
  <c r="J315" i="502"/>
  <c r="D342" i="502"/>
  <c r="J342" i="502" s="1"/>
  <c r="J148" i="823"/>
  <c r="J398" i="508"/>
  <c r="J439" i="508"/>
  <c r="D167" i="823"/>
  <c r="D172" i="823" s="1"/>
  <c r="D224" i="823"/>
  <c r="J146" i="823"/>
  <c r="X139" i="823"/>
  <c r="X133" i="823"/>
  <c r="T128" i="823"/>
  <c r="M122" i="823"/>
  <c r="S122" i="823"/>
  <c r="L146" i="823"/>
  <c r="V135" i="823"/>
  <c r="X135" i="823" s="1"/>
  <c r="U122" i="823"/>
  <c r="N146" i="823"/>
  <c r="U146" i="823" s="1"/>
  <c r="G147" i="823" s="1"/>
  <c r="V128" i="823"/>
  <c r="O122" i="823"/>
  <c r="V122" i="823" s="1"/>
  <c r="Q128" i="823"/>
  <c r="R128" i="823"/>
  <c r="X128" i="823" s="1"/>
  <c r="K122" i="823"/>
  <c r="P146" i="823"/>
  <c r="W146" i="823" s="1"/>
  <c r="I147" i="823" s="1"/>
  <c r="W122" i="823"/>
  <c r="Q135" i="823"/>
  <c r="R135" i="823"/>
  <c r="H35" i="62"/>
  <c r="H73" i="62"/>
  <c r="H33" i="62"/>
  <c r="X128" i="87"/>
  <c r="R122" i="87"/>
  <c r="Q122" i="87"/>
  <c r="K146" i="87"/>
  <c r="J167" i="823" l="1"/>
  <c r="J172" i="823" s="1"/>
  <c r="J224" i="823"/>
  <c r="O146" i="823"/>
  <c r="V146" i="823" s="1"/>
  <c r="H147" i="823" s="1"/>
  <c r="S146" i="823"/>
  <c r="E147" i="823" s="1"/>
  <c r="Q122" i="823"/>
  <c r="R122" i="823"/>
  <c r="K146" i="823"/>
  <c r="T122" i="823"/>
  <c r="M146" i="823"/>
  <c r="H76" i="62"/>
  <c r="H37" i="62"/>
  <c r="H27" i="62"/>
  <c r="Q146" i="87"/>
  <c r="X122" i="87"/>
  <c r="R146" i="87"/>
  <c r="X146" i="87" s="1"/>
  <c r="T146" i="823" l="1"/>
  <c r="F147" i="823" s="1"/>
  <c r="Q146" i="823"/>
  <c r="R146" i="823"/>
  <c r="D147" i="823"/>
  <c r="X122" i="823"/>
  <c r="J147" i="87"/>
  <c r="D147" i="87"/>
  <c r="H74" i="62"/>
  <c r="X146" i="823" l="1"/>
  <c r="J147" i="823" s="1"/>
  <c r="H36" i="62"/>
  <c r="H71" i="62"/>
  <c r="H77" i="62"/>
  <c r="H79" i="62"/>
  <c r="H38" i="62" l="1"/>
  <c r="H82" i="62"/>
  <c r="H34" i="62"/>
  <c r="H40" i="62" l="1"/>
  <c r="H80" i="62"/>
  <c r="H42" i="62" l="1"/>
  <c r="H41" i="62"/>
  <c r="H83" i="62"/>
  <c r="H84" i="62" l="1"/>
  <c r="H81" i="62"/>
  <c r="H78" i="62"/>
  <c r="H43" i="62" l="1"/>
  <c r="H39" i="62"/>
  <c r="H45" i="62" l="1"/>
  <c r="H47" i="62"/>
  <c r="P149" i="87" l="1"/>
  <c r="H46" i="62" l="1"/>
  <c r="T149" i="87"/>
  <c r="V149" i="87"/>
  <c r="U149" i="87"/>
  <c r="S149" i="87"/>
  <c r="W149" i="87"/>
  <c r="I150" i="87" s="1"/>
  <c r="L149" i="87"/>
  <c r="N149" i="87"/>
  <c r="O149" i="87"/>
  <c r="M149" i="87"/>
  <c r="D15" i="203"/>
  <c r="G26" i="485"/>
  <c r="D15" i="206"/>
  <c r="J142" i="211"/>
  <c r="J120" i="211"/>
  <c r="J119" i="211"/>
  <c r="J142" i="212"/>
  <c r="J120" i="212"/>
  <c r="J119" i="212"/>
  <c r="D15" i="211"/>
  <c r="H15" i="163"/>
  <c r="G15" i="163"/>
  <c r="F15" i="163"/>
  <c r="J122" i="473"/>
  <c r="J121" i="473"/>
  <c r="E15" i="158"/>
  <c r="D15" i="158"/>
  <c r="J142" i="158"/>
  <c r="J133" i="158"/>
  <c r="J120" i="158"/>
  <c r="J119" i="158"/>
  <c r="J109" i="158"/>
  <c r="J88" i="158"/>
  <c r="J60" i="158"/>
  <c r="J60" i="216"/>
  <c r="J88" i="216"/>
  <c r="J109" i="216"/>
  <c r="J111" i="216"/>
  <c r="J112" i="216"/>
  <c r="J119" i="216"/>
  <c r="J120" i="216"/>
  <c r="J133" i="216"/>
  <c r="J142" i="216"/>
  <c r="D62" i="206" l="1"/>
  <c r="H62" i="206"/>
  <c r="G62" i="206"/>
  <c r="F62" i="206"/>
  <c r="E62" i="206"/>
  <c r="I62" i="206"/>
  <c r="I62" i="211"/>
  <c r="F62" i="211"/>
  <c r="H62" i="211"/>
  <c r="G62" i="211"/>
  <c r="E62" i="211"/>
  <c r="D62" i="211"/>
  <c r="H62" i="158"/>
  <c r="G62" i="158"/>
  <c r="I62" i="158"/>
  <c r="F62" i="158"/>
  <c r="E62" i="158"/>
  <c r="D62" i="158"/>
  <c r="H62" i="203"/>
  <c r="G62" i="203"/>
  <c r="D62" i="203"/>
  <c r="I62" i="203"/>
  <c r="F62" i="203"/>
  <c r="E62" i="203"/>
  <c r="F150" i="87"/>
  <c r="H150" i="87"/>
  <c r="G150" i="87"/>
  <c r="E150" i="87"/>
  <c r="H44" i="62"/>
  <c r="H48" i="62"/>
  <c r="H7" i="163"/>
  <c r="H9" i="163"/>
  <c r="H11" i="163"/>
  <c r="H20" i="62" l="1"/>
  <c r="H107" i="62" s="1"/>
  <c r="K149" i="87" l="1"/>
  <c r="Q149" i="87"/>
  <c r="F20" i="202" l="1"/>
  <c r="F19" i="202"/>
  <c r="J18" i="202"/>
  <c r="F18" i="202"/>
  <c r="J16" i="202"/>
  <c r="I16" i="202"/>
  <c r="H16" i="202"/>
  <c r="G16" i="202"/>
  <c r="F15" i="202"/>
  <c r="F14" i="202"/>
  <c r="F13" i="202"/>
  <c r="J12" i="202"/>
  <c r="F12" i="202"/>
  <c r="J11" i="202"/>
  <c r="I11" i="202"/>
  <c r="H11" i="202"/>
  <c r="G11" i="202"/>
  <c r="J10" i="202"/>
  <c r="F10" i="202"/>
  <c r="J9" i="202"/>
  <c r="I9" i="202"/>
  <c r="H9" i="202"/>
  <c r="G9" i="202"/>
  <c r="J8" i="202"/>
  <c r="F8" i="202"/>
  <c r="J7" i="202"/>
  <c r="I7" i="202"/>
  <c r="H7" i="202"/>
  <c r="G7" i="202"/>
  <c r="D14" i="506"/>
  <c r="D14" i="486"/>
  <c r="I16" i="508"/>
  <c r="H16" i="508"/>
  <c r="G16" i="508"/>
  <c r="I11" i="508"/>
  <c r="H11" i="508"/>
  <c r="G11" i="508"/>
  <c r="I9" i="508"/>
  <c r="H9" i="508"/>
  <c r="G9" i="508"/>
  <c r="I7" i="508"/>
  <c r="H7" i="508"/>
  <c r="G7" i="508"/>
  <c r="U13" i="485"/>
  <c r="U37" i="485"/>
  <c r="G334" i="202" l="1"/>
  <c r="F334" i="202"/>
  <c r="E334" i="202"/>
  <c r="D334" i="202"/>
  <c r="H334" i="202"/>
  <c r="I334" i="202"/>
  <c r="I263" i="202"/>
  <c r="H263" i="202"/>
  <c r="F263" i="202"/>
  <c r="G263" i="202"/>
  <c r="E263" i="202"/>
  <c r="D263" i="202"/>
  <c r="I319" i="202"/>
  <c r="H222" i="202"/>
  <c r="H319" i="202"/>
  <c r="G222" i="202"/>
  <c r="G319" i="202"/>
  <c r="F222" i="202"/>
  <c r="F318" i="202"/>
  <c r="E318" i="202"/>
  <c r="D318" i="202"/>
  <c r="E320" i="202"/>
  <c r="D320" i="202"/>
  <c r="I318" i="202"/>
  <c r="H318" i="202"/>
  <c r="G318" i="202"/>
  <c r="I320" i="202"/>
  <c r="D222" i="202"/>
  <c r="H320" i="202"/>
  <c r="E319" i="202"/>
  <c r="D319" i="202"/>
  <c r="G320" i="202"/>
  <c r="I222" i="202"/>
  <c r="F320" i="202"/>
  <c r="F319" i="202"/>
  <c r="E222" i="202"/>
  <c r="I340" i="202"/>
  <c r="E338" i="202"/>
  <c r="H340" i="202"/>
  <c r="D338" i="202"/>
  <c r="G340" i="202"/>
  <c r="I337" i="202"/>
  <c r="F340" i="202"/>
  <c r="H338" i="202"/>
  <c r="E340" i="202"/>
  <c r="I336" i="202"/>
  <c r="D340" i="202"/>
  <c r="H336" i="202"/>
  <c r="H339" i="202"/>
  <c r="I339" i="202"/>
  <c r="G336" i="202"/>
  <c r="I338" i="202"/>
  <c r="G338" i="202"/>
  <c r="G339" i="202"/>
  <c r="F339" i="202"/>
  <c r="E339" i="202"/>
  <c r="F338" i="202"/>
  <c r="D339" i="202"/>
  <c r="H337" i="202"/>
  <c r="D337" i="202"/>
  <c r="F336" i="202"/>
  <c r="G337" i="202"/>
  <c r="F337" i="202"/>
  <c r="E337" i="202"/>
  <c r="E336" i="202"/>
  <c r="D336" i="202"/>
  <c r="E316" i="202"/>
  <c r="D316" i="202"/>
  <c r="I316" i="202"/>
  <c r="G316" i="202"/>
  <c r="H316" i="202"/>
  <c r="F316" i="202"/>
  <c r="G324" i="202"/>
  <c r="F324" i="202"/>
  <c r="I326" i="202"/>
  <c r="E324" i="202"/>
  <c r="H326" i="202"/>
  <c r="G323" i="202"/>
  <c r="G326" i="202"/>
  <c r="F323" i="202"/>
  <c r="E326" i="202"/>
  <c r="D323" i="202"/>
  <c r="F326" i="202"/>
  <c r="E323" i="202"/>
  <c r="F325" i="202"/>
  <c r="E325" i="202"/>
  <c r="I325" i="202"/>
  <c r="H324" i="202"/>
  <c r="H325" i="202"/>
  <c r="G325" i="202"/>
  <c r="I324" i="202"/>
  <c r="D325" i="202"/>
  <c r="D324" i="202"/>
  <c r="I323" i="202"/>
  <c r="D326" i="202"/>
  <c r="H323" i="202"/>
  <c r="I330" i="202"/>
  <c r="E328" i="202"/>
  <c r="H330" i="202"/>
  <c r="D328" i="202"/>
  <c r="G330" i="202"/>
  <c r="F330" i="202"/>
  <c r="H331" i="202"/>
  <c r="F328" i="202"/>
  <c r="G331" i="202"/>
  <c r="E331" i="202"/>
  <c r="F331" i="202"/>
  <c r="H329" i="202"/>
  <c r="I332" i="202"/>
  <c r="G329" i="202"/>
  <c r="G332" i="202"/>
  <c r="F332" i="202"/>
  <c r="E332" i="202"/>
  <c r="D331" i="202"/>
  <c r="D332" i="202"/>
  <c r="I331" i="202"/>
  <c r="F329" i="202"/>
  <c r="E329" i="202"/>
  <c r="H332" i="202"/>
  <c r="E330" i="202"/>
  <c r="D330" i="202"/>
  <c r="I328" i="202"/>
  <c r="I329" i="202"/>
  <c r="D329" i="202"/>
  <c r="H328" i="202"/>
  <c r="G328" i="202"/>
  <c r="J16" i="200"/>
  <c r="F20" i="200"/>
  <c r="F19" i="200"/>
  <c r="J18" i="200"/>
  <c r="F18" i="200"/>
  <c r="I16" i="200"/>
  <c r="H16" i="200"/>
  <c r="G16" i="200"/>
  <c r="F15" i="200"/>
  <c r="F14" i="200"/>
  <c r="F13" i="200"/>
  <c r="J12" i="200"/>
  <c r="F12" i="200"/>
  <c r="J11" i="200"/>
  <c r="I11" i="200"/>
  <c r="H11" i="200"/>
  <c r="G11" i="200"/>
  <c r="J10" i="200"/>
  <c r="F10" i="200"/>
  <c r="J9" i="200"/>
  <c r="I9" i="200"/>
  <c r="H9" i="200"/>
  <c r="G9" i="200"/>
  <c r="J8" i="200"/>
  <c r="F8" i="200"/>
  <c r="J7" i="200"/>
  <c r="I7" i="200"/>
  <c r="H7" i="200"/>
  <c r="G7" i="200"/>
  <c r="J168" i="473"/>
  <c r="I168" i="473"/>
  <c r="H168" i="473"/>
  <c r="G168" i="473"/>
  <c r="F168" i="473"/>
  <c r="E168" i="473"/>
  <c r="D168" i="473"/>
  <c r="J167" i="473"/>
  <c r="I167" i="473"/>
  <c r="H167" i="473"/>
  <c r="G167" i="473"/>
  <c r="F167" i="473"/>
  <c r="E167" i="473"/>
  <c r="D167" i="473"/>
  <c r="H11" i="473"/>
  <c r="H9" i="473"/>
  <c r="H7" i="473"/>
  <c r="AH56" i="129"/>
  <c r="AH55" i="129"/>
  <c r="AH54" i="129"/>
  <c r="AH53" i="129"/>
  <c r="AH52" i="129"/>
  <c r="AH51" i="129"/>
  <c r="AH50" i="129"/>
  <c r="AH114" i="129"/>
  <c r="AH116" i="129"/>
  <c r="AH115" i="129"/>
  <c r="AH128" i="129"/>
  <c r="AH126" i="129"/>
  <c r="AH125" i="129"/>
  <c r="AH124" i="129"/>
  <c r="AH123" i="129"/>
  <c r="AH122" i="129"/>
  <c r="AH144" i="129"/>
  <c r="AH143" i="129"/>
  <c r="AH142" i="129"/>
  <c r="AH141" i="129"/>
  <c r="AH140" i="129"/>
  <c r="AH139" i="129"/>
  <c r="AH137" i="129"/>
  <c r="AH136" i="129"/>
  <c r="AH135" i="129"/>
  <c r="AH133" i="129"/>
  <c r="AH132" i="129"/>
  <c r="AH131" i="129"/>
  <c r="AH130" i="129"/>
  <c r="AH129" i="129"/>
  <c r="AH120" i="129"/>
  <c r="AH119" i="129"/>
  <c r="AH118" i="129"/>
  <c r="AH117" i="129"/>
  <c r="AH105" i="129"/>
  <c r="AH104" i="129"/>
  <c r="AH103" i="129"/>
  <c r="AH102" i="129"/>
  <c r="AH101" i="129"/>
  <c r="AH100" i="129"/>
  <c r="AH99" i="129"/>
  <c r="AH98" i="129"/>
  <c r="AH97" i="129"/>
  <c r="AH96" i="129"/>
  <c r="AH95" i="129"/>
  <c r="AH94" i="129"/>
  <c r="AH93" i="129"/>
  <c r="AH92" i="129"/>
  <c r="AH91" i="129"/>
  <c r="AH90" i="129"/>
  <c r="AH89" i="129"/>
  <c r="AH88" i="129"/>
  <c r="AH87" i="129"/>
  <c r="AH86" i="129"/>
  <c r="AH84" i="129"/>
  <c r="AH83" i="129"/>
  <c r="AH82" i="129"/>
  <c r="AH81" i="129"/>
  <c r="AH80" i="129"/>
  <c r="AH79" i="129"/>
  <c r="AH78" i="129"/>
  <c r="AH77" i="129"/>
  <c r="AH76" i="129"/>
  <c r="AH75" i="129"/>
  <c r="AH74" i="129"/>
  <c r="AH73" i="129"/>
  <c r="AH72" i="129"/>
  <c r="AH71" i="129"/>
  <c r="AH70" i="129"/>
  <c r="AH69" i="129"/>
  <c r="AH68" i="129"/>
  <c r="AH67" i="129"/>
  <c r="AH66" i="129"/>
  <c r="AH48" i="129"/>
  <c r="AH47" i="129"/>
  <c r="AH46" i="129"/>
  <c r="AH45" i="129"/>
  <c r="AH44" i="129"/>
  <c r="AH43" i="129"/>
  <c r="AH42" i="129"/>
  <c r="AH41" i="129"/>
  <c r="AH40" i="129"/>
  <c r="AH39" i="129"/>
  <c r="AH38" i="129"/>
  <c r="AH37" i="129"/>
  <c r="AH36" i="129"/>
  <c r="AH35" i="129"/>
  <c r="AH34" i="129"/>
  <c r="AH33" i="129"/>
  <c r="AH32" i="129"/>
  <c r="AH31" i="129"/>
  <c r="AH30" i="129"/>
  <c r="AH29" i="129"/>
  <c r="AH28" i="129"/>
  <c r="AH27" i="129"/>
  <c r="AH21" i="129"/>
  <c r="AH6" i="129"/>
  <c r="AH18" i="129"/>
  <c r="AH17" i="129"/>
  <c r="AH16" i="129"/>
  <c r="AH15" i="129"/>
  <c r="AH10" i="129"/>
  <c r="AH65" i="129"/>
  <c r="AH7" i="129"/>
  <c r="V51" i="129" l="1"/>
  <c r="U51" i="129"/>
  <c r="R51" i="129"/>
  <c r="W51" i="129"/>
  <c r="S51" i="129"/>
  <c r="T51" i="129"/>
  <c r="H326" i="200"/>
  <c r="D324" i="200"/>
  <c r="G326" i="200"/>
  <c r="I323" i="200"/>
  <c r="F326" i="200"/>
  <c r="H323" i="200"/>
  <c r="F324" i="200"/>
  <c r="E324" i="200"/>
  <c r="G323" i="200"/>
  <c r="I324" i="200"/>
  <c r="H324" i="200"/>
  <c r="G324" i="200"/>
  <c r="F323" i="200"/>
  <c r="E326" i="200"/>
  <c r="D326" i="200"/>
  <c r="I325" i="200"/>
  <c r="H325" i="200"/>
  <c r="G325" i="200"/>
  <c r="I326" i="200"/>
  <c r="D323" i="200"/>
  <c r="F325" i="200"/>
  <c r="E325" i="200"/>
  <c r="D325" i="200"/>
  <c r="E323" i="200"/>
  <c r="F340" i="200"/>
  <c r="H337" i="200"/>
  <c r="E340" i="200"/>
  <c r="G337" i="200"/>
  <c r="D340" i="200"/>
  <c r="F337" i="200"/>
  <c r="G340" i="200"/>
  <c r="I336" i="200"/>
  <c r="I339" i="200"/>
  <c r="H336" i="200"/>
  <c r="H339" i="200"/>
  <c r="G336" i="200"/>
  <c r="F339" i="200"/>
  <c r="E339" i="200"/>
  <c r="D339" i="200"/>
  <c r="I338" i="200"/>
  <c r="I340" i="200"/>
  <c r="H340" i="200"/>
  <c r="G339" i="200"/>
  <c r="H338" i="200"/>
  <c r="E337" i="200"/>
  <c r="D337" i="200"/>
  <c r="F336" i="200"/>
  <c r="E336" i="200"/>
  <c r="D336" i="200"/>
  <c r="F338" i="200"/>
  <c r="G338" i="200"/>
  <c r="E338" i="200"/>
  <c r="I337" i="200"/>
  <c r="D338" i="200"/>
  <c r="I316" i="200"/>
  <c r="H316" i="200"/>
  <c r="G316" i="200"/>
  <c r="D316" i="200"/>
  <c r="E316" i="200"/>
  <c r="F316" i="200"/>
  <c r="F319" i="200"/>
  <c r="E222" i="200"/>
  <c r="E431" i="200" s="1"/>
  <c r="E319" i="200"/>
  <c r="D319" i="200"/>
  <c r="H318" i="200"/>
  <c r="G318" i="200"/>
  <c r="F318" i="200"/>
  <c r="E318" i="200"/>
  <c r="D318" i="200"/>
  <c r="I319" i="200"/>
  <c r="H319" i="200"/>
  <c r="G319" i="200"/>
  <c r="I318" i="200"/>
  <c r="I320" i="200"/>
  <c r="G320" i="200"/>
  <c r="H222" i="200"/>
  <c r="H431" i="200" s="1"/>
  <c r="H320" i="200"/>
  <c r="I222" i="200"/>
  <c r="I431" i="200" s="1"/>
  <c r="F320" i="200"/>
  <c r="F222" i="200"/>
  <c r="F431" i="200" s="1"/>
  <c r="E320" i="200"/>
  <c r="D320" i="200"/>
  <c r="G222" i="200"/>
  <c r="G431" i="200" s="1"/>
  <c r="D222" i="200"/>
  <c r="F330" i="200"/>
  <c r="I332" i="200"/>
  <c r="E330" i="200"/>
  <c r="H332" i="200"/>
  <c r="D330" i="200"/>
  <c r="H331" i="200"/>
  <c r="G328" i="200"/>
  <c r="G331" i="200"/>
  <c r="F328" i="200"/>
  <c r="F331" i="200"/>
  <c r="E328" i="200"/>
  <c r="G329" i="200"/>
  <c r="F329" i="200"/>
  <c r="E329" i="200"/>
  <c r="D329" i="200"/>
  <c r="G332" i="200"/>
  <c r="F332" i="200"/>
  <c r="E332" i="200"/>
  <c r="D332" i="200"/>
  <c r="I331" i="200"/>
  <c r="E331" i="200"/>
  <c r="D331" i="200"/>
  <c r="I330" i="200"/>
  <c r="H328" i="200"/>
  <c r="D328" i="200"/>
  <c r="H329" i="200"/>
  <c r="H330" i="200"/>
  <c r="G330" i="200"/>
  <c r="I329" i="200"/>
  <c r="I328" i="200"/>
  <c r="D334" i="200"/>
  <c r="H334" i="200"/>
  <c r="G334" i="200"/>
  <c r="F334" i="200"/>
  <c r="E334" i="200"/>
  <c r="I334" i="200"/>
  <c r="G263" i="200"/>
  <c r="E263" i="200"/>
  <c r="I263" i="200"/>
  <c r="H263" i="200"/>
  <c r="F263" i="200"/>
  <c r="D263" i="200"/>
  <c r="J326" i="202"/>
  <c r="J338" i="202"/>
  <c r="H317" i="202"/>
  <c r="H315" i="202" s="1"/>
  <c r="J340" i="202"/>
  <c r="J319" i="202"/>
  <c r="J331" i="202"/>
  <c r="F322" i="202"/>
  <c r="F335" i="202"/>
  <c r="F333" i="202" s="1"/>
  <c r="J337" i="202"/>
  <c r="E317" i="202"/>
  <c r="E315" i="202" s="1"/>
  <c r="J324" i="202"/>
  <c r="J334" i="202"/>
  <c r="J339" i="202"/>
  <c r="G335" i="202"/>
  <c r="G333" i="202" s="1"/>
  <c r="J323" i="202"/>
  <c r="G322" i="202"/>
  <c r="F317" i="202"/>
  <c r="F315" i="202" s="1"/>
  <c r="J318" i="202"/>
  <c r="D317" i="202"/>
  <c r="D327" i="202"/>
  <c r="J328" i="202"/>
  <c r="H322" i="202"/>
  <c r="J316" i="202"/>
  <c r="I335" i="202"/>
  <c r="I333" i="202" s="1"/>
  <c r="J336" i="202"/>
  <c r="D335" i="202"/>
  <c r="I317" i="202"/>
  <c r="I315" i="202" s="1"/>
  <c r="E327" i="202"/>
  <c r="J330" i="202"/>
  <c r="J332" i="202"/>
  <c r="J320" i="202"/>
  <c r="D322" i="202"/>
  <c r="E335" i="202"/>
  <c r="E333" i="202" s="1"/>
  <c r="F327" i="202"/>
  <c r="G327" i="202"/>
  <c r="J329" i="202"/>
  <c r="J325" i="202"/>
  <c r="J222" i="202"/>
  <c r="E322" i="202"/>
  <c r="H335" i="202"/>
  <c r="H333" i="202" s="1"/>
  <c r="G317" i="202"/>
  <c r="G315" i="202" s="1"/>
  <c r="H327" i="202"/>
  <c r="I322" i="202"/>
  <c r="I327" i="202"/>
  <c r="D24" i="508"/>
  <c r="D23" i="508"/>
  <c r="D22" i="508"/>
  <c r="D21" i="508"/>
  <c r="X51" i="129" l="1"/>
  <c r="J326" i="200"/>
  <c r="H357" i="508"/>
  <c r="I357" i="508"/>
  <c r="D357" i="508"/>
  <c r="G357" i="508"/>
  <c r="F357" i="508"/>
  <c r="E357" i="508"/>
  <c r="F321" i="202"/>
  <c r="F342" i="202" s="1"/>
  <c r="E321" i="202"/>
  <c r="E342" i="202" s="1"/>
  <c r="H321" i="202"/>
  <c r="H342" i="202" s="1"/>
  <c r="I321" i="202"/>
  <c r="I342" i="202" s="1"/>
  <c r="J324" i="200"/>
  <c r="D322" i="200"/>
  <c r="E327" i="200"/>
  <c r="H317" i="200"/>
  <c r="H315" i="200" s="1"/>
  <c r="I317" i="200"/>
  <c r="I315" i="200" s="1"/>
  <c r="J325" i="200"/>
  <c r="G327" i="200"/>
  <c r="I327" i="200"/>
  <c r="G335" i="200"/>
  <c r="G333" i="200" s="1"/>
  <c r="J317" i="202"/>
  <c r="J328" i="200"/>
  <c r="D327" i="200"/>
  <c r="E322" i="200"/>
  <c r="J327" i="202"/>
  <c r="J329" i="200"/>
  <c r="H335" i="200"/>
  <c r="H333" i="200" s="1"/>
  <c r="F322" i="200"/>
  <c r="F335" i="200"/>
  <c r="F333" i="200" s="1"/>
  <c r="J319" i="200"/>
  <c r="J334" i="200"/>
  <c r="D315" i="202"/>
  <c r="J336" i="200"/>
  <c r="I335" i="200"/>
  <c r="I333" i="200" s="1"/>
  <c r="D333" i="202"/>
  <c r="J333" i="202" s="1"/>
  <c r="J335" i="202"/>
  <c r="H327" i="200"/>
  <c r="J330" i="200"/>
  <c r="J331" i="200"/>
  <c r="G322" i="200"/>
  <c r="G321" i="202"/>
  <c r="G342" i="202" s="1"/>
  <c r="J332" i="200"/>
  <c r="H322" i="200"/>
  <c r="E335" i="200"/>
  <c r="E333" i="200" s="1"/>
  <c r="D335" i="200"/>
  <c r="D333" i="200" s="1"/>
  <c r="J337" i="200"/>
  <c r="J222" i="200"/>
  <c r="J431" i="200" s="1"/>
  <c r="J318" i="200"/>
  <c r="D317" i="200"/>
  <c r="F327" i="200"/>
  <c r="D321" i="202"/>
  <c r="J322" i="202"/>
  <c r="J338" i="200"/>
  <c r="J339" i="200"/>
  <c r="F317" i="200"/>
  <c r="F315" i="200" s="1"/>
  <c r="J320" i="200"/>
  <c r="J316" i="200"/>
  <c r="J323" i="200"/>
  <c r="I322" i="200"/>
  <c r="J340" i="200"/>
  <c r="G317" i="200"/>
  <c r="G315" i="200" s="1"/>
  <c r="E317" i="200"/>
  <c r="E315" i="200" s="1"/>
  <c r="D431" i="200"/>
  <c r="J357" i="508" l="1"/>
  <c r="D321" i="200"/>
  <c r="E321" i="200"/>
  <c r="E342" i="200" s="1"/>
  <c r="I321" i="200"/>
  <c r="I342" i="200" s="1"/>
  <c r="J321" i="202"/>
  <c r="G321" i="200"/>
  <c r="G342" i="200" s="1"/>
  <c r="D342" i="202"/>
  <c r="J342" i="202" s="1"/>
  <c r="J315" i="202"/>
  <c r="D315" i="200"/>
  <c r="J317" i="200"/>
  <c r="F321" i="200"/>
  <c r="J322" i="200"/>
  <c r="J335" i="200"/>
  <c r="J333" i="200"/>
  <c r="J327" i="200"/>
  <c r="H321" i="200"/>
  <c r="H342" i="200" s="1"/>
  <c r="J321" i="200" l="1"/>
  <c r="F342" i="200"/>
  <c r="J315" i="200"/>
  <c r="D342" i="200"/>
  <c r="J342" i="200" l="1"/>
  <c r="D133" i="81"/>
  <c r="D144" i="81"/>
  <c r="C50" i="62"/>
  <c r="E50" i="62"/>
  <c r="F50" i="62"/>
  <c r="G50" i="62"/>
  <c r="J50" i="62"/>
  <c r="I50" i="62" s="1"/>
  <c r="K50" i="62"/>
  <c r="C51" i="62"/>
  <c r="E51" i="62"/>
  <c r="F51" i="62"/>
  <c r="G51" i="62"/>
  <c r="J51" i="62"/>
  <c r="I51" i="62" s="1"/>
  <c r="K51" i="62"/>
  <c r="C52" i="62"/>
  <c r="E52" i="62"/>
  <c r="F52" i="62"/>
  <c r="G52" i="62"/>
  <c r="J52" i="62"/>
  <c r="I52" i="62" s="1"/>
  <c r="K52" i="62"/>
  <c r="C53" i="62"/>
  <c r="E53" i="62"/>
  <c r="F53" i="62"/>
  <c r="G53" i="62"/>
  <c r="J53" i="62"/>
  <c r="I53" i="62" s="1"/>
  <c r="K53" i="62"/>
  <c r="C54" i="62"/>
  <c r="E54" i="62"/>
  <c r="F54" i="62"/>
  <c r="G54" i="62"/>
  <c r="J54" i="62"/>
  <c r="I54" i="62" s="1"/>
  <c r="K54" i="62"/>
  <c r="C55" i="62"/>
  <c r="E55" i="62"/>
  <c r="F55" i="62"/>
  <c r="G55" i="62"/>
  <c r="J55" i="62"/>
  <c r="I55" i="62" s="1"/>
  <c r="K55" i="62"/>
  <c r="C56" i="62"/>
  <c r="E56" i="62"/>
  <c r="F56" i="62"/>
  <c r="G56" i="62"/>
  <c r="J56" i="62"/>
  <c r="I56" i="62" s="1"/>
  <c r="K56" i="62"/>
  <c r="E144" i="81" l="1"/>
  <c r="E133" i="81"/>
  <c r="F133" i="81" l="1"/>
  <c r="F144" i="81"/>
  <c r="G144" i="81" l="1"/>
  <c r="G133" i="81"/>
  <c r="H133" i="81" l="1"/>
  <c r="H144" i="81"/>
  <c r="K66" i="70"/>
  <c r="I144" i="81" l="1"/>
  <c r="J144" i="81" s="1"/>
  <c r="I133" i="81"/>
  <c r="J133" i="81" l="1"/>
  <c r="T145" i="120" l="1"/>
  <c r="S145" i="120"/>
  <c r="T134" i="120"/>
  <c r="S134" i="120"/>
  <c r="I196" i="144"/>
  <c r="H196" i="144"/>
  <c r="G196" i="144"/>
  <c r="F196" i="144"/>
  <c r="E196" i="144"/>
  <c r="D196" i="144"/>
  <c r="I194" i="144"/>
  <c r="H194" i="144"/>
  <c r="G194" i="144"/>
  <c r="F194" i="144"/>
  <c r="E194" i="144"/>
  <c r="I189" i="144"/>
  <c r="H189" i="144"/>
  <c r="G189" i="144"/>
  <c r="F189" i="144"/>
  <c r="E189" i="144"/>
  <c r="D189" i="144"/>
  <c r="I188" i="144"/>
  <c r="H188" i="144"/>
  <c r="G188" i="144"/>
  <c r="F188" i="144"/>
  <c r="E188" i="144"/>
  <c r="D188" i="144"/>
  <c r="I187" i="144"/>
  <c r="H187" i="144"/>
  <c r="G187" i="144"/>
  <c r="F187" i="144"/>
  <c r="E187" i="144"/>
  <c r="D187" i="144"/>
  <c r="I186" i="144"/>
  <c r="H186" i="144"/>
  <c r="G186" i="144"/>
  <c r="F186" i="144"/>
  <c r="E186" i="144"/>
  <c r="D186" i="144"/>
  <c r="I185" i="144"/>
  <c r="H185" i="144"/>
  <c r="G185" i="144"/>
  <c r="F185" i="144"/>
  <c r="E185" i="144"/>
  <c r="D185" i="144"/>
  <c r="I184" i="144"/>
  <c r="H184" i="144"/>
  <c r="G184" i="144"/>
  <c r="F184" i="144"/>
  <c r="E184" i="144"/>
  <c r="D184" i="144"/>
  <c r="I183" i="144"/>
  <c r="H183" i="144"/>
  <c r="G183" i="144"/>
  <c r="F183" i="144"/>
  <c r="E183" i="144"/>
  <c r="D183" i="144"/>
  <c r="I182" i="144"/>
  <c r="H182" i="144"/>
  <c r="G182" i="144"/>
  <c r="F182" i="144"/>
  <c r="E182" i="144"/>
  <c r="D182" i="144"/>
  <c r="I181" i="144"/>
  <c r="H181" i="144"/>
  <c r="G181" i="144"/>
  <c r="F181" i="144"/>
  <c r="E181" i="144"/>
  <c r="D181" i="144"/>
  <c r="I180" i="144"/>
  <c r="H180" i="144"/>
  <c r="G180" i="144"/>
  <c r="F180" i="144"/>
  <c r="E180" i="144"/>
  <c r="D180" i="144"/>
  <c r="X145" i="129"/>
  <c r="X134" i="129"/>
  <c r="X121" i="129"/>
  <c r="Q145" i="120"/>
  <c r="Q134" i="120"/>
  <c r="Q120" i="120"/>
  <c r="Q145" i="129"/>
  <c r="Q134" i="129"/>
  <c r="Q121" i="129"/>
  <c r="J145" i="129"/>
  <c r="J134" i="129"/>
  <c r="J121" i="129"/>
  <c r="W139" i="130"/>
  <c r="V139" i="130"/>
  <c r="U139" i="130"/>
  <c r="T139" i="130"/>
  <c r="S139" i="130"/>
  <c r="R139" i="130"/>
  <c r="W128" i="130"/>
  <c r="V128" i="130"/>
  <c r="U128" i="130"/>
  <c r="T128" i="130"/>
  <c r="S128" i="130"/>
  <c r="R128" i="130"/>
  <c r="W117" i="130"/>
  <c r="V117" i="130"/>
  <c r="U117" i="130"/>
  <c r="T117" i="130"/>
  <c r="S117" i="130"/>
  <c r="R117" i="130"/>
  <c r="I190" i="144"/>
  <c r="H190" i="144"/>
  <c r="G190" i="144"/>
  <c r="F190" i="144"/>
  <c r="E190" i="144"/>
  <c r="I191" i="144"/>
  <c r="H191" i="144"/>
  <c r="G191" i="144"/>
  <c r="F191" i="144"/>
  <c r="E191" i="144"/>
  <c r="D191" i="144"/>
  <c r="I192" i="144"/>
  <c r="H192" i="144"/>
  <c r="G192" i="144"/>
  <c r="F192" i="144"/>
  <c r="E192" i="144"/>
  <c r="D192" i="144"/>
  <c r="D195" i="144"/>
  <c r="I195" i="144"/>
  <c r="G195" i="144"/>
  <c r="F195" i="144"/>
  <c r="E195" i="144"/>
  <c r="O115" i="459"/>
  <c r="O103" i="459"/>
  <c r="O95" i="459"/>
  <c r="O93" i="459"/>
  <c r="O91" i="459"/>
  <c r="O90" i="459"/>
  <c r="O89" i="459"/>
  <c r="O88" i="459"/>
  <c r="O87" i="459"/>
  <c r="O86" i="459"/>
  <c r="O85" i="459"/>
  <c r="O84" i="459"/>
  <c r="O82" i="459"/>
  <c r="O80" i="459"/>
  <c r="O79" i="459"/>
  <c r="O78" i="459"/>
  <c r="O77" i="459"/>
  <c r="O76" i="459"/>
  <c r="O99" i="459"/>
  <c r="O101" i="459"/>
  <c r="O105" i="459"/>
  <c r="O107" i="459"/>
  <c r="O109" i="459"/>
  <c r="O111" i="459"/>
  <c r="O113" i="459"/>
  <c r="O117" i="459"/>
  <c r="O81" i="459"/>
  <c r="O94" i="459"/>
  <c r="O59" i="459"/>
  <c r="O71" i="459"/>
  <c r="O72" i="459"/>
  <c r="O73" i="459"/>
  <c r="O70" i="459"/>
  <c r="O69" i="459"/>
  <c r="O68" i="459"/>
  <c r="O67" i="459"/>
  <c r="O66" i="459"/>
  <c r="O65" i="459"/>
  <c r="O64" i="459"/>
  <c r="O63" i="459"/>
  <c r="O62" i="459"/>
  <c r="O61" i="459"/>
  <c r="O60" i="459"/>
  <c r="O58" i="459"/>
  <c r="O57" i="459"/>
  <c r="O56" i="459"/>
  <c r="O55" i="459"/>
  <c r="O54" i="459"/>
  <c r="F340" i="657" l="1"/>
  <c r="E340" i="657"/>
  <c r="D340" i="657"/>
  <c r="E332" i="657"/>
  <c r="D332" i="657"/>
  <c r="E332" i="658"/>
  <c r="D340" i="658"/>
  <c r="E340" i="658"/>
  <c r="D332" i="658"/>
  <c r="F340" i="658"/>
  <c r="F141" i="639"/>
  <c r="D141" i="639"/>
  <c r="I141" i="639"/>
  <c r="G141" i="639"/>
  <c r="H141" i="639"/>
  <c r="E141" i="639"/>
  <c r="J118" i="129"/>
  <c r="J144" i="129"/>
  <c r="X117" i="130"/>
  <c r="X128" i="130"/>
  <c r="I193" i="144"/>
  <c r="I197" i="144" s="1"/>
  <c r="I198" i="144" s="1"/>
  <c r="X139" i="130"/>
  <c r="H195" i="144"/>
  <c r="D193" i="144"/>
  <c r="J134" i="120"/>
  <c r="J145" i="120"/>
  <c r="E193" i="144"/>
  <c r="E197" i="144" s="1"/>
  <c r="E198" i="144" s="1"/>
  <c r="F193" i="144"/>
  <c r="F197" i="144" s="1"/>
  <c r="F198" i="144" s="1"/>
  <c r="D190" i="144"/>
  <c r="G193" i="144"/>
  <c r="G197" i="144" s="1"/>
  <c r="G198" i="144" s="1"/>
  <c r="H193" i="144"/>
  <c r="R145" i="120"/>
  <c r="J144" i="120"/>
  <c r="R134" i="120"/>
  <c r="O83" i="459"/>
  <c r="O98" i="459"/>
  <c r="O100" i="459"/>
  <c r="O102" i="459"/>
  <c r="O104" i="459"/>
  <c r="O106" i="459"/>
  <c r="O108" i="459"/>
  <c r="O110" i="459"/>
  <c r="O112" i="459"/>
  <c r="O114" i="459"/>
  <c r="O116" i="459"/>
  <c r="O92" i="459"/>
  <c r="J340" i="657" l="1"/>
  <c r="J340" i="654"/>
  <c r="J340" i="658"/>
  <c r="J141" i="639"/>
  <c r="R127" i="129"/>
  <c r="T127" i="129"/>
  <c r="W127" i="129"/>
  <c r="U127" i="129"/>
  <c r="V127" i="129"/>
  <c r="Q127" i="129"/>
  <c r="J127" i="129"/>
  <c r="S127" i="129"/>
  <c r="H197" i="144"/>
  <c r="H198" i="144" s="1"/>
  <c r="X127" i="129" l="1"/>
  <c r="K66" i="75" l="1"/>
  <c r="M66" i="70" l="1"/>
  <c r="N66" i="70" s="1"/>
  <c r="K328" i="128"/>
  <c r="J328" i="128"/>
  <c r="I328" i="128"/>
  <c r="M328" i="128"/>
  <c r="L328" i="128"/>
  <c r="H328" i="128" l="1"/>
  <c r="N328" i="128" l="1"/>
  <c r="E17" i="79"/>
  <c r="E15" i="79" s="1"/>
  <c r="G12" i="113" l="1"/>
  <c r="D13" i="113"/>
  <c r="D12" i="113"/>
  <c r="H12" i="113" s="1"/>
  <c r="D11" i="113"/>
  <c r="D10" i="113"/>
  <c r="D9" i="113"/>
  <c r="D8" i="113"/>
  <c r="D7" i="113"/>
  <c r="D6" i="113"/>
  <c r="G65" i="113"/>
  <c r="H65" i="113" s="1"/>
  <c r="I65" i="113" s="1"/>
  <c r="J65" i="113" s="1"/>
  <c r="K65" i="113" s="1"/>
  <c r="L65" i="113" s="1"/>
  <c r="G75" i="113"/>
  <c r="H75" i="113" s="1"/>
  <c r="I75" i="113" s="1"/>
  <c r="J75" i="113" s="1"/>
  <c r="K75" i="113" s="1"/>
  <c r="L75" i="113" s="1"/>
  <c r="G74" i="113"/>
  <c r="H74" i="113" s="1"/>
  <c r="I74" i="113" s="1"/>
  <c r="J74" i="113" s="1"/>
  <c r="K74" i="113" s="1"/>
  <c r="L74" i="113" s="1"/>
  <c r="G73" i="113"/>
  <c r="H73" i="113" s="1"/>
  <c r="I73" i="113" s="1"/>
  <c r="J73" i="113" s="1"/>
  <c r="K73" i="113" s="1"/>
  <c r="L73" i="113" s="1"/>
  <c r="G72" i="113"/>
  <c r="H72" i="113" s="1"/>
  <c r="I72" i="113" s="1"/>
  <c r="J72" i="113" s="1"/>
  <c r="K72" i="113" s="1"/>
  <c r="L72" i="113" s="1"/>
  <c r="G71" i="113"/>
  <c r="H71" i="113" s="1"/>
  <c r="I71" i="113" s="1"/>
  <c r="J71" i="113" s="1"/>
  <c r="K71" i="113" s="1"/>
  <c r="L71" i="113" s="1"/>
  <c r="G70" i="113"/>
  <c r="H70" i="113" s="1"/>
  <c r="I70" i="113" s="1"/>
  <c r="J70" i="113" s="1"/>
  <c r="K70" i="113" s="1"/>
  <c r="L70" i="113" s="1"/>
  <c r="G69" i="113"/>
  <c r="H69" i="113" s="1"/>
  <c r="I69" i="113" s="1"/>
  <c r="J69" i="113" s="1"/>
  <c r="K69" i="113" s="1"/>
  <c r="L69" i="113" s="1"/>
  <c r="G68" i="113"/>
  <c r="H68" i="113" s="1"/>
  <c r="I68" i="113" s="1"/>
  <c r="J68" i="113" s="1"/>
  <c r="K68" i="113" s="1"/>
  <c r="L68" i="113" s="1"/>
  <c r="C168" i="130" l="1"/>
  <c r="C167" i="130"/>
  <c r="D186" i="86" l="1"/>
  <c r="F202" i="86"/>
  <c r="H202" i="86"/>
  <c r="I202" i="86"/>
  <c r="H198" i="86"/>
  <c r="E186" i="86"/>
  <c r="F186" i="86"/>
  <c r="G186" i="86"/>
  <c r="H186" i="86"/>
  <c r="I186" i="86"/>
  <c r="D187" i="86"/>
  <c r="E187" i="86"/>
  <c r="F187" i="86"/>
  <c r="G187" i="86"/>
  <c r="H187" i="86"/>
  <c r="I187" i="86"/>
  <c r="D188" i="86"/>
  <c r="E188" i="86"/>
  <c r="F188" i="86"/>
  <c r="G188" i="86"/>
  <c r="H188" i="86"/>
  <c r="I188" i="86"/>
  <c r="D189" i="86"/>
  <c r="E189" i="86"/>
  <c r="F189" i="86"/>
  <c r="G189" i="86"/>
  <c r="H189" i="86"/>
  <c r="I189" i="86"/>
  <c r="D191" i="86"/>
  <c r="E191" i="86"/>
  <c r="F191" i="86"/>
  <c r="G191" i="86"/>
  <c r="H191" i="86"/>
  <c r="I191" i="86"/>
  <c r="D192" i="86"/>
  <c r="E192" i="86"/>
  <c r="F192" i="86"/>
  <c r="G192" i="86"/>
  <c r="H192" i="86"/>
  <c r="I192" i="86"/>
  <c r="D193" i="86"/>
  <c r="E193" i="86"/>
  <c r="F193" i="86"/>
  <c r="G193" i="86"/>
  <c r="H193" i="86"/>
  <c r="I193" i="86"/>
  <c r="D194" i="86"/>
  <c r="E194" i="86"/>
  <c r="F194" i="86"/>
  <c r="G194" i="86"/>
  <c r="H194" i="86"/>
  <c r="I194" i="86"/>
  <c r="D195" i="86"/>
  <c r="E195" i="86"/>
  <c r="F195" i="86"/>
  <c r="G195" i="86"/>
  <c r="H195" i="86"/>
  <c r="I195" i="86"/>
  <c r="D196" i="86"/>
  <c r="E196" i="86"/>
  <c r="F196" i="86"/>
  <c r="G196" i="86"/>
  <c r="H196" i="86"/>
  <c r="I196" i="86"/>
  <c r="D203" i="86"/>
  <c r="E203" i="86"/>
  <c r="F203" i="86"/>
  <c r="G203" i="86"/>
  <c r="H203" i="86"/>
  <c r="I203" i="86"/>
  <c r="F332" i="657" l="1"/>
  <c r="J332" i="657" s="1"/>
  <c r="J332" i="654"/>
  <c r="F332" i="658"/>
  <c r="J332" i="658" s="1"/>
  <c r="D184" i="86"/>
  <c r="I163" i="459" s="1"/>
  <c r="I164" i="459" s="1"/>
  <c r="I184" i="86"/>
  <c r="N163" i="459" s="1"/>
  <c r="N164" i="459" s="1"/>
  <c r="H184" i="86"/>
  <c r="M163" i="459" s="1"/>
  <c r="M164" i="459" s="1"/>
  <c r="G184" i="86"/>
  <c r="L163" i="459" s="1"/>
  <c r="L164" i="459" s="1"/>
  <c r="E184" i="86"/>
  <c r="J163" i="459" s="1"/>
  <c r="J164" i="459" s="1"/>
  <c r="F184" i="86"/>
  <c r="K163" i="459" s="1"/>
  <c r="K164" i="459" s="1"/>
  <c r="J133" i="120"/>
  <c r="D197" i="86"/>
  <c r="F198" i="86"/>
  <c r="I201" i="86"/>
  <c r="D199" i="86"/>
  <c r="G200" i="86"/>
  <c r="H197" i="86"/>
  <c r="F200" i="86"/>
  <c r="E200" i="86"/>
  <c r="I198" i="86"/>
  <c r="H200" i="86"/>
  <c r="G198" i="86"/>
  <c r="G202" i="86"/>
  <c r="E198" i="86"/>
  <c r="E202" i="86"/>
  <c r="I200" i="86"/>
  <c r="I197" i="86"/>
  <c r="I199" i="86"/>
  <c r="F197" i="86"/>
  <c r="E197" i="86"/>
  <c r="H199" i="86"/>
  <c r="F199" i="86"/>
  <c r="E199" i="86" l="1"/>
  <c r="G197" i="86"/>
  <c r="H201" i="86"/>
  <c r="H204" i="86" s="1"/>
  <c r="H205" i="86" s="1"/>
  <c r="G201" i="86"/>
  <c r="D194" i="144"/>
  <c r="D197" i="144" s="1"/>
  <c r="E201" i="86"/>
  <c r="D200" i="86"/>
  <c r="D202" i="86"/>
  <c r="F201" i="86"/>
  <c r="F204" i="86" s="1"/>
  <c r="I204" i="86"/>
  <c r="G199" i="86"/>
  <c r="E204" i="86" l="1"/>
  <c r="E205" i="86" s="1"/>
  <c r="G204" i="86"/>
  <c r="G205" i="86" s="1"/>
  <c r="J133" i="129"/>
  <c r="D201" i="86"/>
  <c r="I205" i="86"/>
  <c r="F205" i="86"/>
  <c r="J198" i="144" l="1"/>
  <c r="D198" i="144"/>
  <c r="M74" i="113" l="1"/>
  <c r="C12" i="113"/>
  <c r="C21" i="113" s="1"/>
  <c r="C41" i="113" s="1"/>
  <c r="C54" i="113" s="1"/>
  <c r="C65" i="113" s="1"/>
  <c r="C74" i="113" s="1"/>
  <c r="C13" i="113"/>
  <c r="G54" i="113"/>
  <c r="K22" i="75"/>
  <c r="K23" i="75"/>
  <c r="K24" i="75"/>
  <c r="K25" i="75"/>
  <c r="K26" i="75"/>
  <c r="K21" i="75"/>
  <c r="G21" i="113" l="1"/>
  <c r="H54" i="113" s="1"/>
  <c r="H21" i="113" s="1"/>
  <c r="I54" i="113" s="1"/>
  <c r="I21" i="113" s="1"/>
  <c r="J54" i="113" s="1"/>
  <c r="J21" i="113" s="1"/>
  <c r="K54" i="113" s="1"/>
  <c r="K21" i="113" s="1"/>
  <c r="L54" i="113" s="1"/>
  <c r="P54" i="113"/>
  <c r="M65" i="113"/>
  <c r="G41" i="113" l="1"/>
  <c r="H41" i="113"/>
  <c r="L21" i="113"/>
  <c r="L41" i="113" s="1"/>
  <c r="O54" i="113"/>
  <c r="I41" i="113"/>
  <c r="J41" i="113"/>
  <c r="K41" i="113"/>
  <c r="M41" i="113" l="1"/>
  <c r="P75" i="459" l="1"/>
  <c r="P76" i="459"/>
  <c r="P77" i="459"/>
  <c r="P78" i="459"/>
  <c r="P79" i="459"/>
  <c r="P80" i="459"/>
  <c r="P81" i="459"/>
  <c r="P82" i="459"/>
  <c r="P83" i="459"/>
  <c r="P84" i="459"/>
  <c r="P85" i="459"/>
  <c r="P86" i="459"/>
  <c r="P87" i="459"/>
  <c r="P88" i="459"/>
  <c r="P89" i="459"/>
  <c r="P90" i="459"/>
  <c r="P91" i="459"/>
  <c r="P92" i="459"/>
  <c r="P93" i="459"/>
  <c r="P94" i="459"/>
  <c r="P95" i="459"/>
  <c r="P97" i="459"/>
  <c r="P98" i="459"/>
  <c r="P99" i="459"/>
  <c r="P100" i="459"/>
  <c r="P101" i="459"/>
  <c r="P102" i="459"/>
  <c r="P103" i="459"/>
  <c r="P104" i="459"/>
  <c r="P105" i="459"/>
  <c r="P106" i="459"/>
  <c r="P107" i="459"/>
  <c r="P108" i="459"/>
  <c r="P109" i="459"/>
  <c r="P110" i="459"/>
  <c r="P111" i="459"/>
  <c r="P112" i="459"/>
  <c r="P113" i="459"/>
  <c r="P114" i="459"/>
  <c r="P115" i="459"/>
  <c r="P116" i="459"/>
  <c r="P117" i="459"/>
  <c r="P73" i="459"/>
  <c r="P72" i="459"/>
  <c r="P71" i="459"/>
  <c r="P70" i="459"/>
  <c r="P69" i="459"/>
  <c r="P68" i="459"/>
  <c r="P67" i="459"/>
  <c r="P66" i="459"/>
  <c r="P65" i="459"/>
  <c r="P64" i="459"/>
  <c r="P63" i="459"/>
  <c r="P62" i="459"/>
  <c r="P61" i="459"/>
  <c r="P60" i="459"/>
  <c r="P59" i="459"/>
  <c r="P58" i="459"/>
  <c r="P57" i="459"/>
  <c r="P56" i="459"/>
  <c r="P55" i="459"/>
  <c r="P54" i="459"/>
  <c r="P53" i="459"/>
  <c r="O53" i="459"/>
  <c r="E325" i="657" l="1"/>
  <c r="E329" i="657"/>
  <c r="E331" i="657"/>
  <c r="E337" i="657"/>
  <c r="E339" i="657"/>
  <c r="F325" i="657"/>
  <c r="F329" i="657"/>
  <c r="F331" i="657"/>
  <c r="F337" i="657"/>
  <c r="F339" i="657"/>
  <c r="E319" i="657"/>
  <c r="E324" i="657"/>
  <c r="E330" i="657"/>
  <c r="E338" i="657"/>
  <c r="F319" i="657"/>
  <c r="F324" i="657"/>
  <c r="F330" i="657"/>
  <c r="F338" i="657"/>
  <c r="D339" i="657"/>
  <c r="E316" i="657"/>
  <c r="E328" i="657"/>
  <c r="E336" i="657"/>
  <c r="D325" i="657"/>
  <c r="F316" i="657"/>
  <c r="F328" i="657"/>
  <c r="F336" i="657"/>
  <c r="D329" i="657"/>
  <c r="D337" i="657"/>
  <c r="E318" i="657"/>
  <c r="D334" i="657"/>
  <c r="E323" i="657"/>
  <c r="E334" i="657"/>
  <c r="D323" i="657"/>
  <c r="F323" i="657"/>
  <c r="F334" i="657"/>
  <c r="D318" i="657"/>
  <c r="F318" i="657"/>
  <c r="D331" i="657"/>
  <c r="D316" i="657"/>
  <c r="D319" i="657"/>
  <c r="D324" i="657"/>
  <c r="D328" i="657"/>
  <c r="D330" i="657"/>
  <c r="D336" i="657"/>
  <c r="D338" i="657"/>
  <c r="F320" i="657"/>
  <c r="D320" i="657"/>
  <c r="E320" i="657"/>
  <c r="F331" i="658"/>
  <c r="D337" i="658"/>
  <c r="D316" i="658"/>
  <c r="F320" i="658"/>
  <c r="E328" i="658"/>
  <c r="F337" i="658"/>
  <c r="F329" i="658"/>
  <c r="F336" i="658"/>
  <c r="E339" i="658"/>
  <c r="D329" i="658"/>
  <c r="F325" i="658"/>
  <c r="F334" i="658"/>
  <c r="D336" i="658"/>
  <c r="F328" i="658"/>
  <c r="F319" i="658"/>
  <c r="E337" i="658"/>
  <c r="F339" i="658"/>
  <c r="D339" i="658"/>
  <c r="D318" i="658"/>
  <c r="D323" i="658"/>
  <c r="E331" i="658"/>
  <c r="D320" i="658"/>
  <c r="F318" i="658"/>
  <c r="F323" i="658"/>
  <c r="D328" i="658"/>
  <c r="E334" i="658"/>
  <c r="D325" i="658"/>
  <c r="E330" i="658"/>
  <c r="E329" i="658"/>
  <c r="D331" i="658"/>
  <c r="E316" i="658"/>
  <c r="F338" i="658"/>
  <c r="D338" i="658"/>
  <c r="F324" i="658"/>
  <c r="F316" i="658"/>
  <c r="D324" i="658"/>
  <c r="E323" i="658"/>
  <c r="E324" i="658"/>
  <c r="E325" i="658"/>
  <c r="E318" i="658"/>
  <c r="F330" i="658"/>
  <c r="D330" i="658"/>
  <c r="E338" i="658"/>
  <c r="D319" i="658"/>
  <c r="D334" i="658"/>
  <c r="E336" i="658"/>
  <c r="E319" i="658"/>
  <c r="E320" i="658"/>
  <c r="T120" i="120"/>
  <c r="S120" i="120"/>
  <c r="J141" i="120"/>
  <c r="J130" i="120"/>
  <c r="J142" i="120"/>
  <c r="J119" i="120"/>
  <c r="J132" i="120"/>
  <c r="J131" i="120"/>
  <c r="J143" i="120"/>
  <c r="J129" i="120"/>
  <c r="J118" i="120"/>
  <c r="J125" i="120"/>
  <c r="J137" i="120"/>
  <c r="J140" i="120"/>
  <c r="J116" i="120"/>
  <c r="J124" i="120"/>
  <c r="J126" i="120"/>
  <c r="R120" i="120"/>
  <c r="J120" i="120"/>
  <c r="F434" i="658" l="1"/>
  <c r="F393" i="658"/>
  <c r="F438" i="658"/>
  <c r="F397" i="658"/>
  <c r="D398" i="658"/>
  <c r="D439" i="658"/>
  <c r="E439" i="658"/>
  <c r="E398" i="658"/>
  <c r="E438" i="658"/>
  <c r="E397" i="658"/>
  <c r="F398" i="658"/>
  <c r="F439" i="658"/>
  <c r="D438" i="658"/>
  <c r="D397" i="658"/>
  <c r="D434" i="658"/>
  <c r="D393" i="658"/>
  <c r="E434" i="658"/>
  <c r="E393" i="658"/>
  <c r="J324" i="654"/>
  <c r="J324" i="657"/>
  <c r="J339" i="657"/>
  <c r="J339" i="654"/>
  <c r="E327" i="657"/>
  <c r="E327" i="654"/>
  <c r="E335" i="657"/>
  <c r="E392" i="657" s="1"/>
  <c r="E335" i="654"/>
  <c r="E333" i="654" s="1"/>
  <c r="J325" i="654"/>
  <c r="J325" i="657"/>
  <c r="J337" i="657"/>
  <c r="E317" i="654"/>
  <c r="E322" i="654"/>
  <c r="F327" i="657"/>
  <c r="J329" i="654"/>
  <c r="J329" i="657"/>
  <c r="J337" i="654"/>
  <c r="E317" i="657"/>
  <c r="E315" i="657" s="1"/>
  <c r="E322" i="657"/>
  <c r="J331" i="654"/>
  <c r="J331" i="657"/>
  <c r="J319" i="654"/>
  <c r="J319" i="657"/>
  <c r="J331" i="658"/>
  <c r="J334" i="657"/>
  <c r="J334" i="654"/>
  <c r="D322" i="654"/>
  <c r="J323" i="654"/>
  <c r="J323" i="657"/>
  <c r="D322" i="657"/>
  <c r="D317" i="657"/>
  <c r="D315" i="657" s="1"/>
  <c r="J318" i="657"/>
  <c r="D317" i="654"/>
  <c r="D315" i="654" s="1"/>
  <c r="J318" i="654"/>
  <c r="D327" i="657"/>
  <c r="J328" i="657"/>
  <c r="D327" i="654"/>
  <c r="J328" i="654"/>
  <c r="J336" i="657"/>
  <c r="D335" i="657"/>
  <c r="D333" i="657" s="1"/>
  <c r="D335" i="654"/>
  <c r="D333" i="654" s="1"/>
  <c r="J336" i="654"/>
  <c r="F327" i="654"/>
  <c r="F335" i="657"/>
  <c r="F333" i="657" s="1"/>
  <c r="F335" i="654"/>
  <c r="F333" i="654" s="1"/>
  <c r="J316" i="657"/>
  <c r="F322" i="654"/>
  <c r="F322" i="657"/>
  <c r="F436" i="657" s="1"/>
  <c r="F317" i="657"/>
  <c r="F315" i="657" s="1"/>
  <c r="F317" i="654"/>
  <c r="F315" i="654" s="1"/>
  <c r="J316" i="654"/>
  <c r="J330" i="654"/>
  <c r="J330" i="657"/>
  <c r="J338" i="657"/>
  <c r="J338" i="654"/>
  <c r="J320" i="654"/>
  <c r="J320" i="657"/>
  <c r="J334" i="658"/>
  <c r="E322" i="658"/>
  <c r="E438" i="654"/>
  <c r="E397" i="654"/>
  <c r="D439" i="654"/>
  <c r="D398" i="654"/>
  <c r="J318" i="658"/>
  <c r="D317" i="658"/>
  <c r="J336" i="658"/>
  <c r="D335" i="658"/>
  <c r="J337" i="658"/>
  <c r="F397" i="654"/>
  <c r="F438" i="654"/>
  <c r="E434" i="654"/>
  <c r="E393" i="654"/>
  <c r="F317" i="658"/>
  <c r="J329" i="658"/>
  <c r="F335" i="658"/>
  <c r="D327" i="658"/>
  <c r="J328" i="658"/>
  <c r="J324" i="658"/>
  <c r="J339" i="658"/>
  <c r="E335" i="658"/>
  <c r="F327" i="658"/>
  <c r="F439" i="654"/>
  <c r="F398" i="654"/>
  <c r="J325" i="658"/>
  <c r="J316" i="658"/>
  <c r="D322" i="658"/>
  <c r="J323" i="658"/>
  <c r="J319" i="658"/>
  <c r="J330" i="658"/>
  <c r="E317" i="658"/>
  <c r="J338" i="658"/>
  <c r="E439" i="654"/>
  <c r="E398" i="654"/>
  <c r="D393" i="654"/>
  <c r="D434" i="654"/>
  <c r="J320" i="658"/>
  <c r="F393" i="654"/>
  <c r="F434" i="654"/>
  <c r="E327" i="658"/>
  <c r="F322" i="658"/>
  <c r="D438" i="654"/>
  <c r="D397" i="654"/>
  <c r="E398" i="657"/>
  <c r="E439" i="657"/>
  <c r="F397" i="657"/>
  <c r="F438" i="657"/>
  <c r="D434" i="657"/>
  <c r="D393" i="657"/>
  <c r="E393" i="657"/>
  <c r="E434" i="657"/>
  <c r="F398" i="657"/>
  <c r="F439" i="657"/>
  <c r="D398" i="657"/>
  <c r="D439" i="657"/>
  <c r="E397" i="657"/>
  <c r="E438" i="657"/>
  <c r="F393" i="657"/>
  <c r="F434" i="657"/>
  <c r="D397" i="657"/>
  <c r="D438" i="657"/>
  <c r="G434" i="657"/>
  <c r="G393" i="657"/>
  <c r="G438" i="657"/>
  <c r="G397" i="657"/>
  <c r="G439" i="657"/>
  <c r="G398" i="657"/>
  <c r="J117" i="120"/>
  <c r="J139" i="120"/>
  <c r="J123" i="120"/>
  <c r="J115" i="120"/>
  <c r="J136" i="120"/>
  <c r="J122" i="120"/>
  <c r="J128" i="120"/>
  <c r="F395" i="657" l="1"/>
  <c r="F416" i="657" s="1"/>
  <c r="E418" i="654"/>
  <c r="D396" i="657"/>
  <c r="D437" i="657"/>
  <c r="E435" i="658"/>
  <c r="E394" i="658"/>
  <c r="F333" i="658"/>
  <c r="F433" i="658"/>
  <c r="F392" i="658"/>
  <c r="D436" i="658"/>
  <c r="D395" i="658"/>
  <c r="J438" i="658"/>
  <c r="J397" i="658"/>
  <c r="F315" i="658"/>
  <c r="F437" i="658"/>
  <c r="F396" i="658"/>
  <c r="E414" i="658"/>
  <c r="E453" i="658"/>
  <c r="J398" i="658"/>
  <c r="J439" i="658"/>
  <c r="E436" i="658"/>
  <c r="E395" i="658"/>
  <c r="J434" i="658"/>
  <c r="J393" i="658"/>
  <c r="D453" i="658"/>
  <c r="D414" i="658"/>
  <c r="F435" i="658"/>
  <c r="F394" i="658"/>
  <c r="E418" i="658"/>
  <c r="E451" i="658"/>
  <c r="E333" i="658"/>
  <c r="E433" i="658"/>
  <c r="E392" i="658"/>
  <c r="D433" i="658"/>
  <c r="D392" i="658"/>
  <c r="F418" i="658"/>
  <c r="F451" i="658"/>
  <c r="D418" i="654"/>
  <c r="E315" i="658"/>
  <c r="E437" i="658"/>
  <c r="E396" i="658"/>
  <c r="D437" i="658"/>
  <c r="D396" i="658"/>
  <c r="F414" i="658"/>
  <c r="F453" i="658"/>
  <c r="F436" i="658"/>
  <c r="F395" i="658"/>
  <c r="D435" i="658"/>
  <c r="D394" i="658"/>
  <c r="D418" i="658"/>
  <c r="D451" i="658"/>
  <c r="E436" i="654"/>
  <c r="E395" i="654"/>
  <c r="E333" i="657"/>
  <c r="J333" i="657" s="1"/>
  <c r="E433" i="657"/>
  <c r="E413" i="657" s="1"/>
  <c r="E321" i="657"/>
  <c r="E315" i="654"/>
  <c r="J315" i="654" s="1"/>
  <c r="E437" i="654"/>
  <c r="E396" i="654"/>
  <c r="F321" i="654"/>
  <c r="F342" i="654" s="1"/>
  <c r="F321" i="658"/>
  <c r="J327" i="657"/>
  <c r="F321" i="657"/>
  <c r="F342" i="657" s="1"/>
  <c r="E321" i="654"/>
  <c r="J333" i="654"/>
  <c r="J322" i="654"/>
  <c r="D321" i="654"/>
  <c r="D321" i="657"/>
  <c r="J322" i="657"/>
  <c r="J317" i="657"/>
  <c r="J317" i="654"/>
  <c r="J327" i="654"/>
  <c r="J335" i="657"/>
  <c r="J335" i="654"/>
  <c r="J315" i="657"/>
  <c r="J327" i="658"/>
  <c r="F414" i="654"/>
  <c r="F418" i="654"/>
  <c r="E414" i="654"/>
  <c r="D414" i="654"/>
  <c r="J434" i="654"/>
  <c r="J393" i="654"/>
  <c r="D394" i="654"/>
  <c r="D435" i="654"/>
  <c r="J322" i="658"/>
  <c r="D321" i="658"/>
  <c r="D396" i="654"/>
  <c r="D437" i="654"/>
  <c r="J439" i="654"/>
  <c r="J398" i="654"/>
  <c r="F436" i="654"/>
  <c r="F395" i="654"/>
  <c r="J438" i="654"/>
  <c r="J397" i="654"/>
  <c r="F433" i="654"/>
  <c r="F392" i="654"/>
  <c r="E435" i="654"/>
  <c r="E394" i="654"/>
  <c r="D333" i="658"/>
  <c r="J335" i="658"/>
  <c r="F394" i="654"/>
  <c r="F435" i="654"/>
  <c r="E321" i="658"/>
  <c r="E433" i="654"/>
  <c r="E392" i="654"/>
  <c r="D315" i="658"/>
  <c r="J317" i="658"/>
  <c r="D436" i="654"/>
  <c r="D395" i="654"/>
  <c r="F437" i="654"/>
  <c r="F396" i="654"/>
  <c r="D433" i="654"/>
  <c r="D392" i="654"/>
  <c r="D392" i="657"/>
  <c r="D433" i="657"/>
  <c r="F418" i="657"/>
  <c r="E414" i="657"/>
  <c r="F414" i="657"/>
  <c r="D394" i="657"/>
  <c r="D435" i="657"/>
  <c r="D395" i="657"/>
  <c r="D436" i="657"/>
  <c r="F394" i="657"/>
  <c r="F435" i="657"/>
  <c r="E418" i="657"/>
  <c r="E394" i="657"/>
  <c r="E435" i="657"/>
  <c r="D414" i="657"/>
  <c r="D418" i="657"/>
  <c r="E395" i="657"/>
  <c r="E436" i="657"/>
  <c r="E437" i="657"/>
  <c r="E396" i="657"/>
  <c r="F437" i="657"/>
  <c r="F396" i="657"/>
  <c r="F433" i="657"/>
  <c r="F392" i="657"/>
  <c r="G414" i="657"/>
  <c r="G437" i="657"/>
  <c r="G396" i="657"/>
  <c r="J398" i="657"/>
  <c r="J439" i="657"/>
  <c r="G418" i="657"/>
  <c r="J397" i="657"/>
  <c r="J438" i="657"/>
  <c r="G394" i="657"/>
  <c r="G435" i="657"/>
  <c r="G436" i="657"/>
  <c r="G395" i="657"/>
  <c r="G392" i="657"/>
  <c r="G433" i="657"/>
  <c r="J434" i="657"/>
  <c r="J393" i="657"/>
  <c r="J114" i="120"/>
  <c r="J333" i="658" l="1"/>
  <c r="E415" i="658"/>
  <c r="D415" i="658"/>
  <c r="E416" i="654"/>
  <c r="D417" i="657"/>
  <c r="F413" i="658"/>
  <c r="F417" i="658"/>
  <c r="J418" i="658"/>
  <c r="J414" i="658"/>
  <c r="F342" i="658"/>
  <c r="E417" i="654"/>
  <c r="E342" i="658"/>
  <c r="E342" i="657"/>
  <c r="D413" i="658"/>
  <c r="F415" i="658"/>
  <c r="D417" i="658"/>
  <c r="D413" i="654"/>
  <c r="J414" i="654"/>
  <c r="J451" i="658"/>
  <c r="E416" i="658"/>
  <c r="E452" i="658"/>
  <c r="J435" i="658"/>
  <c r="J394" i="658"/>
  <c r="D452" i="658"/>
  <c r="D416" i="658"/>
  <c r="J437" i="658"/>
  <c r="J396" i="658"/>
  <c r="J436" i="658"/>
  <c r="J395" i="658"/>
  <c r="J418" i="654"/>
  <c r="F440" i="658"/>
  <c r="E413" i="658"/>
  <c r="J453" i="658"/>
  <c r="E440" i="658"/>
  <c r="D440" i="658"/>
  <c r="J433" i="658"/>
  <c r="J392" i="658"/>
  <c r="F416" i="658"/>
  <c r="F452" i="658"/>
  <c r="E417" i="658"/>
  <c r="E342" i="654"/>
  <c r="F416" i="654"/>
  <c r="D415" i="654"/>
  <c r="J321" i="654"/>
  <c r="D342" i="654"/>
  <c r="J321" i="657"/>
  <c r="D342" i="657"/>
  <c r="D417" i="654"/>
  <c r="F413" i="654"/>
  <c r="E415" i="654"/>
  <c r="F415" i="654"/>
  <c r="E440" i="654"/>
  <c r="D416" i="654"/>
  <c r="E413" i="654"/>
  <c r="D440" i="654"/>
  <c r="F417" i="654"/>
  <c r="J321" i="658"/>
  <c r="J395" i="654"/>
  <c r="J436" i="654"/>
  <c r="J392" i="654"/>
  <c r="J433" i="654"/>
  <c r="J437" i="654"/>
  <c r="J396" i="654"/>
  <c r="F440" i="654"/>
  <c r="F441" i="654" s="1"/>
  <c r="J435" i="654"/>
  <c r="J394" i="654"/>
  <c r="J315" i="658"/>
  <c r="D342" i="658"/>
  <c r="D413" i="657"/>
  <c r="D416" i="657"/>
  <c r="E415" i="657"/>
  <c r="E417" i="657"/>
  <c r="E416" i="657"/>
  <c r="F415" i="657"/>
  <c r="F413" i="657"/>
  <c r="D415" i="657"/>
  <c r="F417" i="657"/>
  <c r="G417" i="657"/>
  <c r="G413" i="657"/>
  <c r="J414" i="657"/>
  <c r="G415" i="657"/>
  <c r="J435" i="657"/>
  <c r="J394" i="657"/>
  <c r="J437" i="657"/>
  <c r="J396" i="657"/>
  <c r="J433" i="657"/>
  <c r="J392" i="657"/>
  <c r="J436" i="657"/>
  <c r="J395" i="657"/>
  <c r="J418" i="657"/>
  <c r="G416" i="657"/>
  <c r="J417" i="658" l="1"/>
  <c r="F441" i="658"/>
  <c r="J342" i="657"/>
  <c r="J415" i="658"/>
  <c r="J416" i="658"/>
  <c r="J440" i="658"/>
  <c r="E441" i="658"/>
  <c r="J415" i="654"/>
  <c r="J413" i="658"/>
  <c r="J452" i="658"/>
  <c r="J342" i="654"/>
  <c r="E441" i="654"/>
  <c r="J413" i="654"/>
  <c r="J416" i="654"/>
  <c r="J417" i="654"/>
  <c r="J342" i="658"/>
  <c r="D441" i="658"/>
  <c r="J440" i="654"/>
  <c r="D441" i="654"/>
  <c r="J416" i="657"/>
  <c r="J415" i="657"/>
  <c r="J417" i="657"/>
  <c r="J413" i="657"/>
  <c r="J441" i="658" l="1"/>
  <c r="J441" i="654"/>
  <c r="D48" i="127"/>
  <c r="B48" i="127"/>
  <c r="C48" i="127"/>
  <c r="H152" i="460" l="1"/>
  <c r="G152" i="460"/>
  <c r="F152" i="460"/>
  <c r="E152" i="460"/>
  <c r="D152" i="460"/>
  <c r="P96" i="459" l="1"/>
  <c r="G161" i="460"/>
  <c r="D161" i="460"/>
  <c r="H147" i="460"/>
  <c r="G160" i="460"/>
  <c r="E147" i="460"/>
  <c r="D147" i="460"/>
  <c r="F146" i="460"/>
  <c r="D159" i="460"/>
  <c r="H145" i="460"/>
  <c r="G145" i="460"/>
  <c r="F145" i="460"/>
  <c r="E158" i="460"/>
  <c r="D145" i="460"/>
  <c r="H144" i="460"/>
  <c r="F144" i="460"/>
  <c r="E144" i="460"/>
  <c r="D144" i="460"/>
  <c r="H156" i="460"/>
  <c r="G143" i="460"/>
  <c r="F156" i="460"/>
  <c r="E143" i="460"/>
  <c r="D143" i="460"/>
  <c r="H142" i="460"/>
  <c r="G155" i="460"/>
  <c r="F142" i="460"/>
  <c r="E155" i="460"/>
  <c r="D155" i="460"/>
  <c r="H154" i="460"/>
  <c r="G154" i="460"/>
  <c r="F154" i="460"/>
  <c r="E154" i="460"/>
  <c r="G153" i="460"/>
  <c r="D153" i="460"/>
  <c r="G142" i="460"/>
  <c r="F143" i="460"/>
  <c r="G144" i="460"/>
  <c r="E146" i="460"/>
  <c r="G146" i="460"/>
  <c r="H146" i="460"/>
  <c r="F147" i="460"/>
  <c r="G149" i="460"/>
  <c r="H149" i="460"/>
  <c r="G157" i="460"/>
  <c r="H157" i="460"/>
  <c r="F158" i="460"/>
  <c r="E159" i="460"/>
  <c r="G159" i="460"/>
  <c r="H159" i="460"/>
  <c r="H161" i="460"/>
  <c r="G158" i="460" l="1"/>
  <c r="G147" i="460"/>
  <c r="G156" i="460"/>
  <c r="F141" i="460"/>
  <c r="F149" i="460"/>
  <c r="F161" i="460"/>
  <c r="E161" i="460"/>
  <c r="D146" i="460"/>
  <c r="E142" i="460"/>
  <c r="D157" i="460"/>
  <c r="D142" i="460"/>
  <c r="E160" i="460"/>
  <c r="E145" i="460"/>
  <c r="E149" i="460"/>
  <c r="E141" i="460"/>
  <c r="H143" i="460"/>
  <c r="H158" i="460"/>
  <c r="H160" i="460"/>
  <c r="E157" i="460"/>
  <c r="D160" i="460"/>
  <c r="F148" i="460"/>
  <c r="F150" i="460" s="1"/>
  <c r="D141" i="460"/>
  <c r="D149" i="460"/>
  <c r="E153" i="460"/>
  <c r="P74" i="459"/>
  <c r="H155" i="460"/>
  <c r="F153" i="460"/>
  <c r="D154" i="460"/>
  <c r="G141" i="460"/>
  <c r="G148" i="460" s="1"/>
  <c r="G150" i="460" s="1"/>
  <c r="F155" i="460"/>
  <c r="F157" i="460"/>
  <c r="E156" i="460"/>
  <c r="H141" i="460"/>
  <c r="D156" i="460"/>
  <c r="F159" i="460"/>
  <c r="F160" i="460"/>
  <c r="D158" i="460"/>
  <c r="G162" i="460" l="1"/>
  <c r="G164" i="460" s="1"/>
  <c r="E148" i="460"/>
  <c r="E150" i="460" s="1"/>
  <c r="D148" i="460"/>
  <c r="D150" i="460" s="1"/>
  <c r="H162" i="460"/>
  <c r="H164" i="460" s="1"/>
  <c r="H148" i="460"/>
  <c r="H150" i="460" s="1"/>
  <c r="E162" i="460"/>
  <c r="E164" i="460" s="1"/>
  <c r="F162" i="460"/>
  <c r="F164" i="460" s="1"/>
  <c r="D162" i="460"/>
  <c r="D164" i="460" s="1"/>
  <c r="C18" i="36" l="1"/>
  <c r="C23" i="381" l="1"/>
  <c r="M18" i="240"/>
  <c r="N18" i="240" s="1"/>
  <c r="F21" i="477"/>
  <c r="M19" i="240" l="1"/>
  <c r="N19" i="240" s="1"/>
  <c r="M20" i="240" l="1"/>
  <c r="N20" i="240" s="1"/>
  <c r="D131" i="81"/>
  <c r="D132" i="81"/>
  <c r="M21" i="240" l="1"/>
  <c r="N21" i="240" s="1"/>
  <c r="E131" i="81"/>
  <c r="K133" i="130"/>
  <c r="M131" i="130"/>
  <c r="L132" i="130"/>
  <c r="E132" i="81"/>
  <c r="D132" i="639" l="1"/>
  <c r="M22" i="240"/>
  <c r="N22" i="240" s="1"/>
  <c r="F131" i="130"/>
  <c r="E132" i="130"/>
  <c r="F132" i="81"/>
  <c r="F131" i="81"/>
  <c r="L133" i="130"/>
  <c r="D133" i="130"/>
  <c r="K132" i="130"/>
  <c r="N131" i="130"/>
  <c r="K131" i="130"/>
  <c r="M132" i="130"/>
  <c r="L131" i="130"/>
  <c r="E132" i="639" l="1"/>
  <c r="F128" i="742"/>
  <c r="D130" i="742"/>
  <c r="E129" i="742"/>
  <c r="M23" i="240"/>
  <c r="N23" i="240" s="1"/>
  <c r="E362" i="813"/>
  <c r="E362" i="815"/>
  <c r="E362" i="814"/>
  <c r="D363" i="814"/>
  <c r="D363" i="815"/>
  <c r="D363" i="813"/>
  <c r="F361" i="813"/>
  <c r="F361" i="814"/>
  <c r="F361" i="815"/>
  <c r="F361" i="200"/>
  <c r="F361" i="202"/>
  <c r="F361" i="508"/>
  <c r="E362" i="200"/>
  <c r="E362" i="202"/>
  <c r="E362" i="508"/>
  <c r="D363" i="200"/>
  <c r="D363" i="202"/>
  <c r="D363" i="508"/>
  <c r="E131" i="130"/>
  <c r="E133" i="130"/>
  <c r="G131" i="81"/>
  <c r="G132" i="81"/>
  <c r="D131" i="130"/>
  <c r="D132" i="130"/>
  <c r="M133" i="130"/>
  <c r="O131" i="130"/>
  <c r="N132" i="130"/>
  <c r="G131" i="130"/>
  <c r="F132" i="130"/>
  <c r="F132" i="639" l="1"/>
  <c r="E130" i="742"/>
  <c r="N25" i="240"/>
  <c r="N26" i="240"/>
  <c r="E128" i="742"/>
  <c r="D129" i="742"/>
  <c r="D128" i="742"/>
  <c r="F129" i="742"/>
  <c r="G128" i="742"/>
  <c r="G361" i="813"/>
  <c r="G361" i="814"/>
  <c r="G361" i="815"/>
  <c r="D361" i="813"/>
  <c r="D361" i="815"/>
  <c r="D361" i="814"/>
  <c r="E363" i="814"/>
  <c r="E363" i="815"/>
  <c r="E363" i="813"/>
  <c r="E361" i="815"/>
  <c r="E361" i="813"/>
  <c r="E361" i="814"/>
  <c r="F362" i="815"/>
  <c r="F362" i="813"/>
  <c r="F362" i="814"/>
  <c r="D362" i="815"/>
  <c r="D362" i="813"/>
  <c r="D362" i="814"/>
  <c r="E361" i="202"/>
  <c r="E361" i="200"/>
  <c r="E361" i="508"/>
  <c r="E363" i="200"/>
  <c r="E363" i="508"/>
  <c r="E363" i="202"/>
  <c r="D361" i="200"/>
  <c r="D361" i="202"/>
  <c r="D361" i="508"/>
  <c r="D362" i="202"/>
  <c r="D362" i="200"/>
  <c r="D362" i="508"/>
  <c r="G361" i="202"/>
  <c r="G361" i="200"/>
  <c r="G361" i="508"/>
  <c r="F362" i="200"/>
  <c r="F362" i="202"/>
  <c r="F362" i="508"/>
  <c r="G132" i="130"/>
  <c r="H131" i="130"/>
  <c r="H132" i="81"/>
  <c r="H131" i="81"/>
  <c r="P131" i="130"/>
  <c r="N133" i="130"/>
  <c r="F133" i="130"/>
  <c r="O132" i="130"/>
  <c r="G132" i="639" l="1"/>
  <c r="G129" i="742"/>
  <c r="F130" i="742"/>
  <c r="H128" i="742"/>
  <c r="H361" i="815"/>
  <c r="H361" i="813"/>
  <c r="H361" i="814"/>
  <c r="G362" i="815"/>
  <c r="G362" i="813"/>
  <c r="G362" i="814"/>
  <c r="F363" i="815"/>
  <c r="F363" i="813"/>
  <c r="F363" i="814"/>
  <c r="G362" i="200"/>
  <c r="G362" i="202"/>
  <c r="G362" i="508"/>
  <c r="H361" i="200"/>
  <c r="H361" i="202"/>
  <c r="H361" i="508"/>
  <c r="F363" i="200"/>
  <c r="F363" i="202"/>
  <c r="F363" i="508"/>
  <c r="G133" i="130"/>
  <c r="I131" i="81"/>
  <c r="I132" i="81"/>
  <c r="I131" i="130"/>
  <c r="Q131" i="130"/>
  <c r="O133" i="130"/>
  <c r="P133" i="130"/>
  <c r="P132" i="130"/>
  <c r="H132" i="130"/>
  <c r="H132" i="639" l="1"/>
  <c r="I132" i="639"/>
  <c r="H129" i="742"/>
  <c r="G130" i="742"/>
  <c r="I128" i="742"/>
  <c r="J128" i="742" s="1"/>
  <c r="I361" i="814"/>
  <c r="J361" i="814" s="1"/>
  <c r="I361" i="813"/>
  <c r="J361" i="813" s="1"/>
  <c r="I361" i="815"/>
  <c r="J361" i="815" s="1"/>
  <c r="H362" i="813"/>
  <c r="H362" i="814"/>
  <c r="H362" i="815"/>
  <c r="G363" i="815"/>
  <c r="G363" i="813"/>
  <c r="G363" i="814"/>
  <c r="G363" i="200"/>
  <c r="G363" i="202"/>
  <c r="G363" i="508"/>
  <c r="I361" i="200"/>
  <c r="J361" i="200" s="1"/>
  <c r="I361" i="202"/>
  <c r="J361" i="202" s="1"/>
  <c r="I361" i="508"/>
  <c r="J361" i="508" s="1"/>
  <c r="H362" i="200"/>
  <c r="H362" i="202"/>
  <c r="H362" i="508"/>
  <c r="I132" i="130"/>
  <c r="I133" i="130"/>
  <c r="J132" i="81"/>
  <c r="J131" i="81"/>
  <c r="J131" i="130"/>
  <c r="Q133" i="130"/>
  <c r="Q132" i="130"/>
  <c r="H133" i="130"/>
  <c r="J132" i="639" l="1"/>
  <c r="I130" i="742"/>
  <c r="I129" i="742"/>
  <c r="J129" i="742" s="1"/>
  <c r="H130" i="742"/>
  <c r="I363" i="815"/>
  <c r="I363" i="813"/>
  <c r="I363" i="814"/>
  <c r="I362" i="813"/>
  <c r="J362" i="813" s="1"/>
  <c r="I362" i="815"/>
  <c r="J362" i="815" s="1"/>
  <c r="I362" i="814"/>
  <c r="J362" i="814" s="1"/>
  <c r="H363" i="815"/>
  <c r="H363" i="813"/>
  <c r="H363" i="814"/>
  <c r="I362" i="200"/>
  <c r="J362" i="200" s="1"/>
  <c r="I362" i="202"/>
  <c r="J362" i="202" s="1"/>
  <c r="I362" i="508"/>
  <c r="J362" i="508" s="1"/>
  <c r="I363" i="200"/>
  <c r="I363" i="202"/>
  <c r="I363" i="508"/>
  <c r="H363" i="200"/>
  <c r="H363" i="202"/>
  <c r="H363" i="508"/>
  <c r="J132" i="130"/>
  <c r="J133" i="130"/>
  <c r="AN13" i="485"/>
  <c r="AN12" i="485"/>
  <c r="J363" i="814" l="1"/>
  <c r="J363" i="815"/>
  <c r="J363" i="813"/>
  <c r="J363" i="508"/>
  <c r="J363" i="200"/>
  <c r="J363" i="202"/>
  <c r="J130" i="742"/>
  <c r="D130" i="639" l="1"/>
  <c r="D131" i="639"/>
  <c r="D433" i="502" l="1"/>
  <c r="D434" i="502"/>
  <c r="D433" i="508"/>
  <c r="E434" i="502"/>
  <c r="E433" i="502"/>
  <c r="D434" i="508"/>
  <c r="E130" i="639"/>
  <c r="E131" i="639"/>
  <c r="F434" i="502" l="1"/>
  <c r="E434" i="508"/>
  <c r="E433" i="508"/>
  <c r="F433" i="502"/>
  <c r="F131" i="639"/>
  <c r="F130" i="639"/>
  <c r="G433" i="502" l="1"/>
  <c r="F433" i="508"/>
  <c r="F434" i="508"/>
  <c r="G130" i="639"/>
  <c r="G131" i="639"/>
  <c r="H434" i="502" l="1"/>
  <c r="I434" i="502"/>
  <c r="I433" i="502"/>
  <c r="H433" i="502"/>
  <c r="G433" i="508"/>
  <c r="G434" i="508"/>
  <c r="G434" i="502"/>
  <c r="I130" i="639"/>
  <c r="H130" i="639"/>
  <c r="H131" i="639"/>
  <c r="I131" i="639"/>
  <c r="J131" i="129"/>
  <c r="J132" i="129"/>
  <c r="J434" i="502" l="1"/>
  <c r="H433" i="508"/>
  <c r="J433" i="508"/>
  <c r="J433" i="502"/>
  <c r="I433" i="508"/>
  <c r="I434" i="508"/>
  <c r="H434" i="508"/>
  <c r="J130" i="639"/>
  <c r="J131" i="639"/>
  <c r="J434" i="508" l="1"/>
  <c r="O10" i="460"/>
  <c r="P143" i="130"/>
  <c r="O143" i="130"/>
  <c r="N143" i="130"/>
  <c r="M143" i="130"/>
  <c r="L143" i="130"/>
  <c r="K143" i="130"/>
  <c r="P142" i="130"/>
  <c r="O142" i="130"/>
  <c r="N142" i="130"/>
  <c r="M142" i="130"/>
  <c r="L142" i="130"/>
  <c r="K142" i="130"/>
  <c r="P126" i="130"/>
  <c r="O126" i="130"/>
  <c r="N126" i="130"/>
  <c r="M126" i="130"/>
  <c r="L126" i="130"/>
  <c r="K126" i="130"/>
  <c r="E126" i="130" l="1"/>
  <c r="F143" i="130"/>
  <c r="F142" i="130"/>
  <c r="G142" i="130"/>
  <c r="G143" i="130"/>
  <c r="I142" i="130"/>
  <c r="Q143" i="130"/>
  <c r="G126" i="130"/>
  <c r="H126" i="130"/>
  <c r="H143" i="130"/>
  <c r="I126" i="130"/>
  <c r="I143" i="130"/>
  <c r="E143" i="130"/>
  <c r="H142" i="130"/>
  <c r="F126" i="130"/>
  <c r="E142" i="130"/>
  <c r="D126" i="130"/>
  <c r="Q126" i="130"/>
  <c r="Q142" i="130"/>
  <c r="D142" i="130"/>
  <c r="D143" i="130"/>
  <c r="D137" i="742" l="1"/>
  <c r="G137" i="742"/>
  <c r="D124" i="742"/>
  <c r="H137" i="742"/>
  <c r="E124" i="742"/>
  <c r="F124" i="742"/>
  <c r="E138" i="742"/>
  <c r="I138" i="742"/>
  <c r="I124" i="742"/>
  <c r="H138" i="742"/>
  <c r="H124" i="742"/>
  <c r="D138" i="742"/>
  <c r="G138" i="742"/>
  <c r="F137" i="742"/>
  <c r="F138" i="742"/>
  <c r="E137" i="742"/>
  <c r="G124" i="742"/>
  <c r="I137" i="742"/>
  <c r="F356" i="813"/>
  <c r="F356" i="814"/>
  <c r="F356" i="815"/>
  <c r="I369" i="813"/>
  <c r="I369" i="814"/>
  <c r="I369" i="815"/>
  <c r="E369" i="813"/>
  <c r="E369" i="815"/>
  <c r="E369" i="814"/>
  <c r="H369" i="815"/>
  <c r="H369" i="813"/>
  <c r="H369" i="814"/>
  <c r="E370" i="815"/>
  <c r="E370" i="813"/>
  <c r="E370" i="814"/>
  <c r="H370" i="813"/>
  <c r="H370" i="815"/>
  <c r="H370" i="814"/>
  <c r="H356" i="814"/>
  <c r="H356" i="813"/>
  <c r="H356" i="815"/>
  <c r="G370" i="815"/>
  <c r="G370" i="813"/>
  <c r="G370" i="814"/>
  <c r="F369" i="813"/>
  <c r="F369" i="814"/>
  <c r="F369" i="815"/>
  <c r="I356" i="814"/>
  <c r="I356" i="813"/>
  <c r="I356" i="815"/>
  <c r="D369" i="815"/>
  <c r="D369" i="813"/>
  <c r="D369" i="814"/>
  <c r="F370" i="815"/>
  <c r="F370" i="813"/>
  <c r="F370" i="814"/>
  <c r="I370" i="815"/>
  <c r="I370" i="814"/>
  <c r="I370" i="813"/>
  <c r="G356" i="814"/>
  <c r="G356" i="813"/>
  <c r="G356" i="815"/>
  <c r="D370" i="814"/>
  <c r="D370" i="815"/>
  <c r="D370" i="813"/>
  <c r="G369" i="813"/>
  <c r="G369" i="814"/>
  <c r="G369" i="815"/>
  <c r="D356" i="814"/>
  <c r="D356" i="813"/>
  <c r="D356" i="815"/>
  <c r="E356" i="815"/>
  <c r="E356" i="814"/>
  <c r="E356" i="813"/>
  <c r="E356" i="202"/>
  <c r="E356" i="200"/>
  <c r="E356" i="508"/>
  <c r="F370" i="200"/>
  <c r="F370" i="202"/>
  <c r="F370" i="508"/>
  <c r="F369" i="202"/>
  <c r="F369" i="508"/>
  <c r="F369" i="200"/>
  <c r="G369" i="200"/>
  <c r="G369" i="508"/>
  <c r="G369" i="202"/>
  <c r="G370" i="508"/>
  <c r="G370" i="200"/>
  <c r="G370" i="202"/>
  <c r="I369" i="200"/>
  <c r="I369" i="508"/>
  <c r="I369" i="202"/>
  <c r="G356" i="202"/>
  <c r="G356" i="200"/>
  <c r="G356" i="508"/>
  <c r="H356" i="202"/>
  <c r="H356" i="200"/>
  <c r="H356" i="508"/>
  <c r="H370" i="200"/>
  <c r="H370" i="202"/>
  <c r="H370" i="508"/>
  <c r="I356" i="202"/>
  <c r="I356" i="200"/>
  <c r="I356" i="508"/>
  <c r="I370" i="202"/>
  <c r="I370" i="508"/>
  <c r="I370" i="200"/>
  <c r="E370" i="202"/>
  <c r="E370" i="508"/>
  <c r="E370" i="200"/>
  <c r="H369" i="508"/>
  <c r="H369" i="202"/>
  <c r="H369" i="200"/>
  <c r="F356" i="200"/>
  <c r="F356" i="202"/>
  <c r="F356" i="508"/>
  <c r="E369" i="202"/>
  <c r="E369" i="508"/>
  <c r="E369" i="200"/>
  <c r="D356" i="508"/>
  <c r="D356" i="202"/>
  <c r="D356" i="200"/>
  <c r="D369" i="200"/>
  <c r="D369" i="202"/>
  <c r="D369" i="508"/>
  <c r="D370" i="200"/>
  <c r="D370" i="202"/>
  <c r="D370" i="508"/>
  <c r="J126" i="130"/>
  <c r="J143" i="130"/>
  <c r="J142" i="130"/>
  <c r="J369" i="813" l="1"/>
  <c r="J370" i="814"/>
  <c r="J356" i="815"/>
  <c r="J370" i="813"/>
  <c r="J370" i="815"/>
  <c r="J369" i="815"/>
  <c r="J356" i="814"/>
  <c r="J356" i="813"/>
  <c r="J369" i="814"/>
  <c r="J369" i="508"/>
  <c r="J370" i="508"/>
  <c r="J356" i="508"/>
  <c r="J370" i="200"/>
  <c r="J356" i="202"/>
  <c r="J356" i="200"/>
  <c r="J369" i="200"/>
  <c r="J369" i="202"/>
  <c r="J370" i="202"/>
  <c r="J138" i="742"/>
  <c r="J137" i="742"/>
  <c r="D142" i="81" l="1"/>
  <c r="D143" i="81"/>
  <c r="D126" i="81"/>
  <c r="I435" i="502" l="1"/>
  <c r="G435" i="502"/>
  <c r="E435" i="502"/>
  <c r="F435" i="502"/>
  <c r="H435" i="502"/>
  <c r="F437" i="502"/>
  <c r="H125" i="639"/>
  <c r="F140" i="639"/>
  <c r="G125" i="639"/>
  <c r="H140" i="639"/>
  <c r="F125" i="639"/>
  <c r="E140" i="639"/>
  <c r="G139" i="639"/>
  <c r="F139" i="639"/>
  <c r="G140" i="639"/>
  <c r="D125" i="639"/>
  <c r="I139" i="639"/>
  <c r="I125" i="639"/>
  <c r="I140" i="639"/>
  <c r="E125" i="639"/>
  <c r="D140" i="639"/>
  <c r="D139" i="639"/>
  <c r="H139" i="639"/>
  <c r="E139" i="639"/>
  <c r="F123" i="129"/>
  <c r="I123" i="129"/>
  <c r="G123" i="129"/>
  <c r="E123" i="129"/>
  <c r="H123" i="129"/>
  <c r="U126" i="129"/>
  <c r="S126" i="129"/>
  <c r="T126" i="129"/>
  <c r="V126" i="129"/>
  <c r="R126" i="129"/>
  <c r="W126" i="129"/>
  <c r="H117" i="129"/>
  <c r="E115" i="129"/>
  <c r="F115" i="129"/>
  <c r="I136" i="129"/>
  <c r="E117" i="129"/>
  <c r="G117" i="129"/>
  <c r="I115" i="129"/>
  <c r="I117" i="129"/>
  <c r="F136" i="129"/>
  <c r="H115" i="129"/>
  <c r="H136" i="129"/>
  <c r="G136" i="129"/>
  <c r="F117" i="129"/>
  <c r="E136" i="129"/>
  <c r="G115" i="129"/>
  <c r="Q126" i="129"/>
  <c r="J142" i="129"/>
  <c r="G139" i="129"/>
  <c r="F139" i="129"/>
  <c r="I128" i="129"/>
  <c r="I139" i="129"/>
  <c r="E139" i="129"/>
  <c r="H128" i="129"/>
  <c r="J126" i="129"/>
  <c r="G128" i="129"/>
  <c r="F128" i="129"/>
  <c r="J143" i="129"/>
  <c r="E128" i="129"/>
  <c r="H139" i="129"/>
  <c r="E142" i="81"/>
  <c r="E143" i="81"/>
  <c r="E126" i="81"/>
  <c r="G435" i="200" l="1"/>
  <c r="F436" i="200"/>
  <c r="F435" i="200"/>
  <c r="H435" i="200"/>
  <c r="E436" i="200"/>
  <c r="I436" i="200"/>
  <c r="E436" i="502"/>
  <c r="F437" i="508"/>
  <c r="H435" i="508"/>
  <c r="D435" i="508"/>
  <c r="E436" i="508"/>
  <c r="D435" i="502"/>
  <c r="J435" i="502"/>
  <c r="G439" i="200"/>
  <c r="G398" i="200"/>
  <c r="H434" i="200"/>
  <c r="F434" i="200"/>
  <c r="I434" i="200"/>
  <c r="F398" i="200"/>
  <c r="F439" i="200"/>
  <c r="H439" i="200"/>
  <c r="H398" i="200"/>
  <c r="E437" i="200"/>
  <c r="G436" i="502"/>
  <c r="E437" i="502"/>
  <c r="E439" i="200"/>
  <c r="E398" i="200"/>
  <c r="H436" i="502"/>
  <c r="F436" i="502"/>
  <c r="H436" i="508"/>
  <c r="F436" i="508"/>
  <c r="G436" i="508"/>
  <c r="F435" i="508"/>
  <c r="E437" i="508"/>
  <c r="I435" i="508"/>
  <c r="F437" i="200"/>
  <c r="G437" i="200"/>
  <c r="I398" i="200"/>
  <c r="I439" i="200"/>
  <c r="H437" i="200"/>
  <c r="I437" i="200"/>
  <c r="I438" i="200"/>
  <c r="E438" i="200"/>
  <c r="G438" i="200"/>
  <c r="G437" i="502"/>
  <c r="H437" i="502"/>
  <c r="I437" i="502"/>
  <c r="I438" i="502"/>
  <c r="E438" i="502"/>
  <c r="G438" i="502"/>
  <c r="E434" i="200"/>
  <c r="G437" i="508"/>
  <c r="H437" i="508"/>
  <c r="I437" i="508"/>
  <c r="I438" i="508"/>
  <c r="E438" i="508"/>
  <c r="G438" i="508"/>
  <c r="G434" i="200"/>
  <c r="F438" i="200"/>
  <c r="H438" i="200"/>
  <c r="I436" i="502"/>
  <c r="F438" i="502"/>
  <c r="H438" i="502"/>
  <c r="I436" i="508"/>
  <c r="E435" i="508"/>
  <c r="G435" i="508"/>
  <c r="F438" i="508"/>
  <c r="H438" i="508"/>
  <c r="H435" i="202"/>
  <c r="E435" i="202"/>
  <c r="I436" i="202"/>
  <c r="F436" i="202"/>
  <c r="E438" i="202"/>
  <c r="F434" i="202"/>
  <c r="G438" i="202"/>
  <c r="I439" i="202"/>
  <c r="I398" i="202"/>
  <c r="E437" i="202"/>
  <c r="H438" i="202"/>
  <c r="I437" i="202"/>
  <c r="F437" i="202"/>
  <c r="G434" i="202"/>
  <c r="G439" i="202"/>
  <c r="G398" i="202"/>
  <c r="H434" i="202"/>
  <c r="F438" i="202"/>
  <c r="I438" i="202"/>
  <c r="G437" i="202"/>
  <c r="H437" i="202"/>
  <c r="F439" i="202"/>
  <c r="F398" i="202"/>
  <c r="E439" i="202"/>
  <c r="E398" i="202"/>
  <c r="I434" i="202"/>
  <c r="H439" i="202"/>
  <c r="H398" i="202"/>
  <c r="E434" i="202"/>
  <c r="J125" i="639"/>
  <c r="J139" i="639"/>
  <c r="J140" i="639"/>
  <c r="F142" i="81"/>
  <c r="F143" i="81"/>
  <c r="F126" i="81"/>
  <c r="I114" i="129"/>
  <c r="H114" i="129"/>
  <c r="H135" i="129"/>
  <c r="G135" i="129"/>
  <c r="I135" i="129"/>
  <c r="F135" i="129"/>
  <c r="E114" i="129"/>
  <c r="F114" i="129"/>
  <c r="E135" i="129"/>
  <c r="G114" i="129"/>
  <c r="E122" i="129"/>
  <c r="F122" i="129"/>
  <c r="H122" i="129"/>
  <c r="I122" i="129"/>
  <c r="X126" i="129"/>
  <c r="G122" i="129"/>
  <c r="J124" i="742" l="1"/>
  <c r="E435" i="200"/>
  <c r="I435" i="200"/>
  <c r="I433" i="200"/>
  <c r="F433" i="200"/>
  <c r="G436" i="200"/>
  <c r="J435" i="508"/>
  <c r="G433" i="200"/>
  <c r="E433" i="200"/>
  <c r="H433" i="200"/>
  <c r="H436" i="200"/>
  <c r="H433" i="202"/>
  <c r="G435" i="202"/>
  <c r="F435" i="202"/>
  <c r="I435" i="202"/>
  <c r="G433" i="202"/>
  <c r="G436" i="202"/>
  <c r="F433" i="202"/>
  <c r="H436" i="202"/>
  <c r="E433" i="202"/>
  <c r="I433" i="202"/>
  <c r="E436" i="202"/>
  <c r="G126" i="81"/>
  <c r="G143" i="81"/>
  <c r="G142" i="81"/>
  <c r="F146" i="129"/>
  <c r="E146" i="129"/>
  <c r="I146" i="129"/>
  <c r="G146" i="129"/>
  <c r="H146" i="129"/>
  <c r="H142" i="81" l="1"/>
  <c r="H143" i="81"/>
  <c r="H126" i="81"/>
  <c r="G16" i="502"/>
  <c r="H16" i="502"/>
  <c r="I16" i="502"/>
  <c r="I143" i="81" l="1"/>
  <c r="I126" i="81"/>
  <c r="I142" i="81"/>
  <c r="J142" i="81" l="1"/>
  <c r="J126" i="81"/>
  <c r="J143" i="81"/>
  <c r="K69" i="70"/>
  <c r="K68" i="70" l="1"/>
  <c r="O139" i="460" l="1"/>
  <c r="O138" i="460"/>
  <c r="O137" i="460"/>
  <c r="O136" i="460"/>
  <c r="O135" i="460"/>
  <c r="O134" i="460"/>
  <c r="O133" i="460"/>
  <c r="O132" i="460"/>
  <c r="O131" i="460"/>
  <c r="O130" i="460"/>
  <c r="O129" i="460"/>
  <c r="O128" i="460"/>
  <c r="O127" i="460"/>
  <c r="O126" i="460"/>
  <c r="O125" i="460"/>
  <c r="O124" i="460"/>
  <c r="O123" i="460"/>
  <c r="O122" i="460"/>
  <c r="O121" i="460"/>
  <c r="O120" i="460"/>
  <c r="K71" i="70" l="1"/>
  <c r="K71" i="75"/>
  <c r="M71" i="70" s="1"/>
  <c r="N71" i="70" l="1"/>
  <c r="D22" i="502" l="1"/>
  <c r="D21" i="502"/>
  <c r="D23" i="502"/>
  <c r="D24" i="502"/>
  <c r="D357" i="502" l="1"/>
  <c r="I357" i="502"/>
  <c r="F357" i="502"/>
  <c r="E357" i="502"/>
  <c r="G357" i="502"/>
  <c r="H357" i="502"/>
  <c r="I370" i="502"/>
  <c r="H370" i="502"/>
  <c r="G370" i="502"/>
  <c r="I362" i="502"/>
  <c r="F370" i="502"/>
  <c r="H362" i="502"/>
  <c r="I356" i="502"/>
  <c r="E370" i="502"/>
  <c r="G362" i="502"/>
  <c r="H356" i="502"/>
  <c r="D370" i="502"/>
  <c r="F362" i="502"/>
  <c r="G356" i="502"/>
  <c r="E362" i="502"/>
  <c r="F356" i="502"/>
  <c r="D362" i="502"/>
  <c r="E356" i="502"/>
  <c r="D356" i="502"/>
  <c r="E363" i="502"/>
  <c r="D363" i="502"/>
  <c r="F363" i="502"/>
  <c r="I363" i="502"/>
  <c r="H363" i="502"/>
  <c r="G363" i="502"/>
  <c r="E361" i="502"/>
  <c r="D369" i="502"/>
  <c r="D361" i="502"/>
  <c r="I369" i="502"/>
  <c r="H369" i="502"/>
  <c r="G369" i="502"/>
  <c r="I361" i="502"/>
  <c r="F361" i="502"/>
  <c r="F369" i="502"/>
  <c r="H361" i="502"/>
  <c r="E369" i="502"/>
  <c r="G361" i="502"/>
  <c r="P125" i="130"/>
  <c r="O125" i="130"/>
  <c r="N125" i="130"/>
  <c r="M125" i="130"/>
  <c r="L125" i="130"/>
  <c r="K125" i="130"/>
  <c r="E144" i="130"/>
  <c r="F144" i="130"/>
  <c r="G144" i="130"/>
  <c r="H144" i="130"/>
  <c r="I144" i="130"/>
  <c r="D141" i="81"/>
  <c r="D140" i="81"/>
  <c r="D137" i="81"/>
  <c r="D130" i="81"/>
  <c r="D129" i="81"/>
  <c r="D125" i="81"/>
  <c r="D124" i="81"/>
  <c r="D120" i="81"/>
  <c r="D221" i="81" s="1"/>
  <c r="D119" i="81"/>
  <c r="D118" i="81"/>
  <c r="D116" i="81"/>
  <c r="H139" i="742" l="1"/>
  <c r="F139" i="742"/>
  <c r="I139" i="742"/>
  <c r="G139" i="742"/>
  <c r="E139" i="742"/>
  <c r="I371" i="815"/>
  <c r="I371" i="813"/>
  <c r="I371" i="814"/>
  <c r="H371" i="815"/>
  <c r="H371" i="813"/>
  <c r="H371" i="814"/>
  <c r="G371" i="815"/>
  <c r="G371" i="813"/>
  <c r="G371" i="814"/>
  <c r="F371" i="815"/>
  <c r="F371" i="813"/>
  <c r="F371" i="814"/>
  <c r="E371" i="813"/>
  <c r="E371" i="814"/>
  <c r="E371" i="815"/>
  <c r="J357" i="502"/>
  <c r="E371" i="508"/>
  <c r="E371" i="502"/>
  <c r="E371" i="200"/>
  <c r="E371" i="202"/>
  <c r="F371" i="502"/>
  <c r="F371" i="508"/>
  <c r="F371" i="202"/>
  <c r="F371" i="200"/>
  <c r="G371" i="502"/>
  <c r="G371" i="508"/>
  <c r="G371" i="200"/>
  <c r="G371" i="202"/>
  <c r="H371" i="502"/>
  <c r="H371" i="200"/>
  <c r="H371" i="202"/>
  <c r="H371" i="508"/>
  <c r="I371" i="202"/>
  <c r="I371" i="508"/>
  <c r="I371" i="200"/>
  <c r="I371" i="502"/>
  <c r="J370" i="502"/>
  <c r="J356" i="502"/>
  <c r="J361" i="502"/>
  <c r="J362" i="502"/>
  <c r="J369" i="502"/>
  <c r="J363" i="502"/>
  <c r="F124" i="639"/>
  <c r="G124" i="639"/>
  <c r="E124" i="639"/>
  <c r="H124" i="639"/>
  <c r="I124" i="639"/>
  <c r="D124" i="639"/>
  <c r="V125" i="129"/>
  <c r="W125" i="129"/>
  <c r="T125" i="129"/>
  <c r="S125" i="129"/>
  <c r="U125" i="129"/>
  <c r="D123" i="129"/>
  <c r="D115" i="81"/>
  <c r="D220" i="81" s="1"/>
  <c r="D123" i="81"/>
  <c r="D218" i="81" s="1"/>
  <c r="D128" i="81"/>
  <c r="D217" i="81" s="1"/>
  <c r="D136" i="81"/>
  <c r="D216" i="81" s="1"/>
  <c r="D117" i="81"/>
  <c r="D219" i="81" s="1"/>
  <c r="R125" i="129"/>
  <c r="J130" i="129"/>
  <c r="I125" i="130"/>
  <c r="E125" i="130"/>
  <c r="G125" i="130"/>
  <c r="H125" i="130"/>
  <c r="J125" i="129"/>
  <c r="D139" i="81"/>
  <c r="D215" i="81" s="1"/>
  <c r="D125" i="130"/>
  <c r="Q125" i="130"/>
  <c r="J124" i="129"/>
  <c r="Q125" i="129"/>
  <c r="E116" i="81"/>
  <c r="E120" i="81"/>
  <c r="E221" i="81" s="1"/>
  <c r="E118" i="81"/>
  <c r="E124" i="81"/>
  <c r="E130" i="81"/>
  <c r="E137" i="81"/>
  <c r="E141" i="81"/>
  <c r="E119" i="81"/>
  <c r="E129" i="81"/>
  <c r="E140" i="81"/>
  <c r="E125" i="81"/>
  <c r="F125" i="130"/>
  <c r="I123" i="742" l="1"/>
  <c r="D123" i="742"/>
  <c r="F123" i="742"/>
  <c r="H123" i="742"/>
  <c r="G123" i="742"/>
  <c r="E123" i="742"/>
  <c r="F355" i="813"/>
  <c r="F355" i="814"/>
  <c r="F355" i="815"/>
  <c r="G355" i="814"/>
  <c r="G355" i="813"/>
  <c r="G355" i="815"/>
  <c r="E355" i="815"/>
  <c r="E355" i="814"/>
  <c r="E355" i="813"/>
  <c r="D355" i="814"/>
  <c r="D355" i="815"/>
  <c r="D355" i="813"/>
  <c r="I355" i="815"/>
  <c r="I355" i="814"/>
  <c r="I355" i="813"/>
  <c r="H355" i="814"/>
  <c r="H355" i="813"/>
  <c r="H355" i="815"/>
  <c r="I355" i="202"/>
  <c r="I355" i="502"/>
  <c r="I355" i="200"/>
  <c r="I355" i="508"/>
  <c r="E355" i="202"/>
  <c r="E355" i="200"/>
  <c r="E355" i="502"/>
  <c r="E355" i="508"/>
  <c r="G355" i="202"/>
  <c r="G355" i="508"/>
  <c r="G355" i="502"/>
  <c r="G355" i="200"/>
  <c r="H355" i="202"/>
  <c r="H355" i="508"/>
  <c r="H355" i="200"/>
  <c r="H355" i="502"/>
  <c r="D355" i="200"/>
  <c r="D355" i="202"/>
  <c r="D355" i="508"/>
  <c r="D355" i="502"/>
  <c r="F355" i="202"/>
  <c r="F355" i="200"/>
  <c r="F355" i="508"/>
  <c r="F355" i="502"/>
  <c r="J436" i="502"/>
  <c r="D436" i="502"/>
  <c r="D436" i="508"/>
  <c r="J124" i="639"/>
  <c r="D122" i="81"/>
  <c r="F141" i="81"/>
  <c r="F120" i="81"/>
  <c r="F221" i="81" s="1"/>
  <c r="F125" i="81"/>
  <c r="E136" i="81"/>
  <c r="E216" i="81" s="1"/>
  <c r="F130" i="81"/>
  <c r="E115" i="81"/>
  <c r="E220" i="81" s="1"/>
  <c r="F119" i="81"/>
  <c r="D114" i="81"/>
  <c r="X125" i="129"/>
  <c r="E139" i="81"/>
  <c r="E215" i="81" s="1"/>
  <c r="E128" i="81"/>
  <c r="E217" i="81" s="1"/>
  <c r="F118" i="81"/>
  <c r="E117" i="81"/>
  <c r="E219" i="81" s="1"/>
  <c r="E123" i="81"/>
  <c r="E218" i="81" s="1"/>
  <c r="J123" i="129"/>
  <c r="J125" i="130"/>
  <c r="F140" i="81"/>
  <c r="F124" i="81"/>
  <c r="F129" i="81"/>
  <c r="F137" i="81"/>
  <c r="F116" i="81"/>
  <c r="J355" i="815" l="1"/>
  <c r="J355" i="814"/>
  <c r="J355" i="813"/>
  <c r="J355" i="202"/>
  <c r="J355" i="200"/>
  <c r="J355" i="508"/>
  <c r="J355" i="502"/>
  <c r="J123" i="742"/>
  <c r="J436" i="508"/>
  <c r="D436" i="200"/>
  <c r="D436" i="202"/>
  <c r="G130" i="81"/>
  <c r="F115" i="81"/>
  <c r="F220" i="81" s="1"/>
  <c r="F136" i="81"/>
  <c r="F216" i="81" s="1"/>
  <c r="F128" i="81"/>
  <c r="F217" i="81" s="1"/>
  <c r="E135" i="81"/>
  <c r="G125" i="81"/>
  <c r="F123" i="81"/>
  <c r="F218" i="81" s="1"/>
  <c r="F139" i="81"/>
  <c r="F215" i="81" s="1"/>
  <c r="G120" i="81"/>
  <c r="G221" i="81" s="1"/>
  <c r="E114" i="81"/>
  <c r="G119" i="81"/>
  <c r="G141" i="81"/>
  <c r="E122" i="81"/>
  <c r="G118" i="81"/>
  <c r="F117" i="81"/>
  <c r="F219" i="81" s="1"/>
  <c r="G129" i="81"/>
  <c r="G116" i="81"/>
  <c r="G137" i="81"/>
  <c r="G124" i="81"/>
  <c r="G140" i="81"/>
  <c r="C148" i="145"/>
  <c r="C150" i="144"/>
  <c r="C150" i="120"/>
  <c r="C151" i="86"/>
  <c r="C148" i="130"/>
  <c r="C150" i="129"/>
  <c r="C150" i="81"/>
  <c r="J436" i="200" l="1"/>
  <c r="J436" i="202"/>
  <c r="G139" i="81"/>
  <c r="G215" i="81" s="1"/>
  <c r="H141" i="81"/>
  <c r="H125" i="81"/>
  <c r="G115" i="81"/>
  <c r="G220" i="81" s="1"/>
  <c r="G128" i="81"/>
  <c r="G217" i="81" s="1"/>
  <c r="G123" i="81"/>
  <c r="G218" i="81" s="1"/>
  <c r="G136" i="81"/>
  <c r="G216" i="81" s="1"/>
  <c r="H119" i="81"/>
  <c r="F114" i="81"/>
  <c r="H120" i="81"/>
  <c r="H221" i="81" s="1"/>
  <c r="F135" i="81"/>
  <c r="E146" i="81"/>
  <c r="S167" i="823" s="1"/>
  <c r="S172" i="823" s="1"/>
  <c r="F122" i="81"/>
  <c r="H130" i="81"/>
  <c r="H118" i="81"/>
  <c r="G117" i="81"/>
  <c r="G219" i="81" s="1"/>
  <c r="H137" i="81"/>
  <c r="H140" i="81"/>
  <c r="H124" i="81"/>
  <c r="H129" i="81"/>
  <c r="H116" i="81"/>
  <c r="G135" i="81" l="1"/>
  <c r="H136" i="81"/>
  <c r="H216" i="81" s="1"/>
  <c r="G114" i="81"/>
  <c r="I120" i="81"/>
  <c r="I221" i="81" s="1"/>
  <c r="J221" i="81" s="1"/>
  <c r="U22" i="485" s="1"/>
  <c r="I125" i="81"/>
  <c r="F146" i="81"/>
  <c r="T167" i="823" s="1"/>
  <c r="T172" i="823" s="1"/>
  <c r="I119" i="81"/>
  <c r="I130" i="81"/>
  <c r="H123" i="81"/>
  <c r="H218" i="81" s="1"/>
  <c r="I141" i="81"/>
  <c r="H139" i="81"/>
  <c r="H215" i="81" s="1"/>
  <c r="H115" i="81"/>
  <c r="H220" i="81" s="1"/>
  <c r="H128" i="81"/>
  <c r="H217" i="81" s="1"/>
  <c r="G122" i="81"/>
  <c r="I118" i="81"/>
  <c r="H117" i="81"/>
  <c r="H219" i="81" s="1"/>
  <c r="I137" i="81"/>
  <c r="I124" i="81"/>
  <c r="I129" i="81"/>
  <c r="I140" i="81"/>
  <c r="I116" i="81"/>
  <c r="J124" i="81" l="1"/>
  <c r="J118" i="81"/>
  <c r="H122" i="81"/>
  <c r="G146" i="81"/>
  <c r="U167" i="823" s="1"/>
  <c r="U172" i="823" s="1"/>
  <c r="I139" i="81"/>
  <c r="I215" i="81" s="1"/>
  <c r="J215" i="81" s="1"/>
  <c r="J130" i="81"/>
  <c r="I128" i="81"/>
  <c r="I217" i="81" s="1"/>
  <c r="J217" i="81" s="1"/>
  <c r="J119" i="81"/>
  <c r="I115" i="81"/>
  <c r="I220" i="81" s="1"/>
  <c r="J220" i="81" s="1"/>
  <c r="I136" i="81"/>
  <c r="I216" i="81" s="1"/>
  <c r="J216" i="81" s="1"/>
  <c r="J125" i="81"/>
  <c r="I123" i="81"/>
  <c r="I218" i="81" s="1"/>
  <c r="J218" i="81" s="1"/>
  <c r="H114" i="81"/>
  <c r="J120" i="81"/>
  <c r="I117" i="81"/>
  <c r="I219" i="81" s="1"/>
  <c r="J219" i="81" s="1"/>
  <c r="H135" i="81"/>
  <c r="J141" i="81"/>
  <c r="J137" i="81"/>
  <c r="J136" i="81" s="1"/>
  <c r="J116" i="81"/>
  <c r="J115" i="81" s="1"/>
  <c r="J129" i="81"/>
  <c r="J140" i="81"/>
  <c r="T22" i="485" l="1"/>
  <c r="C26" i="631" s="1"/>
  <c r="P22" i="485"/>
  <c r="C22" i="631" s="1"/>
  <c r="J117" i="81"/>
  <c r="S22" i="485" s="1"/>
  <c r="C25" i="631" s="1"/>
  <c r="C22" i="858" s="1"/>
  <c r="J123" i="81"/>
  <c r="R22" i="485" s="1"/>
  <c r="C24" i="631" s="1"/>
  <c r="J128" i="81"/>
  <c r="Q22" i="485" s="1"/>
  <c r="C23" i="631" s="1"/>
  <c r="C21" i="858" s="1"/>
  <c r="J139" i="81"/>
  <c r="O22" i="485" s="1"/>
  <c r="I122" i="81"/>
  <c r="H146" i="81"/>
  <c r="V167" i="823" s="1"/>
  <c r="V172" i="823" s="1"/>
  <c r="J114" i="81"/>
  <c r="I114" i="81"/>
  <c r="I135" i="81"/>
  <c r="R137" i="130"/>
  <c r="K137" i="130"/>
  <c r="R124" i="130"/>
  <c r="R123" i="130" s="1"/>
  <c r="K124" i="130"/>
  <c r="R116" i="130"/>
  <c r="K116" i="130"/>
  <c r="K141" i="130"/>
  <c r="K140" i="130"/>
  <c r="K130" i="130"/>
  <c r="K129" i="130"/>
  <c r="K119" i="130"/>
  <c r="K118" i="130"/>
  <c r="P118" i="130"/>
  <c r="O118" i="130"/>
  <c r="N118" i="130"/>
  <c r="M118" i="130"/>
  <c r="L118" i="130"/>
  <c r="S124" i="130"/>
  <c r="S123" i="130" s="1"/>
  <c r="L130" i="130"/>
  <c r="E215" i="129"/>
  <c r="C152" i="460"/>
  <c r="H159" i="129"/>
  <c r="H152" i="129" s="1"/>
  <c r="E48" i="62"/>
  <c r="E42" i="62"/>
  <c r="E40" i="62"/>
  <c r="E38" i="62"/>
  <c r="E36" i="62"/>
  <c r="E35" i="62"/>
  <c r="E33" i="62"/>
  <c r="E28" i="62"/>
  <c r="E18" i="62"/>
  <c r="E15" i="62"/>
  <c r="C377" i="508"/>
  <c r="E6" i="48"/>
  <c r="E220" i="129"/>
  <c r="I4" i="129"/>
  <c r="H4" i="129"/>
  <c r="G4" i="129"/>
  <c r="F4" i="129"/>
  <c r="E4" i="129"/>
  <c r="D4" i="129"/>
  <c r="H152" i="459"/>
  <c r="G152" i="459"/>
  <c r="F152" i="459"/>
  <c r="E152" i="459"/>
  <c r="D152" i="459"/>
  <c r="C152" i="459"/>
  <c r="J197" i="86"/>
  <c r="O50" i="459"/>
  <c r="O36" i="459"/>
  <c r="O25" i="459"/>
  <c r="O23" i="459"/>
  <c r="G142" i="459"/>
  <c r="O9" i="459"/>
  <c r="O34" i="459"/>
  <c r="F147" i="459"/>
  <c r="D147" i="459"/>
  <c r="H159" i="459"/>
  <c r="F146" i="459"/>
  <c r="D146" i="459"/>
  <c r="H158" i="459"/>
  <c r="F158" i="459"/>
  <c r="H144" i="459"/>
  <c r="F157" i="459"/>
  <c r="H143" i="459"/>
  <c r="F156" i="459"/>
  <c r="D143" i="459"/>
  <c r="H155" i="459"/>
  <c r="D155" i="459"/>
  <c r="H154" i="459"/>
  <c r="F154" i="459"/>
  <c r="D154" i="459"/>
  <c r="H153" i="459"/>
  <c r="F153" i="459"/>
  <c r="D153" i="459"/>
  <c r="O117" i="460"/>
  <c r="O113" i="460"/>
  <c r="O109" i="460"/>
  <c r="O101" i="460"/>
  <c r="O73" i="460"/>
  <c r="O69" i="460"/>
  <c r="O61" i="460"/>
  <c r="O57" i="460"/>
  <c r="O47" i="460"/>
  <c r="O43" i="460"/>
  <c r="O36" i="460"/>
  <c r="O31" i="460"/>
  <c r="O29" i="460"/>
  <c r="O25" i="460"/>
  <c r="O21" i="460"/>
  <c r="O16" i="460"/>
  <c r="J122" i="472"/>
  <c r="J121" i="472"/>
  <c r="J141" i="203"/>
  <c r="J132" i="203"/>
  <c r="J120" i="203"/>
  <c r="C272" i="127"/>
  <c r="C77" i="127"/>
  <c r="C81" i="127"/>
  <c r="C2" i="145"/>
  <c r="C1" i="144"/>
  <c r="F86" i="62"/>
  <c r="G86" i="62"/>
  <c r="F92" i="62"/>
  <c r="G92" i="62"/>
  <c r="F99" i="62"/>
  <c r="G99" i="62"/>
  <c r="J5" i="62"/>
  <c r="I5" i="62" s="1"/>
  <c r="K5" i="62"/>
  <c r="J6" i="62"/>
  <c r="I6" i="62" s="1"/>
  <c r="K6" i="62"/>
  <c r="J7" i="62"/>
  <c r="I7" i="62" s="1"/>
  <c r="K7" i="62"/>
  <c r="J9" i="62"/>
  <c r="I9" i="62" s="1"/>
  <c r="K9" i="62"/>
  <c r="J10" i="62"/>
  <c r="I10" i="62" s="1"/>
  <c r="K10" i="62"/>
  <c r="J14" i="62"/>
  <c r="I14" i="62" s="1"/>
  <c r="K14" i="62"/>
  <c r="J15" i="62"/>
  <c r="I15" i="62" s="1"/>
  <c r="K15" i="62"/>
  <c r="J16" i="62"/>
  <c r="I16" i="62" s="1"/>
  <c r="K16" i="62"/>
  <c r="J17" i="62"/>
  <c r="I17" i="62" s="1"/>
  <c r="K17" i="62"/>
  <c r="J18" i="62"/>
  <c r="I18" i="62" s="1"/>
  <c r="K18" i="62"/>
  <c r="J20" i="62"/>
  <c r="I20" i="62" s="1"/>
  <c r="K20" i="62"/>
  <c r="J21" i="62"/>
  <c r="K21" i="62"/>
  <c r="J27" i="62"/>
  <c r="I27" i="62" s="1"/>
  <c r="K27" i="62"/>
  <c r="J28" i="62"/>
  <c r="I28" i="62" s="1"/>
  <c r="K28" i="62"/>
  <c r="J29" i="62"/>
  <c r="I29" i="62" s="1"/>
  <c r="K29" i="62"/>
  <c r="J30" i="62"/>
  <c r="I30" i="62" s="1"/>
  <c r="K30" i="62"/>
  <c r="J31" i="62"/>
  <c r="I31" i="62" s="1"/>
  <c r="K31" i="62"/>
  <c r="J32" i="62"/>
  <c r="I32" i="62" s="1"/>
  <c r="K32" i="62"/>
  <c r="J33" i="62"/>
  <c r="I33" i="62" s="1"/>
  <c r="K33" i="62"/>
  <c r="J34" i="62"/>
  <c r="I34" i="62" s="1"/>
  <c r="K34" i="62"/>
  <c r="J35" i="62"/>
  <c r="I35" i="62" s="1"/>
  <c r="K35" i="62"/>
  <c r="J36" i="62"/>
  <c r="I36" i="62" s="1"/>
  <c r="K36" i="62"/>
  <c r="J37" i="62"/>
  <c r="I37" i="62" s="1"/>
  <c r="K37" i="62"/>
  <c r="J38" i="62"/>
  <c r="I38" i="62" s="1"/>
  <c r="K38" i="62"/>
  <c r="J39" i="62"/>
  <c r="I39" i="62" s="1"/>
  <c r="K39" i="62"/>
  <c r="J40" i="62"/>
  <c r="I40" i="62" s="1"/>
  <c r="K40" i="62"/>
  <c r="J41" i="62"/>
  <c r="I41" i="62" s="1"/>
  <c r="K41" i="62"/>
  <c r="J42" i="62"/>
  <c r="I42" i="62" s="1"/>
  <c r="K42" i="62"/>
  <c r="J43" i="62"/>
  <c r="I43" i="62" s="1"/>
  <c r="K43" i="62"/>
  <c r="J44" i="62"/>
  <c r="I44" i="62" s="1"/>
  <c r="K44" i="62"/>
  <c r="J45" i="62"/>
  <c r="I45" i="62" s="1"/>
  <c r="K45" i="62"/>
  <c r="J46" i="62"/>
  <c r="I46" i="62" s="1"/>
  <c r="K46" i="62"/>
  <c r="J47" i="62"/>
  <c r="I47" i="62" s="1"/>
  <c r="K47" i="62"/>
  <c r="J48" i="62"/>
  <c r="I48" i="62" s="1"/>
  <c r="K48" i="62"/>
  <c r="J186" i="86"/>
  <c r="J187" i="86"/>
  <c r="J188" i="86"/>
  <c r="J189" i="86"/>
  <c r="J191" i="86"/>
  <c r="J192" i="86"/>
  <c r="J193" i="86"/>
  <c r="J194" i="86"/>
  <c r="J195" i="86"/>
  <c r="J196" i="86"/>
  <c r="J202" i="86"/>
  <c r="J203" i="86"/>
  <c r="D4" i="130"/>
  <c r="D113" i="130" s="1"/>
  <c r="E4" i="130"/>
  <c r="L4" i="130" s="1"/>
  <c r="L113" i="130" s="1"/>
  <c r="F4" i="130"/>
  <c r="M4" i="130" s="1"/>
  <c r="M113" i="130" s="1"/>
  <c r="G4" i="130"/>
  <c r="G113" i="130" s="1"/>
  <c r="H4" i="130"/>
  <c r="H113" i="130" s="1"/>
  <c r="I4" i="130"/>
  <c r="P4" i="130" s="1"/>
  <c r="W4" i="130" s="1"/>
  <c r="D19" i="130"/>
  <c r="E19" i="130"/>
  <c r="F19" i="130"/>
  <c r="G19" i="130"/>
  <c r="H19" i="130"/>
  <c r="I19" i="130"/>
  <c r="D49" i="130"/>
  <c r="E49" i="130"/>
  <c r="F49" i="130"/>
  <c r="G49" i="130"/>
  <c r="H49" i="130"/>
  <c r="I49" i="130"/>
  <c r="D66" i="130"/>
  <c r="E66" i="130"/>
  <c r="F66" i="130"/>
  <c r="G66" i="130"/>
  <c r="H66" i="130"/>
  <c r="I66" i="130"/>
  <c r="D67" i="130"/>
  <c r="E67" i="130"/>
  <c r="F67" i="130"/>
  <c r="G67" i="130"/>
  <c r="H67" i="130"/>
  <c r="I67" i="130"/>
  <c r="D68" i="130"/>
  <c r="E68" i="130"/>
  <c r="F68" i="130"/>
  <c r="G68" i="130"/>
  <c r="H68" i="130"/>
  <c r="I68" i="130"/>
  <c r="D69" i="130"/>
  <c r="E69" i="130"/>
  <c r="F69" i="130"/>
  <c r="G69" i="130"/>
  <c r="H69" i="130"/>
  <c r="I69" i="130"/>
  <c r="D70" i="130"/>
  <c r="E70" i="130"/>
  <c r="F70" i="130"/>
  <c r="G70" i="130"/>
  <c r="H70" i="130"/>
  <c r="I70" i="130"/>
  <c r="D72" i="130"/>
  <c r="E72" i="130"/>
  <c r="F72" i="130"/>
  <c r="G72" i="130"/>
  <c r="H72" i="130"/>
  <c r="I72" i="130"/>
  <c r="D73" i="130"/>
  <c r="E73" i="130"/>
  <c r="F73" i="130"/>
  <c r="G73" i="130"/>
  <c r="H73" i="130"/>
  <c r="I73" i="130"/>
  <c r="D74" i="130"/>
  <c r="E74" i="130"/>
  <c r="F74" i="130"/>
  <c r="G74" i="130"/>
  <c r="H74" i="130"/>
  <c r="I74" i="130"/>
  <c r="D75" i="130"/>
  <c r="E75" i="130"/>
  <c r="F75" i="130"/>
  <c r="G75" i="130"/>
  <c r="H75" i="130"/>
  <c r="I75" i="130"/>
  <c r="D76" i="130"/>
  <c r="E76" i="130"/>
  <c r="F76" i="130"/>
  <c r="G76" i="130"/>
  <c r="H76" i="130"/>
  <c r="I76" i="130"/>
  <c r="D77" i="130"/>
  <c r="E77" i="130"/>
  <c r="F77" i="130"/>
  <c r="G77" i="130"/>
  <c r="H77" i="130"/>
  <c r="I77" i="130"/>
  <c r="D79" i="130"/>
  <c r="E79" i="130"/>
  <c r="F79" i="130"/>
  <c r="G79" i="130"/>
  <c r="H79" i="130"/>
  <c r="I79" i="130"/>
  <c r="D80" i="130"/>
  <c r="E80" i="130"/>
  <c r="F80" i="130"/>
  <c r="G80" i="130"/>
  <c r="H80" i="130"/>
  <c r="I80" i="130"/>
  <c r="D81" i="130"/>
  <c r="E81" i="130"/>
  <c r="F81" i="130"/>
  <c r="G81" i="130"/>
  <c r="H81" i="130"/>
  <c r="I81" i="130"/>
  <c r="D82" i="130"/>
  <c r="E82" i="130"/>
  <c r="F82" i="130"/>
  <c r="G82" i="130"/>
  <c r="H82" i="130"/>
  <c r="I82" i="130"/>
  <c r="D83" i="130"/>
  <c r="E83" i="130"/>
  <c r="F83" i="130"/>
  <c r="G83" i="130"/>
  <c r="H83" i="130"/>
  <c r="I83" i="130"/>
  <c r="D84" i="130"/>
  <c r="E84" i="130"/>
  <c r="F84" i="130"/>
  <c r="G84" i="130"/>
  <c r="H84" i="130"/>
  <c r="I84" i="130"/>
  <c r="D106" i="130"/>
  <c r="E106" i="130"/>
  <c r="F106" i="130"/>
  <c r="G106" i="130"/>
  <c r="H106" i="130"/>
  <c r="I106" i="130"/>
  <c r="K108" i="130"/>
  <c r="L108" i="130"/>
  <c r="S108" i="130" s="1"/>
  <c r="M108" i="130"/>
  <c r="T108" i="130" s="1"/>
  <c r="N108" i="130"/>
  <c r="U108" i="130" s="1"/>
  <c r="O108" i="130"/>
  <c r="V108" i="130" s="1"/>
  <c r="P108" i="130"/>
  <c r="W108" i="130" s="1"/>
  <c r="J158" i="129"/>
  <c r="K159" i="129"/>
  <c r="L159" i="129"/>
  <c r="M159" i="129"/>
  <c r="N159" i="129"/>
  <c r="O159" i="129"/>
  <c r="P159" i="129"/>
  <c r="R159" i="129"/>
  <c r="S159" i="129"/>
  <c r="T159" i="129"/>
  <c r="U159" i="129"/>
  <c r="V159" i="129"/>
  <c r="W159" i="129"/>
  <c r="J164" i="129"/>
  <c r="J112" i="81"/>
  <c r="D113" i="81"/>
  <c r="E113" i="81"/>
  <c r="F113" i="81"/>
  <c r="G113" i="81"/>
  <c r="H113" i="81"/>
  <c r="I113" i="81"/>
  <c r="E196" i="81"/>
  <c r="E153" i="81"/>
  <c r="F153" i="81"/>
  <c r="G153" i="81"/>
  <c r="G152" i="81" s="1"/>
  <c r="H153" i="81"/>
  <c r="I153" i="81"/>
  <c r="I152" i="81" s="1"/>
  <c r="I155" i="81" s="1"/>
  <c r="D196" i="81"/>
  <c r="D197" i="81"/>
  <c r="E197" i="81"/>
  <c r="F197" i="81"/>
  <c r="G197" i="81"/>
  <c r="H197" i="81"/>
  <c r="I197" i="81"/>
  <c r="O13" i="460"/>
  <c r="O51" i="460"/>
  <c r="O65" i="460"/>
  <c r="O75" i="460"/>
  <c r="O79" i="460"/>
  <c r="O83" i="460"/>
  <c r="O87" i="460"/>
  <c r="O91" i="460"/>
  <c r="O95" i="460"/>
  <c r="O105" i="460"/>
  <c r="C153" i="460"/>
  <c r="C155" i="460"/>
  <c r="C143" i="460"/>
  <c r="C157" i="460"/>
  <c r="C146" i="460"/>
  <c r="C147" i="460"/>
  <c r="O152" i="460"/>
  <c r="O47" i="459"/>
  <c r="C5" i="62"/>
  <c r="C6" i="62"/>
  <c r="E6" i="62"/>
  <c r="C7" i="62"/>
  <c r="C8" i="62"/>
  <c r="E8" i="62"/>
  <c r="F8" i="62"/>
  <c r="G8" i="62"/>
  <c r="J8" i="62"/>
  <c r="I8" i="62" s="1"/>
  <c r="K8" i="62"/>
  <c r="C9" i="62"/>
  <c r="C10" i="62"/>
  <c r="C14" i="62"/>
  <c r="C15" i="62"/>
  <c r="C16" i="62"/>
  <c r="E16" i="62"/>
  <c r="F16" i="62"/>
  <c r="C17" i="62"/>
  <c r="E17" i="62"/>
  <c r="C18" i="62"/>
  <c r="F18" i="62"/>
  <c r="I19" i="62"/>
  <c r="C20" i="62"/>
  <c r="C21" i="62"/>
  <c r="E21" i="62"/>
  <c r="C27" i="62"/>
  <c r="C28" i="62"/>
  <c r="C29" i="62"/>
  <c r="E29" i="62"/>
  <c r="C30" i="62"/>
  <c r="E30" i="62"/>
  <c r="C31" i="62"/>
  <c r="E31" i="62"/>
  <c r="C32" i="62"/>
  <c r="E32" i="62"/>
  <c r="C33" i="62"/>
  <c r="C34" i="62"/>
  <c r="C35" i="62"/>
  <c r="C36" i="62"/>
  <c r="C37" i="62"/>
  <c r="E37" i="62"/>
  <c r="C38" i="62"/>
  <c r="C39" i="62"/>
  <c r="C40" i="62"/>
  <c r="C41" i="62"/>
  <c r="E41" i="62"/>
  <c r="C42" i="62"/>
  <c r="C43" i="62"/>
  <c r="E43" i="62"/>
  <c r="C44" i="62"/>
  <c r="C45" i="62"/>
  <c r="E45" i="62"/>
  <c r="C46" i="62"/>
  <c r="E46" i="62"/>
  <c r="C47" i="62"/>
  <c r="E47" i="62"/>
  <c r="C48" i="62"/>
  <c r="C65" i="62"/>
  <c r="J65" i="62"/>
  <c r="I65" i="62" s="1"/>
  <c r="K65" i="62"/>
  <c r="C66" i="62"/>
  <c r="J66" i="62"/>
  <c r="I66" i="62" s="1"/>
  <c r="K66" i="62"/>
  <c r="C67" i="62"/>
  <c r="J67" i="62"/>
  <c r="I67" i="62" s="1"/>
  <c r="K67" i="62"/>
  <c r="C68" i="62"/>
  <c r="J68" i="62"/>
  <c r="I68" i="62" s="1"/>
  <c r="K68" i="62"/>
  <c r="C69" i="62"/>
  <c r="J69" i="62"/>
  <c r="I69" i="62" s="1"/>
  <c r="K69" i="62"/>
  <c r="C70" i="62"/>
  <c r="J70" i="62"/>
  <c r="I70" i="62" s="1"/>
  <c r="K70" i="62"/>
  <c r="C71" i="62"/>
  <c r="J71" i="62"/>
  <c r="I71" i="62" s="1"/>
  <c r="K71" i="62"/>
  <c r="C72" i="62"/>
  <c r="J72" i="62"/>
  <c r="I72" i="62" s="1"/>
  <c r="K72" i="62"/>
  <c r="C73" i="62"/>
  <c r="J73" i="62"/>
  <c r="I73" i="62" s="1"/>
  <c r="K73" i="62"/>
  <c r="C74" i="62"/>
  <c r="J74" i="62"/>
  <c r="I74" i="62" s="1"/>
  <c r="K74" i="62"/>
  <c r="C75" i="62"/>
  <c r="J75" i="62"/>
  <c r="I75" i="62" s="1"/>
  <c r="K75" i="62"/>
  <c r="C76" i="62"/>
  <c r="J76" i="62"/>
  <c r="I76" i="62" s="1"/>
  <c r="K76" i="62"/>
  <c r="C77" i="62"/>
  <c r="J77" i="62"/>
  <c r="I77" i="62" s="1"/>
  <c r="K77" i="62"/>
  <c r="C78" i="62"/>
  <c r="J78" i="62"/>
  <c r="I78" i="62" s="1"/>
  <c r="K78" i="62"/>
  <c r="C79" i="62"/>
  <c r="J79" i="62"/>
  <c r="I79" i="62" s="1"/>
  <c r="K79" i="62"/>
  <c r="C80" i="62"/>
  <c r="J80" i="62"/>
  <c r="I80" i="62" s="1"/>
  <c r="K80" i="62"/>
  <c r="C81" i="62"/>
  <c r="J81" i="62"/>
  <c r="I81" i="62" s="1"/>
  <c r="K81" i="62"/>
  <c r="C82" i="62"/>
  <c r="J82" i="62"/>
  <c r="I82" i="62" s="1"/>
  <c r="K82" i="62"/>
  <c r="C83" i="62"/>
  <c r="J83" i="62"/>
  <c r="I83" i="62" s="1"/>
  <c r="K83" i="62"/>
  <c r="C84" i="62"/>
  <c r="J84" i="62"/>
  <c r="I84" i="62" s="1"/>
  <c r="K84" i="62"/>
  <c r="C86" i="62"/>
  <c r="J86" i="62"/>
  <c r="I86" i="62" s="1"/>
  <c r="K86" i="62"/>
  <c r="C87" i="62"/>
  <c r="J87" i="62"/>
  <c r="I87" i="62" s="1"/>
  <c r="K87" i="62"/>
  <c r="C88" i="62"/>
  <c r="J88" i="62"/>
  <c r="I88" i="62" s="1"/>
  <c r="K88" i="62"/>
  <c r="C89" i="62"/>
  <c r="J89" i="62"/>
  <c r="I89" i="62" s="1"/>
  <c r="K89" i="62"/>
  <c r="C90" i="62"/>
  <c r="J90" i="62"/>
  <c r="I90" i="62" s="1"/>
  <c r="K90" i="62"/>
  <c r="C91" i="62"/>
  <c r="J91" i="62"/>
  <c r="I91" i="62" s="1"/>
  <c r="K91" i="62"/>
  <c r="C92" i="62"/>
  <c r="J92" i="62"/>
  <c r="I92" i="62" s="1"/>
  <c r="K92" i="62"/>
  <c r="C93" i="62"/>
  <c r="J93" i="62"/>
  <c r="I93" i="62" s="1"/>
  <c r="K93" i="62"/>
  <c r="C94" i="62"/>
  <c r="J94" i="62"/>
  <c r="I94" i="62" s="1"/>
  <c r="K94" i="62"/>
  <c r="C95" i="62"/>
  <c r="J95" i="62"/>
  <c r="I95" i="62" s="1"/>
  <c r="K95" i="62"/>
  <c r="C96" i="62"/>
  <c r="J96" i="62"/>
  <c r="I96" i="62" s="1"/>
  <c r="K96" i="62"/>
  <c r="C97" i="62"/>
  <c r="J97" i="62"/>
  <c r="I97" i="62" s="1"/>
  <c r="K97" i="62"/>
  <c r="C98" i="62"/>
  <c r="J98" i="62"/>
  <c r="I98" i="62" s="1"/>
  <c r="K98" i="62"/>
  <c r="C99" i="62"/>
  <c r="J99" i="62"/>
  <c r="I99" i="62" s="1"/>
  <c r="K99" i="62"/>
  <c r="C100" i="62"/>
  <c r="J100" i="62"/>
  <c r="I100" i="62" s="1"/>
  <c r="K100" i="62"/>
  <c r="C101" i="62"/>
  <c r="J101" i="62"/>
  <c r="I101" i="62" s="1"/>
  <c r="K101" i="62"/>
  <c r="C102" i="62"/>
  <c r="J102" i="62"/>
  <c r="I102" i="62" s="1"/>
  <c r="K102" i="62"/>
  <c r="C103" i="62"/>
  <c r="J103" i="62"/>
  <c r="I103" i="62" s="1"/>
  <c r="K103" i="62"/>
  <c r="C104" i="62"/>
  <c r="J104" i="62"/>
  <c r="I104" i="62" s="1"/>
  <c r="K104" i="62"/>
  <c r="C105" i="62"/>
  <c r="J105" i="62"/>
  <c r="I105" i="62" s="1"/>
  <c r="K105" i="62"/>
  <c r="B110" i="62"/>
  <c r="D18" i="36"/>
  <c r="B26" i="36"/>
  <c r="G52" i="113"/>
  <c r="P52" i="113" s="1"/>
  <c r="G53" i="113"/>
  <c r="P53" i="113" s="1"/>
  <c r="C146" i="186"/>
  <c r="D7" i="203"/>
  <c r="D8" i="203"/>
  <c r="D9" i="203"/>
  <c r="D10" i="203"/>
  <c r="D11" i="203"/>
  <c r="D12" i="203"/>
  <c r="D14" i="203"/>
  <c r="D18" i="203"/>
  <c r="D113" i="203" s="1"/>
  <c r="E18" i="203"/>
  <c r="E113" i="203" s="1"/>
  <c r="F18" i="203"/>
  <c r="F113" i="203" s="1"/>
  <c r="G18" i="203"/>
  <c r="G113" i="203" s="1"/>
  <c r="H18" i="203"/>
  <c r="H113" i="203" s="1"/>
  <c r="I18" i="203"/>
  <c r="I113" i="203" s="1"/>
  <c r="C146" i="203"/>
  <c r="G14" i="113"/>
  <c r="G46" i="113" s="1"/>
  <c r="H14" i="113"/>
  <c r="H34" i="113" s="1"/>
  <c r="I14" i="113"/>
  <c r="I34" i="113" s="1"/>
  <c r="J14" i="113"/>
  <c r="J46" i="113" s="1"/>
  <c r="K14" i="113"/>
  <c r="K46" i="113" s="1"/>
  <c r="L14" i="113"/>
  <c r="L46" i="113" s="1"/>
  <c r="C15" i="113"/>
  <c r="C35" i="113" s="1"/>
  <c r="C48" i="113" s="1"/>
  <c r="C58" i="113" s="1"/>
  <c r="C68" i="113" s="1"/>
  <c r="C16" i="113"/>
  <c r="C36" i="113" s="1"/>
  <c r="C49" i="113" s="1"/>
  <c r="C59" i="113" s="1"/>
  <c r="C69" i="113" s="1"/>
  <c r="C17" i="113"/>
  <c r="C37" i="113" s="1"/>
  <c r="C50" i="113" s="1"/>
  <c r="C60" i="113" s="1"/>
  <c r="C70" i="113" s="1"/>
  <c r="C18" i="113"/>
  <c r="C38" i="113" s="1"/>
  <c r="C51" i="113" s="1"/>
  <c r="C61" i="113" s="1"/>
  <c r="C71" i="113" s="1"/>
  <c r="C19" i="113"/>
  <c r="C39" i="113" s="1"/>
  <c r="C52" i="113" s="1"/>
  <c r="C62" i="113" s="1"/>
  <c r="C72" i="113" s="1"/>
  <c r="C20" i="113"/>
  <c r="C40" i="113" s="1"/>
  <c r="C53" i="113" s="1"/>
  <c r="C63" i="113" s="1"/>
  <c r="C73" i="113" s="1"/>
  <c r="C22" i="113"/>
  <c r="C42" i="113" s="1"/>
  <c r="C55" i="113" s="1"/>
  <c r="C64" i="113" s="1"/>
  <c r="C75" i="113" s="1"/>
  <c r="B78" i="113"/>
  <c r="F6" i="48"/>
  <c r="G6" i="48"/>
  <c r="H6" i="48"/>
  <c r="I6" i="48"/>
  <c r="J6" i="48"/>
  <c r="B19" i="48"/>
  <c r="B101" i="152"/>
  <c r="F7" i="477"/>
  <c r="F8" i="477"/>
  <c r="G20" i="381"/>
  <c r="B32" i="381"/>
  <c r="D7" i="506"/>
  <c r="D8" i="506"/>
  <c r="D9" i="506"/>
  <c r="D10" i="506"/>
  <c r="D11" i="506"/>
  <c r="D12" i="506"/>
  <c r="D13" i="506"/>
  <c r="O14" i="485"/>
  <c r="P14" i="485"/>
  <c r="Q14" i="485"/>
  <c r="R14" i="485"/>
  <c r="S14" i="485"/>
  <c r="T14" i="485"/>
  <c r="U14" i="485"/>
  <c r="D7" i="508"/>
  <c r="D8" i="508"/>
  <c r="F8" i="508"/>
  <c r="D9" i="508"/>
  <c r="D10" i="508"/>
  <c r="F10" i="508"/>
  <c r="D11" i="508"/>
  <c r="D12" i="508"/>
  <c r="F12" i="508"/>
  <c r="D13" i="508"/>
  <c r="F13" i="508"/>
  <c r="D14" i="508"/>
  <c r="F14" i="508"/>
  <c r="D15" i="508"/>
  <c r="F15" i="508"/>
  <c r="C377" i="200"/>
  <c r="O38" i="485"/>
  <c r="P38" i="485"/>
  <c r="Q38" i="485"/>
  <c r="R38" i="485"/>
  <c r="S38" i="485"/>
  <c r="T38" i="485"/>
  <c r="U38" i="485"/>
  <c r="C377" i="502"/>
  <c r="D7" i="486"/>
  <c r="D8" i="486"/>
  <c r="D9" i="486"/>
  <c r="D10" i="486"/>
  <c r="D11" i="486"/>
  <c r="D12" i="486"/>
  <c r="D13" i="486"/>
  <c r="D133" i="486"/>
  <c r="E133" i="486"/>
  <c r="F133" i="486"/>
  <c r="G133" i="486"/>
  <c r="H133" i="486"/>
  <c r="I133" i="486"/>
  <c r="J133" i="486"/>
  <c r="D134" i="486"/>
  <c r="E134" i="486"/>
  <c r="F134" i="486"/>
  <c r="G134" i="486"/>
  <c r="H134" i="486"/>
  <c r="I134" i="486"/>
  <c r="J134" i="486"/>
  <c r="D135" i="486"/>
  <c r="E135" i="486"/>
  <c r="F135" i="486"/>
  <c r="G135" i="486"/>
  <c r="H135" i="486"/>
  <c r="I135" i="486"/>
  <c r="J135" i="486"/>
  <c r="D136" i="486"/>
  <c r="E136" i="486"/>
  <c r="F136" i="486"/>
  <c r="G136" i="486"/>
  <c r="H136" i="486"/>
  <c r="I136" i="486"/>
  <c r="J136" i="486"/>
  <c r="D137" i="486"/>
  <c r="E137" i="486"/>
  <c r="F137" i="486"/>
  <c r="G137" i="486"/>
  <c r="H137" i="486"/>
  <c r="I137" i="486"/>
  <c r="J137" i="486"/>
  <c r="D138" i="486"/>
  <c r="E138" i="486"/>
  <c r="F138" i="486"/>
  <c r="G138" i="486"/>
  <c r="H138" i="486"/>
  <c r="I138" i="486"/>
  <c r="J138" i="486"/>
  <c r="D139" i="486"/>
  <c r="E139" i="486"/>
  <c r="F139" i="486"/>
  <c r="G139" i="486"/>
  <c r="H139" i="486"/>
  <c r="I139" i="486"/>
  <c r="J139" i="486"/>
  <c r="C377" i="202"/>
  <c r="G4" i="127"/>
  <c r="H4" i="127"/>
  <c r="H87" i="127" s="1"/>
  <c r="I4" i="127"/>
  <c r="I132" i="127" s="1"/>
  <c r="J4" i="127"/>
  <c r="J361" i="127" s="1"/>
  <c r="K4" i="127"/>
  <c r="K361" i="127" s="1"/>
  <c r="L4" i="127"/>
  <c r="L87" i="127" s="1"/>
  <c r="D15" i="70"/>
  <c r="E15" i="70"/>
  <c r="F15" i="70"/>
  <c r="G15" i="70"/>
  <c r="H15" i="70"/>
  <c r="I15" i="70"/>
  <c r="M362" i="127"/>
  <c r="M363" i="127"/>
  <c r="G365" i="127"/>
  <c r="G372" i="127" s="1"/>
  <c r="H365" i="127"/>
  <c r="H372" i="127" s="1"/>
  <c r="I365" i="127"/>
  <c r="I372" i="127" s="1"/>
  <c r="J365" i="127"/>
  <c r="J372" i="127" s="1"/>
  <c r="K365" i="127"/>
  <c r="K372" i="127" s="1"/>
  <c r="L365" i="127"/>
  <c r="L372" i="127" s="1"/>
  <c r="M366" i="127"/>
  <c r="E7" i="477" s="1"/>
  <c r="M367" i="127"/>
  <c r="E8" i="477" s="1"/>
  <c r="M368" i="127"/>
  <c r="E9" i="477" s="1"/>
  <c r="M370" i="127"/>
  <c r="M371" i="127"/>
  <c r="C378" i="127"/>
  <c r="C12" i="25"/>
  <c r="C13" i="25" s="1"/>
  <c r="C14" i="25" s="1"/>
  <c r="C15" i="25" s="1"/>
  <c r="C16" i="25" s="1"/>
  <c r="C17" i="25" s="1"/>
  <c r="D12" i="25"/>
  <c r="E12" i="25"/>
  <c r="I12" i="19" s="1"/>
  <c r="D13" i="25"/>
  <c r="G13" i="19" s="1"/>
  <c r="E13" i="25"/>
  <c r="I13" i="19" s="1"/>
  <c r="D14" i="25"/>
  <c r="G14" i="19" s="1"/>
  <c r="E14" i="25"/>
  <c r="D15" i="25"/>
  <c r="G15" i="19" s="1"/>
  <c r="E15" i="25"/>
  <c r="D16" i="25"/>
  <c r="G16" i="19" s="1"/>
  <c r="E16" i="25"/>
  <c r="I16" i="19" s="1"/>
  <c r="D17" i="25"/>
  <c r="G17" i="19" s="1"/>
  <c r="E17" i="25"/>
  <c r="C22" i="25"/>
  <c r="D7" i="206"/>
  <c r="D8" i="206"/>
  <c r="D9" i="206"/>
  <c r="D10" i="206"/>
  <c r="D11" i="206"/>
  <c r="D12" i="206"/>
  <c r="D14" i="206"/>
  <c r="C112" i="206"/>
  <c r="D125" i="206"/>
  <c r="E125" i="206"/>
  <c r="F125" i="206"/>
  <c r="G125" i="206"/>
  <c r="H125" i="206"/>
  <c r="I125" i="206"/>
  <c r="J125" i="206"/>
  <c r="O9" i="485" s="1"/>
  <c r="D126" i="206"/>
  <c r="E126" i="206"/>
  <c r="F126" i="206"/>
  <c r="G126" i="206"/>
  <c r="H126" i="206"/>
  <c r="I126" i="206"/>
  <c r="J126" i="206"/>
  <c r="P9" i="485" s="1"/>
  <c r="D127" i="206"/>
  <c r="E127" i="206"/>
  <c r="F127" i="206"/>
  <c r="G127" i="206"/>
  <c r="H127" i="206"/>
  <c r="I127" i="206"/>
  <c r="J127" i="206"/>
  <c r="Q9" i="485" s="1"/>
  <c r="D128" i="206"/>
  <c r="E128" i="206"/>
  <c r="F128" i="206"/>
  <c r="G128" i="206"/>
  <c r="H128" i="206"/>
  <c r="I128" i="206"/>
  <c r="J128" i="206"/>
  <c r="R9" i="485" s="1"/>
  <c r="D129" i="206"/>
  <c r="E129" i="206"/>
  <c r="F129" i="206"/>
  <c r="G129" i="206"/>
  <c r="H129" i="206"/>
  <c r="I129" i="206"/>
  <c r="J129" i="206"/>
  <c r="S9" i="485" s="1"/>
  <c r="D130" i="206"/>
  <c r="E130" i="206"/>
  <c r="F130" i="206"/>
  <c r="G130" i="206"/>
  <c r="H130" i="206"/>
  <c r="I130" i="206"/>
  <c r="J130" i="206"/>
  <c r="T9" i="485" s="1"/>
  <c r="D131" i="206"/>
  <c r="E131" i="206"/>
  <c r="F131" i="206"/>
  <c r="G131" i="206"/>
  <c r="H131" i="206"/>
  <c r="I131" i="206"/>
  <c r="J131" i="206"/>
  <c r="U9" i="485" s="1"/>
  <c r="D132" i="206"/>
  <c r="E132" i="206"/>
  <c r="F132" i="206"/>
  <c r="G132" i="206"/>
  <c r="H132" i="206"/>
  <c r="I132" i="206"/>
  <c r="J132" i="206"/>
  <c r="C112" i="207"/>
  <c r="D125" i="207"/>
  <c r="E125" i="207"/>
  <c r="F125" i="207"/>
  <c r="G125" i="207"/>
  <c r="H125" i="207"/>
  <c r="I125" i="207"/>
  <c r="J125" i="207"/>
  <c r="O33" i="485" s="1"/>
  <c r="D126" i="207"/>
  <c r="E126" i="207"/>
  <c r="F126" i="207"/>
  <c r="G126" i="207"/>
  <c r="H126" i="207"/>
  <c r="I126" i="207"/>
  <c r="J126" i="207"/>
  <c r="P33" i="485" s="1"/>
  <c r="D127" i="207"/>
  <c r="E127" i="207"/>
  <c r="F127" i="207"/>
  <c r="G127" i="207"/>
  <c r="H127" i="207"/>
  <c r="I127" i="207"/>
  <c r="J127" i="207"/>
  <c r="Q33" i="485" s="1"/>
  <c r="D128" i="207"/>
  <c r="E128" i="207"/>
  <c r="F128" i="207"/>
  <c r="G128" i="207"/>
  <c r="H128" i="207"/>
  <c r="I128" i="207"/>
  <c r="J128" i="207"/>
  <c r="R33" i="485" s="1"/>
  <c r="D129" i="207"/>
  <c r="E129" i="207"/>
  <c r="F129" i="207"/>
  <c r="G129" i="207"/>
  <c r="H129" i="207"/>
  <c r="I129" i="207"/>
  <c r="J129" i="207"/>
  <c r="S33" i="485" s="1"/>
  <c r="D130" i="207"/>
  <c r="E130" i="207"/>
  <c r="F130" i="207"/>
  <c r="G130" i="207"/>
  <c r="H130" i="207"/>
  <c r="I130" i="207"/>
  <c r="J130" i="207"/>
  <c r="T33" i="485" s="1"/>
  <c r="D131" i="207"/>
  <c r="E131" i="207"/>
  <c r="F131" i="207"/>
  <c r="G131" i="207"/>
  <c r="H131" i="207"/>
  <c r="I131" i="207"/>
  <c r="J131" i="207"/>
  <c r="U33" i="485" s="1"/>
  <c r="D132" i="207"/>
  <c r="E132" i="207"/>
  <c r="F132" i="207"/>
  <c r="G132" i="207"/>
  <c r="H132" i="207"/>
  <c r="I132" i="207"/>
  <c r="J132" i="207"/>
  <c r="B23" i="19"/>
  <c r="K10" i="75"/>
  <c r="K11" i="75"/>
  <c r="K12" i="75"/>
  <c r="K13" i="75"/>
  <c r="D16" i="75"/>
  <c r="E16" i="75"/>
  <c r="F16" i="75"/>
  <c r="G16" i="75"/>
  <c r="H16" i="75"/>
  <c r="D29" i="75"/>
  <c r="D20" i="75" s="1"/>
  <c r="K67" i="75"/>
  <c r="M67" i="70" s="1"/>
  <c r="K68" i="75"/>
  <c r="M68" i="70" s="1"/>
  <c r="N68" i="70" s="1"/>
  <c r="K70" i="75"/>
  <c r="M70" i="70" s="1"/>
  <c r="K72" i="75"/>
  <c r="M72" i="70" s="1"/>
  <c r="K65" i="75"/>
  <c r="M65" i="70" s="1"/>
  <c r="B78" i="75"/>
  <c r="E7" i="211"/>
  <c r="D8" i="211"/>
  <c r="E8" i="211"/>
  <c r="D9" i="211"/>
  <c r="E9" i="211"/>
  <c r="D10" i="211"/>
  <c r="E10" i="211"/>
  <c r="D11" i="211"/>
  <c r="E11" i="211"/>
  <c r="D12" i="211"/>
  <c r="E12" i="211"/>
  <c r="D14" i="211"/>
  <c r="C147" i="211"/>
  <c r="U8" i="485"/>
  <c r="C147" i="212"/>
  <c r="D166" i="212"/>
  <c r="E166" i="212"/>
  <c r="F166" i="212"/>
  <c r="G166" i="212"/>
  <c r="H166" i="212"/>
  <c r="I166" i="212"/>
  <c r="J166" i="212"/>
  <c r="U32" i="485" s="1"/>
  <c r="D167" i="212"/>
  <c r="E167" i="212"/>
  <c r="F167" i="212"/>
  <c r="G167" i="212"/>
  <c r="H167" i="212"/>
  <c r="I167" i="212"/>
  <c r="J167" i="212"/>
  <c r="B78" i="70"/>
  <c r="D7" i="163"/>
  <c r="F7" i="163"/>
  <c r="G7" i="163"/>
  <c r="D8" i="163"/>
  <c r="E8" i="163"/>
  <c r="D9" i="163"/>
  <c r="F9" i="163"/>
  <c r="G9" i="163"/>
  <c r="D10" i="163"/>
  <c r="E10" i="163"/>
  <c r="D11" i="163"/>
  <c r="F11" i="163"/>
  <c r="G11" i="163"/>
  <c r="D12" i="163"/>
  <c r="E12" i="163"/>
  <c r="E14" i="163"/>
  <c r="C147" i="163"/>
  <c r="U7" i="485"/>
  <c r="C147" i="214"/>
  <c r="U31" i="485"/>
  <c r="C41" i="103"/>
  <c r="F7" i="473"/>
  <c r="G7" i="473"/>
  <c r="D8" i="473"/>
  <c r="E8" i="473"/>
  <c r="D9" i="473"/>
  <c r="F9" i="473"/>
  <c r="G9" i="473"/>
  <c r="D10" i="473"/>
  <c r="E10" i="473"/>
  <c r="D11" i="473"/>
  <c r="F11" i="473"/>
  <c r="G11" i="473"/>
  <c r="D12" i="473"/>
  <c r="E12" i="473"/>
  <c r="D14" i="473"/>
  <c r="C148" i="473"/>
  <c r="U4" i="485"/>
  <c r="C148" i="472"/>
  <c r="D167" i="472"/>
  <c r="E167" i="472"/>
  <c r="F167" i="472"/>
  <c r="G167" i="472"/>
  <c r="H167" i="472"/>
  <c r="I167" i="472"/>
  <c r="J167" i="472"/>
  <c r="U28" i="485" s="1"/>
  <c r="D168" i="472"/>
  <c r="E168" i="472"/>
  <c r="F168" i="472"/>
  <c r="G168" i="472"/>
  <c r="H168" i="472"/>
  <c r="I168" i="472"/>
  <c r="J168" i="472"/>
  <c r="D7" i="158"/>
  <c r="E7" i="158"/>
  <c r="D8" i="158"/>
  <c r="E8" i="158"/>
  <c r="D9" i="158"/>
  <c r="E9" i="158"/>
  <c r="D10" i="158"/>
  <c r="E10" i="158"/>
  <c r="D11" i="158"/>
  <c r="E11" i="158"/>
  <c r="D12" i="158"/>
  <c r="E12" i="158"/>
  <c r="D14" i="158"/>
  <c r="E14" i="158"/>
  <c r="E13" i="158"/>
  <c r="C147" i="158"/>
  <c r="D166" i="158"/>
  <c r="E166" i="158"/>
  <c r="F166" i="158"/>
  <c r="G166" i="158"/>
  <c r="H166" i="158"/>
  <c r="I166" i="158"/>
  <c r="J166" i="158"/>
  <c r="U3" i="485" s="1"/>
  <c r="D167" i="158"/>
  <c r="E167" i="158"/>
  <c r="F167" i="158"/>
  <c r="G167" i="158"/>
  <c r="H167" i="158"/>
  <c r="I167" i="158"/>
  <c r="J167" i="158"/>
  <c r="C147" i="216"/>
  <c r="D166" i="216"/>
  <c r="E166" i="216"/>
  <c r="F166" i="216"/>
  <c r="G166" i="216"/>
  <c r="H166" i="216"/>
  <c r="I166" i="216"/>
  <c r="J166" i="216"/>
  <c r="U27" i="485" s="1"/>
  <c r="D167" i="216"/>
  <c r="E167" i="216"/>
  <c r="F167" i="216"/>
  <c r="G167" i="216"/>
  <c r="H167" i="216"/>
  <c r="I167" i="216"/>
  <c r="J167" i="216"/>
  <c r="B22" i="6"/>
  <c r="Q2" i="485"/>
  <c r="Q47" i="485" s="1"/>
  <c r="R2" i="485"/>
  <c r="R47" i="485" s="1"/>
  <c r="S2" i="485"/>
  <c r="S47" i="485" s="1"/>
  <c r="AH2" i="485"/>
  <c r="U12" i="485"/>
  <c r="D26" i="485"/>
  <c r="E26" i="485"/>
  <c r="F26" i="485"/>
  <c r="C26" i="485"/>
  <c r="H26" i="485"/>
  <c r="I26" i="485"/>
  <c r="J26" i="485"/>
  <c r="K26" i="485"/>
  <c r="L26" i="485"/>
  <c r="M26" i="485"/>
  <c r="O26" i="485"/>
  <c r="P26" i="485"/>
  <c r="T26" i="485"/>
  <c r="U26" i="485"/>
  <c r="AH26" i="485"/>
  <c r="O33" i="112"/>
  <c r="P33" i="112"/>
  <c r="B69" i="112"/>
  <c r="B144" i="66"/>
  <c r="F6" i="477"/>
  <c r="F22" i="477"/>
  <c r="D8" i="411"/>
  <c r="D9" i="411" s="1"/>
  <c r="E48" i="39"/>
  <c r="O54" i="460"/>
  <c r="O55" i="460"/>
  <c r="O58" i="460"/>
  <c r="O59" i="460"/>
  <c r="O60" i="460"/>
  <c r="O62" i="460"/>
  <c r="O63" i="460"/>
  <c r="O64" i="460"/>
  <c r="O66" i="460"/>
  <c r="O67" i="460"/>
  <c r="O68" i="460"/>
  <c r="O70" i="460"/>
  <c r="O71" i="460"/>
  <c r="O72" i="460"/>
  <c r="G158" i="459"/>
  <c r="O97" i="460"/>
  <c r="O44" i="460"/>
  <c r="O17" i="459"/>
  <c r="C154" i="459"/>
  <c r="O11" i="459"/>
  <c r="O15" i="459"/>
  <c r="O16" i="459"/>
  <c r="O18" i="459"/>
  <c r="O19" i="459"/>
  <c r="O24" i="459"/>
  <c r="O26" i="459"/>
  <c r="O27" i="459"/>
  <c r="O31" i="459"/>
  <c r="O32" i="459"/>
  <c r="O33" i="459"/>
  <c r="C144" i="459"/>
  <c r="E145" i="459"/>
  <c r="G159" i="459"/>
  <c r="O41" i="459"/>
  <c r="O44" i="459"/>
  <c r="O48" i="459"/>
  <c r="O51" i="459"/>
  <c r="E156" i="459"/>
  <c r="O53" i="460"/>
  <c r="O33" i="460"/>
  <c r="O37" i="460"/>
  <c r="O38" i="460"/>
  <c r="O40" i="460"/>
  <c r="O41" i="460"/>
  <c r="O45" i="460"/>
  <c r="O46" i="460"/>
  <c r="O48" i="460"/>
  <c r="O49" i="460"/>
  <c r="O50" i="460"/>
  <c r="O39" i="460"/>
  <c r="O24" i="460"/>
  <c r="O26" i="460"/>
  <c r="O98" i="460"/>
  <c r="O99" i="460"/>
  <c r="O100" i="460"/>
  <c r="O102" i="460"/>
  <c r="O103" i="460"/>
  <c r="O104" i="460"/>
  <c r="O106" i="460"/>
  <c r="O107" i="460"/>
  <c r="O108" i="460"/>
  <c r="O110" i="460"/>
  <c r="O111" i="460"/>
  <c r="O112" i="460"/>
  <c r="O114" i="460"/>
  <c r="O115" i="460"/>
  <c r="O116" i="460"/>
  <c r="O35" i="460"/>
  <c r="O17" i="460"/>
  <c r="O76" i="460"/>
  <c r="O77" i="460"/>
  <c r="O80" i="460"/>
  <c r="O81" i="460"/>
  <c r="O82" i="460"/>
  <c r="O84" i="460"/>
  <c r="O85" i="460"/>
  <c r="O86" i="460"/>
  <c r="O88" i="460"/>
  <c r="O89" i="460"/>
  <c r="O90" i="460"/>
  <c r="O92" i="460"/>
  <c r="O93" i="460"/>
  <c r="O94" i="460"/>
  <c r="O43" i="459"/>
  <c r="E154" i="459"/>
  <c r="E144" i="459"/>
  <c r="E159" i="459"/>
  <c r="O40" i="459"/>
  <c r="C143" i="459"/>
  <c r="C159" i="459"/>
  <c r="G147" i="459"/>
  <c r="O49" i="459"/>
  <c r="O39" i="459"/>
  <c r="O10" i="459"/>
  <c r="G144" i="459"/>
  <c r="C149" i="459"/>
  <c r="O35" i="459"/>
  <c r="O75" i="459"/>
  <c r="C142" i="459"/>
  <c r="F142" i="459"/>
  <c r="F155" i="459"/>
  <c r="D145" i="459"/>
  <c r="D158" i="459"/>
  <c r="H147" i="459"/>
  <c r="E142" i="459"/>
  <c r="O22" i="459"/>
  <c r="O14" i="459"/>
  <c r="G156" i="459"/>
  <c r="O97" i="459"/>
  <c r="O46" i="459"/>
  <c r="O38" i="459"/>
  <c r="O29" i="459"/>
  <c r="O21" i="459"/>
  <c r="O13" i="459"/>
  <c r="C158" i="459"/>
  <c r="O45" i="459"/>
  <c r="O37" i="459"/>
  <c r="O28" i="459"/>
  <c r="O20" i="459"/>
  <c r="O12" i="459"/>
  <c r="O132" i="459"/>
  <c r="E153" i="459"/>
  <c r="G154" i="459"/>
  <c r="C147" i="459"/>
  <c r="O42" i="459"/>
  <c r="O78" i="460"/>
  <c r="O56" i="460"/>
  <c r="C154" i="460"/>
  <c r="O42" i="460"/>
  <c r="O34" i="460"/>
  <c r="O32" i="460"/>
  <c r="C145" i="460"/>
  <c r="O23" i="460"/>
  <c r="O15" i="460"/>
  <c r="O22" i="460"/>
  <c r="O14" i="460"/>
  <c r="O28" i="460"/>
  <c r="O20" i="460"/>
  <c r="O12" i="460"/>
  <c r="O27" i="460"/>
  <c r="O19" i="460"/>
  <c r="O11" i="460"/>
  <c r="O18" i="460"/>
  <c r="F10" i="62"/>
  <c r="F201" i="120"/>
  <c r="E201" i="120"/>
  <c r="D201" i="120"/>
  <c r="E29" i="75"/>
  <c r="E5" i="75" s="1"/>
  <c r="E5" i="70" s="1"/>
  <c r="D19" i="103"/>
  <c r="U161" i="129"/>
  <c r="T161" i="129"/>
  <c r="V161" i="129"/>
  <c r="D194" i="81"/>
  <c r="D195" i="81"/>
  <c r="J200" i="86"/>
  <c r="E10" i="477"/>
  <c r="E192" i="81"/>
  <c r="E194" i="81"/>
  <c r="F194" i="81"/>
  <c r="D193" i="81"/>
  <c r="E195" i="81"/>
  <c r="W161" i="129"/>
  <c r="E218" i="129"/>
  <c r="F195" i="81"/>
  <c r="F192" i="81"/>
  <c r="I192" i="81"/>
  <c r="F4" i="120"/>
  <c r="F196" i="81"/>
  <c r="D218" i="129"/>
  <c r="G196" i="81"/>
  <c r="H196" i="81"/>
  <c r="I196" i="81"/>
  <c r="G195" i="81"/>
  <c r="H192" i="81"/>
  <c r="F29" i="75"/>
  <c r="F9" i="75" s="1"/>
  <c r="I195" i="81"/>
  <c r="C159" i="460"/>
  <c r="C157" i="459"/>
  <c r="F159" i="459"/>
  <c r="E157" i="459"/>
  <c r="H146" i="459"/>
  <c r="G146" i="459"/>
  <c r="C142" i="460"/>
  <c r="C144" i="460"/>
  <c r="C161" i="460"/>
  <c r="C141" i="460"/>
  <c r="C160" i="460"/>
  <c r="C158" i="460"/>
  <c r="C156" i="460"/>
  <c r="C149" i="460"/>
  <c r="E143" i="459"/>
  <c r="H156" i="459"/>
  <c r="H157" i="459"/>
  <c r="E146" i="459"/>
  <c r="C155" i="459"/>
  <c r="C146" i="459"/>
  <c r="C161" i="459"/>
  <c r="G157" i="459"/>
  <c r="F144" i="459"/>
  <c r="G145" i="459"/>
  <c r="H141" i="459"/>
  <c r="D141" i="459"/>
  <c r="H145" i="459"/>
  <c r="F143" i="459"/>
  <c r="G160" i="459"/>
  <c r="O131" i="459"/>
  <c r="G153" i="459"/>
  <c r="O120" i="459"/>
  <c r="O154" i="459" s="1"/>
  <c r="F145" i="459"/>
  <c r="C156" i="459"/>
  <c r="G149" i="459"/>
  <c r="F141" i="459"/>
  <c r="D156" i="459"/>
  <c r="O122" i="459"/>
  <c r="O156" i="459" s="1"/>
  <c r="O129" i="459"/>
  <c r="O134" i="459"/>
  <c r="D142" i="459"/>
  <c r="O137" i="459"/>
  <c r="C160" i="459"/>
  <c r="E155" i="459"/>
  <c r="F161" i="459"/>
  <c r="G143" i="459"/>
  <c r="E158" i="459"/>
  <c r="E161" i="459"/>
  <c r="O124" i="459"/>
  <c r="O158" i="459" s="1"/>
  <c r="O139" i="459"/>
  <c r="O135" i="459"/>
  <c r="E160" i="459"/>
  <c r="D149" i="459"/>
  <c r="O130" i="459"/>
  <c r="F160" i="459"/>
  <c r="D161" i="459"/>
  <c r="O138" i="459"/>
  <c r="O125" i="459"/>
  <c r="O159" i="459" s="1"/>
  <c r="E141" i="459"/>
  <c r="G155" i="459"/>
  <c r="O121" i="459"/>
  <c r="O155" i="459" s="1"/>
  <c r="D159" i="459"/>
  <c r="F149" i="459"/>
  <c r="O126" i="459"/>
  <c r="C141" i="459"/>
  <c r="H160" i="459"/>
  <c r="G161" i="459"/>
  <c r="H161" i="459"/>
  <c r="D157" i="459"/>
  <c r="C153" i="459"/>
  <c r="E147" i="459"/>
  <c r="H142" i="459"/>
  <c r="D144" i="459"/>
  <c r="D160" i="459"/>
  <c r="O123" i="459"/>
  <c r="O157" i="459" s="1"/>
  <c r="O133" i="459"/>
  <c r="O119" i="459"/>
  <c r="E149" i="459"/>
  <c r="O127" i="459"/>
  <c r="O136" i="459"/>
  <c r="H149" i="459"/>
  <c r="E219" i="129"/>
  <c r="J122" i="81" l="1"/>
  <c r="J146" i="81" s="1"/>
  <c r="F117" i="639"/>
  <c r="H117" i="639"/>
  <c r="I117" i="639"/>
  <c r="D117" i="639"/>
  <c r="E117" i="639"/>
  <c r="F29" i="654"/>
  <c r="D129" i="639"/>
  <c r="K123" i="130"/>
  <c r="E129" i="639"/>
  <c r="E18" i="211"/>
  <c r="E113" i="211" s="1"/>
  <c r="E18" i="158"/>
  <c r="E18" i="206"/>
  <c r="E20" i="473"/>
  <c r="E18" i="216"/>
  <c r="E18" i="163"/>
  <c r="E29" i="815"/>
  <c r="E29" i="814"/>
  <c r="E29" i="813"/>
  <c r="F18" i="216"/>
  <c r="F18" i="211"/>
  <c r="F113" i="211" s="1"/>
  <c r="F18" i="163"/>
  <c r="F113" i="163" s="1"/>
  <c r="F18" i="206"/>
  <c r="F18" i="158"/>
  <c r="F20" i="473"/>
  <c r="F29" i="814"/>
  <c r="F29" i="813"/>
  <c r="F29" i="815"/>
  <c r="G18" i="158"/>
  <c r="G18" i="206"/>
  <c r="G20" i="473"/>
  <c r="G115" i="473" s="1"/>
  <c r="G18" i="211"/>
  <c r="G113" i="211" s="1"/>
  <c r="G18" i="216"/>
  <c r="G18" i="163"/>
  <c r="G113" i="163" s="1"/>
  <c r="G29" i="814"/>
  <c r="G29" i="813"/>
  <c r="G29" i="815"/>
  <c r="H18" i="206"/>
  <c r="H20" i="473"/>
  <c r="H18" i="163"/>
  <c r="H113" i="163" s="1"/>
  <c r="H18" i="158"/>
  <c r="H18" i="216"/>
  <c r="H18" i="211"/>
  <c r="H113" i="211" s="1"/>
  <c r="H29" i="814"/>
  <c r="H29" i="813"/>
  <c r="H29" i="815"/>
  <c r="H19" i="129"/>
  <c r="V19" i="129" s="1"/>
  <c r="H85" i="129"/>
  <c r="H62" i="129"/>
  <c r="H74" i="129"/>
  <c r="H32" i="129"/>
  <c r="H101" i="129"/>
  <c r="H31" i="129"/>
  <c r="H6" i="129"/>
  <c r="H30" i="129"/>
  <c r="H35" i="129"/>
  <c r="H103" i="129"/>
  <c r="H84" i="129"/>
  <c r="H73" i="129"/>
  <c r="H87" i="129"/>
  <c r="H23" i="129"/>
  <c r="H68" i="129"/>
  <c r="H67" i="129"/>
  <c r="H81" i="129"/>
  <c r="H43" i="129"/>
  <c r="H56" i="129"/>
  <c r="H72" i="129"/>
  <c r="H54" i="129"/>
  <c r="H76" i="129"/>
  <c r="H98" i="129"/>
  <c r="H52" i="129"/>
  <c r="H97" i="129"/>
  <c r="H16" i="129"/>
  <c r="H89" i="129"/>
  <c r="H38" i="129"/>
  <c r="H100" i="129"/>
  <c r="H45" i="129"/>
  <c r="H83" i="129"/>
  <c r="H80" i="129"/>
  <c r="H24" i="129"/>
  <c r="H55" i="129"/>
  <c r="H37" i="129"/>
  <c r="H75" i="129"/>
  <c r="H36" i="129"/>
  <c r="H104" i="129"/>
  <c r="H60" i="129"/>
  <c r="H48" i="129"/>
  <c r="H96" i="129"/>
  <c r="H47" i="129"/>
  <c r="H28" i="129"/>
  <c r="H79" i="129"/>
  <c r="H105" i="129"/>
  <c r="H82" i="129"/>
  <c r="H33" i="129"/>
  <c r="H95" i="129"/>
  <c r="H69" i="129"/>
  <c r="H29" i="129"/>
  <c r="H11" i="129"/>
  <c r="H12" i="129"/>
  <c r="H53" i="129"/>
  <c r="H102" i="129"/>
  <c r="H66" i="129"/>
  <c r="H15" i="129"/>
  <c r="H90" i="129"/>
  <c r="H40" i="129"/>
  <c r="H41" i="129"/>
  <c r="H18" i="129"/>
  <c r="H94" i="129"/>
  <c r="H64" i="129"/>
  <c r="H91" i="129"/>
  <c r="H17" i="129"/>
  <c r="H77" i="129"/>
  <c r="H88" i="129"/>
  <c r="H63" i="129"/>
  <c r="H46" i="129"/>
  <c r="H22" i="129"/>
  <c r="H61" i="129"/>
  <c r="H70" i="129"/>
  <c r="H93" i="129"/>
  <c r="H42" i="129"/>
  <c r="D18" i="216"/>
  <c r="D18" i="158"/>
  <c r="D18" i="211"/>
  <c r="D113" i="211" s="1"/>
  <c r="D20" i="473"/>
  <c r="D18" i="163"/>
  <c r="D113" i="163" s="1"/>
  <c r="D18" i="206"/>
  <c r="D29" i="815"/>
  <c r="D29" i="814"/>
  <c r="D29" i="813"/>
  <c r="I18" i="216"/>
  <c r="I18" i="158"/>
  <c r="I18" i="206"/>
  <c r="I20" i="473"/>
  <c r="I18" i="211"/>
  <c r="I113" i="211" s="1"/>
  <c r="I18" i="163"/>
  <c r="I113" i="163" s="1"/>
  <c r="I29" i="814"/>
  <c r="I29" i="813"/>
  <c r="I29" i="815"/>
  <c r="E141" i="211"/>
  <c r="H139" i="211"/>
  <c r="G139" i="211"/>
  <c r="F139" i="211"/>
  <c r="D141" i="211"/>
  <c r="I140" i="211"/>
  <c r="G140" i="211"/>
  <c r="H140" i="211"/>
  <c r="F140" i="211"/>
  <c r="E140" i="211"/>
  <c r="D140" i="211"/>
  <c r="I139" i="211"/>
  <c r="E139" i="211"/>
  <c r="G141" i="211"/>
  <c r="D139" i="211"/>
  <c r="I141" i="211"/>
  <c r="H141" i="211"/>
  <c r="F141" i="211"/>
  <c r="D138" i="211"/>
  <c r="D137" i="211"/>
  <c r="D135" i="211"/>
  <c r="F130" i="163"/>
  <c r="D131" i="163"/>
  <c r="I130" i="163"/>
  <c r="H130" i="163"/>
  <c r="F132" i="163"/>
  <c r="E132" i="163"/>
  <c r="D132" i="163"/>
  <c r="D130" i="163"/>
  <c r="H132" i="163"/>
  <c r="I131" i="163"/>
  <c r="H131" i="163"/>
  <c r="G131" i="163"/>
  <c r="I132" i="163"/>
  <c r="G132" i="163"/>
  <c r="F131" i="163"/>
  <c r="E131" i="163"/>
  <c r="G130" i="163"/>
  <c r="E130" i="163"/>
  <c r="H126" i="163"/>
  <c r="D124" i="163"/>
  <c r="F124" i="163"/>
  <c r="E124" i="163"/>
  <c r="I126" i="163"/>
  <c r="H124" i="163"/>
  <c r="G124" i="163"/>
  <c r="E125" i="163"/>
  <c r="D125" i="163"/>
  <c r="I124" i="163"/>
  <c r="G126" i="163"/>
  <c r="F126" i="163"/>
  <c r="I125" i="163"/>
  <c r="G125" i="163"/>
  <c r="E126" i="163"/>
  <c r="D126" i="163"/>
  <c r="H125" i="163"/>
  <c r="F125" i="163"/>
  <c r="H21" i="163"/>
  <c r="H157" i="163" s="1"/>
  <c r="G21" i="163"/>
  <c r="G157" i="163" s="1"/>
  <c r="F21" i="163"/>
  <c r="F157" i="163" s="1"/>
  <c r="I21" i="163"/>
  <c r="I157" i="163" s="1"/>
  <c r="D21" i="163"/>
  <c r="E21" i="163"/>
  <c r="E157" i="163" s="1"/>
  <c r="H40" i="206"/>
  <c r="I132" i="211"/>
  <c r="E130" i="211"/>
  <c r="D131" i="211"/>
  <c r="I130" i="211"/>
  <c r="D128" i="211"/>
  <c r="H130" i="211"/>
  <c r="F131" i="211"/>
  <c r="E131" i="211"/>
  <c r="F130" i="211"/>
  <c r="G130" i="211"/>
  <c r="H132" i="211"/>
  <c r="G132" i="211"/>
  <c r="F132" i="211"/>
  <c r="E132" i="211"/>
  <c r="D132" i="211"/>
  <c r="I131" i="211"/>
  <c r="D130" i="211"/>
  <c r="H131" i="211"/>
  <c r="G131" i="211"/>
  <c r="E129" i="211"/>
  <c r="D129" i="211"/>
  <c r="D21" i="206"/>
  <c r="H21" i="206"/>
  <c r="G21" i="206"/>
  <c r="F21" i="206"/>
  <c r="E21" i="206"/>
  <c r="I21" i="206"/>
  <c r="H80" i="163"/>
  <c r="F141" i="163"/>
  <c r="H139" i="163"/>
  <c r="G139" i="163"/>
  <c r="F139" i="163"/>
  <c r="I141" i="163"/>
  <c r="G141" i="163"/>
  <c r="E141" i="163"/>
  <c r="H140" i="163"/>
  <c r="I140" i="163"/>
  <c r="H141" i="163"/>
  <c r="F140" i="163"/>
  <c r="G140" i="163"/>
  <c r="D140" i="163"/>
  <c r="I139" i="163"/>
  <c r="E139" i="163"/>
  <c r="D139" i="163"/>
  <c r="E140" i="163"/>
  <c r="H72" i="211"/>
  <c r="H80" i="211"/>
  <c r="H84" i="211"/>
  <c r="G126" i="211"/>
  <c r="F124" i="211"/>
  <c r="E124" i="211"/>
  <c r="I126" i="211"/>
  <c r="D124" i="211"/>
  <c r="F126" i="211"/>
  <c r="D123" i="211"/>
  <c r="E126" i="211"/>
  <c r="I125" i="211"/>
  <c r="D126" i="211"/>
  <c r="H126" i="211"/>
  <c r="H125" i="211"/>
  <c r="I124" i="211"/>
  <c r="H124" i="211"/>
  <c r="G124" i="211"/>
  <c r="G125" i="211"/>
  <c r="F125" i="211"/>
  <c r="D125" i="211"/>
  <c r="E125" i="211"/>
  <c r="E117" i="211"/>
  <c r="G117" i="211"/>
  <c r="F117" i="211"/>
  <c r="D117" i="211"/>
  <c r="I21" i="211"/>
  <c r="I158" i="211" s="1"/>
  <c r="H21" i="211"/>
  <c r="H158" i="211" s="1"/>
  <c r="F21" i="211"/>
  <c r="F158" i="211" s="1"/>
  <c r="G21" i="211"/>
  <c r="G158" i="211" s="1"/>
  <c r="E21" i="211"/>
  <c r="E158" i="211" s="1"/>
  <c r="D118" i="211"/>
  <c r="D21" i="211"/>
  <c r="D158" i="211" s="1"/>
  <c r="I117" i="211"/>
  <c r="H117" i="211"/>
  <c r="D115" i="211"/>
  <c r="D165" i="211" s="1"/>
  <c r="G128" i="473"/>
  <c r="E128" i="473"/>
  <c r="D128" i="473"/>
  <c r="D127" i="473"/>
  <c r="I126" i="473"/>
  <c r="F127" i="473"/>
  <c r="E127" i="473"/>
  <c r="H126" i="473"/>
  <c r="E126" i="473"/>
  <c r="D126" i="473"/>
  <c r="H127" i="473"/>
  <c r="G127" i="473"/>
  <c r="G126" i="473"/>
  <c r="F126" i="473"/>
  <c r="D125" i="473"/>
  <c r="H128" i="473"/>
  <c r="F128" i="473"/>
  <c r="I128" i="473"/>
  <c r="I127" i="473"/>
  <c r="E115" i="203"/>
  <c r="E164" i="203" s="1"/>
  <c r="D115" i="203"/>
  <c r="D164" i="203" s="1"/>
  <c r="I115" i="203"/>
  <c r="H115" i="203"/>
  <c r="G115" i="203"/>
  <c r="F115" i="203"/>
  <c r="H82" i="473"/>
  <c r="H86" i="473"/>
  <c r="H74" i="473"/>
  <c r="E142" i="473"/>
  <c r="I141" i="473"/>
  <c r="H141" i="473"/>
  <c r="D140" i="473"/>
  <c r="F141" i="473"/>
  <c r="E141" i="473"/>
  <c r="D141" i="473"/>
  <c r="I142" i="473"/>
  <c r="H142" i="473"/>
  <c r="G142" i="473"/>
  <c r="F142" i="473"/>
  <c r="G141" i="473"/>
  <c r="G140" i="473"/>
  <c r="I140" i="473"/>
  <c r="H140" i="473"/>
  <c r="F140" i="473"/>
  <c r="E140" i="473"/>
  <c r="H72" i="203"/>
  <c r="H80" i="203"/>
  <c r="H23" i="473"/>
  <c r="G23" i="473"/>
  <c r="F23" i="473"/>
  <c r="E23" i="473"/>
  <c r="D23" i="473"/>
  <c r="I23" i="473"/>
  <c r="E118" i="203"/>
  <c r="I21" i="203"/>
  <c r="I117" i="203"/>
  <c r="G21" i="203"/>
  <c r="H117" i="203"/>
  <c r="F21" i="203"/>
  <c r="F119" i="203"/>
  <c r="E119" i="203"/>
  <c r="I119" i="203"/>
  <c r="H119" i="203"/>
  <c r="G119" i="203"/>
  <c r="G118" i="203"/>
  <c r="D119" i="203"/>
  <c r="D165" i="203" s="1"/>
  <c r="I118" i="203"/>
  <c r="H118" i="203"/>
  <c r="F118" i="203"/>
  <c r="F117" i="203"/>
  <c r="E117" i="203"/>
  <c r="D21" i="203"/>
  <c r="D117" i="203"/>
  <c r="D118" i="203"/>
  <c r="H21" i="203"/>
  <c r="E21" i="203"/>
  <c r="G117" i="203"/>
  <c r="H135" i="158"/>
  <c r="G135" i="158"/>
  <c r="F135" i="158"/>
  <c r="E135" i="158"/>
  <c r="I135" i="158"/>
  <c r="D135" i="158"/>
  <c r="D161" i="158" s="1"/>
  <c r="I134" i="473"/>
  <c r="E132" i="473"/>
  <c r="G134" i="473"/>
  <c r="F134" i="473"/>
  <c r="H134" i="473"/>
  <c r="E134" i="473"/>
  <c r="F132" i="473"/>
  <c r="D132" i="473"/>
  <c r="G132" i="473"/>
  <c r="I133" i="473"/>
  <c r="D133" i="473"/>
  <c r="H133" i="473"/>
  <c r="G133" i="473"/>
  <c r="F133" i="473"/>
  <c r="E133" i="473"/>
  <c r="I132" i="473"/>
  <c r="D134" i="473"/>
  <c r="H132" i="473"/>
  <c r="F131" i="158"/>
  <c r="H128" i="158"/>
  <c r="D131" i="158"/>
  <c r="F128" i="158"/>
  <c r="I130" i="158"/>
  <c r="E128" i="158"/>
  <c r="E130" i="158"/>
  <c r="D130" i="158"/>
  <c r="I129" i="158"/>
  <c r="H129" i="158"/>
  <c r="I132" i="158"/>
  <c r="D129" i="158"/>
  <c r="H132" i="158"/>
  <c r="I128" i="158"/>
  <c r="G132" i="158"/>
  <c r="G128" i="158"/>
  <c r="F132" i="158"/>
  <c r="D128" i="158"/>
  <c r="I131" i="158"/>
  <c r="G130" i="158"/>
  <c r="H131" i="158"/>
  <c r="G131" i="158"/>
  <c r="H130" i="158"/>
  <c r="E131" i="158"/>
  <c r="E132" i="158"/>
  <c r="E129" i="158"/>
  <c r="D132" i="158"/>
  <c r="F129" i="158"/>
  <c r="F130" i="158"/>
  <c r="G129" i="158"/>
  <c r="F134" i="203"/>
  <c r="E134" i="203"/>
  <c r="I134" i="203"/>
  <c r="H134" i="203"/>
  <c r="H37" i="203"/>
  <c r="G134" i="203"/>
  <c r="D134" i="203"/>
  <c r="D160" i="203" s="1"/>
  <c r="I131" i="203"/>
  <c r="E129" i="203"/>
  <c r="G131" i="203"/>
  <c r="I128" i="203"/>
  <c r="F131" i="203"/>
  <c r="H128" i="203"/>
  <c r="D129" i="203"/>
  <c r="G128" i="203"/>
  <c r="I130" i="203"/>
  <c r="F127" i="203"/>
  <c r="H130" i="203"/>
  <c r="E127" i="203"/>
  <c r="G130" i="203"/>
  <c r="D127" i="203"/>
  <c r="F128" i="203"/>
  <c r="E128" i="203"/>
  <c r="D128" i="203"/>
  <c r="I127" i="203"/>
  <c r="I129" i="203"/>
  <c r="H129" i="203"/>
  <c r="G129" i="203"/>
  <c r="G127" i="203"/>
  <c r="F129" i="203"/>
  <c r="H127" i="203"/>
  <c r="E131" i="203"/>
  <c r="H131" i="203"/>
  <c r="D131" i="203"/>
  <c r="F130" i="203"/>
  <c r="E130" i="203"/>
  <c r="D130" i="203"/>
  <c r="F118" i="158"/>
  <c r="D118" i="158"/>
  <c r="I117" i="158"/>
  <c r="I118" i="158"/>
  <c r="H118" i="158"/>
  <c r="F117" i="158"/>
  <c r="E117" i="158"/>
  <c r="H21" i="158"/>
  <c r="G21" i="158"/>
  <c r="F21" i="158"/>
  <c r="E21" i="158"/>
  <c r="D21" i="158"/>
  <c r="H117" i="158"/>
  <c r="G117" i="158"/>
  <c r="G118" i="158"/>
  <c r="D117" i="158"/>
  <c r="I21" i="158"/>
  <c r="E118" i="158"/>
  <c r="G125" i="203"/>
  <c r="I122" i="203"/>
  <c r="E125" i="203"/>
  <c r="G122" i="203"/>
  <c r="D125" i="203"/>
  <c r="F122" i="203"/>
  <c r="G124" i="203"/>
  <c r="F124" i="203"/>
  <c r="H122" i="203"/>
  <c r="E122" i="203"/>
  <c r="D122" i="203"/>
  <c r="F123" i="203"/>
  <c r="E123" i="203"/>
  <c r="D123" i="203"/>
  <c r="I125" i="203"/>
  <c r="F125" i="203"/>
  <c r="E124" i="203"/>
  <c r="I123" i="203"/>
  <c r="H125" i="203"/>
  <c r="I124" i="203"/>
  <c r="H124" i="203"/>
  <c r="D124" i="203"/>
  <c r="H123" i="203"/>
  <c r="G123" i="203"/>
  <c r="E115" i="158"/>
  <c r="E165" i="158" s="1"/>
  <c r="D115" i="158"/>
  <c r="D165" i="158" s="1"/>
  <c r="G115" i="158"/>
  <c r="H115" i="158"/>
  <c r="F115" i="158"/>
  <c r="I115" i="158"/>
  <c r="H139" i="158"/>
  <c r="D137" i="158"/>
  <c r="F139" i="158"/>
  <c r="I141" i="158"/>
  <c r="E139" i="158"/>
  <c r="D140" i="158"/>
  <c r="I139" i="158"/>
  <c r="I140" i="158"/>
  <c r="H140" i="158"/>
  <c r="E137" i="158"/>
  <c r="G140" i="158"/>
  <c r="D141" i="158"/>
  <c r="F140" i="158"/>
  <c r="E140" i="158"/>
  <c r="G139" i="158"/>
  <c r="F141" i="158"/>
  <c r="E141" i="158"/>
  <c r="D139" i="158"/>
  <c r="I138" i="158"/>
  <c r="H138" i="158"/>
  <c r="G138" i="158"/>
  <c r="G141" i="158"/>
  <c r="F137" i="158"/>
  <c r="F138" i="158"/>
  <c r="H137" i="158"/>
  <c r="E138" i="158"/>
  <c r="D138" i="158"/>
  <c r="I137" i="158"/>
  <c r="G137" i="158"/>
  <c r="H141" i="158"/>
  <c r="E140" i="203"/>
  <c r="G137" i="203"/>
  <c r="I139" i="203"/>
  <c r="E137" i="203"/>
  <c r="H139" i="203"/>
  <c r="D137" i="203"/>
  <c r="G138" i="203"/>
  <c r="F138" i="203"/>
  <c r="I137" i="203"/>
  <c r="H137" i="203"/>
  <c r="F137" i="203"/>
  <c r="H140" i="203"/>
  <c r="E136" i="203"/>
  <c r="G140" i="203"/>
  <c r="D136" i="203"/>
  <c r="F140" i="203"/>
  <c r="D140" i="203"/>
  <c r="I138" i="203"/>
  <c r="H136" i="203"/>
  <c r="H138" i="203"/>
  <c r="E138" i="203"/>
  <c r="D138" i="203"/>
  <c r="I136" i="203"/>
  <c r="G136" i="203"/>
  <c r="I140" i="203"/>
  <c r="F136" i="203"/>
  <c r="F139" i="203"/>
  <c r="G139" i="203"/>
  <c r="E139" i="203"/>
  <c r="D139" i="203"/>
  <c r="D125" i="158"/>
  <c r="H124" i="158"/>
  <c r="G124" i="158"/>
  <c r="D126" i="158"/>
  <c r="I125" i="158"/>
  <c r="F125" i="158"/>
  <c r="E125" i="158"/>
  <c r="H123" i="158"/>
  <c r="G123" i="158"/>
  <c r="F123" i="158"/>
  <c r="E123" i="158"/>
  <c r="G125" i="158"/>
  <c r="D124" i="158"/>
  <c r="I124" i="158"/>
  <c r="F124" i="158"/>
  <c r="I123" i="158"/>
  <c r="E124" i="158"/>
  <c r="I126" i="158"/>
  <c r="F126" i="158"/>
  <c r="E126" i="158"/>
  <c r="D123" i="158"/>
  <c r="H125" i="158"/>
  <c r="G126" i="158"/>
  <c r="H126" i="158"/>
  <c r="D117" i="473"/>
  <c r="D136" i="473"/>
  <c r="D161" i="211"/>
  <c r="C22" i="381"/>
  <c r="D124" i="130"/>
  <c r="J135" i="81"/>
  <c r="H71" i="130"/>
  <c r="H207" i="130" s="1"/>
  <c r="S4" i="130"/>
  <c r="S113" i="130" s="1"/>
  <c r="I113" i="130"/>
  <c r="E113" i="130"/>
  <c r="J197" i="81"/>
  <c r="J196" i="81"/>
  <c r="G78" i="130"/>
  <c r="G208" i="130" s="1"/>
  <c r="G71" i="130"/>
  <c r="G207" i="130" s="1"/>
  <c r="H78" i="130"/>
  <c r="H208" i="130" s="1"/>
  <c r="F78" i="130"/>
  <c r="F208" i="130" s="1"/>
  <c r="F71" i="130"/>
  <c r="F207" i="130" s="1"/>
  <c r="E78" i="130"/>
  <c r="E208" i="130" s="1"/>
  <c r="E71" i="130"/>
  <c r="E207" i="130" s="1"/>
  <c r="J106" i="130"/>
  <c r="J83" i="130"/>
  <c r="J81" i="130"/>
  <c r="J76" i="130"/>
  <c r="J74" i="130"/>
  <c r="J69" i="130"/>
  <c r="J67" i="130"/>
  <c r="J49" i="130"/>
  <c r="I65" i="130"/>
  <c r="I206" i="130" s="1"/>
  <c r="H65" i="130"/>
  <c r="H206" i="130" s="1"/>
  <c r="G65" i="130"/>
  <c r="G206" i="130" s="1"/>
  <c r="F65" i="130"/>
  <c r="F206" i="130" s="1"/>
  <c r="E65" i="130"/>
  <c r="E206" i="130" s="1"/>
  <c r="J84" i="130"/>
  <c r="J82" i="130"/>
  <c r="J80" i="130"/>
  <c r="J77" i="130"/>
  <c r="J75" i="130"/>
  <c r="J73" i="130"/>
  <c r="J70" i="130"/>
  <c r="J68" i="130"/>
  <c r="J19" i="130"/>
  <c r="I78" i="130"/>
  <c r="I208" i="130" s="1"/>
  <c r="I71" i="130"/>
  <c r="I207" i="130" s="1"/>
  <c r="G117" i="639"/>
  <c r="G118" i="130"/>
  <c r="J66" i="130"/>
  <c r="D65" i="130"/>
  <c r="D206" i="130" s="1"/>
  <c r="D71" i="130"/>
  <c r="D207" i="130" s="1"/>
  <c r="J72" i="130"/>
  <c r="J79" i="130"/>
  <c r="D78" i="130"/>
  <c r="D208" i="130" s="1"/>
  <c r="R108" i="130"/>
  <c r="X108" i="130" s="1"/>
  <c r="Q108" i="130"/>
  <c r="I29" i="502"/>
  <c r="O4" i="129"/>
  <c r="H29" i="502"/>
  <c r="H164" i="129"/>
  <c r="N4" i="129"/>
  <c r="U4" i="129" s="1"/>
  <c r="AB4" i="129" s="1"/>
  <c r="G164" i="129"/>
  <c r="G29" i="502"/>
  <c r="F29" i="502"/>
  <c r="E29" i="502"/>
  <c r="D29" i="502"/>
  <c r="G154" i="81"/>
  <c r="G155" i="81"/>
  <c r="F29" i="657"/>
  <c r="D354" i="200"/>
  <c r="D354" i="508"/>
  <c r="V22" i="485"/>
  <c r="C21" i="631"/>
  <c r="C20" i="858" s="1"/>
  <c r="F29" i="658"/>
  <c r="Q26" i="62"/>
  <c r="J184" i="86"/>
  <c r="I112" i="742"/>
  <c r="F112" i="742"/>
  <c r="G112" i="742"/>
  <c r="H112" i="742"/>
  <c r="E112" i="742"/>
  <c r="D112" i="742"/>
  <c r="E49" i="39"/>
  <c r="E45" i="79" s="1"/>
  <c r="D28" i="506"/>
  <c r="D18" i="212"/>
  <c r="D113" i="212" s="1"/>
  <c r="D18" i="207"/>
  <c r="D28" i="498"/>
  <c r="E28" i="506"/>
  <c r="E18" i="212"/>
  <c r="E113" i="212" s="1"/>
  <c r="E28" i="498"/>
  <c r="E18" i="207"/>
  <c r="E113" i="163"/>
  <c r="F28" i="506"/>
  <c r="F18" i="212"/>
  <c r="F113" i="212" s="1"/>
  <c r="F18" i="207"/>
  <c r="F28" i="498"/>
  <c r="G28" i="506"/>
  <c r="G18" i="212"/>
  <c r="G113" i="212" s="1"/>
  <c r="G18" i="207"/>
  <c r="G28" i="498"/>
  <c r="H28" i="498"/>
  <c r="H18" i="212"/>
  <c r="H113" i="212" s="1"/>
  <c r="H18" i="207"/>
  <c r="H28" i="506"/>
  <c r="I28" i="498"/>
  <c r="I18" i="212"/>
  <c r="I113" i="212" s="1"/>
  <c r="I18" i="207"/>
  <c r="I28" i="506"/>
  <c r="F191" i="120"/>
  <c r="D192" i="120"/>
  <c r="E186" i="120"/>
  <c r="I31" i="506"/>
  <c r="I131" i="506" s="1"/>
  <c r="H31" i="506"/>
  <c r="H131" i="506" s="1"/>
  <c r="G31" i="506"/>
  <c r="G131" i="506" s="1"/>
  <c r="F31" i="506"/>
  <c r="F131" i="506" s="1"/>
  <c r="E31" i="506"/>
  <c r="E131" i="506" s="1"/>
  <c r="D31" i="506"/>
  <c r="P113" i="130"/>
  <c r="I154" i="81"/>
  <c r="D123" i="639"/>
  <c r="D122" i="639" s="1"/>
  <c r="D163" i="639" s="1"/>
  <c r="F431" i="657"/>
  <c r="E431" i="657"/>
  <c r="D431" i="657"/>
  <c r="D105" i="445"/>
  <c r="D82" i="445"/>
  <c r="D49" i="445"/>
  <c r="F29" i="445"/>
  <c r="F192" i="120"/>
  <c r="F18" i="445"/>
  <c r="F131" i="445" s="1"/>
  <c r="E103" i="445"/>
  <c r="H114" i="445"/>
  <c r="H112" i="445"/>
  <c r="H110" i="445"/>
  <c r="H106" i="445"/>
  <c r="H104" i="445"/>
  <c r="H102" i="445"/>
  <c r="H100" i="445"/>
  <c r="H98" i="445"/>
  <c r="H96" i="445"/>
  <c r="H93" i="445"/>
  <c r="H91" i="445"/>
  <c r="H89" i="445"/>
  <c r="H85" i="445"/>
  <c r="H83" i="445"/>
  <c r="H81" i="445"/>
  <c r="H79" i="445"/>
  <c r="H77" i="445"/>
  <c r="H75" i="445"/>
  <c r="H56" i="445"/>
  <c r="H54" i="445"/>
  <c r="H52" i="445"/>
  <c r="H50" i="445"/>
  <c r="H46" i="445"/>
  <c r="H44" i="445"/>
  <c r="H40" i="445"/>
  <c r="H38" i="445"/>
  <c r="E192" i="120"/>
  <c r="E195" i="120"/>
  <c r="E18" i="445"/>
  <c r="E131" i="445" s="1"/>
  <c r="G114" i="445"/>
  <c r="G104" i="445"/>
  <c r="G96" i="445"/>
  <c r="G93" i="445"/>
  <c r="G91" i="445"/>
  <c r="G89" i="445"/>
  <c r="G85" i="445"/>
  <c r="G83" i="445"/>
  <c r="G81" i="445"/>
  <c r="G79" i="445"/>
  <c r="G77" i="445"/>
  <c r="G75" i="445"/>
  <c r="G56" i="445"/>
  <c r="G54" i="445"/>
  <c r="G52" i="445"/>
  <c r="G50" i="445"/>
  <c r="G46" i="445"/>
  <c r="G40" i="445"/>
  <c r="G38" i="445"/>
  <c r="D29" i="445"/>
  <c r="D27" i="445"/>
  <c r="D18" i="445"/>
  <c r="D131" i="445" s="1"/>
  <c r="E97" i="445"/>
  <c r="E86" i="445"/>
  <c r="E57" i="445"/>
  <c r="H29" i="445"/>
  <c r="D109" i="445"/>
  <c r="D76" i="445"/>
  <c r="F114" i="445"/>
  <c r="F112" i="445"/>
  <c r="F110" i="445"/>
  <c r="F106" i="445"/>
  <c r="F104" i="445"/>
  <c r="F98" i="445"/>
  <c r="F96" i="445"/>
  <c r="F93" i="445"/>
  <c r="F91" i="445"/>
  <c r="F89" i="445"/>
  <c r="F85" i="445"/>
  <c r="F83" i="445"/>
  <c r="F81" i="445"/>
  <c r="F79" i="445"/>
  <c r="F77" i="445"/>
  <c r="F75" i="445"/>
  <c r="F54" i="445"/>
  <c r="F52" i="445"/>
  <c r="F50" i="445"/>
  <c r="F42" i="445"/>
  <c r="F40" i="445"/>
  <c r="F38" i="445"/>
  <c r="E105" i="445"/>
  <c r="E88" i="445"/>
  <c r="E82" i="445"/>
  <c r="E76" i="445"/>
  <c r="E39" i="445"/>
  <c r="E37" i="445"/>
  <c r="H18" i="445"/>
  <c r="H131" i="445" s="1"/>
  <c r="D113" i="445"/>
  <c r="D92" i="445"/>
  <c r="D39" i="445"/>
  <c r="G27" i="445"/>
  <c r="E110" i="445"/>
  <c r="E104" i="445"/>
  <c r="E102" i="445"/>
  <c r="E100" i="445"/>
  <c r="E93" i="445"/>
  <c r="E91" i="445"/>
  <c r="E89" i="445"/>
  <c r="E85" i="445"/>
  <c r="E83" i="445"/>
  <c r="E81" i="445"/>
  <c r="E79" i="445"/>
  <c r="E77" i="445"/>
  <c r="E75" i="445"/>
  <c r="E56" i="445"/>
  <c r="E44" i="445"/>
  <c r="E42" i="445"/>
  <c r="E38" i="445"/>
  <c r="H28" i="445"/>
  <c r="H19" i="445"/>
  <c r="E78" i="445"/>
  <c r="H27" i="445"/>
  <c r="D84" i="445"/>
  <c r="D55" i="445"/>
  <c r="D37" i="445"/>
  <c r="D114" i="445"/>
  <c r="D106" i="445"/>
  <c r="D104" i="445"/>
  <c r="D98" i="445"/>
  <c r="D96" i="445"/>
  <c r="D93" i="445"/>
  <c r="D91" i="445"/>
  <c r="D89" i="445"/>
  <c r="D85" i="445"/>
  <c r="D83" i="445"/>
  <c r="D81" i="445"/>
  <c r="D79" i="445"/>
  <c r="D77" i="445"/>
  <c r="D75" i="445"/>
  <c r="D52" i="445"/>
  <c r="D50" i="445"/>
  <c r="D44" i="445"/>
  <c r="D40" i="445"/>
  <c r="G26" i="445"/>
  <c r="G129" i="445"/>
  <c r="G19" i="445"/>
  <c r="G130" i="445" s="1"/>
  <c r="F28" i="445"/>
  <c r="F26" i="445"/>
  <c r="E113" i="445"/>
  <c r="E90" i="445"/>
  <c r="E41" i="445"/>
  <c r="D111" i="445"/>
  <c r="D90" i="445"/>
  <c r="D78" i="445"/>
  <c r="H113" i="445"/>
  <c r="H111" i="445"/>
  <c r="H109" i="445"/>
  <c r="H107" i="445"/>
  <c r="H105" i="445"/>
  <c r="H103" i="445"/>
  <c r="H99" i="445"/>
  <c r="H97" i="445"/>
  <c r="H92" i="445"/>
  <c r="H90" i="445"/>
  <c r="H88" i="445"/>
  <c r="H86" i="445"/>
  <c r="H84" i="445"/>
  <c r="H82" i="445"/>
  <c r="H78" i="445"/>
  <c r="H76" i="445"/>
  <c r="H49" i="445"/>
  <c r="H47" i="445"/>
  <c r="H45" i="445"/>
  <c r="H41" i="445"/>
  <c r="H39" i="445"/>
  <c r="E28" i="445"/>
  <c r="E26" i="445"/>
  <c r="E19" i="445"/>
  <c r="E92" i="445"/>
  <c r="E84" i="445"/>
  <c r="E51" i="445"/>
  <c r="S116" i="129"/>
  <c r="D97" i="445"/>
  <c r="D88" i="445"/>
  <c r="D47" i="445"/>
  <c r="G105" i="445"/>
  <c r="G103" i="445"/>
  <c r="G99" i="445"/>
  <c r="G97" i="445"/>
  <c r="G92" i="445"/>
  <c r="G90" i="445"/>
  <c r="G88" i="445"/>
  <c r="G86" i="445"/>
  <c r="G84" i="445"/>
  <c r="G82" i="445"/>
  <c r="G78" i="445"/>
  <c r="G76" i="445"/>
  <c r="G51" i="445"/>
  <c r="G49" i="445"/>
  <c r="G41" i="445"/>
  <c r="G39" i="445"/>
  <c r="G37" i="445"/>
  <c r="D129" i="445"/>
  <c r="D19" i="445"/>
  <c r="D86" i="445"/>
  <c r="F113" i="445"/>
  <c r="F107" i="445"/>
  <c r="F103" i="445"/>
  <c r="F99" i="445"/>
  <c r="F97" i="445"/>
  <c r="F92" i="445"/>
  <c r="F90" i="445"/>
  <c r="F88" i="445"/>
  <c r="F86" i="445"/>
  <c r="F84" i="445"/>
  <c r="F82" i="445"/>
  <c r="F78" i="445"/>
  <c r="F76" i="445"/>
  <c r="F57" i="445"/>
  <c r="F55" i="445"/>
  <c r="F51" i="445"/>
  <c r="F49" i="445"/>
  <c r="F41" i="445"/>
  <c r="F39" i="445"/>
  <c r="F37" i="445"/>
  <c r="L450" i="128"/>
  <c r="L451" i="128" s="1"/>
  <c r="D35" i="68"/>
  <c r="D34" i="68"/>
  <c r="D33" i="68"/>
  <c r="F18" i="639"/>
  <c r="F113" i="639" s="1"/>
  <c r="F18" i="640"/>
  <c r="G18" i="639"/>
  <c r="G113" i="639" s="1"/>
  <c r="G18" i="640"/>
  <c r="H18" i="640"/>
  <c r="H18" i="639"/>
  <c r="H113" i="639" s="1"/>
  <c r="I18" i="639"/>
  <c r="I113" i="639" s="1"/>
  <c r="I18" i="640"/>
  <c r="E18" i="639"/>
  <c r="E113" i="639" s="1"/>
  <c r="E18" i="640"/>
  <c r="D18" i="640"/>
  <c r="D18" i="639"/>
  <c r="D113" i="639" s="1"/>
  <c r="D398" i="202"/>
  <c r="D128" i="639"/>
  <c r="D118" i="639"/>
  <c r="D138" i="639"/>
  <c r="D137" i="639"/>
  <c r="D115" i="639"/>
  <c r="D165" i="639" s="1"/>
  <c r="D135" i="639"/>
  <c r="D161" i="639" s="1"/>
  <c r="V85" i="129"/>
  <c r="E164" i="129"/>
  <c r="E44" i="79"/>
  <c r="D28" i="486"/>
  <c r="D20" i="472"/>
  <c r="D115" i="472" s="1"/>
  <c r="D18" i="214"/>
  <c r="D113" i="214" s="1"/>
  <c r="E20" i="472"/>
  <c r="E115" i="472" s="1"/>
  <c r="E18" i="214"/>
  <c r="E113" i="214" s="1"/>
  <c r="E28" i="486"/>
  <c r="F28" i="486"/>
  <c r="F18" i="214"/>
  <c r="F113" i="214" s="1"/>
  <c r="F20" i="472"/>
  <c r="F115" i="472" s="1"/>
  <c r="I146" i="81"/>
  <c r="W167" i="823" s="1"/>
  <c r="G28" i="486"/>
  <c r="G20" i="472"/>
  <c r="G115" i="472" s="1"/>
  <c r="G18" i="214"/>
  <c r="G113" i="214" s="1"/>
  <c r="H20" i="472"/>
  <c r="H115" i="472" s="1"/>
  <c r="H18" i="214"/>
  <c r="H113" i="214" s="1"/>
  <c r="H28" i="486"/>
  <c r="I18" i="214"/>
  <c r="I113" i="214" s="1"/>
  <c r="I28" i="486"/>
  <c r="I20" i="472"/>
  <c r="I115" i="472" s="1"/>
  <c r="M331" i="128"/>
  <c r="M450" i="128"/>
  <c r="M451" i="128" s="1"/>
  <c r="I450" i="128"/>
  <c r="I451" i="128" s="1"/>
  <c r="I331" i="128"/>
  <c r="J450" i="128"/>
  <c r="J451" i="128" s="1"/>
  <c r="J331" i="128"/>
  <c r="K331" i="128"/>
  <c r="K450" i="128"/>
  <c r="K451" i="128" s="1"/>
  <c r="R124" i="129"/>
  <c r="R123" i="129"/>
  <c r="S124" i="129"/>
  <c r="S123" i="129"/>
  <c r="D137" i="130"/>
  <c r="F118" i="130"/>
  <c r="E130" i="130"/>
  <c r="D116" i="130"/>
  <c r="E118" i="130"/>
  <c r="F152" i="81"/>
  <c r="F154" i="81" s="1"/>
  <c r="E152" i="81"/>
  <c r="E155" i="81" s="1"/>
  <c r="H152" i="81"/>
  <c r="H155" i="81" s="1"/>
  <c r="G39" i="70"/>
  <c r="F39" i="70"/>
  <c r="E39" i="70"/>
  <c r="D37" i="70"/>
  <c r="D39" i="70"/>
  <c r="E20" i="40"/>
  <c r="T162" i="129"/>
  <c r="E188" i="120"/>
  <c r="E187" i="120"/>
  <c r="R137" i="129"/>
  <c r="E158" i="129"/>
  <c r="D187" i="120"/>
  <c r="S158" i="129"/>
  <c r="F189" i="120"/>
  <c r="D158" i="129"/>
  <c r="E189" i="120"/>
  <c r="M158" i="129"/>
  <c r="R158" i="129"/>
  <c r="R116" i="129"/>
  <c r="F158" i="129"/>
  <c r="F187" i="120"/>
  <c r="S26" i="485"/>
  <c r="R26" i="485"/>
  <c r="Q26" i="485"/>
  <c r="D186" i="120"/>
  <c r="D191" i="120"/>
  <c r="E193" i="120"/>
  <c r="F193" i="120"/>
  <c r="H48" i="130"/>
  <c r="H46" i="130"/>
  <c r="H42" i="130"/>
  <c r="H36" i="130"/>
  <c r="H29" i="130"/>
  <c r="H18" i="130"/>
  <c r="S122" i="130"/>
  <c r="G48" i="130"/>
  <c r="G46" i="130"/>
  <c r="G42" i="130"/>
  <c r="G29" i="130"/>
  <c r="G18" i="130"/>
  <c r="I48" i="130"/>
  <c r="F48" i="130"/>
  <c r="F46" i="130"/>
  <c r="F42" i="130"/>
  <c r="F36" i="130"/>
  <c r="F29" i="130"/>
  <c r="F18" i="130"/>
  <c r="J141" i="129"/>
  <c r="I29" i="130"/>
  <c r="E48" i="130"/>
  <c r="E46" i="130"/>
  <c r="E42" i="130"/>
  <c r="E36" i="130"/>
  <c r="E29" i="130"/>
  <c r="E18" i="130"/>
  <c r="D48" i="130"/>
  <c r="D42" i="130"/>
  <c r="D36" i="130"/>
  <c r="D18" i="130"/>
  <c r="I47" i="130"/>
  <c r="I43" i="130"/>
  <c r="I41" i="130"/>
  <c r="I32" i="130"/>
  <c r="I16" i="130"/>
  <c r="H47" i="130"/>
  <c r="H43" i="130"/>
  <c r="H41" i="130"/>
  <c r="H32" i="130"/>
  <c r="H16" i="130"/>
  <c r="G47" i="130"/>
  <c r="G43" i="130"/>
  <c r="G41" i="130"/>
  <c r="G32" i="130"/>
  <c r="G16" i="130"/>
  <c r="I18" i="130"/>
  <c r="F47" i="130"/>
  <c r="F41" i="130"/>
  <c r="F32" i="130"/>
  <c r="F16" i="130"/>
  <c r="I46" i="130"/>
  <c r="E47" i="130"/>
  <c r="E43" i="130"/>
  <c r="E41" i="130"/>
  <c r="E32" i="130"/>
  <c r="E16" i="130"/>
  <c r="I36" i="130"/>
  <c r="D47" i="130"/>
  <c r="D43" i="130"/>
  <c r="D41" i="130"/>
  <c r="D32" i="130"/>
  <c r="D16" i="130"/>
  <c r="J120" i="129"/>
  <c r="W113" i="130"/>
  <c r="D113" i="129"/>
  <c r="G113" i="129"/>
  <c r="H113" i="129"/>
  <c r="I164" i="129"/>
  <c r="D195" i="120"/>
  <c r="D144" i="130"/>
  <c r="K85" i="75"/>
  <c r="E31" i="39" s="1"/>
  <c r="D29" i="68"/>
  <c r="M64" i="113"/>
  <c r="G55" i="113"/>
  <c r="P55" i="113" s="1"/>
  <c r="G13" i="113"/>
  <c r="H13" i="113" s="1"/>
  <c r="G11" i="113"/>
  <c r="H11" i="113" s="1"/>
  <c r="G51" i="113"/>
  <c r="P51" i="113" s="1"/>
  <c r="G10" i="113"/>
  <c r="H10" i="113" s="1"/>
  <c r="G9" i="113"/>
  <c r="H9" i="113" s="1"/>
  <c r="G49" i="113"/>
  <c r="P49" i="113" s="1"/>
  <c r="G8" i="113"/>
  <c r="H8" i="113" s="1"/>
  <c r="G7" i="113"/>
  <c r="H7" i="113" s="1"/>
  <c r="G6" i="113"/>
  <c r="H6" i="113" s="1"/>
  <c r="D119" i="130"/>
  <c r="D115" i="129"/>
  <c r="J116" i="129"/>
  <c r="K128" i="130"/>
  <c r="D117" i="129"/>
  <c r="J119" i="129"/>
  <c r="D130" i="130"/>
  <c r="D140" i="130"/>
  <c r="K139" i="130"/>
  <c r="J129" i="129"/>
  <c r="D128" i="129"/>
  <c r="D141" i="130"/>
  <c r="J137" i="129"/>
  <c r="D136" i="129"/>
  <c r="K115" i="130"/>
  <c r="D139" i="129"/>
  <c r="J140" i="129"/>
  <c r="R115" i="130"/>
  <c r="K136" i="130"/>
  <c r="R136" i="130"/>
  <c r="S115" i="129"/>
  <c r="Q118" i="130"/>
  <c r="K117" i="130"/>
  <c r="X145" i="120"/>
  <c r="X134" i="120"/>
  <c r="T4" i="130"/>
  <c r="D190" i="120"/>
  <c r="D194" i="120"/>
  <c r="G132" i="127"/>
  <c r="G66" i="113"/>
  <c r="K4" i="130"/>
  <c r="K113" i="130" s="1"/>
  <c r="W162" i="129"/>
  <c r="U162" i="129"/>
  <c r="N4" i="130"/>
  <c r="N113" i="130" s="1"/>
  <c r="I46" i="113"/>
  <c r="K83" i="75"/>
  <c r="E29" i="39" s="1"/>
  <c r="J153" i="81"/>
  <c r="D164" i="129"/>
  <c r="K4" i="129"/>
  <c r="K164" i="129" s="1"/>
  <c r="I48" i="127"/>
  <c r="H48" i="127"/>
  <c r="G48" i="127"/>
  <c r="K48" i="127"/>
  <c r="L48" i="127"/>
  <c r="J48" i="127"/>
  <c r="D7" i="502"/>
  <c r="D17" i="75"/>
  <c r="F13" i="25"/>
  <c r="D13" i="19" s="1"/>
  <c r="F14" i="25"/>
  <c r="D14" i="19" s="1"/>
  <c r="G7" i="62"/>
  <c r="E17" i="75"/>
  <c r="H17" i="75"/>
  <c r="G17" i="75"/>
  <c r="F17" i="75"/>
  <c r="E37" i="70"/>
  <c r="F12" i="25"/>
  <c r="D12" i="19" s="1"/>
  <c r="F16" i="25"/>
  <c r="D16" i="19" s="1"/>
  <c r="G18" i="445"/>
  <c r="G131" i="445" s="1"/>
  <c r="G112" i="445"/>
  <c r="G110" i="445"/>
  <c r="G106" i="445"/>
  <c r="H42" i="445"/>
  <c r="G102" i="445"/>
  <c r="G100" i="445"/>
  <c r="G44" i="445"/>
  <c r="G42" i="445"/>
  <c r="G29" i="445"/>
  <c r="G113" i="445"/>
  <c r="G111" i="445"/>
  <c r="G109" i="445"/>
  <c r="G107" i="445"/>
  <c r="H57" i="445"/>
  <c r="H55" i="445"/>
  <c r="H51" i="445"/>
  <c r="H37" i="445"/>
  <c r="G57" i="445"/>
  <c r="G55" i="445"/>
  <c r="G45" i="445"/>
  <c r="H26" i="445"/>
  <c r="H129" i="445"/>
  <c r="P4" i="129"/>
  <c r="P113" i="129" s="1"/>
  <c r="I113" i="129"/>
  <c r="G29" i="75"/>
  <c r="G20" i="75" s="1"/>
  <c r="K107" i="62"/>
  <c r="O31" i="62"/>
  <c r="B12" i="19"/>
  <c r="B13" i="19" s="1"/>
  <c r="B14" i="19" s="1"/>
  <c r="B15" i="19" s="1"/>
  <c r="B16" i="19" s="1"/>
  <c r="B17" i="19" s="1"/>
  <c r="L213" i="127"/>
  <c r="K132" i="127"/>
  <c r="C148" i="460"/>
  <c r="C150" i="460" s="1"/>
  <c r="D118" i="130"/>
  <c r="I34" i="315"/>
  <c r="I44" i="315" s="1"/>
  <c r="J132" i="127"/>
  <c r="J213" i="127"/>
  <c r="I14" i="19"/>
  <c r="H14" i="19" s="1"/>
  <c r="H16" i="19"/>
  <c r="O17" i="62"/>
  <c r="P10" i="62"/>
  <c r="F21" i="62"/>
  <c r="P21" i="62" s="1"/>
  <c r="E39" i="62"/>
  <c r="O39" i="62" s="1"/>
  <c r="D9" i="75"/>
  <c r="D5" i="75"/>
  <c r="D5" i="70" s="1"/>
  <c r="D29" i="70" s="1"/>
  <c r="D20" i="70" s="1"/>
  <c r="J195" i="120"/>
  <c r="F87" i="62"/>
  <c r="C107" i="62"/>
  <c r="F98" i="62"/>
  <c r="J201" i="120"/>
  <c r="E191" i="120"/>
  <c r="E4" i="120"/>
  <c r="H16" i="445"/>
  <c r="H3" i="445" s="1"/>
  <c r="H29" i="75"/>
  <c r="F15" i="25"/>
  <c r="D15" i="19" s="1"/>
  <c r="I15" i="19"/>
  <c r="H15" i="19" s="1"/>
  <c r="D4" i="120"/>
  <c r="F195" i="120"/>
  <c r="D193" i="120"/>
  <c r="M365" i="127"/>
  <c r="E6" i="477" s="1"/>
  <c r="E5" i="477" s="1"/>
  <c r="D198" i="120"/>
  <c r="E7" i="62"/>
  <c r="O30" i="62"/>
  <c r="O28" i="62"/>
  <c r="K16" i="75"/>
  <c r="K69" i="75"/>
  <c r="M69" i="70" s="1"/>
  <c r="N69" i="70" s="1"/>
  <c r="K32" i="75"/>
  <c r="M32" i="70" s="1"/>
  <c r="E148" i="459"/>
  <c r="E150" i="459" s="1"/>
  <c r="F148" i="459"/>
  <c r="F150" i="459" s="1"/>
  <c r="E162" i="459"/>
  <c r="E164" i="459" s="1"/>
  <c r="D148" i="459"/>
  <c r="D150" i="459" s="1"/>
  <c r="O144" i="459"/>
  <c r="G162" i="459"/>
  <c r="G164" i="459" s="1"/>
  <c r="C145" i="459"/>
  <c r="C148" i="459" s="1"/>
  <c r="C150" i="459" s="1"/>
  <c r="G141" i="459"/>
  <c r="G148" i="459" s="1"/>
  <c r="G150" i="459" s="1"/>
  <c r="O128" i="459"/>
  <c r="O160" i="459" s="1"/>
  <c r="F162" i="459"/>
  <c r="F164" i="459" s="1"/>
  <c r="H162" i="459"/>
  <c r="H164" i="459" s="1"/>
  <c r="O141" i="459"/>
  <c r="O153" i="459"/>
  <c r="O147" i="459"/>
  <c r="O161" i="459"/>
  <c r="O96" i="459"/>
  <c r="O52" i="459"/>
  <c r="O96" i="460"/>
  <c r="O52" i="460"/>
  <c r="O30" i="460"/>
  <c r="O142" i="460"/>
  <c r="O74" i="460"/>
  <c r="O144" i="460"/>
  <c r="Q139" i="460"/>
  <c r="O147" i="460"/>
  <c r="O157" i="460"/>
  <c r="O154" i="460"/>
  <c r="O159" i="460"/>
  <c r="O146" i="460"/>
  <c r="O143" i="460"/>
  <c r="I361" i="127"/>
  <c r="I281" i="127"/>
  <c r="I87" i="127"/>
  <c r="H281" i="127"/>
  <c r="G19" i="113"/>
  <c r="H52" i="113" s="1"/>
  <c r="L34" i="113"/>
  <c r="H46" i="113"/>
  <c r="K34" i="113"/>
  <c r="J34" i="113"/>
  <c r="M71" i="113"/>
  <c r="M69" i="113"/>
  <c r="M60" i="113"/>
  <c r="G76" i="113"/>
  <c r="M73" i="113"/>
  <c r="M70" i="113"/>
  <c r="F56" i="445"/>
  <c r="G28" i="445"/>
  <c r="E20" i="75"/>
  <c r="E9" i="75"/>
  <c r="K65" i="70"/>
  <c r="N65" i="70" s="1"/>
  <c r="K72" i="70"/>
  <c r="N72" i="70" s="1"/>
  <c r="K70" i="70"/>
  <c r="N70" i="70" s="1"/>
  <c r="K35" i="75"/>
  <c r="M35" i="70" s="1"/>
  <c r="K33" i="75"/>
  <c r="M33" i="70" s="1"/>
  <c r="K39" i="75"/>
  <c r="M39" i="70" s="1"/>
  <c r="E8" i="79"/>
  <c r="I30" i="315"/>
  <c r="I40" i="315" s="1"/>
  <c r="E19" i="25"/>
  <c r="D19" i="25"/>
  <c r="H13" i="19"/>
  <c r="G12" i="19"/>
  <c r="G19" i="19" s="1"/>
  <c r="F17" i="25"/>
  <c r="D17" i="19" s="1"/>
  <c r="C28" i="315" a="1"/>
  <c r="E28" i="315" s="1"/>
  <c r="E38" i="315" s="1"/>
  <c r="I17" i="19"/>
  <c r="K14" i="75"/>
  <c r="K34" i="75"/>
  <c r="M34" i="70" s="1"/>
  <c r="K37" i="75"/>
  <c r="M37" i="70" s="1"/>
  <c r="H213" i="127"/>
  <c r="L4" i="129"/>
  <c r="L164" i="129" s="1"/>
  <c r="E113" i="129"/>
  <c r="H47" i="127"/>
  <c r="H361" i="127"/>
  <c r="H132" i="127"/>
  <c r="O4" i="130"/>
  <c r="D129" i="130"/>
  <c r="F113" i="130"/>
  <c r="Q159" i="129"/>
  <c r="F113" i="129"/>
  <c r="M4" i="129"/>
  <c r="T4" i="129" s="1"/>
  <c r="AA4" i="129" s="1"/>
  <c r="F164" i="129"/>
  <c r="S116" i="130"/>
  <c r="D221" i="129"/>
  <c r="H118" i="130"/>
  <c r="I118" i="130"/>
  <c r="L140" i="130"/>
  <c r="O33" i="62"/>
  <c r="F113" i="120"/>
  <c r="O21" i="62"/>
  <c r="I21" i="62"/>
  <c r="O35" i="62"/>
  <c r="I107" i="62"/>
  <c r="O6" i="62"/>
  <c r="O40" i="62"/>
  <c r="F100" i="62"/>
  <c r="D100" i="445"/>
  <c r="E54" i="445"/>
  <c r="V162" i="129"/>
  <c r="E29" i="445"/>
  <c r="U10" i="485"/>
  <c r="E27" i="445"/>
  <c r="E29" i="70"/>
  <c r="E20" i="70" s="1"/>
  <c r="E9" i="70"/>
  <c r="E200" i="120"/>
  <c r="X159" i="129"/>
  <c r="D28" i="445"/>
  <c r="F194" i="120"/>
  <c r="E10" i="62"/>
  <c r="F96" i="62"/>
  <c r="F190" i="120"/>
  <c r="F47" i="445"/>
  <c r="F45" i="445"/>
  <c r="E194" i="120"/>
  <c r="F89" i="62"/>
  <c r="E50" i="445"/>
  <c r="E49" i="445"/>
  <c r="E47" i="445"/>
  <c r="E112" i="445"/>
  <c r="E45" i="445"/>
  <c r="J193" i="120"/>
  <c r="O45" i="62"/>
  <c r="D45" i="445"/>
  <c r="F91" i="62"/>
  <c r="F186" i="120"/>
  <c r="F102" i="445"/>
  <c r="F100" i="445"/>
  <c r="F97" i="62"/>
  <c r="F111" i="445"/>
  <c r="F109" i="445"/>
  <c r="F105" i="445"/>
  <c r="E114" i="445"/>
  <c r="E52" i="445"/>
  <c r="J194" i="120"/>
  <c r="D54" i="445"/>
  <c r="F46" i="445"/>
  <c r="G66" i="62"/>
  <c r="F66" i="62"/>
  <c r="F88" i="62"/>
  <c r="F104" i="62"/>
  <c r="F188" i="120"/>
  <c r="D99" i="445"/>
  <c r="F44" i="445"/>
  <c r="O37" i="62"/>
  <c r="D42" i="445"/>
  <c r="O15" i="62"/>
  <c r="D26" i="445"/>
  <c r="E96" i="445"/>
  <c r="E5" i="62"/>
  <c r="O5" i="62" s="1"/>
  <c r="G89" i="62"/>
  <c r="H195" i="81"/>
  <c r="J195" i="81" s="1"/>
  <c r="F5" i="75"/>
  <c r="F5" i="70" s="1"/>
  <c r="F20" i="75"/>
  <c r="G87" i="62"/>
  <c r="D191" i="81"/>
  <c r="D57" i="445"/>
  <c r="E55" i="445"/>
  <c r="D38" i="445"/>
  <c r="J107" i="62"/>
  <c r="E46" i="445"/>
  <c r="E44" i="62"/>
  <c r="G98" i="62"/>
  <c r="E109" i="445"/>
  <c r="D103" i="445"/>
  <c r="D51" i="445"/>
  <c r="E107" i="445"/>
  <c r="F95" i="62"/>
  <c r="D155" i="81"/>
  <c r="D154" i="81"/>
  <c r="G34" i="113"/>
  <c r="O146" i="459"/>
  <c r="O142" i="459"/>
  <c r="O143" i="459"/>
  <c r="O145" i="459"/>
  <c r="K47" i="127"/>
  <c r="K87" i="127"/>
  <c r="K213" i="127"/>
  <c r="L281" i="127"/>
  <c r="K281" i="127"/>
  <c r="I47" i="127"/>
  <c r="I213" i="127"/>
  <c r="J47" i="127"/>
  <c r="K15" i="70"/>
  <c r="G213" i="127"/>
  <c r="J87" i="127"/>
  <c r="J281" i="127"/>
  <c r="L47" i="127"/>
  <c r="L361" i="127"/>
  <c r="G361" i="127"/>
  <c r="G47" i="127"/>
  <c r="L132" i="127"/>
  <c r="G281" i="127"/>
  <c r="G87" i="127"/>
  <c r="AH43" i="130"/>
  <c r="AH47" i="130"/>
  <c r="AH16" i="130"/>
  <c r="AH32" i="130"/>
  <c r="V33" i="485"/>
  <c r="C162" i="459"/>
  <c r="C164" i="459" s="1"/>
  <c r="H148" i="459"/>
  <c r="H150" i="459" s="1"/>
  <c r="D162" i="459"/>
  <c r="D164" i="459" s="1"/>
  <c r="O155" i="460"/>
  <c r="C162" i="460"/>
  <c r="C164" i="460" s="1"/>
  <c r="M4" i="120"/>
  <c r="F16" i="445"/>
  <c r="F3" i="445" s="1"/>
  <c r="K67" i="70"/>
  <c r="N67" i="70" s="1"/>
  <c r="G192" i="81"/>
  <c r="D200" i="120"/>
  <c r="G103" i="62"/>
  <c r="F103" i="62"/>
  <c r="F90" i="62"/>
  <c r="O74" i="459"/>
  <c r="F37" i="70"/>
  <c r="O8" i="459"/>
  <c r="H39" i="70"/>
  <c r="O30" i="459"/>
  <c r="V14" i="485"/>
  <c r="D110" i="445"/>
  <c r="G98" i="445"/>
  <c r="D112" i="445"/>
  <c r="D56" i="445"/>
  <c r="F19" i="445"/>
  <c r="G104" i="62"/>
  <c r="E98" i="445"/>
  <c r="E99" i="445"/>
  <c r="D102" i="445"/>
  <c r="D41" i="445"/>
  <c r="E106" i="445"/>
  <c r="E111" i="445"/>
  <c r="E40" i="445"/>
  <c r="D107" i="445"/>
  <c r="F27" i="445"/>
  <c r="J201" i="86"/>
  <c r="AH36" i="130"/>
  <c r="E190" i="120"/>
  <c r="D46" i="445"/>
  <c r="J198" i="86"/>
  <c r="G47" i="445"/>
  <c r="E34" i="62"/>
  <c r="S137" i="130"/>
  <c r="M130" i="130"/>
  <c r="L137" i="130"/>
  <c r="V38" i="485"/>
  <c r="AH41" i="130"/>
  <c r="AH46" i="130"/>
  <c r="D46" i="130"/>
  <c r="AH18" i="130"/>
  <c r="AH48" i="130"/>
  <c r="D29" i="130"/>
  <c r="AH29" i="130"/>
  <c r="G36" i="130"/>
  <c r="F43" i="130"/>
  <c r="U34" i="485"/>
  <c r="V9" i="485"/>
  <c r="I42" i="130"/>
  <c r="AH42" i="130"/>
  <c r="H35" i="206" l="1"/>
  <c r="V22" i="129"/>
  <c r="V53" i="129"/>
  <c r="H47" i="206"/>
  <c r="V54" i="129"/>
  <c r="H104" i="158"/>
  <c r="V12" i="129"/>
  <c r="H91" i="158"/>
  <c r="H40" i="203"/>
  <c r="V55" i="129"/>
  <c r="H54" i="206"/>
  <c r="H79" i="206"/>
  <c r="H43" i="211"/>
  <c r="H80" i="206"/>
  <c r="H72" i="206"/>
  <c r="H37" i="206"/>
  <c r="V24" i="129"/>
  <c r="H84" i="206"/>
  <c r="H57" i="203"/>
  <c r="V56" i="129"/>
  <c r="D123" i="130"/>
  <c r="D219" i="130" s="1"/>
  <c r="V23" i="129"/>
  <c r="H28" i="206"/>
  <c r="V6" i="129"/>
  <c r="P160" i="459"/>
  <c r="H105" i="158"/>
  <c r="H107" i="158"/>
  <c r="H75" i="211"/>
  <c r="H48" i="206"/>
  <c r="H59" i="206"/>
  <c r="H71" i="473"/>
  <c r="H42" i="203"/>
  <c r="V11" i="129"/>
  <c r="P161" i="459"/>
  <c r="H25" i="206"/>
  <c r="H31" i="211"/>
  <c r="V52" i="129"/>
  <c r="H77" i="211"/>
  <c r="H25" i="203"/>
  <c r="H39" i="203"/>
  <c r="H92" i="158"/>
  <c r="Q160" i="459"/>
  <c r="H51" i="203"/>
  <c r="H58" i="206"/>
  <c r="H29" i="203"/>
  <c r="H73" i="206"/>
  <c r="D129" i="163"/>
  <c r="H53" i="203"/>
  <c r="H93" i="158"/>
  <c r="H100" i="158"/>
  <c r="H46" i="203"/>
  <c r="C28" i="631"/>
  <c r="D116" i="639"/>
  <c r="D164" i="639" s="1"/>
  <c r="D127" i="639"/>
  <c r="D162" i="639" s="1"/>
  <c r="H54" i="203"/>
  <c r="H48" i="203"/>
  <c r="H84" i="203"/>
  <c r="H40" i="211"/>
  <c r="H77" i="473"/>
  <c r="H72" i="163"/>
  <c r="H84" i="163"/>
  <c r="H54" i="211"/>
  <c r="H81" i="473"/>
  <c r="H47" i="203"/>
  <c r="H58" i="203"/>
  <c r="H43" i="203"/>
  <c r="H75" i="473"/>
  <c r="H53" i="206"/>
  <c r="H51" i="206"/>
  <c r="H35" i="203"/>
  <c r="H79" i="473"/>
  <c r="H42" i="206"/>
  <c r="H79" i="203"/>
  <c r="H77" i="203"/>
  <c r="D128" i="163"/>
  <c r="H119" i="473"/>
  <c r="H69" i="206"/>
  <c r="H73" i="211"/>
  <c r="H47" i="211"/>
  <c r="H79" i="211"/>
  <c r="H77" i="163"/>
  <c r="H53" i="211"/>
  <c r="H52" i="211"/>
  <c r="D9" i="831"/>
  <c r="D354" i="502"/>
  <c r="D353" i="502" s="1"/>
  <c r="H46" i="206"/>
  <c r="H36" i="206"/>
  <c r="H97" i="158"/>
  <c r="E29" i="654"/>
  <c r="H52" i="203"/>
  <c r="H108" i="158"/>
  <c r="E135" i="211"/>
  <c r="E161" i="211" s="1"/>
  <c r="J117" i="639"/>
  <c r="H77" i="206"/>
  <c r="D135" i="163"/>
  <c r="D160" i="163" s="1"/>
  <c r="E129" i="163"/>
  <c r="H82" i="163"/>
  <c r="H59" i="203"/>
  <c r="H69" i="203"/>
  <c r="H20" i="206"/>
  <c r="H73" i="163"/>
  <c r="H83" i="206"/>
  <c r="H73" i="203"/>
  <c r="H101" i="158"/>
  <c r="H78" i="211"/>
  <c r="H75" i="163"/>
  <c r="H69" i="163"/>
  <c r="D29" i="654"/>
  <c r="D354" i="202"/>
  <c r="D353" i="202" s="1"/>
  <c r="D395" i="202" s="1"/>
  <c r="D141" i="163"/>
  <c r="J141" i="163" s="1"/>
  <c r="H117" i="163"/>
  <c r="D130" i="473"/>
  <c r="H20" i="203"/>
  <c r="H69" i="211"/>
  <c r="E116" i="742"/>
  <c r="E119" i="473"/>
  <c r="E117" i="163"/>
  <c r="D136" i="742"/>
  <c r="D139" i="473"/>
  <c r="D138" i="163"/>
  <c r="H299" i="502"/>
  <c r="H98" i="203"/>
  <c r="H98" i="206"/>
  <c r="H100" i="473"/>
  <c r="H98" i="640"/>
  <c r="H98" i="163"/>
  <c r="H98" i="639"/>
  <c r="H98" i="211"/>
  <c r="H98" i="186"/>
  <c r="H100" i="472"/>
  <c r="H86" i="163"/>
  <c r="H86" i="203"/>
  <c r="H88" i="473"/>
  <c r="H86" i="211"/>
  <c r="Q24" i="131"/>
  <c r="L24" i="131" s="1"/>
  <c r="K24" i="131" s="1"/>
  <c r="Q22" i="131"/>
  <c r="L22" i="131" s="1"/>
  <c r="K22" i="131" s="1"/>
  <c r="Q13" i="131"/>
  <c r="L13" i="131" s="1"/>
  <c r="K13" i="131" s="1"/>
  <c r="Q12" i="131"/>
  <c r="L12" i="131" s="1"/>
  <c r="K12" i="131" s="1"/>
  <c r="Q23" i="131"/>
  <c r="L23" i="131" s="1"/>
  <c r="K23" i="131" s="1"/>
  <c r="Q66" i="131"/>
  <c r="L66" i="131" s="1"/>
  <c r="K66" i="131" s="1"/>
  <c r="Q62" i="131"/>
  <c r="L62" i="131" s="1"/>
  <c r="K62" i="131" s="1"/>
  <c r="Q65" i="131"/>
  <c r="L65" i="131" s="1"/>
  <c r="K65" i="131" s="1"/>
  <c r="Q64" i="131"/>
  <c r="L64" i="131" s="1"/>
  <c r="K64" i="131" s="1"/>
  <c r="Q63" i="131"/>
  <c r="L63" i="131" s="1"/>
  <c r="K63" i="131" s="1"/>
  <c r="Q58" i="131"/>
  <c r="L58" i="131" s="1"/>
  <c r="K58" i="131" s="1"/>
  <c r="H70" i="211"/>
  <c r="H70" i="203"/>
  <c r="H70" i="206"/>
  <c r="H314" i="813"/>
  <c r="H345" i="813"/>
  <c r="H219" i="813"/>
  <c r="H124" i="813"/>
  <c r="H291" i="502"/>
  <c r="H90" i="206"/>
  <c r="H90" i="163"/>
  <c r="H90" i="211"/>
  <c r="H92" i="473"/>
  <c r="H90" i="203"/>
  <c r="H90" i="640"/>
  <c r="H90" i="639"/>
  <c r="H92" i="472"/>
  <c r="H90" i="186"/>
  <c r="H90" i="158"/>
  <c r="E136" i="473"/>
  <c r="H30" i="206"/>
  <c r="H30" i="203"/>
  <c r="H85" i="473"/>
  <c r="H83" i="163"/>
  <c r="H86" i="206"/>
  <c r="I345" i="815"/>
  <c r="I124" i="815"/>
  <c r="I219" i="815"/>
  <c r="I314" i="815"/>
  <c r="H295" i="502"/>
  <c r="H94" i="163"/>
  <c r="H94" i="211"/>
  <c r="H94" i="639"/>
  <c r="H94" i="640"/>
  <c r="H96" i="473"/>
  <c r="H94" i="206"/>
  <c r="H94" i="203"/>
  <c r="H96" i="472"/>
  <c r="H94" i="186"/>
  <c r="H94" i="158"/>
  <c r="H44" i="206"/>
  <c r="H44" i="203"/>
  <c r="D116" i="742"/>
  <c r="D117" i="163"/>
  <c r="I124" i="813"/>
  <c r="I345" i="813"/>
  <c r="I314" i="813"/>
  <c r="I219" i="813"/>
  <c r="H85" i="206"/>
  <c r="H85" i="211"/>
  <c r="H85" i="163"/>
  <c r="H85" i="203"/>
  <c r="H87" i="473"/>
  <c r="E127" i="742"/>
  <c r="E131" i="473"/>
  <c r="H304" i="502"/>
  <c r="H103" i="639"/>
  <c r="H103" i="203"/>
  <c r="H103" i="206"/>
  <c r="H105" i="473"/>
  <c r="H103" i="163"/>
  <c r="H103" i="640"/>
  <c r="H103" i="211"/>
  <c r="H103" i="186"/>
  <c r="H105" i="472"/>
  <c r="H103" i="158"/>
  <c r="D135" i="742"/>
  <c r="D138" i="473"/>
  <c r="F116" i="742"/>
  <c r="F117" i="163"/>
  <c r="H31" i="206"/>
  <c r="H31" i="203"/>
  <c r="H82" i="211"/>
  <c r="H84" i="473"/>
  <c r="H82" i="203"/>
  <c r="E124" i="815"/>
  <c r="E219" i="815"/>
  <c r="E345" i="815"/>
  <c r="E314" i="815"/>
  <c r="D137" i="163"/>
  <c r="H82" i="206"/>
  <c r="H36" i="203"/>
  <c r="D119" i="473"/>
  <c r="H83" i="203"/>
  <c r="H345" i="815"/>
  <c r="H124" i="815"/>
  <c r="H219" i="815"/>
  <c r="H314" i="815"/>
  <c r="F129" i="639"/>
  <c r="F129" i="211"/>
  <c r="H98" i="158"/>
  <c r="I314" i="814"/>
  <c r="I219" i="814"/>
  <c r="I124" i="814"/>
  <c r="I345" i="814"/>
  <c r="H309" i="502"/>
  <c r="H108" i="211"/>
  <c r="H108" i="206"/>
  <c r="H108" i="203"/>
  <c r="H110" i="473"/>
  <c r="H108" i="640"/>
  <c r="H108" i="163"/>
  <c r="H108" i="639"/>
  <c r="H108" i="186"/>
  <c r="H110" i="472"/>
  <c r="E219" i="814"/>
  <c r="E314" i="814"/>
  <c r="E124" i="814"/>
  <c r="E345" i="814"/>
  <c r="H49" i="203"/>
  <c r="H49" i="206"/>
  <c r="H49" i="211"/>
  <c r="H71" i="163"/>
  <c r="H71" i="206"/>
  <c r="H71" i="203"/>
  <c r="H71" i="211"/>
  <c r="H73" i="473"/>
  <c r="E345" i="813"/>
  <c r="E219" i="813"/>
  <c r="E124" i="813"/>
  <c r="E314" i="813"/>
  <c r="H124" i="814"/>
  <c r="H219" i="814"/>
  <c r="H345" i="814"/>
  <c r="H314" i="814"/>
  <c r="H76" i="211"/>
  <c r="H78" i="473"/>
  <c r="H76" i="163"/>
  <c r="H76" i="206"/>
  <c r="F119" i="473"/>
  <c r="H70" i="163"/>
  <c r="G116" i="742"/>
  <c r="G117" i="163"/>
  <c r="G119" i="473"/>
  <c r="H72" i="473"/>
  <c r="H83" i="211"/>
  <c r="D114" i="742"/>
  <c r="D162" i="742" s="1"/>
  <c r="D115" i="163"/>
  <c r="D164" i="163" s="1"/>
  <c r="H56" i="206"/>
  <c r="H56" i="203"/>
  <c r="H298" i="502"/>
  <c r="H97" i="211"/>
  <c r="H97" i="639"/>
  <c r="H97" i="203"/>
  <c r="H97" i="206"/>
  <c r="H97" i="163"/>
  <c r="H99" i="473"/>
  <c r="H97" i="640"/>
  <c r="H97" i="186"/>
  <c r="H99" i="472"/>
  <c r="H76" i="203"/>
  <c r="D133" i="742"/>
  <c r="D158" i="742" s="1"/>
  <c r="H29" i="206"/>
  <c r="D117" i="742"/>
  <c r="E137" i="639"/>
  <c r="E137" i="211"/>
  <c r="H87" i="163"/>
  <c r="H29" i="211"/>
  <c r="I116" i="742"/>
  <c r="I117" i="163"/>
  <c r="W172" i="823"/>
  <c r="H75" i="203"/>
  <c r="H43" i="206"/>
  <c r="H39" i="206"/>
  <c r="D127" i="742"/>
  <c r="D131" i="473"/>
  <c r="H89" i="473"/>
  <c r="H87" i="206"/>
  <c r="H116" i="742"/>
  <c r="Q47" i="131"/>
  <c r="L47" i="131" s="1"/>
  <c r="K47" i="131" s="1"/>
  <c r="Q75" i="131"/>
  <c r="L75" i="131" s="1"/>
  <c r="K75" i="131" s="1"/>
  <c r="Q55" i="131"/>
  <c r="L55" i="131" s="1"/>
  <c r="K55" i="131" s="1"/>
  <c r="Q51" i="131"/>
  <c r="L51" i="131" s="1"/>
  <c r="K51" i="131" s="1"/>
  <c r="Q46" i="131"/>
  <c r="L46" i="131" s="1"/>
  <c r="K46" i="131" s="1"/>
  <c r="Q42" i="131"/>
  <c r="L42" i="131" s="1"/>
  <c r="K42" i="131" s="1"/>
  <c r="Q73" i="131"/>
  <c r="L73" i="131" s="1"/>
  <c r="K73" i="131" s="1"/>
  <c r="Q54" i="131"/>
  <c r="L54" i="131" s="1"/>
  <c r="K54" i="131" s="1"/>
  <c r="Q74" i="131"/>
  <c r="L74" i="131" s="1"/>
  <c r="K74" i="131" s="1"/>
  <c r="Q50" i="131"/>
  <c r="L50" i="131" s="1"/>
  <c r="K50" i="131" s="1"/>
  <c r="Q28" i="131"/>
  <c r="L28" i="131" s="1"/>
  <c r="K28" i="131" s="1"/>
  <c r="H58" i="130"/>
  <c r="D122" i="742"/>
  <c r="D121" i="742" s="1"/>
  <c r="D118" i="163"/>
  <c r="D126" i="742"/>
  <c r="I119" i="473"/>
  <c r="H57" i="211"/>
  <c r="H294" i="502"/>
  <c r="H93" i="211"/>
  <c r="H93" i="640"/>
  <c r="H93" i="163"/>
  <c r="H93" i="203"/>
  <c r="H93" i="639"/>
  <c r="H93" i="206"/>
  <c r="H95" i="473"/>
  <c r="H93" i="186"/>
  <c r="H95" i="472"/>
  <c r="H300" i="502"/>
  <c r="H99" i="163"/>
  <c r="H101" i="473"/>
  <c r="H99" i="206"/>
  <c r="H99" i="203"/>
  <c r="H99" i="639"/>
  <c r="H99" i="211"/>
  <c r="H99" i="640"/>
  <c r="H99" i="186"/>
  <c r="H101" i="472"/>
  <c r="H99" i="158"/>
  <c r="H301" i="502"/>
  <c r="H100" i="639"/>
  <c r="H100" i="163"/>
  <c r="H100" i="211"/>
  <c r="H100" i="640"/>
  <c r="H100" i="206"/>
  <c r="H102" i="473"/>
  <c r="H100" i="203"/>
  <c r="H102" i="472"/>
  <c r="H100" i="186"/>
  <c r="F124" i="815"/>
  <c r="F219" i="815"/>
  <c r="F345" i="815"/>
  <c r="F314" i="815"/>
  <c r="H307" i="502"/>
  <c r="H106" i="163"/>
  <c r="H106" i="640"/>
  <c r="H106" i="203"/>
  <c r="H106" i="211"/>
  <c r="H106" i="206"/>
  <c r="H108" i="473"/>
  <c r="H106" i="639"/>
  <c r="H106" i="186"/>
  <c r="H108" i="472"/>
  <c r="H106" i="158"/>
  <c r="H297" i="502"/>
  <c r="H96" i="203"/>
  <c r="H96" i="206"/>
  <c r="H96" i="163"/>
  <c r="H96" i="640"/>
  <c r="H96" i="211"/>
  <c r="H96" i="639"/>
  <c r="H98" i="473"/>
  <c r="H96" i="186"/>
  <c r="H98" i="472"/>
  <c r="H28" i="203"/>
  <c r="H59" i="211"/>
  <c r="H63" i="203"/>
  <c r="H63" i="211"/>
  <c r="H63" i="206"/>
  <c r="F124" i="813"/>
  <c r="F314" i="813"/>
  <c r="F345" i="813"/>
  <c r="F219" i="813"/>
  <c r="H52" i="206"/>
  <c r="D139" i="742"/>
  <c r="J139" i="742" s="1"/>
  <c r="D142" i="473"/>
  <c r="J142" i="473" s="1"/>
  <c r="H87" i="203"/>
  <c r="H96" i="158"/>
  <c r="H87" i="211"/>
  <c r="H78" i="163"/>
  <c r="H57" i="206"/>
  <c r="H41" i="206"/>
  <c r="H306" i="502"/>
  <c r="H107" i="473"/>
  <c r="H105" i="640"/>
  <c r="H105" i="163"/>
  <c r="H105" i="206"/>
  <c r="H105" i="639"/>
  <c r="H105" i="203"/>
  <c r="H105" i="211"/>
  <c r="H105" i="186"/>
  <c r="H107" i="472"/>
  <c r="H308" i="502"/>
  <c r="H107" i="211"/>
  <c r="H107" i="640"/>
  <c r="H109" i="473"/>
  <c r="H107" i="206"/>
  <c r="H107" i="639"/>
  <c r="H107" i="163"/>
  <c r="H107" i="203"/>
  <c r="H109" i="472"/>
  <c r="H107" i="186"/>
  <c r="H79" i="163"/>
  <c r="H293" i="502"/>
  <c r="H92" i="639"/>
  <c r="H92" i="206"/>
  <c r="H92" i="203"/>
  <c r="H92" i="211"/>
  <c r="H94" i="473"/>
  <c r="H92" i="163"/>
  <c r="H92" i="640"/>
  <c r="H94" i="472"/>
  <c r="H92" i="186"/>
  <c r="D123" i="163"/>
  <c r="D122" i="163" s="1"/>
  <c r="H58" i="211"/>
  <c r="H41" i="203"/>
  <c r="D120" i="473"/>
  <c r="D219" i="813"/>
  <c r="D314" i="813"/>
  <c r="D345" i="813"/>
  <c r="D124" i="813"/>
  <c r="H26" i="206"/>
  <c r="H26" i="203"/>
  <c r="H78" i="203"/>
  <c r="H78" i="206"/>
  <c r="H80" i="473"/>
  <c r="H75" i="206"/>
  <c r="G345" i="815"/>
  <c r="G124" i="815"/>
  <c r="G219" i="815"/>
  <c r="G314" i="815"/>
  <c r="D219" i="814"/>
  <c r="D314" i="814"/>
  <c r="D124" i="814"/>
  <c r="D345" i="814"/>
  <c r="H67" i="206"/>
  <c r="H67" i="211"/>
  <c r="H67" i="203"/>
  <c r="G314" i="813"/>
  <c r="G345" i="813"/>
  <c r="G124" i="813"/>
  <c r="G219" i="813"/>
  <c r="D219" i="815"/>
  <c r="D124" i="815"/>
  <c r="D345" i="815"/>
  <c r="D314" i="815"/>
  <c r="H292" i="502"/>
  <c r="H91" i="203"/>
  <c r="H91" i="640"/>
  <c r="H91" i="211"/>
  <c r="H91" i="206"/>
  <c r="H93" i="473"/>
  <c r="H91" i="639"/>
  <c r="H91" i="163"/>
  <c r="H93" i="472"/>
  <c r="H91" i="186"/>
  <c r="H66" i="206"/>
  <c r="H66" i="203"/>
  <c r="H66" i="211"/>
  <c r="G219" i="814"/>
  <c r="G314" i="814"/>
  <c r="G345" i="814"/>
  <c r="G124" i="814"/>
  <c r="H302" i="502"/>
  <c r="H101" i="639"/>
  <c r="H101" i="206"/>
  <c r="H101" i="640"/>
  <c r="H103" i="473"/>
  <c r="H101" i="203"/>
  <c r="H101" i="163"/>
  <c r="H101" i="211"/>
  <c r="H103" i="472"/>
  <c r="H101" i="186"/>
  <c r="F219" i="814"/>
  <c r="F314" i="814"/>
  <c r="F124" i="814"/>
  <c r="F345" i="814"/>
  <c r="H64" i="211"/>
  <c r="H64" i="206"/>
  <c r="H64" i="203"/>
  <c r="H65" i="211"/>
  <c r="H65" i="203"/>
  <c r="H65" i="206"/>
  <c r="H305" i="502"/>
  <c r="H104" i="211"/>
  <c r="H104" i="203"/>
  <c r="H104" i="163"/>
  <c r="H106" i="473"/>
  <c r="H104" i="640"/>
  <c r="H104" i="639"/>
  <c r="H104" i="206"/>
  <c r="H104" i="186"/>
  <c r="H106" i="472"/>
  <c r="H59" i="163"/>
  <c r="H54" i="473"/>
  <c r="H42" i="473"/>
  <c r="H61" i="473"/>
  <c r="H58" i="163"/>
  <c r="H43" i="163"/>
  <c r="H52" i="163"/>
  <c r="H55" i="473"/>
  <c r="H47" i="163"/>
  <c r="H31" i="163"/>
  <c r="H33" i="473"/>
  <c r="H59" i="473"/>
  <c r="H57" i="163"/>
  <c r="H31" i="473"/>
  <c r="H49" i="473"/>
  <c r="H60" i="473"/>
  <c r="H45" i="473"/>
  <c r="H53" i="163"/>
  <c r="H54" i="163"/>
  <c r="H56" i="473"/>
  <c r="H40" i="163"/>
  <c r="H29" i="163"/>
  <c r="D368" i="815"/>
  <c r="D368" i="813"/>
  <c r="D368" i="814"/>
  <c r="D365" i="814"/>
  <c r="D365" i="813"/>
  <c r="D365" i="815"/>
  <c r="D367" i="813"/>
  <c r="D367" i="815"/>
  <c r="D367" i="814"/>
  <c r="D360" i="813"/>
  <c r="D360" i="814"/>
  <c r="D360" i="815"/>
  <c r="I349" i="813"/>
  <c r="I349" i="815"/>
  <c r="I349" i="814"/>
  <c r="H349" i="815"/>
  <c r="H349" i="813"/>
  <c r="H349" i="814"/>
  <c r="E349" i="814"/>
  <c r="E349" i="815"/>
  <c r="E349" i="813"/>
  <c r="G349" i="502"/>
  <c r="G349" i="815"/>
  <c r="G349" i="814"/>
  <c r="G349" i="813"/>
  <c r="D349" i="813"/>
  <c r="D349" i="814"/>
  <c r="D349" i="815"/>
  <c r="E360" i="813"/>
  <c r="E360" i="815"/>
  <c r="E360" i="814"/>
  <c r="F349" i="815"/>
  <c r="F349" i="814"/>
  <c r="F349" i="813"/>
  <c r="D354" i="814"/>
  <c r="D354" i="813"/>
  <c r="D354" i="815"/>
  <c r="D359" i="814"/>
  <c r="D359" i="815"/>
  <c r="D359" i="813"/>
  <c r="D371" i="813"/>
  <c r="J371" i="813" s="1"/>
  <c r="D371" i="814"/>
  <c r="J371" i="814" s="1"/>
  <c r="D371" i="815"/>
  <c r="J371" i="815" s="1"/>
  <c r="D347" i="814"/>
  <c r="D347" i="813"/>
  <c r="D347" i="815"/>
  <c r="D350" i="815"/>
  <c r="D350" i="814"/>
  <c r="D350" i="813"/>
  <c r="E21" i="40"/>
  <c r="G58" i="130"/>
  <c r="I58" i="130"/>
  <c r="F58" i="130"/>
  <c r="E58" i="130"/>
  <c r="G349" i="202"/>
  <c r="G349" i="508"/>
  <c r="G349" i="200"/>
  <c r="J126" i="211"/>
  <c r="J128" i="473"/>
  <c r="J125" i="203"/>
  <c r="J126" i="158"/>
  <c r="J126" i="163"/>
  <c r="V4" i="129"/>
  <c r="AC4" i="129" s="1"/>
  <c r="O164" i="129"/>
  <c r="O113" i="129"/>
  <c r="J65" i="130"/>
  <c r="J206" i="130" s="1"/>
  <c r="D23" i="485" s="1"/>
  <c r="D58" i="130"/>
  <c r="J71" i="130"/>
  <c r="J207" i="130" s="1"/>
  <c r="E23" i="485" s="1"/>
  <c r="J78" i="130"/>
  <c r="J208" i="130" s="1"/>
  <c r="F23" i="485" s="1"/>
  <c r="D371" i="200"/>
  <c r="J371" i="200" s="1"/>
  <c r="D371" i="202"/>
  <c r="J371" i="202" s="1"/>
  <c r="D371" i="508"/>
  <c r="J371" i="508" s="1"/>
  <c r="D371" i="502"/>
  <c r="J371" i="502" s="1"/>
  <c r="I345" i="502"/>
  <c r="I124" i="502"/>
  <c r="I219" i="502"/>
  <c r="I314" i="502"/>
  <c r="I345" i="508"/>
  <c r="I219" i="508"/>
  <c r="I124" i="508"/>
  <c r="I314" i="508"/>
  <c r="I219" i="200"/>
  <c r="I124" i="200"/>
  <c r="I345" i="200"/>
  <c r="I314" i="200"/>
  <c r="I345" i="202"/>
  <c r="I219" i="202"/>
  <c r="I124" i="202"/>
  <c r="I314" i="202"/>
  <c r="H345" i="502"/>
  <c r="H219" i="502"/>
  <c r="H124" i="502"/>
  <c r="H314" i="502"/>
  <c r="H345" i="508"/>
  <c r="H219" i="508"/>
  <c r="H124" i="508"/>
  <c r="H314" i="508"/>
  <c r="H345" i="202"/>
  <c r="H219" i="202"/>
  <c r="H124" i="202"/>
  <c r="H314" i="202"/>
  <c r="H124" i="200"/>
  <c r="H345" i="200"/>
  <c r="H219" i="200"/>
  <c r="H314" i="200"/>
  <c r="G345" i="508"/>
  <c r="G219" i="508"/>
  <c r="G124" i="508"/>
  <c r="G314" i="508"/>
  <c r="G219" i="502"/>
  <c r="G124" i="502"/>
  <c r="G345" i="502"/>
  <c r="G314" i="502"/>
  <c r="G219" i="200"/>
  <c r="G345" i="200"/>
  <c r="G124" i="200"/>
  <c r="G314" i="200"/>
  <c r="G345" i="202"/>
  <c r="G219" i="202"/>
  <c r="G314" i="202"/>
  <c r="G124" i="202"/>
  <c r="F345" i="502"/>
  <c r="F314" i="502"/>
  <c r="F219" i="502"/>
  <c r="F124" i="502"/>
  <c r="F345" i="200"/>
  <c r="F314" i="200"/>
  <c r="F219" i="200"/>
  <c r="F124" i="200"/>
  <c r="F345" i="508"/>
  <c r="F314" i="508"/>
  <c r="F219" i="508"/>
  <c r="F124" i="508"/>
  <c r="F314" i="202"/>
  <c r="F345" i="202"/>
  <c r="F219" i="202"/>
  <c r="F124" i="202"/>
  <c r="E345" i="200"/>
  <c r="E314" i="200"/>
  <c r="E219" i="200"/>
  <c r="E124" i="200"/>
  <c r="E314" i="202"/>
  <c r="E345" i="202"/>
  <c r="E124" i="202"/>
  <c r="E219" i="202"/>
  <c r="E314" i="502"/>
  <c r="E345" i="502"/>
  <c r="E219" i="502"/>
  <c r="E124" i="502"/>
  <c r="E314" i="508"/>
  <c r="E345" i="508"/>
  <c r="E219" i="508"/>
  <c r="E124" i="508"/>
  <c r="D124" i="502"/>
  <c r="D314" i="502"/>
  <c r="D345" i="502"/>
  <c r="D219" i="502"/>
  <c r="D124" i="202"/>
  <c r="D314" i="202"/>
  <c r="D345" i="202"/>
  <c r="D219" i="202"/>
  <c r="D124" i="200"/>
  <c r="D314" i="200"/>
  <c r="D345" i="200"/>
  <c r="D219" i="200"/>
  <c r="D124" i="508"/>
  <c r="D345" i="508"/>
  <c r="D314" i="508"/>
  <c r="D219" i="508"/>
  <c r="N113" i="129"/>
  <c r="N164" i="129"/>
  <c r="L64" i="62"/>
  <c r="L63" i="62"/>
  <c r="L60" i="62"/>
  <c r="L62" i="62"/>
  <c r="L61" i="62"/>
  <c r="L59" i="62"/>
  <c r="L58" i="62"/>
  <c r="F219" i="657"/>
  <c r="F314" i="657"/>
  <c r="F345" i="657"/>
  <c r="F124" i="657"/>
  <c r="F314" i="654"/>
  <c r="F345" i="654"/>
  <c r="F219" i="654"/>
  <c r="F124" i="654"/>
  <c r="D353" i="200"/>
  <c r="D353" i="508"/>
  <c r="D365" i="202"/>
  <c r="D393" i="202" s="1"/>
  <c r="D365" i="200"/>
  <c r="D393" i="200" s="1"/>
  <c r="D365" i="508"/>
  <c r="D365" i="502"/>
  <c r="F349" i="202"/>
  <c r="F349" i="200"/>
  <c r="F349" i="508"/>
  <c r="F349" i="502"/>
  <c r="E360" i="502"/>
  <c r="E360" i="200"/>
  <c r="E360" i="202"/>
  <c r="E360" i="508"/>
  <c r="D347" i="202"/>
  <c r="D397" i="202" s="1"/>
  <c r="D347" i="508"/>
  <c r="D397" i="508" s="1"/>
  <c r="D347" i="502"/>
  <c r="D397" i="502" s="1"/>
  <c r="D347" i="200"/>
  <c r="D397" i="200" s="1"/>
  <c r="E349" i="502"/>
  <c r="E349" i="508"/>
  <c r="E349" i="200"/>
  <c r="E349" i="202"/>
  <c r="D350" i="200"/>
  <c r="D350" i="508"/>
  <c r="D350" i="502"/>
  <c r="D350" i="202"/>
  <c r="D360" i="202"/>
  <c r="D360" i="508"/>
  <c r="D360" i="502"/>
  <c r="D360" i="200"/>
  <c r="D367" i="502"/>
  <c r="D367" i="202"/>
  <c r="D367" i="200"/>
  <c r="D367" i="508"/>
  <c r="D368" i="200"/>
  <c r="D368" i="508"/>
  <c r="D368" i="502"/>
  <c r="D368" i="202"/>
  <c r="D349" i="502"/>
  <c r="D349" i="200"/>
  <c r="D349" i="508"/>
  <c r="D349" i="202"/>
  <c r="E29" i="657"/>
  <c r="D29" i="657"/>
  <c r="D359" i="502"/>
  <c r="D359" i="202"/>
  <c r="D359" i="200"/>
  <c r="D359" i="508"/>
  <c r="H349" i="200"/>
  <c r="H349" i="502"/>
  <c r="H349" i="508"/>
  <c r="H349" i="202"/>
  <c r="I349" i="502"/>
  <c r="I349" i="200"/>
  <c r="I349" i="508"/>
  <c r="I349" i="202"/>
  <c r="J124" i="163"/>
  <c r="D157" i="163"/>
  <c r="J21" i="163"/>
  <c r="J157" i="163" s="1"/>
  <c r="J131" i="163"/>
  <c r="J130" i="163"/>
  <c r="J139" i="163"/>
  <c r="J132" i="163"/>
  <c r="J125" i="163"/>
  <c r="J140" i="163"/>
  <c r="E29" i="658"/>
  <c r="F124" i="658"/>
  <c r="F345" i="658"/>
  <c r="F219" i="658"/>
  <c r="F314" i="658"/>
  <c r="D29" i="658"/>
  <c r="L26" i="62"/>
  <c r="J29" i="130"/>
  <c r="J46" i="130"/>
  <c r="J47" i="130"/>
  <c r="J18" i="130"/>
  <c r="J36" i="130"/>
  <c r="J42" i="130"/>
  <c r="J43" i="130"/>
  <c r="J48" i="130"/>
  <c r="J16" i="130"/>
  <c r="J32" i="130"/>
  <c r="J41" i="130"/>
  <c r="J191" i="120"/>
  <c r="K15" i="19"/>
  <c r="L23" i="62"/>
  <c r="L22" i="62"/>
  <c r="L24" i="62"/>
  <c r="L11" i="62"/>
  <c r="L12" i="62"/>
  <c r="K14" i="19"/>
  <c r="J21" i="206"/>
  <c r="J21" i="211"/>
  <c r="J158" i="211" s="1"/>
  <c r="J23" i="473"/>
  <c r="J21" i="158"/>
  <c r="K13" i="19"/>
  <c r="K16" i="19"/>
  <c r="D188" i="120"/>
  <c r="J189" i="120"/>
  <c r="D189" i="120"/>
  <c r="J192" i="120"/>
  <c r="D438" i="200"/>
  <c r="D438" i="502"/>
  <c r="D438" i="508"/>
  <c r="J187" i="120"/>
  <c r="D434" i="200"/>
  <c r="J188" i="120"/>
  <c r="D398" i="200"/>
  <c r="D439" i="200"/>
  <c r="D131" i="506"/>
  <c r="J31" i="506"/>
  <c r="J131" i="506" s="1"/>
  <c r="I90" i="445"/>
  <c r="I79" i="445"/>
  <c r="I89" i="445"/>
  <c r="I82" i="445"/>
  <c r="I92" i="445"/>
  <c r="I84" i="445"/>
  <c r="I81" i="445"/>
  <c r="I91" i="445"/>
  <c r="I76" i="445"/>
  <c r="I86" i="445"/>
  <c r="I75" i="445"/>
  <c r="I83" i="445"/>
  <c r="I93" i="445"/>
  <c r="I85" i="445"/>
  <c r="I78" i="445"/>
  <c r="I88" i="445"/>
  <c r="I77" i="445"/>
  <c r="P50" i="113"/>
  <c r="G127" i="445"/>
  <c r="E127" i="445"/>
  <c r="D127" i="445"/>
  <c r="H127" i="445"/>
  <c r="Q8" i="131"/>
  <c r="L8" i="131" s="1"/>
  <c r="K8" i="131" s="1"/>
  <c r="H154" i="81"/>
  <c r="H25" i="445"/>
  <c r="D423" i="657"/>
  <c r="F429" i="657"/>
  <c r="E135" i="639"/>
  <c r="E161" i="639" s="1"/>
  <c r="E428" i="657"/>
  <c r="E387" i="657"/>
  <c r="E453" i="657" s="1"/>
  <c r="E423" i="657"/>
  <c r="D425" i="657"/>
  <c r="F423" i="657"/>
  <c r="E429" i="657"/>
  <c r="D429" i="657"/>
  <c r="D428" i="657"/>
  <c r="D387" i="657"/>
  <c r="D453" i="657" s="1"/>
  <c r="F432" i="657"/>
  <c r="F391" i="657"/>
  <c r="F451" i="657" s="1"/>
  <c r="E432" i="657"/>
  <c r="E391" i="657"/>
  <c r="E451" i="657" s="1"/>
  <c r="F425" i="657"/>
  <c r="D424" i="657"/>
  <c r="F428" i="657"/>
  <c r="F387" i="657"/>
  <c r="F453" i="657" s="1"/>
  <c r="E424" i="657"/>
  <c r="F424" i="657"/>
  <c r="E425" i="657"/>
  <c r="D430" i="657"/>
  <c r="D389" i="657"/>
  <c r="D452" i="657" s="1"/>
  <c r="E430" i="657"/>
  <c r="E389" i="657"/>
  <c r="E452" i="657" s="1"/>
  <c r="F430" i="657"/>
  <c r="F389" i="657"/>
  <c r="F452" i="657" s="1"/>
  <c r="D432" i="657"/>
  <c r="D391" i="657"/>
  <c r="D451" i="657" s="1"/>
  <c r="G16" i="445"/>
  <c r="G3" i="445" s="1"/>
  <c r="E16" i="445"/>
  <c r="E3" i="445" s="1"/>
  <c r="K4" i="120"/>
  <c r="R4" i="120" s="1"/>
  <c r="Y4" i="120" s="1"/>
  <c r="D16" i="445"/>
  <c r="D3" i="445" s="1"/>
  <c r="G430" i="657"/>
  <c r="G389" i="657"/>
  <c r="G452" i="657" s="1"/>
  <c r="G432" i="657"/>
  <c r="G391" i="657"/>
  <c r="G451" i="657" s="1"/>
  <c r="S137" i="129"/>
  <c r="U116" i="129"/>
  <c r="T116" i="129"/>
  <c r="G428" i="657"/>
  <c r="G387" i="657"/>
  <c r="G453" i="657" s="1"/>
  <c r="G431" i="657"/>
  <c r="J431" i="657"/>
  <c r="T137" i="129"/>
  <c r="L331" i="128"/>
  <c r="D439" i="202"/>
  <c r="D434" i="202"/>
  <c r="D438" i="202"/>
  <c r="D136" i="639"/>
  <c r="E116" i="203"/>
  <c r="E163" i="203" s="1"/>
  <c r="R4" i="130"/>
  <c r="R113" i="130" s="1"/>
  <c r="D115" i="130"/>
  <c r="D221" i="130" s="1"/>
  <c r="D136" i="130"/>
  <c r="D217" i="130" s="1"/>
  <c r="U4" i="130"/>
  <c r="U113" i="130" s="1"/>
  <c r="E154" i="81"/>
  <c r="J152" i="81"/>
  <c r="J155" i="81" s="1"/>
  <c r="R136" i="129"/>
  <c r="F155" i="81"/>
  <c r="K83" i="70"/>
  <c r="D29" i="39" s="1"/>
  <c r="K85" i="70"/>
  <c r="D31" i="39" s="1"/>
  <c r="H115" i="473"/>
  <c r="H43" i="445"/>
  <c r="AG47" i="130"/>
  <c r="AG32" i="130"/>
  <c r="G158" i="129"/>
  <c r="D215" i="129"/>
  <c r="D219" i="129"/>
  <c r="I158" i="129"/>
  <c r="N158" i="129"/>
  <c r="T158" i="129"/>
  <c r="H158" i="129"/>
  <c r="R115" i="129"/>
  <c r="L158" i="129"/>
  <c r="K158" i="129"/>
  <c r="AG41" i="130"/>
  <c r="Q19" i="131"/>
  <c r="L19" i="131" s="1"/>
  <c r="K19" i="131" s="1"/>
  <c r="Q9" i="131"/>
  <c r="L9" i="131" s="1"/>
  <c r="K9" i="131" s="1"/>
  <c r="Q53" i="131"/>
  <c r="L53" i="131" s="1"/>
  <c r="K53" i="131" s="1"/>
  <c r="Q68" i="131"/>
  <c r="L68" i="131" s="1"/>
  <c r="K68" i="131" s="1"/>
  <c r="Q32" i="131"/>
  <c r="Q31" i="131"/>
  <c r="L31" i="131" s="1"/>
  <c r="K31" i="131" s="1"/>
  <c r="Q30" i="131"/>
  <c r="L30" i="131" s="1"/>
  <c r="K30" i="131" s="1"/>
  <c r="Q70" i="131"/>
  <c r="L70" i="131" s="1"/>
  <c r="K70" i="131" s="1"/>
  <c r="Q59" i="131"/>
  <c r="L59" i="131" s="1"/>
  <c r="K59" i="131" s="1"/>
  <c r="Q60" i="131"/>
  <c r="L60" i="131" s="1"/>
  <c r="K60" i="131" s="1"/>
  <c r="J132" i="158"/>
  <c r="J129" i="158"/>
  <c r="G136" i="158"/>
  <c r="G134" i="158" s="1"/>
  <c r="H116" i="158"/>
  <c r="H114" i="158" s="1"/>
  <c r="J124" i="158"/>
  <c r="E122" i="158"/>
  <c r="E163" i="158" s="1"/>
  <c r="J130" i="158"/>
  <c r="F116" i="158"/>
  <c r="F114" i="158" s="1"/>
  <c r="P25" i="112"/>
  <c r="J134" i="473"/>
  <c r="D124" i="473"/>
  <c r="J141" i="473"/>
  <c r="J127" i="473"/>
  <c r="J140" i="473"/>
  <c r="J133" i="473"/>
  <c r="J126" i="473"/>
  <c r="J132" i="473"/>
  <c r="D127" i="211"/>
  <c r="D162" i="211" s="1"/>
  <c r="D122" i="211"/>
  <c r="D163" i="211" s="1"/>
  <c r="J130" i="211"/>
  <c r="J125" i="211"/>
  <c r="I9" i="502"/>
  <c r="J131" i="211"/>
  <c r="D136" i="211"/>
  <c r="I7" i="502"/>
  <c r="J139" i="211"/>
  <c r="I11" i="502"/>
  <c r="J117" i="211"/>
  <c r="D116" i="211"/>
  <c r="J141" i="211"/>
  <c r="J124" i="211"/>
  <c r="J132" i="211"/>
  <c r="J140" i="211"/>
  <c r="G122" i="158"/>
  <c r="E116" i="158"/>
  <c r="E114" i="158" s="1"/>
  <c r="I116" i="158"/>
  <c r="I114" i="158" s="1"/>
  <c r="G116" i="158"/>
  <c r="G114" i="158" s="1"/>
  <c r="J131" i="158"/>
  <c r="H136" i="158"/>
  <c r="H134" i="158" s="1"/>
  <c r="J137" i="158"/>
  <c r="D136" i="158"/>
  <c r="D134" i="158" s="1"/>
  <c r="J118" i="158"/>
  <c r="F127" i="158"/>
  <c r="I136" i="158"/>
  <c r="I134" i="158" s="1"/>
  <c r="J139" i="158"/>
  <c r="J141" i="158"/>
  <c r="F136" i="158"/>
  <c r="F134" i="158" s="1"/>
  <c r="J128" i="158"/>
  <c r="D127" i="158"/>
  <c r="H127" i="158"/>
  <c r="J115" i="158"/>
  <c r="E136" i="158"/>
  <c r="E134" i="158" s="1"/>
  <c r="F122" i="158"/>
  <c r="J138" i="158"/>
  <c r="H122" i="158"/>
  <c r="J135" i="158"/>
  <c r="E127" i="158"/>
  <c r="G127" i="158"/>
  <c r="I127" i="158"/>
  <c r="J140" i="158"/>
  <c r="I122" i="158"/>
  <c r="J123" i="158"/>
  <c r="D122" i="158"/>
  <c r="D163" i="158" s="1"/>
  <c r="J117" i="158"/>
  <c r="D116" i="158"/>
  <c r="J125" i="158"/>
  <c r="AG16" i="130"/>
  <c r="AG18" i="130"/>
  <c r="AG48" i="130"/>
  <c r="J136" i="129"/>
  <c r="D220" i="129"/>
  <c r="D166" i="473"/>
  <c r="J117" i="129"/>
  <c r="D162" i="473"/>
  <c r="L136" i="130"/>
  <c r="S136" i="130"/>
  <c r="S135" i="130" s="1"/>
  <c r="S115" i="130"/>
  <c r="S114" i="130" s="1"/>
  <c r="J139" i="129"/>
  <c r="T113" i="130"/>
  <c r="D116" i="203"/>
  <c r="D163" i="203" s="1"/>
  <c r="AG46" i="130"/>
  <c r="T136" i="129"/>
  <c r="S136" i="129"/>
  <c r="U164" i="129"/>
  <c r="U115" i="129"/>
  <c r="T113" i="129"/>
  <c r="T115" i="129"/>
  <c r="J144" i="130"/>
  <c r="L50" i="62"/>
  <c r="L54" i="62"/>
  <c r="L56" i="62"/>
  <c r="L52" i="62"/>
  <c r="L51" i="62"/>
  <c r="L55" i="62"/>
  <c r="L53" i="62"/>
  <c r="L48" i="62"/>
  <c r="D48" i="81" s="1"/>
  <c r="F14" i="502"/>
  <c r="H7" i="502"/>
  <c r="D115" i="473"/>
  <c r="K82" i="75"/>
  <c r="E28" i="39" s="1"/>
  <c r="Q49" i="131"/>
  <c r="L49" i="131" s="1"/>
  <c r="K49" i="131" s="1"/>
  <c r="Q45" i="131"/>
  <c r="L45" i="131" s="1"/>
  <c r="K45" i="131" s="1"/>
  <c r="Q71" i="131"/>
  <c r="L71" i="131" s="1"/>
  <c r="K71" i="131" s="1"/>
  <c r="Q72" i="131"/>
  <c r="L72" i="131" s="1"/>
  <c r="K72" i="131" s="1"/>
  <c r="Q41" i="131"/>
  <c r="L41" i="131" s="1"/>
  <c r="K41" i="131" s="1"/>
  <c r="Q43" i="131"/>
  <c r="L43" i="131" s="1"/>
  <c r="K43" i="131" s="1"/>
  <c r="Q69" i="131"/>
  <c r="L69" i="131" s="1"/>
  <c r="K69" i="131" s="1"/>
  <c r="Q76" i="131"/>
  <c r="L76" i="131" s="1"/>
  <c r="K76" i="131" s="1"/>
  <c r="Q29" i="131"/>
  <c r="L29" i="131" s="1"/>
  <c r="K29" i="131" s="1"/>
  <c r="F102" i="62"/>
  <c r="F101" i="62"/>
  <c r="K135" i="130"/>
  <c r="D128" i="130"/>
  <c r="J118" i="130"/>
  <c r="D117" i="130"/>
  <c r="D220" i="130" s="1"/>
  <c r="R114" i="130"/>
  <c r="J128" i="129"/>
  <c r="D122" i="129"/>
  <c r="R135" i="130"/>
  <c r="R122" i="130"/>
  <c r="D114" i="129"/>
  <c r="J115" i="129"/>
  <c r="K114" i="130"/>
  <c r="D139" i="130"/>
  <c r="D216" i="130" s="1"/>
  <c r="K122" i="130"/>
  <c r="G9" i="75"/>
  <c r="D135" i="203"/>
  <c r="D133" i="203" s="1"/>
  <c r="J140" i="203"/>
  <c r="J130" i="203"/>
  <c r="J131" i="203"/>
  <c r="J129" i="203"/>
  <c r="E135" i="203"/>
  <c r="E159" i="203" s="1"/>
  <c r="E5" i="40"/>
  <c r="G5" i="75"/>
  <c r="G5" i="70" s="1"/>
  <c r="D9" i="70"/>
  <c r="C8" i="818" s="1"/>
  <c r="H101" i="445"/>
  <c r="I115" i="473"/>
  <c r="R4" i="129"/>
  <c r="Y4" i="129" s="1"/>
  <c r="G87" i="445"/>
  <c r="G124" i="445" s="1"/>
  <c r="H74" i="445"/>
  <c r="H122" i="445" s="1"/>
  <c r="H87" i="445"/>
  <c r="H124" i="445" s="1"/>
  <c r="E162" i="203"/>
  <c r="G95" i="445"/>
  <c r="F15" i="502"/>
  <c r="H66" i="113"/>
  <c r="H53" i="445"/>
  <c r="H108" i="445"/>
  <c r="P164" i="129"/>
  <c r="W4" i="129"/>
  <c r="AD4" i="129" s="1"/>
  <c r="K113" i="129"/>
  <c r="M48" i="127"/>
  <c r="G53" i="445"/>
  <c r="G108" i="445"/>
  <c r="G74" i="445"/>
  <c r="G122" i="445" s="1"/>
  <c r="H95" i="445"/>
  <c r="H48" i="445"/>
  <c r="F7" i="62"/>
  <c r="G93" i="62"/>
  <c r="F93" i="62"/>
  <c r="K17" i="75"/>
  <c r="E6" i="40" s="1"/>
  <c r="O149" i="459"/>
  <c r="O118" i="459"/>
  <c r="P118" i="459" s="1"/>
  <c r="G80" i="445"/>
  <c r="G123" i="445" s="1"/>
  <c r="H36" i="445"/>
  <c r="G101" i="445"/>
  <c r="H80" i="445"/>
  <c r="H123" i="445" s="1"/>
  <c r="D162" i="203"/>
  <c r="D113" i="120"/>
  <c r="AB4" i="120"/>
  <c r="F200" i="120"/>
  <c r="G10" i="62"/>
  <c r="Q10" i="62" s="1"/>
  <c r="F198" i="120"/>
  <c r="F197" i="120"/>
  <c r="G21" i="62"/>
  <c r="Q21" i="62" s="1"/>
  <c r="F94" i="62"/>
  <c r="G96" i="62"/>
  <c r="J139" i="203"/>
  <c r="J124" i="203"/>
  <c r="J138" i="203"/>
  <c r="M372" i="127"/>
  <c r="J117" i="203"/>
  <c r="L113" i="129"/>
  <c r="M164" i="129"/>
  <c r="M113" i="129"/>
  <c r="O10" i="62"/>
  <c r="E25" i="445"/>
  <c r="F105" i="62"/>
  <c r="E199" i="120"/>
  <c r="D202" i="120"/>
  <c r="F202" i="120"/>
  <c r="G6" i="62"/>
  <c r="Q6" i="62" s="1"/>
  <c r="L28" i="62"/>
  <c r="D28" i="81" s="1"/>
  <c r="L39" i="62"/>
  <c r="L16" i="62"/>
  <c r="D16" i="81" s="1"/>
  <c r="L42" i="62"/>
  <c r="D42" i="81" s="1"/>
  <c r="L45" i="62"/>
  <c r="D45" i="81" s="1"/>
  <c r="L82" i="62"/>
  <c r="D82" i="81" s="1"/>
  <c r="L21" i="62"/>
  <c r="L71" i="62"/>
  <c r="L33" i="62"/>
  <c r="D33" i="81" s="1"/>
  <c r="L40" i="62"/>
  <c r="D40" i="81" s="1"/>
  <c r="L38" i="62"/>
  <c r="D38" i="81" s="1"/>
  <c r="L29" i="62"/>
  <c r="D29" i="81" s="1"/>
  <c r="L70" i="62"/>
  <c r="D70" i="81" s="1"/>
  <c r="L100" i="62"/>
  <c r="D100" i="81" s="1"/>
  <c r="L75" i="62"/>
  <c r="D75" i="81" s="1"/>
  <c r="L86" i="62"/>
  <c r="L92" i="62"/>
  <c r="L68" i="62"/>
  <c r="D68" i="81" s="1"/>
  <c r="L5" i="62"/>
  <c r="L79" i="62"/>
  <c r="D79" i="81" s="1"/>
  <c r="L104" i="62"/>
  <c r="D104" i="81" s="1"/>
  <c r="L88" i="62"/>
  <c r="D88" i="81" s="1"/>
  <c r="L78" i="62"/>
  <c r="L9" i="62"/>
  <c r="L99" i="62"/>
  <c r="L72" i="62"/>
  <c r="D72" i="81" s="1"/>
  <c r="L77" i="62"/>
  <c r="D77" i="81" s="1"/>
  <c r="L83" i="62"/>
  <c r="D83" i="81" s="1"/>
  <c r="L46" i="62"/>
  <c r="D46" i="81" s="1"/>
  <c r="L41" i="62"/>
  <c r="D41" i="81" s="1"/>
  <c r="L96" i="62"/>
  <c r="D96" i="81" s="1"/>
  <c r="L43" i="62"/>
  <c r="D43" i="81" s="1"/>
  <c r="L14" i="62"/>
  <c r="L31" i="62"/>
  <c r="D31" i="81" s="1"/>
  <c r="L84" i="62"/>
  <c r="D84" i="81" s="1"/>
  <c r="L35" i="62"/>
  <c r="D35" i="81" s="1"/>
  <c r="L67" i="62"/>
  <c r="D67" i="81" s="1"/>
  <c r="L69" i="62"/>
  <c r="D69" i="81" s="1"/>
  <c r="L81" i="62"/>
  <c r="L73" i="62"/>
  <c r="D73" i="81" s="1"/>
  <c r="L18" i="62"/>
  <c r="D18" i="81" s="1"/>
  <c r="L47" i="62"/>
  <c r="D47" i="81" s="1"/>
  <c r="L30" i="62"/>
  <c r="D30" i="81" s="1"/>
  <c r="L20" i="62"/>
  <c r="L76" i="62"/>
  <c r="D76" i="81" s="1"/>
  <c r="L17" i="62"/>
  <c r="D17" i="81" s="1"/>
  <c r="L44" i="62"/>
  <c r="L101" i="62"/>
  <c r="D101" i="81" s="1"/>
  <c r="L89" i="62"/>
  <c r="D89" i="81" s="1"/>
  <c r="L66" i="62"/>
  <c r="D66" i="81" s="1"/>
  <c r="L37" i="62"/>
  <c r="D37" i="81" s="1"/>
  <c r="L95" i="62"/>
  <c r="D95" i="81" s="1"/>
  <c r="L34" i="62"/>
  <c r="L98" i="62"/>
  <c r="D98" i="81" s="1"/>
  <c r="L105" i="62"/>
  <c r="L103" i="62"/>
  <c r="D103" i="81" s="1"/>
  <c r="L107" i="62"/>
  <c r="L27" i="62"/>
  <c r="L97" i="62"/>
  <c r="D97" i="81" s="1"/>
  <c r="L65" i="62"/>
  <c r="L80" i="62"/>
  <c r="D80" i="81" s="1"/>
  <c r="L91" i="62"/>
  <c r="D91" i="81" s="1"/>
  <c r="L87" i="62"/>
  <c r="D87" i="81" s="1"/>
  <c r="L102" i="62"/>
  <c r="D102" i="81" s="1"/>
  <c r="L90" i="62"/>
  <c r="D90" i="81" s="1"/>
  <c r="L93" i="62"/>
  <c r="D93" i="81" s="1"/>
  <c r="L10" i="62"/>
  <c r="L7" i="62"/>
  <c r="L94" i="62"/>
  <c r="D94" i="81" s="1"/>
  <c r="L6" i="62"/>
  <c r="D6" i="81" s="1"/>
  <c r="L74" i="62"/>
  <c r="D74" i="81" s="1"/>
  <c r="L36" i="62"/>
  <c r="D36" i="81" s="1"/>
  <c r="L32" i="62"/>
  <c r="D32" i="81" s="1"/>
  <c r="L15" i="62"/>
  <c r="D15" i="81" s="1"/>
  <c r="G7" i="502"/>
  <c r="F74" i="445"/>
  <c r="F122" i="445" s="1"/>
  <c r="J136" i="203"/>
  <c r="J123" i="203"/>
  <c r="D11" i="502"/>
  <c r="E197" i="120"/>
  <c r="S4" i="129"/>
  <c r="Z4" i="129" s="1"/>
  <c r="F13" i="502"/>
  <c r="F12" i="502"/>
  <c r="D28" i="315"/>
  <c r="D38" i="315" s="1"/>
  <c r="J221" i="129"/>
  <c r="L4" i="120"/>
  <c r="E113" i="120"/>
  <c r="T164" i="129"/>
  <c r="H5" i="75"/>
  <c r="H5" i="70" s="1"/>
  <c r="H20" i="75"/>
  <c r="H9" i="75"/>
  <c r="G105" i="62"/>
  <c r="D9" i="502"/>
  <c r="E87" i="445"/>
  <c r="E124" i="445" s="1"/>
  <c r="G9" i="502"/>
  <c r="H9" i="502"/>
  <c r="F10" i="502"/>
  <c r="D8" i="502"/>
  <c r="Q17" i="131"/>
  <c r="L17" i="131" s="1"/>
  <c r="K17" i="131" s="1"/>
  <c r="Q20" i="131"/>
  <c r="L20" i="131" s="1"/>
  <c r="K20" i="131" s="1"/>
  <c r="Q21" i="131"/>
  <c r="L21" i="131" s="1"/>
  <c r="K21" i="131" s="1"/>
  <c r="Q25" i="131"/>
  <c r="L25" i="131" s="1"/>
  <c r="K25" i="131" s="1"/>
  <c r="Q11" i="131"/>
  <c r="L11" i="131" s="1"/>
  <c r="K11" i="131" s="1"/>
  <c r="Q18" i="131"/>
  <c r="L18" i="131" s="1"/>
  <c r="K18" i="131" s="1"/>
  <c r="Q14" i="131"/>
  <c r="L14" i="131" s="1"/>
  <c r="K14" i="131" s="1"/>
  <c r="Q10" i="131"/>
  <c r="L10" i="131" s="1"/>
  <c r="K10" i="131" s="1"/>
  <c r="Q15" i="131"/>
  <c r="L15" i="131" s="1"/>
  <c r="K15" i="131" s="1"/>
  <c r="Q61" i="131"/>
  <c r="L61" i="131" s="1"/>
  <c r="K61" i="131" s="1"/>
  <c r="O160" i="460"/>
  <c r="O148" i="459"/>
  <c r="O162" i="459"/>
  <c r="O149" i="460"/>
  <c r="O161" i="460"/>
  <c r="O145" i="460"/>
  <c r="G25" i="445"/>
  <c r="G21" i="445" s="1"/>
  <c r="M63" i="113"/>
  <c r="G20" i="113" s="1"/>
  <c r="H53" i="113" s="1"/>
  <c r="H20" i="113" s="1"/>
  <c r="I53" i="113" s="1"/>
  <c r="M59" i="113"/>
  <c r="G16" i="113" s="1"/>
  <c r="G22" i="113"/>
  <c r="H55" i="113" s="1"/>
  <c r="G39" i="113"/>
  <c r="H19" i="113"/>
  <c r="I52" i="113" s="1"/>
  <c r="G17" i="445"/>
  <c r="F48" i="445"/>
  <c r="F19" i="25"/>
  <c r="H12" i="19"/>
  <c r="K12" i="19" s="1"/>
  <c r="H17" i="19"/>
  <c r="K17" i="19" s="1"/>
  <c r="I19" i="19"/>
  <c r="H19" i="19" s="1"/>
  <c r="I29" i="315"/>
  <c r="I39" i="315" s="1"/>
  <c r="F28" i="315"/>
  <c r="F38" i="315" s="1"/>
  <c r="C28" i="315"/>
  <c r="C38" i="315" s="1"/>
  <c r="H28" i="315"/>
  <c r="H38" i="315" s="1"/>
  <c r="G28" i="315"/>
  <c r="G38" i="315" s="1"/>
  <c r="D12" i="502"/>
  <c r="D15" i="502"/>
  <c r="D13" i="502"/>
  <c r="D14" i="502"/>
  <c r="D10" i="502"/>
  <c r="F8" i="502"/>
  <c r="E115" i="473"/>
  <c r="O113" i="130"/>
  <c r="V4" i="130"/>
  <c r="L116" i="130"/>
  <c r="E193" i="81"/>
  <c r="I221" i="129"/>
  <c r="U113" i="129"/>
  <c r="T116" i="130"/>
  <c r="F115" i="473"/>
  <c r="E221" i="129"/>
  <c r="I165" i="203"/>
  <c r="F221" i="129"/>
  <c r="F165" i="203"/>
  <c r="G165" i="203"/>
  <c r="G221" i="129"/>
  <c r="F160" i="203"/>
  <c r="H221" i="129"/>
  <c r="E216" i="129"/>
  <c r="F220" i="129"/>
  <c r="F165" i="158"/>
  <c r="F164" i="203"/>
  <c r="F199" i="120"/>
  <c r="E53" i="445"/>
  <c r="F43" i="445"/>
  <c r="E48" i="445"/>
  <c r="D196" i="120"/>
  <c r="G68" i="62"/>
  <c r="F68" i="62"/>
  <c r="I5" i="70"/>
  <c r="G97" i="62"/>
  <c r="D48" i="445"/>
  <c r="F53" i="445"/>
  <c r="G95" i="62"/>
  <c r="D17" i="445"/>
  <c r="D130" i="445"/>
  <c r="G100" i="62"/>
  <c r="G88" i="62"/>
  <c r="F101" i="445"/>
  <c r="F25" i="445"/>
  <c r="G91" i="62"/>
  <c r="E74" i="445"/>
  <c r="E122" i="445" s="1"/>
  <c r="G5" i="62"/>
  <c r="F5" i="62"/>
  <c r="P5" i="62" s="1"/>
  <c r="F108" i="445"/>
  <c r="O44" i="62"/>
  <c r="G194" i="81"/>
  <c r="F28" i="62"/>
  <c r="P28" i="62" s="1"/>
  <c r="D36" i="445"/>
  <c r="F15" i="62"/>
  <c r="P15" i="62" s="1"/>
  <c r="F29" i="70"/>
  <c r="F20" i="70" s="1"/>
  <c r="F9" i="70"/>
  <c r="D87" i="445"/>
  <c r="D124" i="445" s="1"/>
  <c r="F191" i="81"/>
  <c r="H34" i="127"/>
  <c r="M116" i="130"/>
  <c r="T124" i="130"/>
  <c r="T123" i="130" s="1"/>
  <c r="G220" i="129"/>
  <c r="I159" i="129"/>
  <c r="I152" i="129" s="1"/>
  <c r="D74" i="445"/>
  <c r="K31" i="75"/>
  <c r="M31" i="70" s="1"/>
  <c r="E191" i="81"/>
  <c r="M61" i="113"/>
  <c r="G18" i="113" s="1"/>
  <c r="H51" i="113" s="1"/>
  <c r="H18" i="113" s="1"/>
  <c r="I51" i="113" s="1"/>
  <c r="O34" i="62"/>
  <c r="E27" i="62"/>
  <c r="E20" i="62"/>
  <c r="G43" i="445"/>
  <c r="D43" i="445"/>
  <c r="D53" i="445"/>
  <c r="I39" i="70"/>
  <c r="F13" i="477"/>
  <c r="D26" i="79"/>
  <c r="G37" i="70"/>
  <c r="G94" i="62"/>
  <c r="Q134" i="460"/>
  <c r="E159" i="129"/>
  <c r="E152" i="129" s="1"/>
  <c r="M137" i="130"/>
  <c r="L124" i="130"/>
  <c r="L141" i="130"/>
  <c r="T137" i="130"/>
  <c r="G48" i="445"/>
  <c r="E17" i="445"/>
  <c r="E130" i="445"/>
  <c r="E80" i="445"/>
  <c r="E123" i="445" s="1"/>
  <c r="E108" i="445"/>
  <c r="D95" i="445"/>
  <c r="F129" i="445"/>
  <c r="D80" i="445"/>
  <c r="E202" i="120"/>
  <c r="J202" i="120"/>
  <c r="G90" i="62"/>
  <c r="E137" i="130"/>
  <c r="E14" i="62"/>
  <c r="F6" i="62"/>
  <c r="D24" i="103"/>
  <c r="E95" i="445"/>
  <c r="F95" i="445"/>
  <c r="G36" i="445"/>
  <c r="J199" i="120"/>
  <c r="D199" i="120"/>
  <c r="E36" i="445"/>
  <c r="D101" i="445"/>
  <c r="F130" i="445"/>
  <c r="F17" i="445"/>
  <c r="E19" i="79"/>
  <c r="U116" i="130"/>
  <c r="D126" i="203"/>
  <c r="G159" i="129"/>
  <c r="G152" i="129" s="1"/>
  <c r="D25" i="445"/>
  <c r="D21" i="445" s="1"/>
  <c r="E101" i="445"/>
  <c r="E43" i="445"/>
  <c r="F127" i="445"/>
  <c r="D108" i="445"/>
  <c r="G11" i="502"/>
  <c r="H11" i="502"/>
  <c r="M113" i="120"/>
  <c r="T4" i="120"/>
  <c r="AA4" i="120" s="1"/>
  <c r="M62" i="113"/>
  <c r="O158" i="460"/>
  <c r="L129" i="130"/>
  <c r="L119" i="130"/>
  <c r="N130" i="130"/>
  <c r="M140" i="130"/>
  <c r="F159" i="129"/>
  <c r="F152" i="129" s="1"/>
  <c r="F80" i="445"/>
  <c r="F123" i="445" s="1"/>
  <c r="J199" i="86"/>
  <c r="J204" i="86" s="1"/>
  <c r="F36" i="445"/>
  <c r="F130" i="130"/>
  <c r="E140" i="130"/>
  <c r="E129" i="445"/>
  <c r="H17" i="445"/>
  <c r="H130" i="445"/>
  <c r="F87" i="445"/>
  <c r="F124" i="445" s="1"/>
  <c r="O156" i="460"/>
  <c r="K13" i="48"/>
  <c r="AG36" i="130"/>
  <c r="AG29" i="130"/>
  <c r="AG43" i="130"/>
  <c r="O25" i="112"/>
  <c r="AG42" i="130"/>
  <c r="P162" i="459" l="1"/>
  <c r="P156" i="459"/>
  <c r="P155" i="459"/>
  <c r="P157" i="459"/>
  <c r="P158" i="459"/>
  <c r="P159" i="459"/>
  <c r="P154" i="459"/>
  <c r="P153" i="459"/>
  <c r="D121" i="639"/>
  <c r="V10" i="129"/>
  <c r="V50" i="129"/>
  <c r="V21" i="129"/>
  <c r="C23" i="858"/>
  <c r="D114" i="639"/>
  <c r="H97" i="473"/>
  <c r="D116" i="163"/>
  <c r="D163" i="163" s="1"/>
  <c r="E52" i="81"/>
  <c r="I52" i="81"/>
  <c r="H52" i="81"/>
  <c r="G52" i="81"/>
  <c r="F52" i="81"/>
  <c r="D52" i="81"/>
  <c r="D122" i="130"/>
  <c r="D218" i="130"/>
  <c r="G56" i="81"/>
  <c r="F56" i="81"/>
  <c r="I56" i="81"/>
  <c r="H56" i="81"/>
  <c r="E56" i="81"/>
  <c r="D56" i="81"/>
  <c r="G54" i="81"/>
  <c r="F54" i="81"/>
  <c r="E54" i="81"/>
  <c r="D54" i="81"/>
  <c r="I54" i="81"/>
  <c r="H54" i="81"/>
  <c r="H102" i="163"/>
  <c r="H91" i="472"/>
  <c r="E135" i="742"/>
  <c r="E138" i="473"/>
  <c r="E137" i="163"/>
  <c r="H95" i="163"/>
  <c r="H104" i="473"/>
  <c r="H91" i="473"/>
  <c r="F127" i="742"/>
  <c r="F131" i="473"/>
  <c r="F129" i="163"/>
  <c r="E117" i="473"/>
  <c r="E115" i="211"/>
  <c r="E165" i="211" s="1"/>
  <c r="F135" i="211"/>
  <c r="F161" i="211" s="1"/>
  <c r="F136" i="473"/>
  <c r="E85" i="129"/>
  <c r="S85" i="129" s="1"/>
  <c r="E19" i="129"/>
  <c r="S19" i="129" s="1"/>
  <c r="E68" i="129"/>
  <c r="E12" i="129"/>
  <c r="E69" i="129"/>
  <c r="E75" i="129"/>
  <c r="E96" i="129"/>
  <c r="E73" i="129"/>
  <c r="E38" i="129"/>
  <c r="E43" i="129"/>
  <c r="E11" i="129"/>
  <c r="E76" i="129"/>
  <c r="E35" i="129"/>
  <c r="E72" i="129"/>
  <c r="E84" i="129"/>
  <c r="E62" i="129"/>
  <c r="E60" i="129"/>
  <c r="E29" i="129"/>
  <c r="E95" i="129"/>
  <c r="E53" i="129"/>
  <c r="E102" i="129"/>
  <c r="E16" i="129"/>
  <c r="E15" i="129"/>
  <c r="E98" i="129"/>
  <c r="E32" i="129"/>
  <c r="E83" i="129"/>
  <c r="E47" i="129"/>
  <c r="E55" i="129"/>
  <c r="E28" i="129"/>
  <c r="E101" i="129"/>
  <c r="E67" i="129"/>
  <c r="E103" i="129"/>
  <c r="E56" i="129"/>
  <c r="E48" i="129"/>
  <c r="E97" i="129"/>
  <c r="E81" i="129"/>
  <c r="E36" i="129"/>
  <c r="E54" i="129"/>
  <c r="E52" i="129"/>
  <c r="E105" i="129"/>
  <c r="E82" i="129"/>
  <c r="E89" i="129"/>
  <c r="E100" i="129"/>
  <c r="E6" i="129"/>
  <c r="E45" i="129"/>
  <c r="E80" i="129"/>
  <c r="E33" i="129"/>
  <c r="E104" i="129"/>
  <c r="E24" i="129"/>
  <c r="E37" i="129"/>
  <c r="E79" i="129"/>
  <c r="E66" i="129"/>
  <c r="E74" i="129"/>
  <c r="E87" i="129"/>
  <c r="E31" i="129"/>
  <c r="E30" i="129"/>
  <c r="E23" i="129"/>
  <c r="E70" i="129"/>
  <c r="E91" i="129"/>
  <c r="E40" i="129"/>
  <c r="E17" i="129"/>
  <c r="E90" i="129"/>
  <c r="E41" i="129"/>
  <c r="E63" i="129"/>
  <c r="E18" i="129"/>
  <c r="E94" i="129"/>
  <c r="E93" i="129"/>
  <c r="E42" i="129"/>
  <c r="E46" i="129"/>
  <c r="E64" i="129"/>
  <c r="E77" i="129"/>
  <c r="E22" i="129"/>
  <c r="E88" i="129"/>
  <c r="E61" i="129"/>
  <c r="H89" i="163"/>
  <c r="F85" i="129"/>
  <c r="T85" i="129" s="1"/>
  <c r="F19" i="129"/>
  <c r="T19" i="129" s="1"/>
  <c r="F73" i="129"/>
  <c r="F38" i="129"/>
  <c r="F43" i="129"/>
  <c r="F11" i="129"/>
  <c r="F55" i="129"/>
  <c r="F60" i="129"/>
  <c r="F29" i="129"/>
  <c r="F47" i="129"/>
  <c r="F104" i="129"/>
  <c r="F28" i="129"/>
  <c r="F101" i="129"/>
  <c r="F53" i="129"/>
  <c r="F102" i="129"/>
  <c r="F66" i="129"/>
  <c r="F16" i="129"/>
  <c r="F15" i="129"/>
  <c r="F67" i="129"/>
  <c r="F62" i="129"/>
  <c r="F79" i="129"/>
  <c r="F105" i="129"/>
  <c r="F98" i="129"/>
  <c r="F32" i="129"/>
  <c r="F76" i="129"/>
  <c r="F35" i="129"/>
  <c r="F52" i="129"/>
  <c r="F103" i="129"/>
  <c r="F84" i="129"/>
  <c r="F56" i="129"/>
  <c r="F87" i="129"/>
  <c r="F48" i="129"/>
  <c r="F81" i="129"/>
  <c r="F54" i="129"/>
  <c r="F100" i="129"/>
  <c r="F82" i="129"/>
  <c r="F96" i="129"/>
  <c r="F89" i="129"/>
  <c r="F72" i="129"/>
  <c r="F30" i="129"/>
  <c r="F97" i="129"/>
  <c r="F6" i="129"/>
  <c r="F45" i="129"/>
  <c r="F83" i="129"/>
  <c r="F80" i="129"/>
  <c r="F36" i="129"/>
  <c r="F24" i="129"/>
  <c r="F37" i="129"/>
  <c r="F75" i="129"/>
  <c r="F74" i="129"/>
  <c r="F31" i="129"/>
  <c r="F23" i="129"/>
  <c r="F33" i="129"/>
  <c r="F95" i="129"/>
  <c r="F68" i="129"/>
  <c r="F12" i="129"/>
  <c r="F69" i="129"/>
  <c r="F93" i="129"/>
  <c r="F42" i="129"/>
  <c r="F17" i="129"/>
  <c r="F90" i="129"/>
  <c r="F91" i="129"/>
  <c r="F40" i="129"/>
  <c r="F41" i="129"/>
  <c r="F94" i="129"/>
  <c r="F18" i="129"/>
  <c r="F63" i="129"/>
  <c r="F64" i="129"/>
  <c r="F77" i="129"/>
  <c r="F22" i="129"/>
  <c r="F88" i="129"/>
  <c r="F46" i="129"/>
  <c r="F61" i="129"/>
  <c r="F70" i="129"/>
  <c r="F137" i="639"/>
  <c r="F137" i="211"/>
  <c r="G129" i="639"/>
  <c r="G129" i="211"/>
  <c r="H97" i="472"/>
  <c r="E138" i="639"/>
  <c r="E136" i="639" s="1"/>
  <c r="E160" i="639" s="1"/>
  <c r="E138" i="211"/>
  <c r="E136" i="211" s="1"/>
  <c r="L123" i="130"/>
  <c r="E125" i="473"/>
  <c r="E123" i="211"/>
  <c r="I19" i="129"/>
  <c r="W19" i="129" s="1"/>
  <c r="I85" i="129"/>
  <c r="W85" i="129" s="1"/>
  <c r="I29" i="129"/>
  <c r="I103" i="129"/>
  <c r="I84" i="129"/>
  <c r="I45" i="129"/>
  <c r="I95" i="129"/>
  <c r="I81" i="129"/>
  <c r="I23" i="129"/>
  <c r="I52" i="129"/>
  <c r="I16" i="129"/>
  <c r="I89" i="129"/>
  <c r="I38" i="129"/>
  <c r="I100" i="129"/>
  <c r="I33" i="129"/>
  <c r="I6" i="129"/>
  <c r="I66" i="129"/>
  <c r="I72" i="129"/>
  <c r="I54" i="129"/>
  <c r="I69" i="129"/>
  <c r="I73" i="129"/>
  <c r="I11" i="129"/>
  <c r="I83" i="129"/>
  <c r="I80" i="129"/>
  <c r="I76" i="129"/>
  <c r="I67" i="129"/>
  <c r="I35" i="129"/>
  <c r="I98" i="129"/>
  <c r="I55" i="129"/>
  <c r="I37" i="129"/>
  <c r="I60" i="129"/>
  <c r="I75" i="129"/>
  <c r="I36" i="129"/>
  <c r="I104" i="129"/>
  <c r="I56" i="129"/>
  <c r="I48" i="129"/>
  <c r="I96" i="129"/>
  <c r="I47" i="129"/>
  <c r="I28" i="129"/>
  <c r="I105" i="129"/>
  <c r="I82" i="129"/>
  <c r="I97" i="129"/>
  <c r="I31" i="129"/>
  <c r="I30" i="129"/>
  <c r="I24" i="129"/>
  <c r="I68" i="129"/>
  <c r="I12" i="129"/>
  <c r="I53" i="129"/>
  <c r="I102" i="129"/>
  <c r="I43" i="129"/>
  <c r="I15" i="129"/>
  <c r="I62" i="129"/>
  <c r="I79" i="129"/>
  <c r="I74" i="129"/>
  <c r="I87" i="129"/>
  <c r="I32" i="129"/>
  <c r="I101" i="129"/>
  <c r="I90" i="129"/>
  <c r="I40" i="129"/>
  <c r="I41" i="129"/>
  <c r="I18" i="129"/>
  <c r="I94" i="129"/>
  <c r="I17" i="129"/>
  <c r="I64" i="129"/>
  <c r="I91" i="129"/>
  <c r="I77" i="129"/>
  <c r="I63" i="129"/>
  <c r="I46" i="129"/>
  <c r="I93" i="129"/>
  <c r="I61" i="129"/>
  <c r="I70" i="129"/>
  <c r="I42" i="129"/>
  <c r="I88" i="129"/>
  <c r="I22" i="129"/>
  <c r="E118" i="639"/>
  <c r="E116" i="639" s="1"/>
  <c r="E164" i="639" s="1"/>
  <c r="E118" i="211"/>
  <c r="E116" i="211" s="1"/>
  <c r="E164" i="211" s="1"/>
  <c r="E128" i="639"/>
  <c r="E127" i="639" s="1"/>
  <c r="E162" i="639" s="1"/>
  <c r="E128" i="211"/>
  <c r="E127" i="211" s="1"/>
  <c r="E162" i="211" s="1"/>
  <c r="F117" i="473"/>
  <c r="F166" i="473" s="1"/>
  <c r="F115" i="211"/>
  <c r="F165" i="211" s="1"/>
  <c r="H104" i="472"/>
  <c r="G19" i="129"/>
  <c r="U19" i="129" s="1"/>
  <c r="G85" i="129"/>
  <c r="U85" i="129" s="1"/>
  <c r="G53" i="129"/>
  <c r="G102" i="129"/>
  <c r="G15" i="129"/>
  <c r="G79" i="129"/>
  <c r="G105" i="129"/>
  <c r="G82" i="129"/>
  <c r="G98" i="129"/>
  <c r="G74" i="129"/>
  <c r="G32" i="129"/>
  <c r="G81" i="129"/>
  <c r="G56" i="129"/>
  <c r="G54" i="129"/>
  <c r="G12" i="129"/>
  <c r="G76" i="129"/>
  <c r="G35" i="129"/>
  <c r="G103" i="129"/>
  <c r="G84" i="129"/>
  <c r="G67" i="129"/>
  <c r="G38" i="129"/>
  <c r="G31" i="129"/>
  <c r="G73" i="129"/>
  <c r="G36" i="129"/>
  <c r="G52" i="129"/>
  <c r="G16" i="129"/>
  <c r="G89" i="129"/>
  <c r="G72" i="129"/>
  <c r="G97" i="129"/>
  <c r="G6" i="129"/>
  <c r="G45" i="129"/>
  <c r="G100" i="129"/>
  <c r="G83" i="129"/>
  <c r="G80" i="129"/>
  <c r="G24" i="129"/>
  <c r="G37" i="129"/>
  <c r="G75" i="129"/>
  <c r="G104" i="129"/>
  <c r="G55" i="129"/>
  <c r="G60" i="129"/>
  <c r="G48" i="129"/>
  <c r="G96" i="129"/>
  <c r="G47" i="129"/>
  <c r="G28" i="129"/>
  <c r="G87" i="129"/>
  <c r="G23" i="129"/>
  <c r="G62" i="129"/>
  <c r="G66" i="129"/>
  <c r="G33" i="129"/>
  <c r="G30" i="129"/>
  <c r="G95" i="129"/>
  <c r="G68" i="129"/>
  <c r="G101" i="129"/>
  <c r="G69" i="129"/>
  <c r="G29" i="129"/>
  <c r="G43" i="129"/>
  <c r="G11" i="129"/>
  <c r="G90" i="129"/>
  <c r="G41" i="129"/>
  <c r="G61" i="129"/>
  <c r="G18" i="129"/>
  <c r="G94" i="129"/>
  <c r="G77" i="129"/>
  <c r="G63" i="129"/>
  <c r="G64" i="129"/>
  <c r="G91" i="129"/>
  <c r="G17" i="129"/>
  <c r="G88" i="129"/>
  <c r="G46" i="129"/>
  <c r="G22" i="129"/>
  <c r="G70" i="129"/>
  <c r="G93" i="129"/>
  <c r="G40" i="129"/>
  <c r="G42" i="129"/>
  <c r="E133" i="742"/>
  <c r="E158" i="742" s="1"/>
  <c r="E135" i="163"/>
  <c r="E160" i="163" s="1"/>
  <c r="F53" i="81"/>
  <c r="D53" i="81"/>
  <c r="I53" i="81"/>
  <c r="H53" i="81"/>
  <c r="G53" i="81"/>
  <c r="E53" i="81"/>
  <c r="J58" i="130"/>
  <c r="H55" i="81"/>
  <c r="D55" i="81"/>
  <c r="I55" i="81"/>
  <c r="G55" i="81"/>
  <c r="F55" i="81"/>
  <c r="E55" i="81"/>
  <c r="D358" i="813"/>
  <c r="D348" i="815"/>
  <c r="D346" i="815" s="1"/>
  <c r="J349" i="815"/>
  <c r="D366" i="813"/>
  <c r="D364" i="813" s="1"/>
  <c r="E365" i="814"/>
  <c r="E365" i="813"/>
  <c r="E365" i="815"/>
  <c r="D358" i="815"/>
  <c r="D348" i="814"/>
  <c r="J349" i="814"/>
  <c r="F360" i="814"/>
  <c r="F360" i="815"/>
  <c r="F360" i="813"/>
  <c r="D358" i="814"/>
  <c r="J349" i="813"/>
  <c r="D348" i="813"/>
  <c r="D346" i="813" s="1"/>
  <c r="D366" i="814"/>
  <c r="D364" i="814" s="1"/>
  <c r="D353" i="815"/>
  <c r="E367" i="813"/>
  <c r="E367" i="814"/>
  <c r="E367" i="815"/>
  <c r="D353" i="813"/>
  <c r="D366" i="815"/>
  <c r="D353" i="814"/>
  <c r="L32" i="131"/>
  <c r="K32" i="131" s="1"/>
  <c r="D136" i="163"/>
  <c r="D159" i="163" s="1"/>
  <c r="D127" i="163"/>
  <c r="D161" i="163" s="1"/>
  <c r="J117" i="163"/>
  <c r="V164" i="129"/>
  <c r="V113" i="129"/>
  <c r="D358" i="202"/>
  <c r="D352" i="202" s="1"/>
  <c r="D366" i="502"/>
  <c r="D364" i="502" s="1"/>
  <c r="D366" i="202"/>
  <c r="D364" i="202" s="1"/>
  <c r="D366" i="200"/>
  <c r="D364" i="200" s="1"/>
  <c r="D366" i="508"/>
  <c r="D364" i="508" s="1"/>
  <c r="D348" i="502"/>
  <c r="D346" i="502" s="1"/>
  <c r="J349" i="502"/>
  <c r="D348" i="200"/>
  <c r="D346" i="200" s="1"/>
  <c r="J349" i="200"/>
  <c r="D348" i="508"/>
  <c r="D346" i="508" s="1"/>
  <c r="J349" i="508"/>
  <c r="J349" i="202"/>
  <c r="D348" i="202"/>
  <c r="D346" i="202" s="1"/>
  <c r="E345" i="657"/>
  <c r="E219" i="657"/>
  <c r="E124" i="657"/>
  <c r="E314" i="657"/>
  <c r="E314" i="654"/>
  <c r="E345" i="654"/>
  <c r="E219" i="654"/>
  <c r="E124" i="654"/>
  <c r="D124" i="657"/>
  <c r="D314" i="657"/>
  <c r="D345" i="657"/>
  <c r="D219" i="657"/>
  <c r="D124" i="654"/>
  <c r="D314" i="654"/>
  <c r="D345" i="654"/>
  <c r="D219" i="654"/>
  <c r="D358" i="502"/>
  <c r="D352" i="502" s="1"/>
  <c r="D358" i="200"/>
  <c r="D352" i="200" s="1"/>
  <c r="D358" i="508"/>
  <c r="D352" i="508" s="1"/>
  <c r="E365" i="200"/>
  <c r="E393" i="200" s="1"/>
  <c r="E414" i="200" s="1"/>
  <c r="E365" i="202"/>
  <c r="E393" i="202" s="1"/>
  <c r="E414" i="202" s="1"/>
  <c r="E365" i="508"/>
  <c r="E365" i="502"/>
  <c r="F360" i="200"/>
  <c r="F360" i="202"/>
  <c r="F360" i="508"/>
  <c r="F360" i="502"/>
  <c r="E367" i="508"/>
  <c r="E367" i="502"/>
  <c r="E367" i="200"/>
  <c r="E367" i="202"/>
  <c r="J451" i="657"/>
  <c r="J452" i="657"/>
  <c r="J453" i="657"/>
  <c r="F31" i="445"/>
  <c r="H31" i="445"/>
  <c r="G31" i="445"/>
  <c r="G116" i="445" s="1"/>
  <c r="D31" i="445"/>
  <c r="E31" i="445"/>
  <c r="D162" i="163"/>
  <c r="E124" i="658"/>
  <c r="E219" i="658"/>
  <c r="E345" i="658"/>
  <c r="E314" i="658"/>
  <c r="T126" i="120"/>
  <c r="D219" i="658"/>
  <c r="D124" i="658"/>
  <c r="D345" i="658"/>
  <c r="D314" i="658"/>
  <c r="D5" i="81"/>
  <c r="D92" i="81"/>
  <c r="D39" i="81"/>
  <c r="D44" i="81"/>
  <c r="D86" i="81"/>
  <c r="D71" i="81"/>
  <c r="D65" i="81"/>
  <c r="D27" i="81"/>
  <c r="D34" i="81"/>
  <c r="D14" i="81"/>
  <c r="G37" i="113"/>
  <c r="D125" i="742"/>
  <c r="D134" i="742"/>
  <c r="D115" i="742"/>
  <c r="J116" i="742"/>
  <c r="D160" i="742"/>
  <c r="F71" i="743"/>
  <c r="D134" i="639"/>
  <c r="D160" i="639"/>
  <c r="D114" i="211"/>
  <c r="D164" i="211"/>
  <c r="D134" i="211"/>
  <c r="D160" i="211"/>
  <c r="E26" i="40"/>
  <c r="I23" i="81"/>
  <c r="H23" i="81"/>
  <c r="H36" i="158" s="1"/>
  <c r="G23" i="81"/>
  <c r="F23" i="81"/>
  <c r="E23" i="81"/>
  <c r="E36" i="158" s="1"/>
  <c r="D23" i="81"/>
  <c r="I12" i="81"/>
  <c r="H12" i="81"/>
  <c r="H26" i="158" s="1"/>
  <c r="G12" i="81"/>
  <c r="F12" i="81"/>
  <c r="E12" i="81"/>
  <c r="D12" i="81"/>
  <c r="G11" i="81"/>
  <c r="G25" i="158" s="1"/>
  <c r="F11" i="81"/>
  <c r="E11" i="81"/>
  <c r="D11" i="81"/>
  <c r="I11" i="81"/>
  <c r="H11" i="81"/>
  <c r="H25" i="158" s="1"/>
  <c r="I24" i="81"/>
  <c r="H24" i="81"/>
  <c r="H37" i="158" s="1"/>
  <c r="G24" i="81"/>
  <c r="F24" i="81"/>
  <c r="E24" i="81"/>
  <c r="D24" i="81"/>
  <c r="I22" i="81"/>
  <c r="H22" i="81"/>
  <c r="H35" i="158" s="1"/>
  <c r="G22" i="81"/>
  <c r="F22" i="81"/>
  <c r="E22" i="81"/>
  <c r="D22" i="81"/>
  <c r="H128" i="445"/>
  <c r="H21" i="445"/>
  <c r="F128" i="445"/>
  <c r="F21" i="445"/>
  <c r="E128" i="445"/>
  <c r="E21" i="445"/>
  <c r="J190" i="120"/>
  <c r="D395" i="508"/>
  <c r="D416" i="508" s="1"/>
  <c r="D393" i="502"/>
  <c r="D414" i="502" s="1"/>
  <c r="D393" i="508"/>
  <c r="D414" i="508" s="1"/>
  <c r="D395" i="502"/>
  <c r="D416" i="502" s="1"/>
  <c r="D395" i="200"/>
  <c r="D416" i="200" s="1"/>
  <c r="D418" i="200"/>
  <c r="D418" i="502"/>
  <c r="D414" i="200"/>
  <c r="J186" i="120"/>
  <c r="D435" i="200"/>
  <c r="J438" i="502"/>
  <c r="J398" i="200"/>
  <c r="J439" i="200"/>
  <c r="D433" i="200"/>
  <c r="D419" i="200"/>
  <c r="J434" i="200"/>
  <c r="D437" i="508"/>
  <c r="D437" i="502"/>
  <c r="J438" i="200"/>
  <c r="J438" i="508"/>
  <c r="D437" i="200"/>
  <c r="D418" i="508"/>
  <c r="I16" i="445"/>
  <c r="I3" i="445" s="1"/>
  <c r="K113" i="120"/>
  <c r="E408" i="657"/>
  <c r="E422" i="657"/>
  <c r="H38" i="127"/>
  <c r="H41" i="127" s="1"/>
  <c r="D427" i="657"/>
  <c r="F412" i="657"/>
  <c r="D412" i="657"/>
  <c r="E412" i="657"/>
  <c r="D408" i="657"/>
  <c r="F115" i="639"/>
  <c r="F165" i="639" s="1"/>
  <c r="E123" i="639"/>
  <c r="E122" i="639" s="1"/>
  <c r="E163" i="639" s="1"/>
  <c r="E115" i="639"/>
  <c r="E165" i="639" s="1"/>
  <c r="F135" i="639"/>
  <c r="F161" i="639" s="1"/>
  <c r="F408" i="657"/>
  <c r="E427" i="657"/>
  <c r="F427" i="657"/>
  <c r="F410" i="657"/>
  <c r="F422" i="657"/>
  <c r="E410" i="657"/>
  <c r="D422" i="657"/>
  <c r="D410" i="657"/>
  <c r="G410" i="657"/>
  <c r="G412" i="657"/>
  <c r="G408" i="657"/>
  <c r="G429" i="657"/>
  <c r="J429" i="657"/>
  <c r="G423" i="657"/>
  <c r="J423" i="657"/>
  <c r="J432" i="657"/>
  <c r="J391" i="657"/>
  <c r="J430" i="657"/>
  <c r="J389" i="657"/>
  <c r="G425" i="657"/>
  <c r="J425" i="657"/>
  <c r="J428" i="657"/>
  <c r="J387" i="657"/>
  <c r="G427" i="657"/>
  <c r="G422" i="657"/>
  <c r="G424" i="657"/>
  <c r="J424" i="657"/>
  <c r="U137" i="129"/>
  <c r="V116" i="129"/>
  <c r="D214" i="81"/>
  <c r="D213" i="81"/>
  <c r="D414" i="202"/>
  <c r="D416" i="202"/>
  <c r="D394" i="202"/>
  <c r="D418" i="202"/>
  <c r="J434" i="202"/>
  <c r="J438" i="202"/>
  <c r="D435" i="202"/>
  <c r="D419" i="202"/>
  <c r="D433" i="202"/>
  <c r="D437" i="202"/>
  <c r="J439" i="202"/>
  <c r="J398" i="202"/>
  <c r="D114" i="130"/>
  <c r="D118" i="473"/>
  <c r="D116" i="473" s="1"/>
  <c r="J154" i="81"/>
  <c r="D137" i="473"/>
  <c r="D135" i="473" s="1"/>
  <c r="P119" i="459"/>
  <c r="T124" i="129"/>
  <c r="T123" i="129"/>
  <c r="U21" i="485"/>
  <c r="S146" i="130"/>
  <c r="E179" i="130" s="1"/>
  <c r="J119" i="473"/>
  <c r="D129" i="473"/>
  <c r="D123" i="473" s="1"/>
  <c r="U158" i="129"/>
  <c r="P158" i="129"/>
  <c r="T113" i="120"/>
  <c r="W158" i="129"/>
  <c r="V158" i="129"/>
  <c r="O158" i="129"/>
  <c r="R113" i="120"/>
  <c r="H121" i="158"/>
  <c r="H143" i="158" s="1"/>
  <c r="E121" i="158"/>
  <c r="E143" i="158" s="1"/>
  <c r="Q25" i="112"/>
  <c r="E160" i="158"/>
  <c r="J116" i="158"/>
  <c r="G121" i="158"/>
  <c r="G143" i="158" s="1"/>
  <c r="D121" i="211"/>
  <c r="J127" i="158"/>
  <c r="J122" i="158"/>
  <c r="D121" i="158"/>
  <c r="D114" i="158"/>
  <c r="I121" i="158"/>
  <c r="I143" i="158" s="1"/>
  <c r="J136" i="158"/>
  <c r="F121" i="158"/>
  <c r="F143" i="158" s="1"/>
  <c r="J134" i="158"/>
  <c r="T136" i="130"/>
  <c r="T135" i="130" s="1"/>
  <c r="M136" i="130"/>
  <c r="U115" i="130"/>
  <c r="U114" i="130" s="1"/>
  <c r="T115" i="130"/>
  <c r="T114" i="130" s="1"/>
  <c r="M115" i="130"/>
  <c r="J122" i="129"/>
  <c r="D164" i="473"/>
  <c r="V113" i="130"/>
  <c r="D114" i="203"/>
  <c r="R164" i="129"/>
  <c r="V115" i="129"/>
  <c r="W113" i="129"/>
  <c r="U136" i="129"/>
  <c r="S164" i="129"/>
  <c r="S113" i="129"/>
  <c r="G101" i="62"/>
  <c r="G102" i="62"/>
  <c r="L117" i="130"/>
  <c r="L128" i="130"/>
  <c r="E136" i="130"/>
  <c r="E217" i="130" s="1"/>
  <c r="K146" i="130"/>
  <c r="E116" i="130"/>
  <c r="L115" i="130"/>
  <c r="R146" i="130"/>
  <c r="D179" i="130" s="1"/>
  <c r="J114" i="129"/>
  <c r="L139" i="130"/>
  <c r="X120" i="120"/>
  <c r="W164" i="129"/>
  <c r="R113" i="129"/>
  <c r="O27" i="62"/>
  <c r="Q27" i="62"/>
  <c r="H121" i="445"/>
  <c r="G40" i="113"/>
  <c r="H49" i="113"/>
  <c r="H16" i="113" s="1"/>
  <c r="I49" i="113" s="1"/>
  <c r="I16" i="113" s="1"/>
  <c r="J49" i="113" s="1"/>
  <c r="G36" i="113"/>
  <c r="G38" i="113"/>
  <c r="H38" i="113"/>
  <c r="H126" i="445"/>
  <c r="G9" i="70"/>
  <c r="G29" i="70"/>
  <c r="G20" i="70" s="1"/>
  <c r="E198" i="120"/>
  <c r="J198" i="120"/>
  <c r="H76" i="113"/>
  <c r="I76" i="113"/>
  <c r="I66" i="113"/>
  <c r="G121" i="445"/>
  <c r="J196" i="120"/>
  <c r="D81" i="81"/>
  <c r="G81" i="81"/>
  <c r="H81" i="81"/>
  <c r="H84" i="158" s="1"/>
  <c r="I81" i="81"/>
  <c r="E81" i="81"/>
  <c r="F81" i="81"/>
  <c r="I456" i="128"/>
  <c r="H386" i="127" s="1"/>
  <c r="P126" i="459"/>
  <c r="P127" i="459"/>
  <c r="P134" i="459"/>
  <c r="P131" i="459"/>
  <c r="P122" i="459"/>
  <c r="P133" i="459"/>
  <c r="P125" i="459"/>
  <c r="P123" i="459"/>
  <c r="P121" i="459"/>
  <c r="P130" i="459"/>
  <c r="P128" i="459"/>
  <c r="P139" i="459"/>
  <c r="P137" i="459"/>
  <c r="P132" i="459"/>
  <c r="O150" i="459"/>
  <c r="P135" i="459"/>
  <c r="P120" i="459"/>
  <c r="P124" i="459"/>
  <c r="P136" i="459"/>
  <c r="P138" i="459"/>
  <c r="P129" i="459"/>
  <c r="I28" i="315"/>
  <c r="I38" i="315" s="1"/>
  <c r="D164" i="158"/>
  <c r="F196" i="120"/>
  <c r="F203" i="120" s="1"/>
  <c r="J200" i="120"/>
  <c r="E196" i="120"/>
  <c r="E164" i="158"/>
  <c r="D160" i="158"/>
  <c r="D159" i="203"/>
  <c r="F17" i="62"/>
  <c r="P17" i="62" s="1"/>
  <c r="G15" i="62"/>
  <c r="F67" i="62"/>
  <c r="G103" i="81"/>
  <c r="H103" i="81"/>
  <c r="E103" i="81"/>
  <c r="F103" i="81"/>
  <c r="I103" i="81"/>
  <c r="I43" i="81"/>
  <c r="H43" i="81"/>
  <c r="H54" i="158" s="1"/>
  <c r="G43" i="81"/>
  <c r="E43" i="81"/>
  <c r="F43" i="81"/>
  <c r="E104" i="81"/>
  <c r="G104" i="81"/>
  <c r="H104" i="81"/>
  <c r="I104" i="81"/>
  <c r="F104" i="81"/>
  <c r="F33" i="81"/>
  <c r="I33" i="81"/>
  <c r="G33" i="81"/>
  <c r="E33" i="81"/>
  <c r="H33" i="81"/>
  <c r="H44" i="158" s="1"/>
  <c r="E105" i="81"/>
  <c r="H105" i="81"/>
  <c r="F105" i="81"/>
  <c r="I105" i="81"/>
  <c r="D105" i="81"/>
  <c r="G105" i="81"/>
  <c r="I30" i="81"/>
  <c r="F30" i="81"/>
  <c r="H30" i="81"/>
  <c r="H41" i="158" s="1"/>
  <c r="G30" i="81"/>
  <c r="E30" i="81"/>
  <c r="G96" i="81"/>
  <c r="E96" i="81"/>
  <c r="H96" i="81"/>
  <c r="I96" i="81"/>
  <c r="F96" i="81"/>
  <c r="E79" i="81"/>
  <c r="I79" i="81"/>
  <c r="H79" i="81"/>
  <c r="H82" i="158" s="1"/>
  <c r="G79" i="81"/>
  <c r="F79" i="81"/>
  <c r="H93" i="81"/>
  <c r="G93" i="81"/>
  <c r="E93" i="81"/>
  <c r="I93" i="81"/>
  <c r="F93" i="81"/>
  <c r="F98" i="81"/>
  <c r="E98" i="81"/>
  <c r="I98" i="81"/>
  <c r="G98" i="81"/>
  <c r="H98" i="81"/>
  <c r="H47" i="81"/>
  <c r="H58" i="158" s="1"/>
  <c r="E47" i="81"/>
  <c r="F47" i="81"/>
  <c r="F58" i="158" s="1"/>
  <c r="G47" i="81"/>
  <c r="I47" i="81"/>
  <c r="I58" i="158" s="1"/>
  <c r="E41" i="81"/>
  <c r="F41" i="81"/>
  <c r="G41" i="81"/>
  <c r="I41" i="81"/>
  <c r="H41" i="81"/>
  <c r="H52" i="158" s="1"/>
  <c r="F90" i="81"/>
  <c r="E90" i="81"/>
  <c r="H90" i="81"/>
  <c r="I90" i="81"/>
  <c r="G90" i="81"/>
  <c r="G18" i="81"/>
  <c r="H18" i="81"/>
  <c r="H31" i="158" s="1"/>
  <c r="E18" i="81"/>
  <c r="I18" i="81"/>
  <c r="F18" i="81"/>
  <c r="F46" i="81"/>
  <c r="G46" i="81"/>
  <c r="H46" i="81"/>
  <c r="H57" i="158" s="1"/>
  <c r="I46" i="81"/>
  <c r="E46" i="81"/>
  <c r="E57" i="158" s="1"/>
  <c r="I68" i="81"/>
  <c r="F68" i="81"/>
  <c r="H68" i="81"/>
  <c r="H71" i="158" s="1"/>
  <c r="G68" i="81"/>
  <c r="E68" i="81"/>
  <c r="E82" i="81"/>
  <c r="E85" i="158" s="1"/>
  <c r="G82" i="81"/>
  <c r="F82" i="81"/>
  <c r="H82" i="81"/>
  <c r="H85" i="158" s="1"/>
  <c r="I82" i="81"/>
  <c r="G102" i="81"/>
  <c r="E102" i="81"/>
  <c r="H102" i="81"/>
  <c r="I102" i="81"/>
  <c r="F102" i="81"/>
  <c r="H95" i="81"/>
  <c r="F95" i="81"/>
  <c r="G95" i="81"/>
  <c r="I95" i="81"/>
  <c r="E95" i="81"/>
  <c r="F73" i="81"/>
  <c r="I73" i="81"/>
  <c r="H73" i="81"/>
  <c r="H76" i="158" s="1"/>
  <c r="E73" i="81"/>
  <c r="G73" i="81"/>
  <c r="I83" i="81"/>
  <c r="H83" i="81"/>
  <c r="H86" i="158" s="1"/>
  <c r="G83" i="81"/>
  <c r="E83" i="81"/>
  <c r="F83" i="81"/>
  <c r="E45" i="81"/>
  <c r="I45" i="81"/>
  <c r="H45" i="81"/>
  <c r="H56" i="158" s="1"/>
  <c r="F45" i="81"/>
  <c r="F56" i="158" s="1"/>
  <c r="G45" i="81"/>
  <c r="I87" i="81"/>
  <c r="E87" i="81"/>
  <c r="H87" i="81"/>
  <c r="G87" i="81"/>
  <c r="F87" i="81"/>
  <c r="G37" i="81"/>
  <c r="I37" i="81"/>
  <c r="E37" i="81"/>
  <c r="H37" i="81"/>
  <c r="H48" i="158" s="1"/>
  <c r="F37" i="81"/>
  <c r="I77" i="81"/>
  <c r="G77" i="81"/>
  <c r="F77" i="81"/>
  <c r="H77" i="81"/>
  <c r="H80" i="158" s="1"/>
  <c r="E77" i="81"/>
  <c r="F42" i="81"/>
  <c r="F53" i="158" s="1"/>
  <c r="G42" i="81"/>
  <c r="I42" i="81"/>
  <c r="H42" i="81"/>
  <c r="H53" i="158" s="1"/>
  <c r="E42" i="81"/>
  <c r="F15" i="81"/>
  <c r="G15" i="81"/>
  <c r="G28" i="158" s="1"/>
  <c r="H15" i="81"/>
  <c r="H28" i="158" s="1"/>
  <c r="I15" i="81"/>
  <c r="E15" i="81"/>
  <c r="G91" i="81"/>
  <c r="E91" i="81"/>
  <c r="I91" i="81"/>
  <c r="H91" i="81"/>
  <c r="F91" i="81"/>
  <c r="I66" i="81"/>
  <c r="F66" i="81"/>
  <c r="H66" i="81"/>
  <c r="H69" i="158" s="1"/>
  <c r="E66" i="81"/>
  <c r="G66" i="81"/>
  <c r="F69" i="81"/>
  <c r="G69" i="81"/>
  <c r="E69" i="81"/>
  <c r="E72" i="158" s="1"/>
  <c r="H69" i="81"/>
  <c r="H72" i="158" s="1"/>
  <c r="I69" i="81"/>
  <c r="G72" i="81"/>
  <c r="I72" i="81"/>
  <c r="H72" i="81"/>
  <c r="H75" i="158" s="1"/>
  <c r="F72" i="81"/>
  <c r="E72" i="81"/>
  <c r="H75" i="81"/>
  <c r="H78" i="158" s="1"/>
  <c r="I75" i="81"/>
  <c r="F75" i="81"/>
  <c r="E75" i="81"/>
  <c r="E78" i="158" s="1"/>
  <c r="G75" i="81"/>
  <c r="G78" i="158" s="1"/>
  <c r="H16" i="81"/>
  <c r="H29" i="158" s="1"/>
  <c r="G16" i="81"/>
  <c r="F16" i="81"/>
  <c r="E16" i="81"/>
  <c r="I16" i="81"/>
  <c r="G32" i="81"/>
  <c r="F32" i="81"/>
  <c r="E32" i="81"/>
  <c r="E43" i="158" s="1"/>
  <c r="I32" i="81"/>
  <c r="H32" i="81"/>
  <c r="H43" i="158" s="1"/>
  <c r="I80" i="81"/>
  <c r="F80" i="81"/>
  <c r="E80" i="81"/>
  <c r="G80" i="81"/>
  <c r="H80" i="81"/>
  <c r="H83" i="158" s="1"/>
  <c r="H89" i="81"/>
  <c r="E89" i="81"/>
  <c r="G89" i="81"/>
  <c r="I89" i="81"/>
  <c r="F89" i="81"/>
  <c r="I67" i="81"/>
  <c r="G67" i="81"/>
  <c r="E67" i="81"/>
  <c r="H67" i="81"/>
  <c r="H70" i="158" s="1"/>
  <c r="F67" i="81"/>
  <c r="I100" i="81"/>
  <c r="E100" i="81"/>
  <c r="F100" i="81"/>
  <c r="G100" i="81"/>
  <c r="H100" i="81"/>
  <c r="G36" i="81"/>
  <c r="H36" i="81"/>
  <c r="H47" i="158" s="1"/>
  <c r="I36" i="81"/>
  <c r="E36" i="81"/>
  <c r="E47" i="158" s="1"/>
  <c r="F36" i="81"/>
  <c r="F47" i="158" s="1"/>
  <c r="E101" i="81"/>
  <c r="F101" i="81"/>
  <c r="I101" i="81"/>
  <c r="G101" i="81"/>
  <c r="H101" i="81"/>
  <c r="H35" i="81"/>
  <c r="H46" i="158" s="1"/>
  <c r="G35" i="81"/>
  <c r="I35" i="81"/>
  <c r="F35" i="81"/>
  <c r="F46" i="158" s="1"/>
  <c r="E35" i="81"/>
  <c r="G70" i="81"/>
  <c r="H70" i="81"/>
  <c r="H73" i="158" s="1"/>
  <c r="E70" i="81"/>
  <c r="F70" i="81"/>
  <c r="F73" i="158" s="1"/>
  <c r="I70" i="81"/>
  <c r="G28" i="81"/>
  <c r="E28" i="81"/>
  <c r="I28" i="81"/>
  <c r="H28" i="81"/>
  <c r="H39" i="158" s="1"/>
  <c r="F28" i="81"/>
  <c r="G74" i="81"/>
  <c r="F74" i="81"/>
  <c r="I74" i="81"/>
  <c r="I77" i="158" s="1"/>
  <c r="H74" i="81"/>
  <c r="H77" i="158" s="1"/>
  <c r="E74" i="81"/>
  <c r="E77" i="158" s="1"/>
  <c r="F97" i="81"/>
  <c r="E97" i="81"/>
  <c r="H97" i="81"/>
  <c r="I97" i="81"/>
  <c r="G97" i="81"/>
  <c r="H84" i="81"/>
  <c r="H87" i="158" s="1"/>
  <c r="F84" i="81"/>
  <c r="G84" i="81"/>
  <c r="I84" i="81"/>
  <c r="E84" i="81"/>
  <c r="E48" i="81"/>
  <c r="F48" i="81"/>
  <c r="H48" i="81"/>
  <c r="H59" i="158" s="1"/>
  <c r="I48" i="81"/>
  <c r="G48" i="81"/>
  <c r="E29" i="81"/>
  <c r="H29" i="81"/>
  <c r="H40" i="158" s="1"/>
  <c r="G29" i="81"/>
  <c r="G40" i="158" s="1"/>
  <c r="F29" i="81"/>
  <c r="I29" i="81"/>
  <c r="F6" i="81"/>
  <c r="F20" i="158" s="1"/>
  <c r="G6" i="81"/>
  <c r="H6" i="81"/>
  <c r="H20" i="158" s="1"/>
  <c r="I6" i="81"/>
  <c r="E6" i="81"/>
  <c r="I17" i="81"/>
  <c r="G17" i="81"/>
  <c r="H17" i="81"/>
  <c r="H30" i="158" s="1"/>
  <c r="F17" i="81"/>
  <c r="E17" i="81"/>
  <c r="G31" i="81"/>
  <c r="H31" i="81"/>
  <c r="H42" i="158" s="1"/>
  <c r="I31" i="81"/>
  <c r="F31" i="81"/>
  <c r="E31" i="81"/>
  <c r="F38" i="81"/>
  <c r="I38" i="81"/>
  <c r="E38" i="81"/>
  <c r="E49" i="158" s="1"/>
  <c r="G38" i="81"/>
  <c r="G49" i="158" s="1"/>
  <c r="H38" i="81"/>
  <c r="H49" i="158" s="1"/>
  <c r="G94" i="81"/>
  <c r="E94" i="81"/>
  <c r="I94" i="81"/>
  <c r="H94" i="81"/>
  <c r="F94" i="81"/>
  <c r="H76" i="81"/>
  <c r="H79" i="158" s="1"/>
  <c r="F76" i="81"/>
  <c r="I76" i="81"/>
  <c r="E76" i="81"/>
  <c r="G76" i="81"/>
  <c r="F88" i="81"/>
  <c r="E88" i="81"/>
  <c r="I88" i="81"/>
  <c r="H88" i="81"/>
  <c r="G88" i="81"/>
  <c r="E40" i="81"/>
  <c r="G40" i="81"/>
  <c r="H40" i="81"/>
  <c r="H51" i="158" s="1"/>
  <c r="F40" i="81"/>
  <c r="I40" i="81"/>
  <c r="G128" i="445"/>
  <c r="H29" i="70"/>
  <c r="H20" i="70" s="1"/>
  <c r="H9" i="70"/>
  <c r="S4" i="120"/>
  <c r="Z4" i="120" s="1"/>
  <c r="L113" i="120"/>
  <c r="H456" i="128"/>
  <c r="G386" i="127" s="1"/>
  <c r="J456" i="128"/>
  <c r="I386" i="127" s="1"/>
  <c r="K456" i="128"/>
  <c r="J386" i="127" s="1"/>
  <c r="I20" i="113"/>
  <c r="J53" i="113" s="1"/>
  <c r="H40" i="113"/>
  <c r="M75" i="113"/>
  <c r="I19" i="113"/>
  <c r="J52" i="113" s="1"/>
  <c r="H39" i="113"/>
  <c r="H22" i="113"/>
  <c r="I55" i="113" s="1"/>
  <c r="G42" i="113"/>
  <c r="M72" i="113"/>
  <c r="F126" i="445"/>
  <c r="F121" i="445"/>
  <c r="T167" i="129"/>
  <c r="T172" i="129" s="1"/>
  <c r="F193" i="81"/>
  <c r="F161" i="158"/>
  <c r="F216" i="129"/>
  <c r="E165" i="203"/>
  <c r="E114" i="203"/>
  <c r="H165" i="203"/>
  <c r="J119" i="203"/>
  <c r="J165" i="203" s="1"/>
  <c r="U5" i="485" s="1"/>
  <c r="G216" i="129"/>
  <c r="G161" i="158"/>
  <c r="G160" i="203"/>
  <c r="E126" i="203"/>
  <c r="E161" i="158"/>
  <c r="E133" i="203"/>
  <c r="E160" i="203"/>
  <c r="F161" i="129"/>
  <c r="F18" i="75"/>
  <c r="I29" i="70"/>
  <c r="I20" i="70" s="1"/>
  <c r="I9" i="70"/>
  <c r="G28" i="62"/>
  <c r="F31" i="62"/>
  <c r="P31" i="62" s="1"/>
  <c r="G191" i="81"/>
  <c r="H194" i="81"/>
  <c r="I34" i="127"/>
  <c r="I18" i="113"/>
  <c r="J51" i="113" s="1"/>
  <c r="O161" i="129"/>
  <c r="O162" i="129" s="1"/>
  <c r="N137" i="130"/>
  <c r="M129" i="130"/>
  <c r="D126" i="445"/>
  <c r="E129" i="130"/>
  <c r="D128" i="445"/>
  <c r="H220" i="129"/>
  <c r="P6" i="62"/>
  <c r="U137" i="130"/>
  <c r="F137" i="130"/>
  <c r="N140" i="130"/>
  <c r="F219" i="129"/>
  <c r="E126" i="445"/>
  <c r="G161" i="129"/>
  <c r="G18" i="75"/>
  <c r="D122" i="445"/>
  <c r="G67" i="62"/>
  <c r="F140" i="130"/>
  <c r="O14" i="62"/>
  <c r="H37" i="70"/>
  <c r="K39" i="70"/>
  <c r="N39" i="70" s="1"/>
  <c r="G130" i="130"/>
  <c r="F135" i="203"/>
  <c r="F160" i="129"/>
  <c r="D121" i="445"/>
  <c r="M141" i="130"/>
  <c r="P130" i="130"/>
  <c r="O130" i="130"/>
  <c r="D121" i="203"/>
  <c r="D217" i="129"/>
  <c r="V116" i="130"/>
  <c r="G126" i="445"/>
  <c r="E121" i="445"/>
  <c r="E9" i="62"/>
  <c r="E141" i="130"/>
  <c r="H37" i="113"/>
  <c r="I161" i="129"/>
  <c r="G165" i="158"/>
  <c r="F116" i="130"/>
  <c r="M119" i="130"/>
  <c r="F218" i="129"/>
  <c r="D123" i="445"/>
  <c r="M124" i="130"/>
  <c r="K64" i="75"/>
  <c r="G164" i="203"/>
  <c r="N116" i="130"/>
  <c r="E119" i="130"/>
  <c r="E124" i="130"/>
  <c r="E7" i="40"/>
  <c r="H161" i="129"/>
  <c r="H18" i="75"/>
  <c r="G17" i="62"/>
  <c r="U124" i="130"/>
  <c r="U123" i="130" s="1"/>
  <c r="W11" i="129" l="1"/>
  <c r="T6" i="129"/>
  <c r="U55" i="129"/>
  <c r="S52" i="129"/>
  <c r="U22" i="129"/>
  <c r="S54" i="129"/>
  <c r="W56" i="129"/>
  <c r="W54" i="129"/>
  <c r="T55" i="129"/>
  <c r="T22" i="129"/>
  <c r="T11" i="129"/>
  <c r="S24" i="129"/>
  <c r="S56" i="129"/>
  <c r="U53" i="129"/>
  <c r="S22" i="129"/>
  <c r="U12" i="129"/>
  <c r="W53" i="129"/>
  <c r="W6" i="129"/>
  <c r="T23" i="129"/>
  <c r="U23" i="129"/>
  <c r="U6" i="129"/>
  <c r="U54" i="129"/>
  <c r="W12" i="129"/>
  <c r="S53" i="129"/>
  <c r="U56" i="129"/>
  <c r="T54" i="129"/>
  <c r="T52" i="129"/>
  <c r="W24" i="129"/>
  <c r="W55" i="129"/>
  <c r="S6" i="129"/>
  <c r="S55" i="129"/>
  <c r="E80" i="158"/>
  <c r="S11" i="129"/>
  <c r="W23" i="129"/>
  <c r="S12" i="129"/>
  <c r="T24" i="129"/>
  <c r="U24" i="129"/>
  <c r="T12" i="129"/>
  <c r="G37" i="158"/>
  <c r="I53" i="158"/>
  <c r="U11" i="129"/>
  <c r="U52" i="129"/>
  <c r="W22" i="129"/>
  <c r="W52" i="129"/>
  <c r="T56" i="129"/>
  <c r="T53" i="129"/>
  <c r="S23" i="129"/>
  <c r="D143" i="639"/>
  <c r="D114" i="163"/>
  <c r="I87" i="158"/>
  <c r="G48" i="158"/>
  <c r="I76" i="158"/>
  <c r="I82" i="158"/>
  <c r="F72" i="158"/>
  <c r="E69" i="158"/>
  <c r="F40" i="158"/>
  <c r="G70" i="158"/>
  <c r="E53" i="158"/>
  <c r="F36" i="158"/>
  <c r="G51" i="158"/>
  <c r="I70" i="158"/>
  <c r="E71" i="158"/>
  <c r="G87" i="158"/>
  <c r="G20" i="158"/>
  <c r="F76" i="158"/>
  <c r="I44" i="158"/>
  <c r="E82" i="158"/>
  <c r="G30" i="158"/>
  <c r="F43" i="158"/>
  <c r="F57" i="158"/>
  <c r="I72" i="158"/>
  <c r="G59" i="158"/>
  <c r="F41" i="158"/>
  <c r="I59" i="158"/>
  <c r="I57" i="158"/>
  <c r="I35" i="158"/>
  <c r="F85" i="158"/>
  <c r="G73" i="158"/>
  <c r="E41" i="158"/>
  <c r="E26" i="158"/>
  <c r="I47" i="158"/>
  <c r="F79" i="158"/>
  <c r="G69" i="158"/>
  <c r="F49" i="158"/>
  <c r="G57" i="158"/>
  <c r="F42" i="158"/>
  <c r="G83" i="158"/>
  <c r="I71" i="158"/>
  <c r="F80" i="158"/>
  <c r="F35" i="158"/>
  <c r="E30" i="158"/>
  <c r="G46" i="158"/>
  <c r="G80" i="158"/>
  <c r="E56" i="158"/>
  <c r="G35" i="158"/>
  <c r="F44" i="158"/>
  <c r="I69" i="158"/>
  <c r="E40" i="158"/>
  <c r="F70" i="158"/>
  <c r="F54" i="158"/>
  <c r="G79" i="158"/>
  <c r="G56" i="158"/>
  <c r="G26" i="158"/>
  <c r="G44" i="158"/>
  <c r="I78" i="158"/>
  <c r="F71" i="158"/>
  <c r="E70" i="158"/>
  <c r="G86" i="158"/>
  <c r="I30" i="158"/>
  <c r="E83" i="158"/>
  <c r="F82" i="158"/>
  <c r="E87" i="158"/>
  <c r="F31" i="158"/>
  <c r="I48" i="158"/>
  <c r="I54" i="158"/>
  <c r="I40" i="158"/>
  <c r="E75" i="158"/>
  <c r="E52" i="158"/>
  <c r="I20" i="158"/>
  <c r="E39" i="158"/>
  <c r="E31" i="158"/>
  <c r="E51" i="158"/>
  <c r="G39" i="158"/>
  <c r="F29" i="158"/>
  <c r="I49" i="158"/>
  <c r="E37" i="158"/>
  <c r="E73" i="158"/>
  <c r="F69" i="158"/>
  <c r="E20" i="158"/>
  <c r="F78" i="158"/>
  <c r="F84" i="158"/>
  <c r="E79" i="158"/>
  <c r="E46" i="158"/>
  <c r="G41" i="158"/>
  <c r="E84" i="158"/>
  <c r="I31" i="158"/>
  <c r="F77" i="158"/>
  <c r="I80" i="158"/>
  <c r="I75" i="158"/>
  <c r="G84" i="158"/>
  <c r="G75" i="158"/>
  <c r="E42" i="158"/>
  <c r="G47" i="158"/>
  <c r="F83" i="158"/>
  <c r="G42" i="158"/>
  <c r="I46" i="158"/>
  <c r="I83" i="158"/>
  <c r="I52" i="158"/>
  <c r="F37" i="158"/>
  <c r="I84" i="158"/>
  <c r="F75" i="158"/>
  <c r="G52" i="158"/>
  <c r="I41" i="158"/>
  <c r="I79" i="158"/>
  <c r="F30" i="158"/>
  <c r="I43" i="158"/>
  <c r="F86" i="158"/>
  <c r="F52" i="158"/>
  <c r="I42" i="158"/>
  <c r="F51" i="158"/>
  <c r="F39" i="158"/>
  <c r="E28" i="158"/>
  <c r="G82" i="158"/>
  <c r="G54" i="158"/>
  <c r="I51" i="158"/>
  <c r="F48" i="158"/>
  <c r="E86" i="158"/>
  <c r="G43" i="158"/>
  <c r="I36" i="158"/>
  <c r="I28" i="158"/>
  <c r="G58" i="158"/>
  <c r="I39" i="158"/>
  <c r="I29" i="158"/>
  <c r="I86" i="158"/>
  <c r="I85" i="158"/>
  <c r="F59" i="158"/>
  <c r="E54" i="158"/>
  <c r="E59" i="158"/>
  <c r="E29" i="158"/>
  <c r="G76" i="158"/>
  <c r="E58" i="158"/>
  <c r="E25" i="158"/>
  <c r="G77" i="158"/>
  <c r="E48" i="158"/>
  <c r="F87" i="158"/>
  <c r="I73" i="158"/>
  <c r="G29" i="158"/>
  <c r="G85" i="158"/>
  <c r="E35" i="158"/>
  <c r="F135" i="742"/>
  <c r="F137" i="163"/>
  <c r="F138" i="473"/>
  <c r="G135" i="211"/>
  <c r="G161" i="211" s="1"/>
  <c r="G136" i="473"/>
  <c r="G115" i="211"/>
  <c r="G165" i="211" s="1"/>
  <c r="G117" i="473"/>
  <c r="I66" i="158"/>
  <c r="I76" i="481"/>
  <c r="I76" i="480"/>
  <c r="I76" i="482"/>
  <c r="G298" i="502"/>
  <c r="G97" i="163"/>
  <c r="G97" i="211"/>
  <c r="G97" i="640"/>
  <c r="G99" i="473"/>
  <c r="G97" i="206"/>
  <c r="G97" i="639"/>
  <c r="G97" i="203"/>
  <c r="G99" i="472"/>
  <c r="G97" i="186"/>
  <c r="G97" i="158"/>
  <c r="G36" i="206"/>
  <c r="G36" i="203"/>
  <c r="G20" i="203"/>
  <c r="G20" i="206"/>
  <c r="G65" i="206"/>
  <c r="G65" i="203"/>
  <c r="G65" i="211"/>
  <c r="I64" i="203"/>
  <c r="I64" i="211"/>
  <c r="I64" i="206"/>
  <c r="I78" i="203"/>
  <c r="I80" i="473"/>
  <c r="I78" i="206"/>
  <c r="I78" i="163"/>
  <c r="I78" i="211"/>
  <c r="I20" i="206"/>
  <c r="I20" i="203"/>
  <c r="F42" i="206"/>
  <c r="F42" i="203"/>
  <c r="F304" i="502"/>
  <c r="F103" i="163"/>
  <c r="F103" i="203"/>
  <c r="F103" i="639"/>
  <c r="F105" i="473"/>
  <c r="F103" i="211"/>
  <c r="F103" i="640"/>
  <c r="F103" i="206"/>
  <c r="F103" i="186"/>
  <c r="F105" i="472"/>
  <c r="F103" i="158"/>
  <c r="F70" i="203"/>
  <c r="F72" i="473"/>
  <c r="F70" i="206"/>
  <c r="F70" i="163"/>
  <c r="F70" i="211"/>
  <c r="F76" i="211"/>
  <c r="F76" i="206"/>
  <c r="F78" i="473"/>
  <c r="F76" i="203"/>
  <c r="F76" i="163"/>
  <c r="E298" i="502"/>
  <c r="E97" i="640"/>
  <c r="E97" i="163"/>
  <c r="E97" i="206"/>
  <c r="E97" i="203"/>
  <c r="E97" i="211"/>
  <c r="E99" i="473"/>
  <c r="E97" i="639"/>
  <c r="E97" i="186"/>
  <c r="E99" i="472"/>
  <c r="E97" i="158"/>
  <c r="E48" i="203"/>
  <c r="E48" i="206"/>
  <c r="E59" i="211"/>
  <c r="E59" i="203"/>
  <c r="E59" i="206"/>
  <c r="E59" i="163"/>
  <c r="E61" i="473"/>
  <c r="E40" i="211"/>
  <c r="E40" i="206"/>
  <c r="E40" i="203"/>
  <c r="E40" i="163"/>
  <c r="E42" i="473"/>
  <c r="F67" i="158"/>
  <c r="F77" i="482"/>
  <c r="F77" i="480"/>
  <c r="F77" i="481"/>
  <c r="E31" i="203"/>
  <c r="E31" i="206"/>
  <c r="E31" i="211"/>
  <c r="E31" i="163"/>
  <c r="E33" i="473"/>
  <c r="E37" i="206"/>
  <c r="E37" i="203"/>
  <c r="E67" i="211"/>
  <c r="E67" i="206"/>
  <c r="E67" i="203"/>
  <c r="G67" i="158"/>
  <c r="G77" i="480"/>
  <c r="G77" i="481"/>
  <c r="G77" i="482"/>
  <c r="G127" i="742"/>
  <c r="G131" i="473"/>
  <c r="G129" i="163"/>
  <c r="E126" i="742"/>
  <c r="E130" i="473"/>
  <c r="E128" i="163"/>
  <c r="J55" i="81"/>
  <c r="D76" i="480"/>
  <c r="D76" i="482"/>
  <c r="D76" i="481"/>
  <c r="G31" i="211"/>
  <c r="G31" i="206"/>
  <c r="G31" i="203"/>
  <c r="G33" i="473"/>
  <c r="G31" i="163"/>
  <c r="G291" i="502"/>
  <c r="G90" i="203"/>
  <c r="G90" i="163"/>
  <c r="G92" i="473"/>
  <c r="G90" i="206"/>
  <c r="G90" i="639"/>
  <c r="G90" i="640"/>
  <c r="G90" i="211"/>
  <c r="G92" i="472"/>
  <c r="G90" i="186"/>
  <c r="G90" i="158"/>
  <c r="G301" i="502"/>
  <c r="G102" i="473"/>
  <c r="G100" i="203"/>
  <c r="G100" i="206"/>
  <c r="G100" i="163"/>
  <c r="G100" i="211"/>
  <c r="G100" i="640"/>
  <c r="G100" i="639"/>
  <c r="G100" i="186"/>
  <c r="G102" i="472"/>
  <c r="G100" i="158"/>
  <c r="G67" i="203"/>
  <c r="G67" i="211"/>
  <c r="G67" i="206"/>
  <c r="I30" i="206"/>
  <c r="I30" i="203"/>
  <c r="I26" i="206"/>
  <c r="I26" i="203"/>
  <c r="I44" i="206"/>
  <c r="I44" i="203"/>
  <c r="F31" i="211"/>
  <c r="F31" i="203"/>
  <c r="F31" i="206"/>
  <c r="F33" i="473"/>
  <c r="F31" i="163"/>
  <c r="F77" i="206"/>
  <c r="F77" i="211"/>
  <c r="F77" i="203"/>
  <c r="F77" i="163"/>
  <c r="F79" i="473"/>
  <c r="F65" i="206"/>
  <c r="F65" i="211"/>
  <c r="F65" i="203"/>
  <c r="F28" i="203"/>
  <c r="F28" i="206"/>
  <c r="H129" i="639"/>
  <c r="H129" i="211"/>
  <c r="G53" i="158"/>
  <c r="G71" i="158"/>
  <c r="E114" i="742"/>
  <c r="E115" i="163"/>
  <c r="F25" i="158"/>
  <c r="H66" i="158"/>
  <c r="H76" i="480"/>
  <c r="H76" i="481"/>
  <c r="H76" i="482"/>
  <c r="G39" i="206"/>
  <c r="G39" i="203"/>
  <c r="G75" i="203"/>
  <c r="G77" i="473"/>
  <c r="G75" i="211"/>
  <c r="G75" i="163"/>
  <c r="G75" i="206"/>
  <c r="G84" i="211"/>
  <c r="G84" i="203"/>
  <c r="G84" i="163"/>
  <c r="G84" i="206"/>
  <c r="G86" i="473"/>
  <c r="I298" i="502"/>
  <c r="I97" i="203"/>
  <c r="I97" i="206"/>
  <c r="I97" i="640"/>
  <c r="I97" i="163"/>
  <c r="I97" i="211"/>
  <c r="I99" i="473"/>
  <c r="I97" i="639"/>
  <c r="I97" i="186"/>
  <c r="I99" i="472"/>
  <c r="I97" i="158"/>
  <c r="I71" i="211"/>
  <c r="I73" i="473"/>
  <c r="I71" i="203"/>
  <c r="I71" i="163"/>
  <c r="I71" i="206"/>
  <c r="I48" i="206"/>
  <c r="I48" i="203"/>
  <c r="I304" i="502"/>
  <c r="I103" i="211"/>
  <c r="I105" i="473"/>
  <c r="I103" i="163"/>
  <c r="I103" i="206"/>
  <c r="I103" i="203"/>
  <c r="I103" i="640"/>
  <c r="I103" i="639"/>
  <c r="I105" i="472"/>
  <c r="I103" i="186"/>
  <c r="I103" i="158"/>
  <c r="F298" i="502"/>
  <c r="F97" i="203"/>
  <c r="F97" i="640"/>
  <c r="F97" i="206"/>
  <c r="F97" i="163"/>
  <c r="F99" i="473"/>
  <c r="F97" i="211"/>
  <c r="F97" i="639"/>
  <c r="F99" i="472"/>
  <c r="F97" i="186"/>
  <c r="F97" i="158"/>
  <c r="F78" i="211"/>
  <c r="F78" i="163"/>
  <c r="F78" i="203"/>
  <c r="F78" i="206"/>
  <c r="F80" i="473"/>
  <c r="F86" i="473"/>
  <c r="F84" i="206"/>
  <c r="F84" i="163"/>
  <c r="F84" i="211"/>
  <c r="F84" i="203"/>
  <c r="F29" i="206"/>
  <c r="F29" i="211"/>
  <c r="F29" i="203"/>
  <c r="F29" i="163"/>
  <c r="F31" i="473"/>
  <c r="E308" i="502"/>
  <c r="E107" i="640"/>
  <c r="E107" i="639"/>
  <c r="E107" i="206"/>
  <c r="E107" i="211"/>
  <c r="E109" i="473"/>
  <c r="E107" i="163"/>
  <c r="E107" i="203"/>
  <c r="E107" i="186"/>
  <c r="E109" i="472"/>
  <c r="E107" i="158"/>
  <c r="E307" i="502"/>
  <c r="E106" i="163"/>
  <c r="E106" i="211"/>
  <c r="E106" i="639"/>
  <c r="E106" i="203"/>
  <c r="E106" i="206"/>
  <c r="E106" i="640"/>
  <c r="E108" i="473"/>
  <c r="E108" i="472"/>
  <c r="E106" i="186"/>
  <c r="E106" i="158"/>
  <c r="M123" i="130"/>
  <c r="F125" i="473"/>
  <c r="F124" i="473" s="1"/>
  <c r="F123" i="211"/>
  <c r="F122" i="211" s="1"/>
  <c r="F163" i="211" s="1"/>
  <c r="G137" i="639"/>
  <c r="G137" i="211"/>
  <c r="G52" i="203"/>
  <c r="G52" i="206"/>
  <c r="G52" i="211"/>
  <c r="G52" i="163"/>
  <c r="G54" i="473"/>
  <c r="G58" i="211"/>
  <c r="G58" i="203"/>
  <c r="G58" i="206"/>
  <c r="G60" i="473"/>
  <c r="G58" i="163"/>
  <c r="G293" i="502"/>
  <c r="G92" i="163"/>
  <c r="G94" i="473"/>
  <c r="G92" i="203"/>
  <c r="G92" i="211"/>
  <c r="G92" i="206"/>
  <c r="G92" i="639"/>
  <c r="G92" i="640"/>
  <c r="G92" i="186"/>
  <c r="G94" i="472"/>
  <c r="G92" i="158"/>
  <c r="G43" i="206"/>
  <c r="G43" i="211"/>
  <c r="G43" i="203"/>
  <c r="G45" i="473"/>
  <c r="G43" i="163"/>
  <c r="I31" i="203"/>
  <c r="I31" i="206"/>
  <c r="I31" i="211"/>
  <c r="I31" i="163"/>
  <c r="I33" i="473"/>
  <c r="I37" i="203"/>
  <c r="I37" i="206"/>
  <c r="I66" i="206"/>
  <c r="I66" i="203"/>
  <c r="I66" i="211"/>
  <c r="I49" i="206"/>
  <c r="I49" i="211"/>
  <c r="I49" i="203"/>
  <c r="F52" i="206"/>
  <c r="F52" i="211"/>
  <c r="F52" i="203"/>
  <c r="F52" i="163"/>
  <c r="F54" i="473"/>
  <c r="F48" i="206"/>
  <c r="F48" i="203"/>
  <c r="F59" i="203"/>
  <c r="F59" i="206"/>
  <c r="F59" i="211"/>
  <c r="F59" i="163"/>
  <c r="F61" i="473"/>
  <c r="F69" i="206"/>
  <c r="F71" i="473"/>
  <c r="F69" i="163"/>
  <c r="F69" i="211"/>
  <c r="F69" i="203"/>
  <c r="E52" i="203"/>
  <c r="E52" i="211"/>
  <c r="E52" i="206"/>
  <c r="E54" i="473"/>
  <c r="E52" i="163"/>
  <c r="E44" i="206"/>
  <c r="E44" i="203"/>
  <c r="E70" i="203"/>
  <c r="E70" i="211"/>
  <c r="E72" i="473"/>
  <c r="E70" i="206"/>
  <c r="E70" i="163"/>
  <c r="E87" i="211"/>
  <c r="E87" i="163"/>
  <c r="E89" i="473"/>
  <c r="E87" i="203"/>
  <c r="E87" i="206"/>
  <c r="F138" i="639"/>
  <c r="F136" i="639" s="1"/>
  <c r="F160" i="639" s="1"/>
  <c r="F138" i="211"/>
  <c r="F136" i="211" s="1"/>
  <c r="F160" i="211" s="1"/>
  <c r="F133" i="742"/>
  <c r="F158" i="742" s="1"/>
  <c r="F135" i="163"/>
  <c r="G53" i="211"/>
  <c r="G53" i="203"/>
  <c r="G53" i="206"/>
  <c r="G55" i="473"/>
  <c r="G53" i="163"/>
  <c r="G294" i="502"/>
  <c r="G93" i="206"/>
  <c r="G93" i="639"/>
  <c r="G95" i="473"/>
  <c r="G93" i="163"/>
  <c r="G93" i="211"/>
  <c r="G93" i="203"/>
  <c r="G93" i="640"/>
  <c r="G95" i="472"/>
  <c r="G93" i="186"/>
  <c r="G93" i="158"/>
  <c r="G300" i="502"/>
  <c r="G99" i="211"/>
  <c r="G99" i="639"/>
  <c r="G99" i="163"/>
  <c r="G101" i="473"/>
  <c r="G99" i="203"/>
  <c r="G99" i="640"/>
  <c r="G99" i="206"/>
  <c r="G101" i="472"/>
  <c r="G99" i="186"/>
  <c r="G99" i="158"/>
  <c r="G29" i="211"/>
  <c r="G29" i="206"/>
  <c r="G29" i="203"/>
  <c r="G29" i="163"/>
  <c r="G31" i="473"/>
  <c r="G77" i="203"/>
  <c r="G79" i="473"/>
  <c r="G77" i="211"/>
  <c r="G77" i="206"/>
  <c r="G77" i="163"/>
  <c r="I52" i="211"/>
  <c r="I52" i="206"/>
  <c r="I52" i="203"/>
  <c r="I52" i="163"/>
  <c r="I54" i="473"/>
  <c r="I41" i="203"/>
  <c r="I41" i="206"/>
  <c r="I302" i="502"/>
  <c r="I101" i="163"/>
  <c r="I101" i="206"/>
  <c r="I101" i="203"/>
  <c r="I103" i="473"/>
  <c r="I101" i="639"/>
  <c r="I101" i="640"/>
  <c r="I101" i="211"/>
  <c r="I103" i="472"/>
  <c r="I101" i="186"/>
  <c r="I101" i="158"/>
  <c r="I293" i="502"/>
  <c r="I94" i="473"/>
  <c r="I92" i="203"/>
  <c r="I92" i="163"/>
  <c r="I92" i="640"/>
  <c r="I92" i="206"/>
  <c r="I92" i="639"/>
  <c r="I92" i="211"/>
  <c r="I94" i="472"/>
  <c r="I92" i="186"/>
  <c r="I92" i="158"/>
  <c r="F51" i="206"/>
  <c r="F51" i="203"/>
  <c r="F37" i="203"/>
  <c r="F37" i="206"/>
  <c r="F291" i="502"/>
  <c r="F90" i="163"/>
  <c r="F90" i="211"/>
  <c r="F92" i="473"/>
  <c r="F90" i="203"/>
  <c r="F90" i="639"/>
  <c r="F90" i="206"/>
  <c r="F90" i="640"/>
  <c r="F90" i="186"/>
  <c r="F92" i="472"/>
  <c r="F90" i="158"/>
  <c r="F306" i="502"/>
  <c r="F107" i="473"/>
  <c r="F105" i="639"/>
  <c r="F105" i="211"/>
  <c r="F105" i="163"/>
  <c r="F105" i="206"/>
  <c r="F105" i="640"/>
  <c r="F105" i="203"/>
  <c r="F107" i="472"/>
  <c r="F105" i="186"/>
  <c r="F105" i="158"/>
  <c r="E294" i="502"/>
  <c r="E93" i="203"/>
  <c r="E93" i="163"/>
  <c r="E95" i="473"/>
  <c r="E93" i="211"/>
  <c r="E93" i="206"/>
  <c r="E93" i="639"/>
  <c r="E93" i="640"/>
  <c r="E93" i="186"/>
  <c r="E95" i="472"/>
  <c r="E93" i="158"/>
  <c r="E83" i="203"/>
  <c r="E83" i="163"/>
  <c r="E85" i="473"/>
  <c r="E83" i="206"/>
  <c r="E83" i="211"/>
  <c r="E305" i="502"/>
  <c r="E106" i="473"/>
  <c r="E104" i="211"/>
  <c r="E104" i="203"/>
  <c r="E104" i="163"/>
  <c r="E104" i="206"/>
  <c r="E104" i="640"/>
  <c r="E104" i="639"/>
  <c r="E104" i="186"/>
  <c r="E106" i="472"/>
  <c r="E104" i="158"/>
  <c r="E75" i="211"/>
  <c r="E77" i="473"/>
  <c r="E75" i="163"/>
  <c r="E75" i="206"/>
  <c r="E75" i="203"/>
  <c r="H65" i="158"/>
  <c r="H75" i="482"/>
  <c r="H75" i="481"/>
  <c r="H75" i="480"/>
  <c r="I129" i="639"/>
  <c r="I129" i="211"/>
  <c r="G51" i="206"/>
  <c r="G51" i="203"/>
  <c r="G25" i="206"/>
  <c r="G25" i="203"/>
  <c r="G59" i="206"/>
  <c r="G59" i="211"/>
  <c r="G59" i="203"/>
  <c r="G61" i="473"/>
  <c r="G59" i="163"/>
  <c r="G63" i="211"/>
  <c r="G63" i="203"/>
  <c r="G63" i="206"/>
  <c r="G302" i="502"/>
  <c r="G101" i="203"/>
  <c r="G101" i="639"/>
  <c r="G101" i="163"/>
  <c r="G103" i="473"/>
  <c r="G101" i="211"/>
  <c r="G101" i="640"/>
  <c r="G101" i="206"/>
  <c r="G103" i="472"/>
  <c r="G101" i="186"/>
  <c r="G101" i="158"/>
  <c r="I51" i="206"/>
  <c r="I51" i="203"/>
  <c r="I42" i="203"/>
  <c r="I42" i="206"/>
  <c r="I46" i="203"/>
  <c r="I46" i="206"/>
  <c r="I29" i="203"/>
  <c r="I29" i="211"/>
  <c r="I29" i="206"/>
  <c r="I31" i="473"/>
  <c r="I29" i="163"/>
  <c r="F295" i="502"/>
  <c r="F94" i="203"/>
  <c r="F94" i="211"/>
  <c r="F94" i="639"/>
  <c r="F96" i="473"/>
  <c r="F94" i="206"/>
  <c r="F94" i="163"/>
  <c r="F94" i="640"/>
  <c r="F94" i="186"/>
  <c r="F96" i="472"/>
  <c r="F94" i="158"/>
  <c r="F47" i="206"/>
  <c r="F47" i="211"/>
  <c r="F47" i="203"/>
  <c r="F49" i="473"/>
  <c r="F47" i="163"/>
  <c r="F67" i="211"/>
  <c r="F67" i="206"/>
  <c r="F67" i="203"/>
  <c r="F64" i="211"/>
  <c r="F64" i="206"/>
  <c r="F64" i="203"/>
  <c r="E30" i="206"/>
  <c r="E30" i="203"/>
  <c r="E56" i="206"/>
  <c r="E56" i="203"/>
  <c r="E39" i="203"/>
  <c r="E39" i="206"/>
  <c r="E46" i="206"/>
  <c r="E46" i="203"/>
  <c r="J54" i="81"/>
  <c r="I65" i="158"/>
  <c r="I75" i="481"/>
  <c r="I75" i="480"/>
  <c r="I75" i="482"/>
  <c r="F118" i="639"/>
  <c r="F116" i="639" s="1"/>
  <c r="F164" i="639" s="1"/>
  <c r="F118" i="211"/>
  <c r="I56" i="158"/>
  <c r="F26" i="158"/>
  <c r="J53" i="81"/>
  <c r="E64" i="158"/>
  <c r="E74" i="482"/>
  <c r="E74" i="480"/>
  <c r="E74" i="481"/>
  <c r="G297" i="502"/>
  <c r="G96" i="211"/>
  <c r="G98" i="473"/>
  <c r="G96" i="640"/>
  <c r="G96" i="163"/>
  <c r="G96" i="639"/>
  <c r="G96" i="206"/>
  <c r="G96" i="203"/>
  <c r="G98" i="472"/>
  <c r="G96" i="186"/>
  <c r="G96" i="158"/>
  <c r="G54" i="206"/>
  <c r="G54" i="203"/>
  <c r="G54" i="211"/>
  <c r="G54" i="163"/>
  <c r="G56" i="473"/>
  <c r="G47" i="206"/>
  <c r="G47" i="211"/>
  <c r="G49" i="473"/>
  <c r="G47" i="203"/>
  <c r="G47" i="163"/>
  <c r="G85" i="163"/>
  <c r="G85" i="203"/>
  <c r="G85" i="206"/>
  <c r="G85" i="211"/>
  <c r="G87" i="473"/>
  <c r="I35" i="203"/>
  <c r="I35" i="206"/>
  <c r="I294" i="502"/>
  <c r="I93" i="211"/>
  <c r="I93" i="206"/>
  <c r="I93" i="639"/>
  <c r="I95" i="473"/>
  <c r="I93" i="203"/>
  <c r="I93" i="163"/>
  <c r="I93" i="640"/>
  <c r="I95" i="472"/>
  <c r="I93" i="186"/>
  <c r="I93" i="158"/>
  <c r="I301" i="502"/>
  <c r="I100" i="203"/>
  <c r="I100" i="211"/>
  <c r="I100" i="163"/>
  <c r="I100" i="206"/>
  <c r="I102" i="473"/>
  <c r="I100" i="639"/>
  <c r="I100" i="640"/>
  <c r="I102" i="472"/>
  <c r="I100" i="186"/>
  <c r="I100" i="158"/>
  <c r="I70" i="206"/>
  <c r="I70" i="163"/>
  <c r="I70" i="211"/>
  <c r="I70" i="203"/>
  <c r="I72" i="473"/>
  <c r="I63" i="203"/>
  <c r="I63" i="206"/>
  <c r="I63" i="211"/>
  <c r="F294" i="502"/>
  <c r="F93" i="203"/>
  <c r="F93" i="211"/>
  <c r="F93" i="206"/>
  <c r="F93" i="639"/>
  <c r="F93" i="163"/>
  <c r="F95" i="473"/>
  <c r="F93" i="640"/>
  <c r="F95" i="472"/>
  <c r="F93" i="186"/>
  <c r="F93" i="158"/>
  <c r="F83" i="203"/>
  <c r="F85" i="473"/>
  <c r="F83" i="211"/>
  <c r="F83" i="163"/>
  <c r="F83" i="206"/>
  <c r="F87" i="206"/>
  <c r="F89" i="473"/>
  <c r="F87" i="163"/>
  <c r="F87" i="203"/>
  <c r="F87" i="211"/>
  <c r="F305" i="502"/>
  <c r="F104" i="206"/>
  <c r="F106" i="473"/>
  <c r="F104" i="639"/>
  <c r="F104" i="163"/>
  <c r="F104" i="203"/>
  <c r="F104" i="211"/>
  <c r="F104" i="640"/>
  <c r="F104" i="186"/>
  <c r="F106" i="472"/>
  <c r="F104" i="158"/>
  <c r="E51" i="203"/>
  <c r="E51" i="206"/>
  <c r="E20" i="203"/>
  <c r="E20" i="206"/>
  <c r="E66" i="206"/>
  <c r="E66" i="211"/>
  <c r="E66" i="203"/>
  <c r="E79" i="163"/>
  <c r="E79" i="211"/>
  <c r="E79" i="203"/>
  <c r="E81" i="473"/>
  <c r="E79" i="206"/>
  <c r="D75" i="482"/>
  <c r="D75" i="480"/>
  <c r="D75" i="481"/>
  <c r="G64" i="158"/>
  <c r="G74" i="481"/>
  <c r="G74" i="480"/>
  <c r="G74" i="482"/>
  <c r="G73" i="163"/>
  <c r="G73" i="211"/>
  <c r="G73" i="203"/>
  <c r="G73" i="206"/>
  <c r="G75" i="473"/>
  <c r="G40" i="203"/>
  <c r="G40" i="211"/>
  <c r="G40" i="206"/>
  <c r="G40" i="163"/>
  <c r="G42" i="473"/>
  <c r="G66" i="206"/>
  <c r="G66" i="211"/>
  <c r="G66" i="203"/>
  <c r="G78" i="473"/>
  <c r="G76" i="163"/>
  <c r="G76" i="211"/>
  <c r="G76" i="206"/>
  <c r="G76" i="203"/>
  <c r="G309" i="502"/>
  <c r="G108" i="163"/>
  <c r="G108" i="203"/>
  <c r="G108" i="206"/>
  <c r="G110" i="473"/>
  <c r="G108" i="211"/>
  <c r="G108" i="640"/>
  <c r="G108" i="639"/>
  <c r="G110" i="472"/>
  <c r="G108" i="186"/>
  <c r="G108" i="158"/>
  <c r="I292" i="502"/>
  <c r="I91" i="206"/>
  <c r="I93" i="473"/>
  <c r="I91" i="211"/>
  <c r="I91" i="163"/>
  <c r="I91" i="640"/>
  <c r="I91" i="203"/>
  <c r="I91" i="639"/>
  <c r="I91" i="186"/>
  <c r="I93" i="472"/>
  <c r="I91" i="158"/>
  <c r="I305" i="502"/>
  <c r="I104" i="206"/>
  <c r="I104" i="203"/>
  <c r="I104" i="211"/>
  <c r="I104" i="163"/>
  <c r="I106" i="473"/>
  <c r="I104" i="639"/>
  <c r="I104" i="640"/>
  <c r="I106" i="472"/>
  <c r="I104" i="186"/>
  <c r="I104" i="158"/>
  <c r="I87" i="473"/>
  <c r="I85" i="203"/>
  <c r="I85" i="163"/>
  <c r="I85" i="206"/>
  <c r="I85" i="211"/>
  <c r="I79" i="206"/>
  <c r="I79" i="211"/>
  <c r="I79" i="163"/>
  <c r="I81" i="473"/>
  <c r="I79" i="203"/>
  <c r="I36" i="206"/>
  <c r="I36" i="203"/>
  <c r="F30" i="203"/>
  <c r="F30" i="206"/>
  <c r="F86" i="163"/>
  <c r="F86" i="211"/>
  <c r="F86" i="206"/>
  <c r="F88" i="473"/>
  <c r="F86" i="203"/>
  <c r="F307" i="502"/>
  <c r="F106" i="206"/>
  <c r="F106" i="640"/>
  <c r="F106" i="163"/>
  <c r="F106" i="211"/>
  <c r="F108" i="473"/>
  <c r="F106" i="203"/>
  <c r="F106" i="639"/>
  <c r="F108" i="472"/>
  <c r="F106" i="186"/>
  <c r="F106" i="158"/>
  <c r="F39" i="206"/>
  <c r="F39" i="203"/>
  <c r="E295" i="502"/>
  <c r="E94" i="206"/>
  <c r="E96" i="473"/>
  <c r="E94" i="639"/>
  <c r="E94" i="163"/>
  <c r="E94" i="203"/>
  <c r="E94" i="211"/>
  <c r="E94" i="640"/>
  <c r="E96" i="472"/>
  <c r="E94" i="186"/>
  <c r="E94" i="158"/>
  <c r="E304" i="502"/>
  <c r="E103" i="203"/>
  <c r="E103" i="206"/>
  <c r="E103" i="211"/>
  <c r="E103" i="163"/>
  <c r="E105" i="473"/>
  <c r="E103" i="640"/>
  <c r="E103" i="639"/>
  <c r="E103" i="186"/>
  <c r="E105" i="472"/>
  <c r="E103" i="158"/>
  <c r="E58" i="206"/>
  <c r="E58" i="211"/>
  <c r="E58" i="203"/>
  <c r="E60" i="473"/>
  <c r="E58" i="163"/>
  <c r="E25" i="206"/>
  <c r="E25" i="203"/>
  <c r="E65" i="158"/>
  <c r="E75" i="480"/>
  <c r="E75" i="482"/>
  <c r="E75" i="481"/>
  <c r="D73" i="480"/>
  <c r="D73" i="481"/>
  <c r="D73" i="482"/>
  <c r="D50" i="81"/>
  <c r="H64" i="158"/>
  <c r="H74" i="480"/>
  <c r="H74" i="482"/>
  <c r="H74" i="481"/>
  <c r="G35" i="203"/>
  <c r="G35" i="206"/>
  <c r="G72" i="206"/>
  <c r="G72" i="203"/>
  <c r="G72" i="163"/>
  <c r="G74" i="473"/>
  <c r="G72" i="211"/>
  <c r="G308" i="502"/>
  <c r="G107" i="206"/>
  <c r="G107" i="203"/>
  <c r="G107" i="639"/>
  <c r="G107" i="163"/>
  <c r="G107" i="211"/>
  <c r="G109" i="473"/>
  <c r="G107" i="640"/>
  <c r="G107" i="186"/>
  <c r="G109" i="472"/>
  <c r="G107" i="158"/>
  <c r="G42" i="206"/>
  <c r="G42" i="203"/>
  <c r="G82" i="206"/>
  <c r="G84" i="473"/>
  <c r="G82" i="211"/>
  <c r="G82" i="163"/>
  <c r="G82" i="203"/>
  <c r="I53" i="206"/>
  <c r="I53" i="211"/>
  <c r="I53" i="203"/>
  <c r="I53" i="163"/>
  <c r="I55" i="473"/>
  <c r="I43" i="211"/>
  <c r="I43" i="206"/>
  <c r="I43" i="203"/>
  <c r="I43" i="163"/>
  <c r="I45" i="473"/>
  <c r="I309" i="502"/>
  <c r="I110" i="473"/>
  <c r="I108" i="639"/>
  <c r="I108" i="211"/>
  <c r="I108" i="640"/>
  <c r="I108" i="206"/>
  <c r="I108" i="163"/>
  <c r="I108" i="203"/>
  <c r="I110" i="472"/>
  <c r="I108" i="186"/>
  <c r="I108" i="158"/>
  <c r="I83" i="163"/>
  <c r="I83" i="203"/>
  <c r="I83" i="211"/>
  <c r="I85" i="473"/>
  <c r="I83" i="206"/>
  <c r="I84" i="206"/>
  <c r="I86" i="473"/>
  <c r="I84" i="163"/>
  <c r="I84" i="211"/>
  <c r="I84" i="203"/>
  <c r="F53" i="206"/>
  <c r="F53" i="211"/>
  <c r="F53" i="203"/>
  <c r="F53" i="163"/>
  <c r="F55" i="473"/>
  <c r="F56" i="206"/>
  <c r="F56" i="203"/>
  <c r="F63" i="203"/>
  <c r="F63" i="211"/>
  <c r="F63" i="206"/>
  <c r="F308" i="502"/>
  <c r="F107" i="163"/>
  <c r="F107" i="639"/>
  <c r="F107" i="206"/>
  <c r="F107" i="640"/>
  <c r="F109" i="473"/>
  <c r="F107" i="211"/>
  <c r="F107" i="203"/>
  <c r="F107" i="186"/>
  <c r="F109" i="472"/>
  <c r="F107" i="158"/>
  <c r="E73" i="203"/>
  <c r="E73" i="206"/>
  <c r="E73" i="211"/>
  <c r="E73" i="163"/>
  <c r="E75" i="473"/>
  <c r="E293" i="502"/>
  <c r="E92" i="206"/>
  <c r="E92" i="640"/>
  <c r="E92" i="211"/>
  <c r="E92" i="203"/>
  <c r="E92" i="163"/>
  <c r="E94" i="473"/>
  <c r="E92" i="639"/>
  <c r="E92" i="186"/>
  <c r="E94" i="472"/>
  <c r="E92" i="158"/>
  <c r="E86" i="203"/>
  <c r="E88" i="473"/>
  <c r="E86" i="211"/>
  <c r="E86" i="206"/>
  <c r="E86" i="163"/>
  <c r="E54" i="211"/>
  <c r="E54" i="203"/>
  <c r="E54" i="206"/>
  <c r="E56" i="473"/>
  <c r="E54" i="163"/>
  <c r="F65" i="158"/>
  <c r="F75" i="481"/>
  <c r="F75" i="482"/>
  <c r="F75" i="480"/>
  <c r="F73" i="480"/>
  <c r="F73" i="482"/>
  <c r="F73" i="481"/>
  <c r="F63" i="158"/>
  <c r="F50" i="81"/>
  <c r="I26" i="158"/>
  <c r="I64" i="158"/>
  <c r="I74" i="480"/>
  <c r="I74" i="482"/>
  <c r="I74" i="481"/>
  <c r="G57" i="206"/>
  <c r="G57" i="211"/>
  <c r="G57" i="203"/>
  <c r="G57" i="163"/>
  <c r="G59" i="473"/>
  <c r="G305" i="502"/>
  <c r="G104" i="163"/>
  <c r="G104" i="206"/>
  <c r="G104" i="203"/>
  <c r="G104" i="211"/>
  <c r="G106" i="473"/>
  <c r="G104" i="640"/>
  <c r="G104" i="639"/>
  <c r="G106" i="472"/>
  <c r="G104" i="186"/>
  <c r="G104" i="158"/>
  <c r="G78" i="203"/>
  <c r="G78" i="206"/>
  <c r="G80" i="473"/>
  <c r="G78" i="163"/>
  <c r="G78" i="211"/>
  <c r="G49" i="206"/>
  <c r="G49" i="203"/>
  <c r="G49" i="211"/>
  <c r="G28" i="206"/>
  <c r="G28" i="203"/>
  <c r="I73" i="203"/>
  <c r="I75" i="473"/>
  <c r="I73" i="163"/>
  <c r="I73" i="206"/>
  <c r="I73" i="211"/>
  <c r="I291" i="502"/>
  <c r="I90" i="639"/>
  <c r="I90" i="640"/>
  <c r="I90" i="203"/>
  <c r="I90" i="211"/>
  <c r="I92" i="473"/>
  <c r="I90" i="206"/>
  <c r="I90" i="163"/>
  <c r="I92" i="472"/>
  <c r="I90" i="186"/>
  <c r="I90" i="158"/>
  <c r="I39" i="206"/>
  <c r="I39" i="203"/>
  <c r="I86" i="206"/>
  <c r="I86" i="163"/>
  <c r="I86" i="203"/>
  <c r="I86" i="211"/>
  <c r="I88" i="473"/>
  <c r="I299" i="502"/>
  <c r="I100" i="473"/>
  <c r="I98" i="203"/>
  <c r="I98" i="639"/>
  <c r="I98" i="211"/>
  <c r="I98" i="640"/>
  <c r="I98" i="163"/>
  <c r="I98" i="206"/>
  <c r="I100" i="472"/>
  <c r="I98" i="186"/>
  <c r="I98" i="158"/>
  <c r="F73" i="206"/>
  <c r="F75" i="473"/>
  <c r="F73" i="203"/>
  <c r="F73" i="163"/>
  <c r="F73" i="211"/>
  <c r="F297" i="502"/>
  <c r="F98" i="473"/>
  <c r="F96" i="639"/>
  <c r="F96" i="211"/>
  <c r="F96" i="163"/>
  <c r="F96" i="203"/>
  <c r="F96" i="640"/>
  <c r="F96" i="206"/>
  <c r="F98" i="472"/>
  <c r="F96" i="186"/>
  <c r="F96" i="158"/>
  <c r="F20" i="206"/>
  <c r="F20" i="203"/>
  <c r="F46" i="203"/>
  <c r="F46" i="206"/>
  <c r="F58" i="206"/>
  <c r="F58" i="211"/>
  <c r="F58" i="203"/>
  <c r="F60" i="473"/>
  <c r="F58" i="163"/>
  <c r="E292" i="502"/>
  <c r="E91" i="163"/>
  <c r="E91" i="640"/>
  <c r="E91" i="203"/>
  <c r="E91" i="206"/>
  <c r="E91" i="639"/>
  <c r="E93" i="473"/>
  <c r="E91" i="211"/>
  <c r="E91" i="186"/>
  <c r="E93" i="472"/>
  <c r="E91" i="158"/>
  <c r="E36" i="203"/>
  <c r="E36" i="206"/>
  <c r="E87" i="473"/>
  <c r="E85" i="203"/>
  <c r="E85" i="211"/>
  <c r="E85" i="206"/>
  <c r="E85" i="163"/>
  <c r="E43" i="206"/>
  <c r="E43" i="203"/>
  <c r="E43" i="211"/>
  <c r="E45" i="473"/>
  <c r="E43" i="163"/>
  <c r="E49" i="203"/>
  <c r="E49" i="211"/>
  <c r="E49" i="206"/>
  <c r="G65" i="158"/>
  <c r="G75" i="480"/>
  <c r="G75" i="482"/>
  <c r="G75" i="481"/>
  <c r="J52" i="81"/>
  <c r="G73" i="480"/>
  <c r="G73" i="482"/>
  <c r="G73" i="481"/>
  <c r="G63" i="158"/>
  <c r="G50" i="81"/>
  <c r="D74" i="482"/>
  <c r="D74" i="480"/>
  <c r="D74" i="481"/>
  <c r="G292" i="502"/>
  <c r="G91" i="203"/>
  <c r="G91" i="163"/>
  <c r="G93" i="473"/>
  <c r="G91" i="211"/>
  <c r="G91" i="639"/>
  <c r="G91" i="206"/>
  <c r="G91" i="640"/>
  <c r="G93" i="472"/>
  <c r="G91" i="186"/>
  <c r="G91" i="158"/>
  <c r="G71" i="163"/>
  <c r="G71" i="206"/>
  <c r="G73" i="473"/>
  <c r="G71" i="211"/>
  <c r="G71" i="203"/>
  <c r="G48" i="206"/>
  <c r="G48" i="203"/>
  <c r="G70" i="206"/>
  <c r="G70" i="211"/>
  <c r="G72" i="473"/>
  <c r="G70" i="203"/>
  <c r="G70" i="163"/>
  <c r="G306" i="502"/>
  <c r="G105" i="639"/>
  <c r="G105" i="163"/>
  <c r="G105" i="203"/>
  <c r="G107" i="473"/>
  <c r="G105" i="206"/>
  <c r="G105" i="211"/>
  <c r="G105" i="640"/>
  <c r="G105" i="186"/>
  <c r="G107" i="472"/>
  <c r="G105" i="158"/>
  <c r="I77" i="203"/>
  <c r="I77" i="206"/>
  <c r="I77" i="163"/>
  <c r="I79" i="473"/>
  <c r="I77" i="211"/>
  <c r="I58" i="206"/>
  <c r="I58" i="211"/>
  <c r="I58" i="203"/>
  <c r="I60" i="473"/>
  <c r="I58" i="163"/>
  <c r="I25" i="203"/>
  <c r="I25" i="206"/>
  <c r="I56" i="203"/>
  <c r="I56" i="206"/>
  <c r="F72" i="211"/>
  <c r="F72" i="203"/>
  <c r="F72" i="163"/>
  <c r="F74" i="473"/>
  <c r="F72" i="206"/>
  <c r="F301" i="502"/>
  <c r="F100" i="640"/>
  <c r="F102" i="473"/>
  <c r="F100" i="203"/>
  <c r="F100" i="211"/>
  <c r="F100" i="163"/>
  <c r="F100" i="206"/>
  <c r="F100" i="639"/>
  <c r="F102" i="472"/>
  <c r="F100" i="186"/>
  <c r="F100" i="158"/>
  <c r="F81" i="473"/>
  <c r="F79" i="211"/>
  <c r="F79" i="203"/>
  <c r="F79" i="206"/>
  <c r="F79" i="163"/>
  <c r="F40" i="211"/>
  <c r="F40" i="203"/>
  <c r="F40" i="206"/>
  <c r="F40" i="163"/>
  <c r="F42" i="473"/>
  <c r="E35" i="203"/>
  <c r="E35" i="206"/>
  <c r="E41" i="203"/>
  <c r="E41" i="206"/>
  <c r="E309" i="502"/>
  <c r="E108" i="163"/>
  <c r="E108" i="639"/>
  <c r="E108" i="640"/>
  <c r="E108" i="203"/>
  <c r="E108" i="211"/>
  <c r="E108" i="206"/>
  <c r="E110" i="473"/>
  <c r="E108" i="186"/>
  <c r="E110" i="472"/>
  <c r="E108" i="158"/>
  <c r="E302" i="502"/>
  <c r="E101" i="163"/>
  <c r="E101" i="206"/>
  <c r="E103" i="473"/>
  <c r="E101" i="211"/>
  <c r="E101" i="640"/>
  <c r="E101" i="639"/>
  <c r="E101" i="203"/>
  <c r="E103" i="472"/>
  <c r="E101" i="186"/>
  <c r="E101" i="158"/>
  <c r="E76" i="163"/>
  <c r="E76" i="203"/>
  <c r="E78" i="473"/>
  <c r="E76" i="206"/>
  <c r="E76" i="211"/>
  <c r="H73" i="480"/>
  <c r="H73" i="482"/>
  <c r="H73" i="481"/>
  <c r="H63" i="158"/>
  <c r="H50" i="81"/>
  <c r="F128" i="639"/>
  <c r="F127" i="639" s="1"/>
  <c r="F162" i="639" s="1"/>
  <c r="F128" i="211"/>
  <c r="F64" i="158"/>
  <c r="F74" i="481"/>
  <c r="F74" i="482"/>
  <c r="F74" i="480"/>
  <c r="G30" i="203"/>
  <c r="G30" i="206"/>
  <c r="G299" i="502"/>
  <c r="G98" i="640"/>
  <c r="G98" i="163"/>
  <c r="G98" i="211"/>
  <c r="G98" i="206"/>
  <c r="G98" i="203"/>
  <c r="G100" i="473"/>
  <c r="G98" i="639"/>
  <c r="G100" i="472"/>
  <c r="G98" i="186"/>
  <c r="G98" i="158"/>
  <c r="G37" i="206"/>
  <c r="G37" i="203"/>
  <c r="G87" i="206"/>
  <c r="G87" i="163"/>
  <c r="G89" i="473"/>
  <c r="G87" i="211"/>
  <c r="G87" i="203"/>
  <c r="G64" i="211"/>
  <c r="G64" i="206"/>
  <c r="G64" i="203"/>
  <c r="I297" i="502"/>
  <c r="I96" i="203"/>
  <c r="I96" i="163"/>
  <c r="I96" i="640"/>
  <c r="I96" i="211"/>
  <c r="I96" i="639"/>
  <c r="I96" i="206"/>
  <c r="I98" i="473"/>
  <c r="I96" i="186"/>
  <c r="I98" i="472"/>
  <c r="I96" i="158"/>
  <c r="I84" i="473"/>
  <c r="I82" i="211"/>
  <c r="I82" i="163"/>
  <c r="I82" i="203"/>
  <c r="I82" i="206"/>
  <c r="I300" i="502"/>
  <c r="I99" i="203"/>
  <c r="I99" i="206"/>
  <c r="I99" i="163"/>
  <c r="I99" i="639"/>
  <c r="I99" i="211"/>
  <c r="I101" i="473"/>
  <c r="I99" i="640"/>
  <c r="I101" i="472"/>
  <c r="I99" i="186"/>
  <c r="I99" i="158"/>
  <c r="I78" i="473"/>
  <c r="I76" i="211"/>
  <c r="I76" i="206"/>
  <c r="I76" i="203"/>
  <c r="I76" i="163"/>
  <c r="I87" i="211"/>
  <c r="I87" i="163"/>
  <c r="I87" i="203"/>
  <c r="I89" i="473"/>
  <c r="I87" i="206"/>
  <c r="F57" i="211"/>
  <c r="F57" i="206"/>
  <c r="F57" i="203"/>
  <c r="F57" i="163"/>
  <c r="F59" i="473"/>
  <c r="F26" i="203"/>
  <c r="F26" i="206"/>
  <c r="F41" i="203"/>
  <c r="F41" i="206"/>
  <c r="F43" i="211"/>
  <c r="F43" i="206"/>
  <c r="F43" i="203"/>
  <c r="F43" i="163"/>
  <c r="F45" i="473"/>
  <c r="E80" i="203"/>
  <c r="E80" i="206"/>
  <c r="E80" i="211"/>
  <c r="E80" i="163"/>
  <c r="E82" i="473"/>
  <c r="E42" i="206"/>
  <c r="E42" i="203"/>
  <c r="E63" i="206"/>
  <c r="E63" i="211"/>
  <c r="E63" i="203"/>
  <c r="E28" i="206"/>
  <c r="E28" i="203"/>
  <c r="E300" i="502"/>
  <c r="E101" i="473"/>
  <c r="E99" i="206"/>
  <c r="E99" i="211"/>
  <c r="E99" i="640"/>
  <c r="E99" i="203"/>
  <c r="E99" i="163"/>
  <c r="E99" i="639"/>
  <c r="E99" i="186"/>
  <c r="E101" i="472"/>
  <c r="E99" i="158"/>
  <c r="I73" i="480"/>
  <c r="I73" i="482"/>
  <c r="I73" i="481"/>
  <c r="I63" i="158"/>
  <c r="I50" i="81"/>
  <c r="G295" i="502"/>
  <c r="G96" i="473"/>
  <c r="G94" i="211"/>
  <c r="G94" i="203"/>
  <c r="G94" i="206"/>
  <c r="G94" i="163"/>
  <c r="G94" i="639"/>
  <c r="G94" i="640"/>
  <c r="G94" i="186"/>
  <c r="G96" i="472"/>
  <c r="G94" i="158"/>
  <c r="G41" i="203"/>
  <c r="G41" i="206"/>
  <c r="G85" i="473"/>
  <c r="G83" i="206"/>
  <c r="G83" i="203"/>
  <c r="G83" i="211"/>
  <c r="G83" i="163"/>
  <c r="G307" i="502"/>
  <c r="G108" i="473"/>
  <c r="G106" i="206"/>
  <c r="G106" i="163"/>
  <c r="G106" i="203"/>
  <c r="G106" i="211"/>
  <c r="G106" i="639"/>
  <c r="G106" i="640"/>
  <c r="G108" i="472"/>
  <c r="G106" i="186"/>
  <c r="G106" i="158"/>
  <c r="I57" i="206"/>
  <c r="I57" i="203"/>
  <c r="I57" i="211"/>
  <c r="I59" i="473"/>
  <c r="I57" i="163"/>
  <c r="I59" i="211"/>
  <c r="I59" i="206"/>
  <c r="I59" i="203"/>
  <c r="I61" i="473"/>
  <c r="I59" i="163"/>
  <c r="I72" i="206"/>
  <c r="I72" i="211"/>
  <c r="I74" i="473"/>
  <c r="I72" i="203"/>
  <c r="I72" i="163"/>
  <c r="I307" i="502"/>
  <c r="I106" i="163"/>
  <c r="I106" i="639"/>
  <c r="I106" i="203"/>
  <c r="I106" i="640"/>
  <c r="I106" i="211"/>
  <c r="I106" i="206"/>
  <c r="I108" i="473"/>
  <c r="I106" i="186"/>
  <c r="I108" i="472"/>
  <c r="I106" i="158"/>
  <c r="F292" i="502"/>
  <c r="F93" i="473"/>
  <c r="F91" i="206"/>
  <c r="F91" i="640"/>
  <c r="F91" i="211"/>
  <c r="F91" i="163"/>
  <c r="F91" i="639"/>
  <c r="F91" i="203"/>
  <c r="F93" i="472"/>
  <c r="F91" i="186"/>
  <c r="F91" i="158"/>
  <c r="F73" i="473"/>
  <c r="F71" i="211"/>
  <c r="F71" i="163"/>
  <c r="F71" i="206"/>
  <c r="F71" i="203"/>
  <c r="F75" i="203"/>
  <c r="F75" i="206"/>
  <c r="F75" i="163"/>
  <c r="F75" i="211"/>
  <c r="F77" i="473"/>
  <c r="F302" i="502"/>
  <c r="F101" i="206"/>
  <c r="F101" i="203"/>
  <c r="F101" i="640"/>
  <c r="F101" i="211"/>
  <c r="F101" i="163"/>
  <c r="F101" i="639"/>
  <c r="F103" i="473"/>
  <c r="F103" i="472"/>
  <c r="F101" i="186"/>
  <c r="F101" i="158"/>
  <c r="F66" i="206"/>
  <c r="F66" i="211"/>
  <c r="F66" i="203"/>
  <c r="E291" i="502"/>
  <c r="E90" i="640"/>
  <c r="E90" i="163"/>
  <c r="E90" i="211"/>
  <c r="E90" i="206"/>
  <c r="E90" i="203"/>
  <c r="E92" i="473"/>
  <c r="E90" i="639"/>
  <c r="E90" i="186"/>
  <c r="E92" i="472"/>
  <c r="E90" i="158"/>
  <c r="E65" i="203"/>
  <c r="E65" i="211"/>
  <c r="E65" i="206"/>
  <c r="E29" i="211"/>
  <c r="E29" i="206"/>
  <c r="E29" i="203"/>
  <c r="E31" i="473"/>
  <c r="E29" i="163"/>
  <c r="E78" i="163"/>
  <c r="E78" i="211"/>
  <c r="E78" i="203"/>
  <c r="E78" i="206"/>
  <c r="E80" i="473"/>
  <c r="J56" i="81"/>
  <c r="D77" i="481"/>
  <c r="D77" i="482"/>
  <c r="D77" i="480"/>
  <c r="E73" i="480"/>
  <c r="E73" i="481"/>
  <c r="E73" i="482"/>
  <c r="E63" i="158"/>
  <c r="E50" i="81"/>
  <c r="F114" i="742"/>
  <c r="F162" i="742" s="1"/>
  <c r="F115" i="163"/>
  <c r="E136" i="742"/>
  <c r="E134" i="742" s="1"/>
  <c r="E139" i="473"/>
  <c r="E137" i="473" s="1"/>
  <c r="E138" i="163"/>
  <c r="E136" i="163" s="1"/>
  <c r="I37" i="158"/>
  <c r="G36" i="158"/>
  <c r="E66" i="158"/>
  <c r="E76" i="480"/>
  <c r="E76" i="481"/>
  <c r="E76" i="482"/>
  <c r="G44" i="206"/>
  <c r="G44" i="203"/>
  <c r="G86" i="206"/>
  <c r="G86" i="211"/>
  <c r="G86" i="203"/>
  <c r="G86" i="163"/>
  <c r="G88" i="473"/>
  <c r="G46" i="206"/>
  <c r="G46" i="203"/>
  <c r="I28" i="206"/>
  <c r="I28" i="203"/>
  <c r="I67" i="206"/>
  <c r="I67" i="203"/>
  <c r="I67" i="211"/>
  <c r="I65" i="211"/>
  <c r="I65" i="206"/>
  <c r="I65" i="203"/>
  <c r="I40" i="206"/>
  <c r="I40" i="203"/>
  <c r="I40" i="211"/>
  <c r="I42" i="473"/>
  <c r="I40" i="163"/>
  <c r="F35" i="203"/>
  <c r="F35" i="206"/>
  <c r="F299" i="502"/>
  <c r="F98" i="206"/>
  <c r="F98" i="639"/>
  <c r="F98" i="163"/>
  <c r="F98" i="203"/>
  <c r="F100" i="473"/>
  <c r="F98" i="211"/>
  <c r="F98" i="640"/>
  <c r="F98" i="186"/>
  <c r="F100" i="472"/>
  <c r="F98" i="158"/>
  <c r="F293" i="502"/>
  <c r="F94" i="473"/>
  <c r="F92" i="203"/>
  <c r="F92" i="639"/>
  <c r="F92" i="211"/>
  <c r="F92" i="206"/>
  <c r="F92" i="163"/>
  <c r="F92" i="640"/>
  <c r="F94" i="472"/>
  <c r="F92" i="186"/>
  <c r="F92" i="158"/>
  <c r="F309" i="502"/>
  <c r="F108" i="206"/>
  <c r="F108" i="211"/>
  <c r="F108" i="203"/>
  <c r="F108" i="639"/>
  <c r="F110" i="473"/>
  <c r="F108" i="163"/>
  <c r="F108" i="640"/>
  <c r="F110" i="472"/>
  <c r="F108" i="186"/>
  <c r="F108" i="158"/>
  <c r="F25" i="203"/>
  <c r="F25" i="206"/>
  <c r="E57" i="203"/>
  <c r="E57" i="211"/>
  <c r="E57" i="206"/>
  <c r="E59" i="473"/>
  <c r="E57" i="163"/>
  <c r="E77" i="203"/>
  <c r="E79" i="473"/>
  <c r="E77" i="163"/>
  <c r="E77" i="211"/>
  <c r="E77" i="206"/>
  <c r="E47" i="203"/>
  <c r="E47" i="206"/>
  <c r="E47" i="211"/>
  <c r="E49" i="473"/>
  <c r="E47" i="163"/>
  <c r="E306" i="502"/>
  <c r="E107" i="473"/>
  <c r="E105" i="639"/>
  <c r="E105" i="163"/>
  <c r="E105" i="203"/>
  <c r="E105" i="640"/>
  <c r="E105" i="206"/>
  <c r="E105" i="211"/>
  <c r="E105" i="186"/>
  <c r="E107" i="472"/>
  <c r="E105" i="158"/>
  <c r="E72" i="211"/>
  <c r="E72" i="163"/>
  <c r="E74" i="473"/>
  <c r="E72" i="203"/>
  <c r="E72" i="206"/>
  <c r="E67" i="158"/>
  <c r="E77" i="480"/>
  <c r="E77" i="481"/>
  <c r="E77" i="482"/>
  <c r="G72" i="158"/>
  <c r="F28" i="158"/>
  <c r="E76" i="158"/>
  <c r="F66" i="158"/>
  <c r="F76" i="481"/>
  <c r="F76" i="480"/>
  <c r="F76" i="482"/>
  <c r="G69" i="211"/>
  <c r="G69" i="163"/>
  <c r="G69" i="203"/>
  <c r="G69" i="206"/>
  <c r="G71" i="473"/>
  <c r="G304" i="502"/>
  <c r="G105" i="473"/>
  <c r="G103" i="163"/>
  <c r="G103" i="203"/>
  <c r="G103" i="639"/>
  <c r="G103" i="211"/>
  <c r="G103" i="206"/>
  <c r="G103" i="640"/>
  <c r="G103" i="186"/>
  <c r="G105" i="472"/>
  <c r="G103" i="158"/>
  <c r="G79" i="206"/>
  <c r="G79" i="211"/>
  <c r="G79" i="203"/>
  <c r="G81" i="473"/>
  <c r="G79" i="163"/>
  <c r="I80" i="211"/>
  <c r="I80" i="163"/>
  <c r="I80" i="206"/>
  <c r="I80" i="203"/>
  <c r="I82" i="473"/>
  <c r="I54" i="211"/>
  <c r="I54" i="203"/>
  <c r="I54" i="206"/>
  <c r="I54" i="163"/>
  <c r="I56" i="473"/>
  <c r="I308" i="502"/>
  <c r="I107" i="163"/>
  <c r="I107" i="640"/>
  <c r="I107" i="211"/>
  <c r="I109" i="473"/>
  <c r="I107" i="206"/>
  <c r="I107" i="203"/>
  <c r="I107" i="639"/>
  <c r="I109" i="472"/>
  <c r="I107" i="186"/>
  <c r="I107" i="158"/>
  <c r="I75" i="163"/>
  <c r="I75" i="203"/>
  <c r="I75" i="206"/>
  <c r="I77" i="473"/>
  <c r="I75" i="211"/>
  <c r="F80" i="206"/>
  <c r="F80" i="203"/>
  <c r="F80" i="211"/>
  <c r="F82" i="473"/>
  <c r="F80" i="163"/>
  <c r="F44" i="206"/>
  <c r="F44" i="203"/>
  <c r="F300" i="502"/>
  <c r="F99" i="206"/>
  <c r="F99" i="211"/>
  <c r="F99" i="203"/>
  <c r="F99" i="163"/>
  <c r="F101" i="473"/>
  <c r="F99" i="640"/>
  <c r="F99" i="639"/>
  <c r="F101" i="472"/>
  <c r="F99" i="186"/>
  <c r="F99" i="158"/>
  <c r="F82" i="163"/>
  <c r="F82" i="203"/>
  <c r="F84" i="473"/>
  <c r="F82" i="206"/>
  <c r="F82" i="211"/>
  <c r="F54" i="203"/>
  <c r="F54" i="206"/>
  <c r="F54" i="211"/>
  <c r="F54" i="163"/>
  <c r="F56" i="473"/>
  <c r="E53" i="211"/>
  <c r="E53" i="203"/>
  <c r="E53" i="206"/>
  <c r="E55" i="473"/>
  <c r="E53" i="163"/>
  <c r="E69" i="211"/>
  <c r="E69" i="203"/>
  <c r="E71" i="473"/>
  <c r="E69" i="163"/>
  <c r="E69" i="206"/>
  <c r="E86" i="473"/>
  <c r="E84" i="206"/>
  <c r="E84" i="163"/>
  <c r="E84" i="203"/>
  <c r="E84" i="211"/>
  <c r="E64" i="206"/>
  <c r="E64" i="203"/>
  <c r="E64" i="211"/>
  <c r="E26" i="206"/>
  <c r="E26" i="203"/>
  <c r="H67" i="158"/>
  <c r="H77" i="482"/>
  <c r="H77" i="481"/>
  <c r="H77" i="480"/>
  <c r="E122" i="742"/>
  <c r="E121" i="742" s="1"/>
  <c r="E123" i="163"/>
  <c r="E122" i="163" s="1"/>
  <c r="E117" i="742"/>
  <c r="E120" i="473"/>
  <c r="E118" i="163"/>
  <c r="G31" i="158"/>
  <c r="E44" i="158"/>
  <c r="I25" i="158"/>
  <c r="G66" i="158"/>
  <c r="G76" i="481"/>
  <c r="G76" i="482"/>
  <c r="G76" i="480"/>
  <c r="G80" i="203"/>
  <c r="G80" i="163"/>
  <c r="G80" i="206"/>
  <c r="G82" i="473"/>
  <c r="G80" i="211"/>
  <c r="G56" i="203"/>
  <c r="G56" i="206"/>
  <c r="G26" i="203"/>
  <c r="G26" i="206"/>
  <c r="I295" i="502"/>
  <c r="I94" i="203"/>
  <c r="I94" i="211"/>
  <c r="I94" i="163"/>
  <c r="I94" i="640"/>
  <c r="I94" i="206"/>
  <c r="I94" i="639"/>
  <c r="I96" i="473"/>
  <c r="I96" i="472"/>
  <c r="I94" i="186"/>
  <c r="I94" i="158"/>
  <c r="I306" i="502"/>
  <c r="I107" i="473"/>
  <c r="I105" i="640"/>
  <c r="I105" i="206"/>
  <c r="I105" i="163"/>
  <c r="I105" i="211"/>
  <c r="I105" i="639"/>
  <c r="I105" i="203"/>
  <c r="I105" i="186"/>
  <c r="I107" i="472"/>
  <c r="I105" i="158"/>
  <c r="I47" i="206"/>
  <c r="I47" i="203"/>
  <c r="I47" i="211"/>
  <c r="I49" i="473"/>
  <c r="I47" i="163"/>
  <c r="I69" i="163"/>
  <c r="I69" i="206"/>
  <c r="I69" i="211"/>
  <c r="I69" i="203"/>
  <c r="I71" i="473"/>
  <c r="F36" i="206"/>
  <c r="F36" i="203"/>
  <c r="F87" i="473"/>
  <c r="F85" i="163"/>
  <c r="F85" i="203"/>
  <c r="F85" i="211"/>
  <c r="F85" i="206"/>
  <c r="F49" i="203"/>
  <c r="F49" i="206"/>
  <c r="F49" i="211"/>
  <c r="E297" i="502"/>
  <c r="E96" i="639"/>
  <c r="E96" i="211"/>
  <c r="E96" i="163"/>
  <c r="E96" i="206"/>
  <c r="E98" i="473"/>
  <c r="E96" i="203"/>
  <c r="E96" i="640"/>
  <c r="E98" i="472"/>
  <c r="E96" i="186"/>
  <c r="E96" i="158"/>
  <c r="E82" i="163"/>
  <c r="E82" i="206"/>
  <c r="E84" i="473"/>
  <c r="E82" i="211"/>
  <c r="E82" i="203"/>
  <c r="E301" i="502"/>
  <c r="E100" i="639"/>
  <c r="E100" i="640"/>
  <c r="E102" i="473"/>
  <c r="E100" i="211"/>
  <c r="E100" i="206"/>
  <c r="E100" i="163"/>
  <c r="E100" i="203"/>
  <c r="E102" i="472"/>
  <c r="E100" i="186"/>
  <c r="E100" i="158"/>
  <c r="E299" i="502"/>
  <c r="E98" i="211"/>
  <c r="E98" i="163"/>
  <c r="E100" i="473"/>
  <c r="E98" i="640"/>
  <c r="E98" i="203"/>
  <c r="E98" i="639"/>
  <c r="E98" i="206"/>
  <c r="E100" i="472"/>
  <c r="E98" i="186"/>
  <c r="E98" i="158"/>
  <c r="E71" i="203"/>
  <c r="E73" i="473"/>
  <c r="E71" i="206"/>
  <c r="E71" i="163"/>
  <c r="E71" i="211"/>
  <c r="I67" i="158"/>
  <c r="I77" i="481"/>
  <c r="I77" i="482"/>
  <c r="I77" i="480"/>
  <c r="D134" i="163"/>
  <c r="D121" i="163"/>
  <c r="E347" i="814"/>
  <c r="E347" i="813"/>
  <c r="E347" i="815"/>
  <c r="F365" i="815"/>
  <c r="F365" i="814"/>
  <c r="F365" i="813"/>
  <c r="D352" i="815"/>
  <c r="E354" i="814"/>
  <c r="E354" i="813"/>
  <c r="E354" i="815"/>
  <c r="E368" i="815"/>
  <c r="E366" i="815" s="1"/>
  <c r="E364" i="815" s="1"/>
  <c r="E368" i="813"/>
  <c r="E366" i="813" s="1"/>
  <c r="E364" i="813" s="1"/>
  <c r="E368" i="814"/>
  <c r="E366" i="814" s="1"/>
  <c r="E350" i="813"/>
  <c r="E350" i="814"/>
  <c r="E350" i="815"/>
  <c r="F347" i="815"/>
  <c r="F347" i="814"/>
  <c r="F347" i="813"/>
  <c r="D352" i="813"/>
  <c r="D364" i="815"/>
  <c r="F367" i="814"/>
  <c r="F367" i="815"/>
  <c r="F367" i="813"/>
  <c r="G360" i="814"/>
  <c r="G360" i="815"/>
  <c r="G360" i="813"/>
  <c r="D352" i="814"/>
  <c r="D346" i="814"/>
  <c r="E359" i="813"/>
  <c r="E358" i="813" s="1"/>
  <c r="E359" i="814"/>
  <c r="E359" i="815"/>
  <c r="E83" i="112"/>
  <c r="F83" i="112" s="1"/>
  <c r="L27" i="631"/>
  <c r="F140" i="743"/>
  <c r="F351" i="743" s="1"/>
  <c r="F174" i="743"/>
  <c r="F169" i="743" s="1"/>
  <c r="N9" i="131"/>
  <c r="F280" i="743"/>
  <c r="F270" i="743" s="1"/>
  <c r="N8" i="131"/>
  <c r="N59" i="131"/>
  <c r="F218" i="743"/>
  <c r="F413" i="743" s="1"/>
  <c r="F142" i="743"/>
  <c r="F353" i="743" s="1"/>
  <c r="F208" i="743"/>
  <c r="F403" i="743" s="1"/>
  <c r="F397" i="743" s="1"/>
  <c r="N53" i="131"/>
  <c r="N29" i="131"/>
  <c r="J28" i="81"/>
  <c r="J40" i="81"/>
  <c r="J104" i="81"/>
  <c r="J88" i="81"/>
  <c r="J87" i="81"/>
  <c r="J95" i="81"/>
  <c r="N14" i="131"/>
  <c r="N70" i="131"/>
  <c r="F77" i="743"/>
  <c r="N60" i="131"/>
  <c r="N11" i="131"/>
  <c r="N43" i="131"/>
  <c r="N20" i="131"/>
  <c r="N18" i="131"/>
  <c r="N32" i="131"/>
  <c r="N76" i="131"/>
  <c r="N69" i="131"/>
  <c r="F276" i="743"/>
  <c r="F456" i="743" s="1"/>
  <c r="F450" i="743" s="1"/>
  <c r="N15" i="131"/>
  <c r="N19" i="131"/>
  <c r="N49" i="131"/>
  <c r="N17" i="131"/>
  <c r="N10" i="131"/>
  <c r="N68" i="131"/>
  <c r="N41" i="131"/>
  <c r="N71" i="131"/>
  <c r="N21" i="131"/>
  <c r="N45" i="131"/>
  <c r="N61" i="131"/>
  <c r="N72" i="131"/>
  <c r="N31" i="131"/>
  <c r="F105" i="743"/>
  <c r="F328" i="743" s="1"/>
  <c r="N25" i="131"/>
  <c r="N30" i="131"/>
  <c r="F243" i="743"/>
  <c r="F238" i="743" s="1"/>
  <c r="F103" i="743"/>
  <c r="F39" i="743"/>
  <c r="F102" i="743"/>
  <c r="F94" i="743" s="1"/>
  <c r="F149" i="743"/>
  <c r="F360" i="743" s="1"/>
  <c r="F183" i="743"/>
  <c r="F387" i="743" s="1"/>
  <c r="F252" i="743"/>
  <c r="F440" i="743" s="1"/>
  <c r="F246" i="743"/>
  <c r="F434" i="743" s="1"/>
  <c r="F177" i="743"/>
  <c r="F381" i="743" s="1"/>
  <c r="J105" i="81"/>
  <c r="J103" i="81"/>
  <c r="J102" i="81"/>
  <c r="J98" i="81"/>
  <c r="J90" i="81"/>
  <c r="J32" i="81"/>
  <c r="J70" i="81"/>
  <c r="J100" i="81"/>
  <c r="J94" i="81"/>
  <c r="J93" i="81"/>
  <c r="J96" i="81"/>
  <c r="J97" i="81"/>
  <c r="J91" i="81"/>
  <c r="J101" i="81"/>
  <c r="J89" i="81"/>
  <c r="J12" i="81"/>
  <c r="J36" i="81"/>
  <c r="J38" i="81"/>
  <c r="J46" i="81"/>
  <c r="J15" i="81"/>
  <c r="J77" i="81"/>
  <c r="J81" i="81"/>
  <c r="J66" i="81"/>
  <c r="J18" i="81"/>
  <c r="J82" i="81"/>
  <c r="J76" i="81"/>
  <c r="J30" i="81"/>
  <c r="J29" i="81"/>
  <c r="J24" i="81"/>
  <c r="J47" i="81"/>
  <c r="J80" i="81"/>
  <c r="E5" i="81"/>
  <c r="I5" i="81"/>
  <c r="J42" i="81"/>
  <c r="J69" i="81"/>
  <c r="J83" i="81"/>
  <c r="J22" i="81"/>
  <c r="J74" i="81"/>
  <c r="J23" i="81"/>
  <c r="J72" i="81"/>
  <c r="J16" i="81"/>
  <c r="J79" i="81"/>
  <c r="J17" i="81"/>
  <c r="G5" i="81"/>
  <c r="F5" i="81"/>
  <c r="J48" i="81"/>
  <c r="J84" i="81"/>
  <c r="J6" i="81"/>
  <c r="J35" i="81"/>
  <c r="H5" i="81"/>
  <c r="J68" i="81"/>
  <c r="J37" i="81"/>
  <c r="J75" i="81"/>
  <c r="J41" i="81"/>
  <c r="J73" i="81"/>
  <c r="D206" i="81"/>
  <c r="J11" i="81"/>
  <c r="J31" i="81"/>
  <c r="J43" i="81"/>
  <c r="D205" i="81"/>
  <c r="J67" i="81"/>
  <c r="J45" i="81"/>
  <c r="J33" i="81"/>
  <c r="D396" i="508"/>
  <c r="D417" i="508" s="1"/>
  <c r="F213" i="743"/>
  <c r="F408" i="743" s="1"/>
  <c r="F178" i="743"/>
  <c r="F382" i="743" s="1"/>
  <c r="D373" i="202"/>
  <c r="D373" i="508"/>
  <c r="D373" i="502"/>
  <c r="D373" i="200"/>
  <c r="E347" i="508"/>
  <c r="E347" i="200"/>
  <c r="E347" i="202"/>
  <c r="E347" i="502"/>
  <c r="E359" i="202"/>
  <c r="E359" i="200"/>
  <c r="E359" i="508"/>
  <c r="E359" i="502"/>
  <c r="F365" i="200"/>
  <c r="F393" i="200" s="1"/>
  <c r="F414" i="200" s="1"/>
  <c r="F365" i="202"/>
  <c r="F365" i="508"/>
  <c r="F365" i="502"/>
  <c r="F367" i="200"/>
  <c r="F367" i="508"/>
  <c r="F367" i="502"/>
  <c r="F367" i="202"/>
  <c r="G360" i="202"/>
  <c r="G360" i="502"/>
  <c r="G360" i="200"/>
  <c r="G360" i="508"/>
  <c r="E368" i="200"/>
  <c r="E368" i="202"/>
  <c r="E368" i="508"/>
  <c r="E368" i="502"/>
  <c r="F347" i="502"/>
  <c r="F347" i="508"/>
  <c r="F347" i="202"/>
  <c r="F347" i="200"/>
  <c r="E350" i="508"/>
  <c r="E350" i="200"/>
  <c r="E350" i="502"/>
  <c r="E350" i="202"/>
  <c r="E354" i="200"/>
  <c r="E354" i="502"/>
  <c r="E354" i="202"/>
  <c r="E354" i="508"/>
  <c r="F143" i="743"/>
  <c r="F247" i="743"/>
  <c r="F435" i="743" s="1"/>
  <c r="F281" i="743"/>
  <c r="F461" i="743" s="1"/>
  <c r="F144" i="743"/>
  <c r="F355" i="743" s="1"/>
  <c r="S125" i="120"/>
  <c r="T125" i="120"/>
  <c r="K136" i="120"/>
  <c r="R136" i="120" s="1"/>
  <c r="G14" i="81"/>
  <c r="G211" i="81" s="1"/>
  <c r="G39" i="81"/>
  <c r="H14" i="81"/>
  <c r="H211" i="81" s="1"/>
  <c r="D99" i="81"/>
  <c r="D211" i="81"/>
  <c r="D78" i="81"/>
  <c r="E44" i="81"/>
  <c r="G65" i="81"/>
  <c r="E39" i="81"/>
  <c r="F34" i="81"/>
  <c r="E65" i="81"/>
  <c r="E78" i="81"/>
  <c r="E207" i="81" s="1"/>
  <c r="G99" i="81"/>
  <c r="H99" i="81"/>
  <c r="E99" i="81"/>
  <c r="I99" i="81"/>
  <c r="F99" i="81"/>
  <c r="F92" i="81"/>
  <c r="I92" i="81"/>
  <c r="E92" i="81"/>
  <c r="G92" i="81"/>
  <c r="H92" i="81"/>
  <c r="F86" i="81"/>
  <c r="G86" i="81"/>
  <c r="H86" i="81"/>
  <c r="E86" i="81"/>
  <c r="I86" i="81"/>
  <c r="F65" i="81"/>
  <c r="F78" i="81"/>
  <c r="F207" i="81" s="1"/>
  <c r="G78" i="81"/>
  <c r="G207" i="81" s="1"/>
  <c r="H78" i="81"/>
  <c r="H207" i="81" s="1"/>
  <c r="I78" i="81"/>
  <c r="I207" i="81" s="1"/>
  <c r="E71" i="81"/>
  <c r="E206" i="81" s="1"/>
  <c r="H71" i="81"/>
  <c r="H206" i="81" s="1"/>
  <c r="I71" i="81"/>
  <c r="I206" i="81" s="1"/>
  <c r="G71" i="81"/>
  <c r="G206" i="81" s="1"/>
  <c r="F71" i="81"/>
  <c r="F206" i="81" s="1"/>
  <c r="H65" i="81"/>
  <c r="I65" i="81"/>
  <c r="I39" i="81"/>
  <c r="F44" i="81"/>
  <c r="I44" i="81"/>
  <c r="H44" i="81"/>
  <c r="H39" i="81"/>
  <c r="G44" i="81"/>
  <c r="I34" i="81"/>
  <c r="E34" i="81"/>
  <c r="F39" i="81"/>
  <c r="H34" i="81"/>
  <c r="F21" i="81"/>
  <c r="F186" i="81" s="1"/>
  <c r="F27" i="81"/>
  <c r="G34" i="81"/>
  <c r="H27" i="81"/>
  <c r="I27" i="81"/>
  <c r="E27" i="81"/>
  <c r="G27" i="81"/>
  <c r="G21" i="81"/>
  <c r="G210" i="81" s="1"/>
  <c r="E21" i="81"/>
  <c r="H21" i="81"/>
  <c r="I21" i="81"/>
  <c r="I210" i="81" s="1"/>
  <c r="E14" i="81"/>
  <c r="E211" i="81" s="1"/>
  <c r="I14" i="81"/>
  <c r="I211" i="81" s="1"/>
  <c r="F14" i="81"/>
  <c r="F211" i="81" s="1"/>
  <c r="D21" i="81"/>
  <c r="E10" i="81"/>
  <c r="D26" i="81"/>
  <c r="H10" i="81"/>
  <c r="H212" i="81" s="1"/>
  <c r="I10" i="81"/>
  <c r="F10" i="81"/>
  <c r="F188" i="81" s="1"/>
  <c r="G10" i="81"/>
  <c r="D10" i="81"/>
  <c r="D396" i="200"/>
  <c r="D417" i="200" s="1"/>
  <c r="E123" i="130"/>
  <c r="E219" i="130" s="1"/>
  <c r="M64" i="70"/>
  <c r="D161" i="742"/>
  <c r="D113" i="742"/>
  <c r="D159" i="742"/>
  <c r="D157" i="742"/>
  <c r="D132" i="742"/>
  <c r="D120" i="742"/>
  <c r="F106" i="743"/>
  <c r="F329" i="743" s="1"/>
  <c r="F286" i="743"/>
  <c r="F466" i="743" s="1"/>
  <c r="F73" i="743"/>
  <c r="F279" i="743"/>
  <c r="F459" i="743" s="1"/>
  <c r="F175" i="743"/>
  <c r="F379" i="743" s="1"/>
  <c r="F69" i="743"/>
  <c r="F244" i="743"/>
  <c r="F432" i="743" s="1"/>
  <c r="F111" i="743"/>
  <c r="F334" i="743" s="1"/>
  <c r="F211" i="743"/>
  <c r="F406" i="743" s="1"/>
  <c r="F212" i="743"/>
  <c r="F72" i="743"/>
  <c r="F209" i="743"/>
  <c r="F404" i="743" s="1"/>
  <c r="F139" i="743"/>
  <c r="F350" i="743" s="1"/>
  <c r="F344" i="743" s="1"/>
  <c r="F277" i="743"/>
  <c r="F457" i="743" s="1"/>
  <c r="D394" i="200"/>
  <c r="D415" i="200" s="1"/>
  <c r="E244" i="743"/>
  <c r="G383" i="653"/>
  <c r="G404" i="653" s="1"/>
  <c r="F38" i="743"/>
  <c r="F32" i="743" s="1"/>
  <c r="F68" i="743"/>
  <c r="F62" i="743" s="1"/>
  <c r="F45" i="743"/>
  <c r="F41" i="743"/>
  <c r="D392" i="200"/>
  <c r="D413" i="200" s="1"/>
  <c r="E134" i="211"/>
  <c r="E160" i="211"/>
  <c r="H383" i="653"/>
  <c r="H404" i="653" s="1"/>
  <c r="H384" i="653"/>
  <c r="H405" i="653" s="1"/>
  <c r="H116" i="445"/>
  <c r="F381" i="653"/>
  <c r="F402" i="653" s="1"/>
  <c r="D84" i="480"/>
  <c r="D84" i="482"/>
  <c r="D91" i="481"/>
  <c r="D78" i="481"/>
  <c r="D78" i="482"/>
  <c r="D78" i="480"/>
  <c r="D84" i="481"/>
  <c r="G384" i="653"/>
  <c r="G405" i="653" s="1"/>
  <c r="D396" i="502"/>
  <c r="D417" i="502" s="1"/>
  <c r="F383" i="653"/>
  <c r="F404" i="653" s="1"/>
  <c r="I381" i="653"/>
  <c r="I402" i="653" s="1"/>
  <c r="E393" i="502"/>
  <c r="E414" i="502" s="1"/>
  <c r="E393" i="508"/>
  <c r="E414" i="508" s="1"/>
  <c r="D394" i="508"/>
  <c r="D415" i="508" s="1"/>
  <c r="D392" i="502"/>
  <c r="D413" i="502" s="1"/>
  <c r="D394" i="502"/>
  <c r="D415" i="502" s="1"/>
  <c r="D392" i="508"/>
  <c r="D413" i="508" s="1"/>
  <c r="E381" i="653"/>
  <c r="E402" i="653" s="1"/>
  <c r="I383" i="653"/>
  <c r="I404" i="653" s="1"/>
  <c r="E384" i="653"/>
  <c r="E405" i="653" s="1"/>
  <c r="G381" i="653"/>
  <c r="J437" i="200"/>
  <c r="J437" i="502"/>
  <c r="J435" i="200"/>
  <c r="D383" i="653"/>
  <c r="D404" i="653" s="1"/>
  <c r="I384" i="653"/>
  <c r="I405" i="653" s="1"/>
  <c r="J437" i="508"/>
  <c r="F384" i="653"/>
  <c r="F405" i="653" s="1"/>
  <c r="D381" i="653"/>
  <c r="D384" i="653"/>
  <c r="D405" i="653" s="1"/>
  <c r="E383" i="653"/>
  <c r="E404" i="653" s="1"/>
  <c r="H381" i="653"/>
  <c r="J433" i="200"/>
  <c r="D396" i="202"/>
  <c r="D417" i="202" s="1"/>
  <c r="D392" i="202"/>
  <c r="D413" i="202" s="1"/>
  <c r="E440" i="657"/>
  <c r="E441" i="657" s="1"/>
  <c r="D440" i="657"/>
  <c r="D441" i="657" s="1"/>
  <c r="E114" i="639"/>
  <c r="H43" i="127"/>
  <c r="H44" i="127" s="1"/>
  <c r="I38" i="127"/>
  <c r="I41" i="127" s="1"/>
  <c r="G115" i="639"/>
  <c r="G165" i="639" s="1"/>
  <c r="F123" i="639"/>
  <c r="F122" i="639" s="1"/>
  <c r="G135" i="639"/>
  <c r="G161" i="639" s="1"/>
  <c r="F440" i="657"/>
  <c r="D74" i="656"/>
  <c r="D74" i="652"/>
  <c r="D68" i="652"/>
  <c r="D68" i="656"/>
  <c r="J410" i="657"/>
  <c r="J412" i="657"/>
  <c r="J422" i="657"/>
  <c r="G440" i="657"/>
  <c r="J408" i="657"/>
  <c r="V137" i="129"/>
  <c r="W116" i="129"/>
  <c r="J427" i="657"/>
  <c r="H213" i="81"/>
  <c r="F213" i="81"/>
  <c r="E213" i="81"/>
  <c r="E214" i="81"/>
  <c r="I214" i="81"/>
  <c r="H214" i="81"/>
  <c r="G214" i="81"/>
  <c r="F214" i="81"/>
  <c r="G213" i="81"/>
  <c r="I213" i="81"/>
  <c r="J437" i="202"/>
  <c r="D415" i="202"/>
  <c r="J433" i="202"/>
  <c r="J435" i="202"/>
  <c r="E134" i="639"/>
  <c r="E121" i="639"/>
  <c r="R137" i="120"/>
  <c r="E114" i="211"/>
  <c r="U124" i="129"/>
  <c r="U123" i="129"/>
  <c r="D209" i="81"/>
  <c r="H36" i="113"/>
  <c r="E124" i="473"/>
  <c r="M117" i="130"/>
  <c r="M114" i="130" s="1"/>
  <c r="G189" i="81"/>
  <c r="I189" i="81"/>
  <c r="H189" i="81"/>
  <c r="F189" i="81"/>
  <c r="E189" i="81"/>
  <c r="M128" i="130"/>
  <c r="S113" i="120"/>
  <c r="E122" i="211"/>
  <c r="E163" i="211" s="1"/>
  <c r="D144" i="473"/>
  <c r="D143" i="211"/>
  <c r="J121" i="158"/>
  <c r="D143" i="158"/>
  <c r="J143" i="158" s="1"/>
  <c r="J114" i="158"/>
  <c r="F162" i="473"/>
  <c r="D165" i="473"/>
  <c r="E166" i="473"/>
  <c r="N115" i="130"/>
  <c r="D161" i="473"/>
  <c r="V115" i="130"/>
  <c r="V114" i="130" s="1"/>
  <c r="E162" i="473"/>
  <c r="D163" i="473"/>
  <c r="U136" i="130"/>
  <c r="U135" i="130" s="1"/>
  <c r="N136" i="130"/>
  <c r="U122" i="130"/>
  <c r="F136" i="130"/>
  <c r="F217" i="130" s="1"/>
  <c r="F115" i="130"/>
  <c r="F221" i="130" s="1"/>
  <c r="V136" i="129"/>
  <c r="W115" i="129"/>
  <c r="X115" i="129" s="1"/>
  <c r="L136" i="120"/>
  <c r="S136" i="120" s="1"/>
  <c r="S137" i="120"/>
  <c r="Q126" i="120"/>
  <c r="R126" i="120"/>
  <c r="Q124" i="120"/>
  <c r="K123" i="120"/>
  <c r="R124" i="120"/>
  <c r="S126" i="120"/>
  <c r="M123" i="120"/>
  <c r="T123" i="120" s="1"/>
  <c r="T124" i="120"/>
  <c r="M136" i="120"/>
  <c r="T136" i="120" s="1"/>
  <c r="T137" i="120"/>
  <c r="Q125" i="120"/>
  <c r="R125" i="120"/>
  <c r="Q137" i="120"/>
  <c r="L123" i="120"/>
  <c r="S123" i="120" s="1"/>
  <c r="S124" i="120"/>
  <c r="Q130" i="130"/>
  <c r="E117" i="130"/>
  <c r="E220" i="130" s="1"/>
  <c r="M139" i="130"/>
  <c r="M135" i="130" s="1"/>
  <c r="L114" i="130"/>
  <c r="L122" i="130"/>
  <c r="E115" i="130"/>
  <c r="E221" i="130" s="1"/>
  <c r="E128" i="130"/>
  <c r="E218" i="130" s="1"/>
  <c r="T122" i="130"/>
  <c r="E139" i="130"/>
  <c r="L135" i="130"/>
  <c r="Q116" i="129"/>
  <c r="H132" i="445"/>
  <c r="E203" i="120"/>
  <c r="J76" i="113"/>
  <c r="I40" i="113"/>
  <c r="I36" i="113"/>
  <c r="J66" i="113"/>
  <c r="E116" i="445"/>
  <c r="F116" i="445"/>
  <c r="K81" i="75"/>
  <c r="E27" i="39" s="1"/>
  <c r="J16" i="113"/>
  <c r="K49" i="113" s="1"/>
  <c r="E28" i="79"/>
  <c r="D20" i="103"/>
  <c r="D21" i="103" s="1"/>
  <c r="N456" i="128"/>
  <c r="M386" i="127" s="1"/>
  <c r="F163" i="158"/>
  <c r="G132" i="445"/>
  <c r="G133" i="445" s="1"/>
  <c r="M456" i="128"/>
  <c r="L386" i="127" s="1"/>
  <c r="F162" i="129"/>
  <c r="G190" i="81"/>
  <c r="F190" i="81"/>
  <c r="D189" i="81"/>
  <c r="E190" i="81"/>
  <c r="I190" i="81"/>
  <c r="H190" i="81"/>
  <c r="D190" i="81"/>
  <c r="L456" i="128"/>
  <c r="K386" i="127" s="1"/>
  <c r="E161" i="129"/>
  <c r="E18" i="75"/>
  <c r="F132" i="445"/>
  <c r="J20" i="113"/>
  <c r="K53" i="113" s="1"/>
  <c r="I22" i="113"/>
  <c r="J55" i="113" s="1"/>
  <c r="H42" i="113"/>
  <c r="J19" i="113"/>
  <c r="K52" i="113" s="1"/>
  <c r="I39" i="113"/>
  <c r="E167" i="129"/>
  <c r="E224" i="129"/>
  <c r="G193" i="81"/>
  <c r="U167" i="129"/>
  <c r="U172" i="129" s="1"/>
  <c r="U11" i="485"/>
  <c r="U6" i="485"/>
  <c r="H216" i="129"/>
  <c r="E217" i="129"/>
  <c r="E148" i="129"/>
  <c r="E161" i="203"/>
  <c r="E121" i="203"/>
  <c r="E142" i="203" s="1"/>
  <c r="E132" i="445"/>
  <c r="F69" i="62"/>
  <c r="I194" i="81"/>
  <c r="J194" i="81" s="1"/>
  <c r="F29" i="62"/>
  <c r="H191" i="81"/>
  <c r="G31" i="62"/>
  <c r="G16" i="62"/>
  <c r="N141" i="130"/>
  <c r="D132" i="445"/>
  <c r="E160" i="129"/>
  <c r="O140" i="130"/>
  <c r="P140" i="130"/>
  <c r="H165" i="158"/>
  <c r="D116" i="445"/>
  <c r="O137" i="130"/>
  <c r="P137" i="130"/>
  <c r="P161" i="129"/>
  <c r="P162" i="129" s="1"/>
  <c r="N119" i="130"/>
  <c r="E107" i="62"/>
  <c r="O9" i="62"/>
  <c r="F141" i="130"/>
  <c r="F215" i="129"/>
  <c r="H160" i="129"/>
  <c r="H162" i="129" s="1"/>
  <c r="G140" i="130"/>
  <c r="G137" i="130"/>
  <c r="P116" i="130"/>
  <c r="O116" i="130"/>
  <c r="F124" i="130"/>
  <c r="G218" i="129"/>
  <c r="F162" i="203"/>
  <c r="F119" i="130"/>
  <c r="D161" i="203"/>
  <c r="K82" i="70"/>
  <c r="D28" i="39" s="1"/>
  <c r="I38" i="113"/>
  <c r="D160" i="129"/>
  <c r="F10" i="477"/>
  <c r="W124" i="130"/>
  <c r="W123" i="130" s="1"/>
  <c r="V124" i="130"/>
  <c r="V123" i="130" s="1"/>
  <c r="W116" i="130"/>
  <c r="I220" i="129"/>
  <c r="S167" i="129"/>
  <c r="J34" i="127"/>
  <c r="G135" i="203"/>
  <c r="G160" i="129"/>
  <c r="G162" i="129" s="1"/>
  <c r="G116" i="203"/>
  <c r="G219" i="129"/>
  <c r="F116" i="203"/>
  <c r="W137" i="130"/>
  <c r="V137" i="130"/>
  <c r="H164" i="203"/>
  <c r="N129" i="130"/>
  <c r="M161" i="129"/>
  <c r="M162" i="129" s="1"/>
  <c r="H130" i="130"/>
  <c r="S161" i="129"/>
  <c r="N161" i="129"/>
  <c r="N162" i="129" s="1"/>
  <c r="I37" i="70"/>
  <c r="L161" i="129"/>
  <c r="D162" i="158"/>
  <c r="F129" i="130"/>
  <c r="G116" i="130"/>
  <c r="N124" i="130"/>
  <c r="I130" i="130"/>
  <c r="I160" i="129"/>
  <c r="I162" i="129" s="1"/>
  <c r="U10" i="129" l="1"/>
  <c r="W50" i="129"/>
  <c r="T21" i="129"/>
  <c r="S21" i="129"/>
  <c r="U50" i="129"/>
  <c r="S50" i="129"/>
  <c r="W10" i="129"/>
  <c r="S10" i="129"/>
  <c r="W21" i="129"/>
  <c r="U21" i="129"/>
  <c r="T10" i="129"/>
  <c r="T50" i="129"/>
  <c r="H244" i="743"/>
  <c r="E91" i="473"/>
  <c r="D373" i="815"/>
  <c r="W253" i="825"/>
  <c r="G104" i="472"/>
  <c r="G9" i="81"/>
  <c r="F134" i="639"/>
  <c r="F97" i="473"/>
  <c r="F91" i="472"/>
  <c r="E71" i="480"/>
  <c r="E126" i="480" s="1"/>
  <c r="E95" i="163"/>
  <c r="F95" i="163"/>
  <c r="F71" i="482"/>
  <c r="F126" i="482" s="1"/>
  <c r="J129" i="639"/>
  <c r="E135" i="130"/>
  <c r="E216" i="130"/>
  <c r="F126" i="742"/>
  <c r="F125" i="742" s="1"/>
  <c r="F159" i="742" s="1"/>
  <c r="F130" i="473"/>
  <c r="F129" i="473" s="1"/>
  <c r="F123" i="473" s="1"/>
  <c r="F128" i="163"/>
  <c r="F127" i="163" s="1"/>
  <c r="F161" i="163" s="1"/>
  <c r="I115" i="211"/>
  <c r="I165" i="211" s="1"/>
  <c r="I117" i="473"/>
  <c r="F89" i="163"/>
  <c r="F117" i="742"/>
  <c r="F115" i="742" s="1"/>
  <c r="F120" i="473"/>
  <c r="F118" i="473" s="1"/>
  <c r="F116" i="473" s="1"/>
  <c r="F118" i="163"/>
  <c r="H135" i="211"/>
  <c r="H161" i="211" s="1"/>
  <c r="H136" i="473"/>
  <c r="H115" i="211"/>
  <c r="H165" i="211" s="1"/>
  <c r="H117" i="473"/>
  <c r="H166" i="473" s="1"/>
  <c r="H137" i="639"/>
  <c r="H137" i="211"/>
  <c r="G104" i="473"/>
  <c r="F97" i="472"/>
  <c r="G133" i="742"/>
  <c r="G135" i="163"/>
  <c r="E91" i="472"/>
  <c r="G91" i="473"/>
  <c r="F104" i="473"/>
  <c r="G128" i="639"/>
  <c r="G127" i="639" s="1"/>
  <c r="G162" i="639" s="1"/>
  <c r="G128" i="211"/>
  <c r="G127" i="211" s="1"/>
  <c r="G162" i="211" s="1"/>
  <c r="I135" i="211"/>
  <c r="I161" i="211" s="1"/>
  <c r="I136" i="473"/>
  <c r="I184" i="81"/>
  <c r="I208" i="81"/>
  <c r="I91" i="473"/>
  <c r="G135" i="742"/>
  <c r="G137" i="163"/>
  <c r="G138" i="473"/>
  <c r="G138" i="639"/>
  <c r="G136" i="639" s="1"/>
  <c r="G160" i="639" s="1"/>
  <c r="G138" i="211"/>
  <c r="E97" i="472"/>
  <c r="I71" i="481"/>
  <c r="I126" i="481" s="1"/>
  <c r="D184" i="81"/>
  <c r="J50" i="81"/>
  <c r="G22" i="485" s="1"/>
  <c r="C11" i="631" s="1"/>
  <c r="C10" i="858" s="1"/>
  <c r="D208" i="81"/>
  <c r="G89" i="163"/>
  <c r="I71" i="482"/>
  <c r="I126" i="482" s="1"/>
  <c r="I95" i="163"/>
  <c r="J74" i="481"/>
  <c r="F184" i="81"/>
  <c r="F208" i="81"/>
  <c r="I71" i="480"/>
  <c r="I126" i="480" s="1"/>
  <c r="J74" i="480"/>
  <c r="J73" i="482"/>
  <c r="D71" i="482"/>
  <c r="D126" i="482" s="1"/>
  <c r="F102" i="163"/>
  <c r="E208" i="81"/>
  <c r="E184" i="81"/>
  <c r="J74" i="482"/>
  <c r="F71" i="481"/>
  <c r="F126" i="481" s="1"/>
  <c r="J73" i="481"/>
  <c r="D71" i="481"/>
  <c r="D126" i="481" s="1"/>
  <c r="E104" i="472"/>
  <c r="G97" i="472"/>
  <c r="F136" i="742"/>
  <c r="F134" i="742" s="1"/>
  <c r="F138" i="163"/>
  <c r="F139" i="473"/>
  <c r="F137" i="473" s="1"/>
  <c r="F135" i="473" s="1"/>
  <c r="E97" i="473"/>
  <c r="E71" i="482"/>
  <c r="E126" i="482" s="1"/>
  <c r="F71" i="480"/>
  <c r="F126" i="480" s="1"/>
  <c r="I104" i="472"/>
  <c r="E71" i="481"/>
  <c r="E126" i="481" s="1"/>
  <c r="G208" i="81"/>
  <c r="G184" i="81"/>
  <c r="J77" i="480"/>
  <c r="E89" i="163"/>
  <c r="I97" i="472"/>
  <c r="H184" i="81"/>
  <c r="H208" i="81"/>
  <c r="G71" i="481"/>
  <c r="G126" i="481" s="1"/>
  <c r="G91" i="472"/>
  <c r="F104" i="472"/>
  <c r="H127" i="742"/>
  <c r="H129" i="163"/>
  <c r="H131" i="473"/>
  <c r="J73" i="480"/>
  <c r="D71" i="480"/>
  <c r="D126" i="480" s="1"/>
  <c r="G118" i="639"/>
  <c r="G116" i="639" s="1"/>
  <c r="G164" i="639" s="1"/>
  <c r="G118" i="211"/>
  <c r="G116" i="211" s="1"/>
  <c r="J77" i="482"/>
  <c r="E104" i="473"/>
  <c r="J77" i="481"/>
  <c r="H71" i="481"/>
  <c r="H126" i="481" s="1"/>
  <c r="G71" i="480"/>
  <c r="G126" i="480" s="1"/>
  <c r="E102" i="163"/>
  <c r="J76" i="481"/>
  <c r="G71" i="482"/>
  <c r="G126" i="482" s="1"/>
  <c r="I91" i="472"/>
  <c r="G95" i="163"/>
  <c r="F114" i="639"/>
  <c r="H71" i="482"/>
  <c r="H126" i="482" s="1"/>
  <c r="J75" i="481"/>
  <c r="G97" i="473"/>
  <c r="J76" i="482"/>
  <c r="I127" i="742"/>
  <c r="I129" i="163"/>
  <c r="I131" i="473"/>
  <c r="N123" i="130"/>
  <c r="G125" i="473"/>
  <c r="G124" i="473" s="1"/>
  <c r="G123" i="211"/>
  <c r="G114" i="742"/>
  <c r="G115" i="163"/>
  <c r="F122" i="742"/>
  <c r="F121" i="742" s="1"/>
  <c r="F160" i="742" s="1"/>
  <c r="F123" i="163"/>
  <c r="F122" i="163" s="1"/>
  <c r="I137" i="639"/>
  <c r="I137" i="211"/>
  <c r="G102" i="163"/>
  <c r="I97" i="473"/>
  <c r="H71" i="480"/>
  <c r="H126" i="480" s="1"/>
  <c r="I89" i="163"/>
  <c r="J75" i="480"/>
  <c r="F91" i="473"/>
  <c r="I102" i="163"/>
  <c r="J76" i="480"/>
  <c r="J75" i="482"/>
  <c r="I104" i="473"/>
  <c r="F326" i="743"/>
  <c r="D143" i="163"/>
  <c r="E13" i="743"/>
  <c r="F378" i="743"/>
  <c r="F373" i="743" s="1"/>
  <c r="E364" i="814"/>
  <c r="E353" i="814"/>
  <c r="E358" i="814"/>
  <c r="E348" i="813"/>
  <c r="D373" i="814"/>
  <c r="E358" i="815"/>
  <c r="H360" i="815"/>
  <c r="H360" i="814"/>
  <c r="H360" i="813"/>
  <c r="F368" i="813"/>
  <c r="F366" i="813" s="1"/>
  <c r="F368" i="814"/>
  <c r="F366" i="814" s="1"/>
  <c r="F364" i="814" s="1"/>
  <c r="F368" i="815"/>
  <c r="F366" i="815" s="1"/>
  <c r="F364" i="815" s="1"/>
  <c r="F350" i="814"/>
  <c r="F348" i="814" s="1"/>
  <c r="F346" i="814" s="1"/>
  <c r="F350" i="813"/>
  <c r="F348" i="813" s="1"/>
  <c r="F346" i="813" s="1"/>
  <c r="F350" i="815"/>
  <c r="F348" i="815" s="1"/>
  <c r="F346" i="815" s="1"/>
  <c r="I360" i="815"/>
  <c r="I360" i="813"/>
  <c r="I360" i="814"/>
  <c r="G365" i="814"/>
  <c r="G365" i="815"/>
  <c r="G365" i="813"/>
  <c r="E348" i="814"/>
  <c r="E346" i="814" s="1"/>
  <c r="E348" i="815"/>
  <c r="E353" i="815"/>
  <c r="D373" i="813"/>
  <c r="G367" i="814"/>
  <c r="G367" i="815"/>
  <c r="G367" i="813"/>
  <c r="G347" i="813"/>
  <c r="G347" i="815"/>
  <c r="G347" i="814"/>
  <c r="F354" i="813"/>
  <c r="F353" i="813" s="1"/>
  <c r="F354" i="815"/>
  <c r="F353" i="815" s="1"/>
  <c r="F354" i="814"/>
  <c r="F353" i="814" s="1"/>
  <c r="F359" i="815"/>
  <c r="F358" i="815" s="1"/>
  <c r="F359" i="813"/>
  <c r="F359" i="814"/>
  <c r="F358" i="814" s="1"/>
  <c r="E353" i="813"/>
  <c r="E243" i="743"/>
  <c r="F460" i="743"/>
  <c r="F452" i="743" s="1"/>
  <c r="E103" i="743"/>
  <c r="E247" i="743"/>
  <c r="H247" i="743" s="1"/>
  <c r="E45" i="743"/>
  <c r="E68" i="743"/>
  <c r="E38" i="743"/>
  <c r="E106" i="743"/>
  <c r="E178" i="743"/>
  <c r="E41" i="743"/>
  <c r="F200" i="743"/>
  <c r="E213" i="743"/>
  <c r="E142" i="743"/>
  <c r="E139" i="743"/>
  <c r="E281" i="743"/>
  <c r="H281" i="743" s="1"/>
  <c r="D7" i="472"/>
  <c r="E73" i="743"/>
  <c r="E277" i="743"/>
  <c r="E183" i="743"/>
  <c r="E212" i="743"/>
  <c r="E72" i="743"/>
  <c r="E143" i="743"/>
  <c r="E211" i="743"/>
  <c r="E304" i="743"/>
  <c r="H304" i="743" s="1"/>
  <c r="E208" i="743"/>
  <c r="J5" i="81"/>
  <c r="E302" i="743"/>
  <c r="H302" i="743" s="1"/>
  <c r="E105" i="743"/>
  <c r="F325" i="743"/>
  <c r="F320" i="743" s="1"/>
  <c r="E305" i="743"/>
  <c r="H305" i="743" s="1"/>
  <c r="E111" i="743"/>
  <c r="E71" i="743"/>
  <c r="E308" i="743"/>
  <c r="H308" i="743" s="1"/>
  <c r="E209" i="743"/>
  <c r="E39" i="743"/>
  <c r="E303" i="743"/>
  <c r="H303" i="743" s="1"/>
  <c r="E175" i="743"/>
  <c r="E218" i="743"/>
  <c r="E280" i="743"/>
  <c r="E252" i="743"/>
  <c r="E144" i="743"/>
  <c r="H144" i="743" s="1"/>
  <c r="F268" i="743"/>
  <c r="E174" i="743"/>
  <c r="E246" i="743"/>
  <c r="E306" i="743"/>
  <c r="H306" i="743" s="1"/>
  <c r="F431" i="743"/>
  <c r="F426" i="743" s="1"/>
  <c r="E310" i="743"/>
  <c r="H310" i="743" s="1"/>
  <c r="E149" i="743"/>
  <c r="E279" i="743"/>
  <c r="E140" i="743"/>
  <c r="E69" i="743"/>
  <c r="E102" i="743"/>
  <c r="E286" i="743"/>
  <c r="E177" i="743"/>
  <c r="E307" i="743"/>
  <c r="H307" i="743" s="1"/>
  <c r="E77" i="743"/>
  <c r="E276" i="743"/>
  <c r="E309" i="743"/>
  <c r="H309" i="743" s="1"/>
  <c r="J214" i="81"/>
  <c r="M22" i="485" s="1"/>
  <c r="C18" i="631" s="1"/>
  <c r="C17" i="858" s="1"/>
  <c r="J65" i="81"/>
  <c r="J86" i="81"/>
  <c r="J34" i="81"/>
  <c r="J39" i="81"/>
  <c r="J27" i="81"/>
  <c r="J92" i="81"/>
  <c r="J71" i="81"/>
  <c r="J213" i="81"/>
  <c r="L22" i="485" s="1"/>
  <c r="C17" i="631" s="1"/>
  <c r="C16" i="858" s="1"/>
  <c r="J211" i="81"/>
  <c r="J22" i="485" s="1"/>
  <c r="C15" i="631" s="1"/>
  <c r="C14" i="858" s="1"/>
  <c r="J44" i="81"/>
  <c r="J190" i="81"/>
  <c r="J10" i="81"/>
  <c r="D204" i="81"/>
  <c r="J99" i="81"/>
  <c r="J206" i="81"/>
  <c r="E22" i="485" s="1"/>
  <c r="C8" i="631" s="1"/>
  <c r="C7" i="858" s="1"/>
  <c r="J14" i="81"/>
  <c r="J189" i="81"/>
  <c r="D186" i="81"/>
  <c r="J21" i="81"/>
  <c r="D207" i="81"/>
  <c r="J207" i="81" s="1"/>
  <c r="F22" i="485" s="1"/>
  <c r="C9" i="631" s="1"/>
  <c r="C8" i="858" s="1"/>
  <c r="J78" i="81"/>
  <c r="F133" i="743"/>
  <c r="F354" i="743"/>
  <c r="F407" i="743"/>
  <c r="F399" i="743" s="1"/>
  <c r="F202" i="743"/>
  <c r="H186" i="81"/>
  <c r="H210" i="81"/>
  <c r="E212" i="81"/>
  <c r="E188" i="81"/>
  <c r="E134" i="163"/>
  <c r="E159" i="163"/>
  <c r="E164" i="163"/>
  <c r="E127" i="163"/>
  <c r="E121" i="163" s="1"/>
  <c r="E358" i="202"/>
  <c r="E358" i="200"/>
  <c r="E358" i="508"/>
  <c r="E358" i="502"/>
  <c r="F160" i="163"/>
  <c r="E366" i="200"/>
  <c r="E366" i="202"/>
  <c r="E392" i="202" s="1"/>
  <c r="E413" i="202" s="1"/>
  <c r="E366" i="508"/>
  <c r="E366" i="502"/>
  <c r="F164" i="163"/>
  <c r="E348" i="508"/>
  <c r="E348" i="200"/>
  <c r="E346" i="200" s="1"/>
  <c r="E348" i="502"/>
  <c r="E348" i="202"/>
  <c r="E116" i="163"/>
  <c r="E114" i="163" s="1"/>
  <c r="E353" i="200"/>
  <c r="E353" i="502"/>
  <c r="E353" i="202"/>
  <c r="E162" i="163"/>
  <c r="E353" i="508"/>
  <c r="F368" i="200"/>
  <c r="F368" i="502"/>
  <c r="F368" i="508"/>
  <c r="F368" i="202"/>
  <c r="G367" i="508"/>
  <c r="G367" i="200"/>
  <c r="G367" i="502"/>
  <c r="G367" i="202"/>
  <c r="G365" i="200"/>
  <c r="G365" i="508"/>
  <c r="G365" i="202"/>
  <c r="G365" i="502"/>
  <c r="F354" i="502"/>
  <c r="F354" i="508"/>
  <c r="F354" i="202"/>
  <c r="F354" i="200"/>
  <c r="F350" i="508"/>
  <c r="F350" i="202"/>
  <c r="F350" i="200"/>
  <c r="F350" i="502"/>
  <c r="H360" i="508"/>
  <c r="H360" i="202"/>
  <c r="H360" i="200"/>
  <c r="H360" i="502"/>
  <c r="F359" i="502"/>
  <c r="F358" i="502" s="1"/>
  <c r="F394" i="502" s="1"/>
  <c r="F415" i="502" s="1"/>
  <c r="F359" i="200"/>
  <c r="F358" i="200" s="1"/>
  <c r="F394" i="200" s="1"/>
  <c r="F415" i="200" s="1"/>
  <c r="F359" i="202"/>
  <c r="F358" i="202" s="1"/>
  <c r="F359" i="508"/>
  <c r="F358" i="508" s="1"/>
  <c r="F394" i="508" s="1"/>
  <c r="F415" i="508" s="1"/>
  <c r="G347" i="502"/>
  <c r="G347" i="508"/>
  <c r="G347" i="202"/>
  <c r="G397" i="202" s="1"/>
  <c r="G418" i="202" s="1"/>
  <c r="G347" i="200"/>
  <c r="I360" i="202"/>
  <c r="I360" i="200"/>
  <c r="I360" i="502"/>
  <c r="I360" i="508"/>
  <c r="N58" i="62"/>
  <c r="N59" i="62"/>
  <c r="N61" i="62"/>
  <c r="N62" i="62"/>
  <c r="N63" i="62"/>
  <c r="N64" i="62"/>
  <c r="N60" i="62"/>
  <c r="N26" i="62"/>
  <c r="F212" i="81"/>
  <c r="G186" i="81"/>
  <c r="G188" i="81"/>
  <c r="G212" i="81"/>
  <c r="H9" i="81"/>
  <c r="D58" i="81"/>
  <c r="F210" i="81"/>
  <c r="D188" i="81"/>
  <c r="I186" i="81"/>
  <c r="D210" i="81"/>
  <c r="F26" i="81"/>
  <c r="E205" i="81"/>
  <c r="E58" i="81"/>
  <c r="F205" i="81"/>
  <c r="F58" i="81"/>
  <c r="I205" i="81"/>
  <c r="I58" i="81"/>
  <c r="H205" i="81"/>
  <c r="H58" i="81"/>
  <c r="G205" i="81"/>
  <c r="G58" i="81"/>
  <c r="I9" i="81"/>
  <c r="G26" i="81"/>
  <c r="E26" i="81"/>
  <c r="I26" i="81"/>
  <c r="H26" i="81"/>
  <c r="F9" i="81"/>
  <c r="E186" i="81"/>
  <c r="E210" i="81"/>
  <c r="E9" i="81"/>
  <c r="H188" i="81"/>
  <c r="I188" i="81"/>
  <c r="I212" i="81"/>
  <c r="D9" i="81"/>
  <c r="D212" i="81"/>
  <c r="H133" i="445"/>
  <c r="F123" i="130"/>
  <c r="F219" i="130" s="1"/>
  <c r="D141" i="742"/>
  <c r="E115" i="742"/>
  <c r="E113" i="742" s="1"/>
  <c r="E157" i="742"/>
  <c r="E132" i="742"/>
  <c r="E125" i="742"/>
  <c r="E120" i="742" s="1"/>
  <c r="E160" i="742"/>
  <c r="E162" i="742"/>
  <c r="F131" i="743"/>
  <c r="E432" i="743"/>
  <c r="F121" i="639"/>
  <c r="F163" i="639"/>
  <c r="J89" i="482"/>
  <c r="G399" i="653"/>
  <c r="J96" i="481"/>
  <c r="F125" i="482"/>
  <c r="J96" i="480"/>
  <c r="J90" i="481"/>
  <c r="J92" i="480"/>
  <c r="J87" i="482"/>
  <c r="J83" i="481"/>
  <c r="J86" i="481"/>
  <c r="J88" i="480"/>
  <c r="J96" i="482"/>
  <c r="J93" i="482"/>
  <c r="J97" i="481"/>
  <c r="J88" i="482"/>
  <c r="J80" i="481"/>
  <c r="J86" i="480"/>
  <c r="J82" i="482"/>
  <c r="J93" i="481"/>
  <c r="J89" i="480"/>
  <c r="J85" i="481"/>
  <c r="E123" i="482"/>
  <c r="J82" i="481"/>
  <c r="J80" i="482"/>
  <c r="J93" i="480"/>
  <c r="J89" i="481"/>
  <c r="J95" i="482"/>
  <c r="J95" i="480"/>
  <c r="G123" i="480"/>
  <c r="J80" i="480"/>
  <c r="J83" i="482"/>
  <c r="J95" i="481"/>
  <c r="G123" i="481"/>
  <c r="J90" i="482"/>
  <c r="J83" i="480"/>
  <c r="J94" i="481"/>
  <c r="J81" i="481"/>
  <c r="J87" i="480"/>
  <c r="J81" i="482"/>
  <c r="J82" i="480"/>
  <c r="J90" i="480"/>
  <c r="J86" i="482"/>
  <c r="J81" i="480"/>
  <c r="H124" i="482"/>
  <c r="J97" i="482"/>
  <c r="J97" i="480"/>
  <c r="J87" i="481"/>
  <c r="E125" i="481"/>
  <c r="G124" i="480"/>
  <c r="J88" i="481"/>
  <c r="J92" i="482"/>
  <c r="D123" i="482"/>
  <c r="G125" i="482"/>
  <c r="E124" i="482"/>
  <c r="J79" i="482"/>
  <c r="D123" i="481"/>
  <c r="F124" i="481"/>
  <c r="G125" i="480"/>
  <c r="J79" i="481"/>
  <c r="J94" i="482"/>
  <c r="F124" i="482"/>
  <c r="D124" i="481"/>
  <c r="J94" i="480"/>
  <c r="G124" i="481"/>
  <c r="F124" i="480"/>
  <c r="D91" i="482"/>
  <c r="G124" i="482"/>
  <c r="D125" i="481"/>
  <c r="I125" i="482"/>
  <c r="I124" i="481"/>
  <c r="D91" i="480"/>
  <c r="J85" i="482"/>
  <c r="D123" i="480"/>
  <c r="E125" i="482"/>
  <c r="J92" i="481"/>
  <c r="I125" i="480"/>
  <c r="I124" i="482"/>
  <c r="H125" i="481"/>
  <c r="D124" i="482"/>
  <c r="J79" i="480"/>
  <c r="E125" i="480"/>
  <c r="I125" i="481"/>
  <c r="I124" i="480"/>
  <c r="H125" i="482"/>
  <c r="H125" i="480"/>
  <c r="H124" i="480"/>
  <c r="H124" i="481"/>
  <c r="J85" i="480"/>
  <c r="F125" i="480"/>
  <c r="E124" i="480"/>
  <c r="G125" i="481"/>
  <c r="D124" i="480"/>
  <c r="F125" i="481"/>
  <c r="E124" i="481"/>
  <c r="J79" i="652"/>
  <c r="J78" i="656"/>
  <c r="F420" i="653"/>
  <c r="J86" i="656"/>
  <c r="J80" i="656"/>
  <c r="J85" i="652"/>
  <c r="J69" i="656"/>
  <c r="J77" i="652"/>
  <c r="J71" i="652"/>
  <c r="J78" i="652"/>
  <c r="J71" i="656"/>
  <c r="J76" i="652"/>
  <c r="J76" i="656"/>
  <c r="J85" i="656"/>
  <c r="J75" i="652"/>
  <c r="J79" i="656"/>
  <c r="J72" i="656"/>
  <c r="J82" i="652"/>
  <c r="J75" i="656"/>
  <c r="J72" i="652"/>
  <c r="J82" i="656"/>
  <c r="J83" i="656"/>
  <c r="J69" i="652"/>
  <c r="J87" i="656"/>
  <c r="J70" i="656"/>
  <c r="J73" i="656"/>
  <c r="J83" i="652"/>
  <c r="J87" i="652"/>
  <c r="J70" i="652"/>
  <c r="J73" i="652"/>
  <c r="J86" i="652"/>
  <c r="J80" i="652"/>
  <c r="J77" i="656"/>
  <c r="D81" i="652"/>
  <c r="D33" i="652" s="1"/>
  <c r="J84" i="652"/>
  <c r="D81" i="656"/>
  <c r="J84" i="656"/>
  <c r="D116" i="652"/>
  <c r="D116" i="656"/>
  <c r="E397" i="502"/>
  <c r="E418" i="502" s="1"/>
  <c r="F397" i="508"/>
  <c r="F418" i="508" s="1"/>
  <c r="F393" i="502"/>
  <c r="F414" i="502" s="1"/>
  <c r="F397" i="502"/>
  <c r="F418" i="502" s="1"/>
  <c r="F393" i="508"/>
  <c r="F414" i="508" s="1"/>
  <c r="E397" i="508"/>
  <c r="E418" i="508" s="1"/>
  <c r="F397" i="200"/>
  <c r="F418" i="200" s="1"/>
  <c r="E397" i="200"/>
  <c r="E418" i="200" s="1"/>
  <c r="G402" i="653"/>
  <c r="G420" i="653" s="1"/>
  <c r="J383" i="653"/>
  <c r="J404" i="653" s="1"/>
  <c r="J381" i="653"/>
  <c r="J402" i="653" s="1"/>
  <c r="D402" i="653"/>
  <c r="D420" i="653" s="1"/>
  <c r="D399" i="653"/>
  <c r="H402" i="653"/>
  <c r="H420" i="653" s="1"/>
  <c r="H399" i="653"/>
  <c r="F399" i="653"/>
  <c r="E399" i="653"/>
  <c r="E420" i="653"/>
  <c r="N23" i="62"/>
  <c r="N24" i="62"/>
  <c r="N12" i="62"/>
  <c r="N11" i="62"/>
  <c r="N22" i="62"/>
  <c r="E149" i="120"/>
  <c r="I399" i="653"/>
  <c r="I420" i="653"/>
  <c r="J384" i="653"/>
  <c r="J405" i="653" s="1"/>
  <c r="F441" i="657"/>
  <c r="J440" i="657"/>
  <c r="I43" i="127"/>
  <c r="I44" i="127" s="1"/>
  <c r="J38" i="127"/>
  <c r="J41" i="127" s="1"/>
  <c r="H389" i="127"/>
  <c r="F116" i="652"/>
  <c r="G123" i="639"/>
  <c r="G122" i="639" s="1"/>
  <c r="I135" i="639"/>
  <c r="I161" i="639" s="1"/>
  <c r="H135" i="639"/>
  <c r="H161" i="639" s="1"/>
  <c r="H115" i="639"/>
  <c r="H165" i="639" s="1"/>
  <c r="I115" i="639"/>
  <c r="I165" i="639" s="1"/>
  <c r="E117" i="652"/>
  <c r="E116" i="652"/>
  <c r="E116" i="656"/>
  <c r="E117" i="656"/>
  <c r="D115" i="656"/>
  <c r="F117" i="652"/>
  <c r="F117" i="656"/>
  <c r="D115" i="652"/>
  <c r="F116" i="656"/>
  <c r="G441" i="657"/>
  <c r="W137" i="129"/>
  <c r="I116" i="656"/>
  <c r="H117" i="652"/>
  <c r="H117" i="656"/>
  <c r="H116" i="652"/>
  <c r="H116" i="656"/>
  <c r="I117" i="652"/>
  <c r="I117" i="656"/>
  <c r="I116" i="652"/>
  <c r="F393" i="202"/>
  <c r="F414" i="202" s="1"/>
  <c r="E397" i="202"/>
  <c r="E418" i="202" s="1"/>
  <c r="F397" i="202"/>
  <c r="F418" i="202" s="1"/>
  <c r="E143" i="639"/>
  <c r="G204" i="81"/>
  <c r="J129" i="211"/>
  <c r="F209" i="81"/>
  <c r="G209" i="81"/>
  <c r="I209" i="81"/>
  <c r="V124" i="129"/>
  <c r="V123" i="129"/>
  <c r="I204" i="81"/>
  <c r="H204" i="81"/>
  <c r="H209" i="81"/>
  <c r="F204" i="81"/>
  <c r="E204" i="81"/>
  <c r="E209" i="81"/>
  <c r="G182" i="81"/>
  <c r="F181" i="81"/>
  <c r="F187" i="81"/>
  <c r="I182" i="81"/>
  <c r="F183" i="81"/>
  <c r="G187" i="81"/>
  <c r="E183" i="81"/>
  <c r="E181" i="81"/>
  <c r="G181" i="81"/>
  <c r="E182" i="81"/>
  <c r="H183" i="81"/>
  <c r="G183" i="81"/>
  <c r="F182" i="81"/>
  <c r="E187" i="81"/>
  <c r="I183" i="81"/>
  <c r="H181" i="81"/>
  <c r="I181" i="81"/>
  <c r="H182" i="81"/>
  <c r="M122" i="130"/>
  <c r="M146" i="130" s="1"/>
  <c r="U146" i="130"/>
  <c r="G179" i="130" s="1"/>
  <c r="F149" i="120"/>
  <c r="E135" i="473"/>
  <c r="E129" i="473"/>
  <c r="F134" i="211"/>
  <c r="N128" i="130"/>
  <c r="N139" i="130"/>
  <c r="N135" i="130" s="1"/>
  <c r="F116" i="211"/>
  <c r="F164" i="211" s="1"/>
  <c r="E121" i="211"/>
  <c r="F127" i="211"/>
  <c r="N117" i="130"/>
  <c r="N114" i="130" s="1"/>
  <c r="E118" i="473"/>
  <c r="N101" i="62"/>
  <c r="N103" i="62"/>
  <c r="N104" i="62"/>
  <c r="N80" i="62"/>
  <c r="N105" i="62"/>
  <c r="N94" i="62"/>
  <c r="N84" i="62"/>
  <c r="N95" i="62"/>
  <c r="P115" i="130"/>
  <c r="W122" i="130"/>
  <c r="V136" i="130"/>
  <c r="V135" i="130" s="1"/>
  <c r="W115" i="130"/>
  <c r="W114" i="130" s="1"/>
  <c r="X114" i="130" s="1"/>
  <c r="W136" i="130"/>
  <c r="W135" i="130" s="1"/>
  <c r="F164" i="473"/>
  <c r="P136" i="130"/>
  <c r="O136" i="130"/>
  <c r="G166" i="473"/>
  <c r="E164" i="473"/>
  <c r="V122" i="130"/>
  <c r="O115" i="130"/>
  <c r="Q115" i="129"/>
  <c r="G162" i="473"/>
  <c r="G115" i="130"/>
  <c r="G221" i="130" s="1"/>
  <c r="F139" i="130"/>
  <c r="F117" i="130"/>
  <c r="G136" i="130"/>
  <c r="G217" i="130" s="1"/>
  <c r="F128" i="130"/>
  <c r="F218" i="130" s="1"/>
  <c r="W136" i="129"/>
  <c r="X136" i="129" s="1"/>
  <c r="N48" i="62"/>
  <c r="N50" i="62"/>
  <c r="N56" i="62"/>
  <c r="N51" i="62"/>
  <c r="N54" i="62"/>
  <c r="N53" i="62"/>
  <c r="N52" i="62"/>
  <c r="N55" i="62"/>
  <c r="E162" i="158"/>
  <c r="E133" i="445"/>
  <c r="X126" i="120"/>
  <c r="Q123" i="120"/>
  <c r="R123" i="120"/>
  <c r="Q136" i="120"/>
  <c r="J130" i="130"/>
  <c r="Q137" i="129"/>
  <c r="E122" i="130"/>
  <c r="Q137" i="130"/>
  <c r="T146" i="130"/>
  <c r="F179" i="130" s="1"/>
  <c r="X116" i="129"/>
  <c r="L146" i="130"/>
  <c r="X137" i="130"/>
  <c r="Q116" i="130"/>
  <c r="X116" i="130"/>
  <c r="X124" i="130"/>
  <c r="Q140" i="130"/>
  <c r="E114" i="130"/>
  <c r="X124" i="120"/>
  <c r="X125" i="120"/>
  <c r="X136" i="120"/>
  <c r="X137" i="120"/>
  <c r="E162" i="129"/>
  <c r="F133" i="445"/>
  <c r="D19" i="79"/>
  <c r="F204" i="120"/>
  <c r="N9" i="62"/>
  <c r="E172" i="129"/>
  <c r="L76" i="113"/>
  <c r="K76" i="113"/>
  <c r="M68" i="113"/>
  <c r="M76" i="113" s="1"/>
  <c r="I42" i="113"/>
  <c r="J40" i="113"/>
  <c r="K66" i="113"/>
  <c r="H180" i="81"/>
  <c r="F14" i="62"/>
  <c r="P14" i="62" s="1"/>
  <c r="G180" i="81"/>
  <c r="F185" i="81"/>
  <c r="E185" i="81"/>
  <c r="D185" i="81"/>
  <c r="I187" i="81"/>
  <c r="F180" i="81"/>
  <c r="D183" i="81"/>
  <c r="D182" i="81"/>
  <c r="D180" i="81"/>
  <c r="I180" i="81"/>
  <c r="D187" i="81"/>
  <c r="H185" i="81"/>
  <c r="E180" i="81"/>
  <c r="H187" i="81"/>
  <c r="G185" i="81"/>
  <c r="I185" i="81"/>
  <c r="D181" i="81"/>
  <c r="E204" i="120"/>
  <c r="J160" i="129"/>
  <c r="J22" i="113"/>
  <c r="K55" i="113" s="1"/>
  <c r="K20" i="113"/>
  <c r="L53" i="113" s="1"/>
  <c r="O53" i="113" s="1"/>
  <c r="J39" i="113"/>
  <c r="K37" i="70"/>
  <c r="N37" i="70" s="1"/>
  <c r="F167" i="129"/>
  <c r="F172" i="129" s="1"/>
  <c r="F224" i="129"/>
  <c r="H193" i="81"/>
  <c r="H160" i="203"/>
  <c r="H161" i="158"/>
  <c r="I216" i="129"/>
  <c r="I160" i="203"/>
  <c r="I161" i="158"/>
  <c r="G72" i="62"/>
  <c r="F72" i="62"/>
  <c r="F70" i="62"/>
  <c r="G69" i="62"/>
  <c r="G29" i="62"/>
  <c r="I191" i="81"/>
  <c r="J191" i="81" s="1"/>
  <c r="F30" i="62"/>
  <c r="P30" i="62" s="1"/>
  <c r="F160" i="158"/>
  <c r="T11" i="485"/>
  <c r="D142" i="203"/>
  <c r="G18" i="62"/>
  <c r="H218" i="129"/>
  <c r="I140" i="130"/>
  <c r="O124" i="130"/>
  <c r="P124" i="130"/>
  <c r="L162" i="129"/>
  <c r="G163" i="203"/>
  <c r="G114" i="203"/>
  <c r="H116" i="130"/>
  <c r="N15" i="62"/>
  <c r="N47" i="62"/>
  <c r="N37" i="62"/>
  <c r="N35" i="62"/>
  <c r="N16" i="62"/>
  <c r="N41" i="62"/>
  <c r="N21" i="62"/>
  <c r="N31" i="62"/>
  <c r="N40" i="62"/>
  <c r="N18" i="62"/>
  <c r="N6" i="62"/>
  <c r="N33" i="62"/>
  <c r="N44" i="62"/>
  <c r="N45" i="62"/>
  <c r="N39" i="62"/>
  <c r="N32" i="62"/>
  <c r="N29" i="62"/>
  <c r="N28" i="62"/>
  <c r="N10" i="62"/>
  <c r="N43" i="62"/>
  <c r="N36" i="62"/>
  <c r="N42" i="62"/>
  <c r="N5" i="62"/>
  <c r="N46" i="62"/>
  <c r="N17" i="62"/>
  <c r="N7" i="62"/>
  <c r="N38" i="62"/>
  <c r="N30" i="62"/>
  <c r="N107" i="62"/>
  <c r="N34" i="62"/>
  <c r="N27" i="62"/>
  <c r="N20" i="62"/>
  <c r="N14" i="62"/>
  <c r="H140" i="130"/>
  <c r="G160" i="158"/>
  <c r="I164" i="203"/>
  <c r="J115" i="203"/>
  <c r="J164" i="203" s="1"/>
  <c r="T5" i="485" s="1"/>
  <c r="G124" i="130"/>
  <c r="H135" i="203"/>
  <c r="G215" i="129"/>
  <c r="G162" i="203"/>
  <c r="I116" i="130"/>
  <c r="H219" i="129"/>
  <c r="H116" i="203"/>
  <c r="I135" i="203"/>
  <c r="P129" i="130"/>
  <c r="O129" i="130"/>
  <c r="G164" i="158"/>
  <c r="I165" i="158"/>
  <c r="J165" i="158"/>
  <c r="T3" i="485" s="1"/>
  <c r="I37" i="113"/>
  <c r="G119" i="130"/>
  <c r="G129" i="130"/>
  <c r="F163" i="203"/>
  <c r="F114" i="203"/>
  <c r="J220" i="129"/>
  <c r="J18" i="113"/>
  <c r="K51" i="113" s="1"/>
  <c r="P119" i="130"/>
  <c r="O119" i="130"/>
  <c r="D133" i="445"/>
  <c r="F164" i="158"/>
  <c r="G14" i="62"/>
  <c r="S162" i="129"/>
  <c r="G133" i="203"/>
  <c r="G159" i="203"/>
  <c r="S172" i="129"/>
  <c r="F133" i="203"/>
  <c r="F159" i="203"/>
  <c r="I137" i="130"/>
  <c r="G141" i="130"/>
  <c r="F9" i="62"/>
  <c r="J36" i="113"/>
  <c r="G163" i="158"/>
  <c r="H137" i="130"/>
  <c r="P141" i="130"/>
  <c r="O141" i="130"/>
  <c r="H279" i="743" l="1"/>
  <c r="H73" i="743"/>
  <c r="H243" i="743"/>
  <c r="H149" i="743"/>
  <c r="H71" i="743"/>
  <c r="H183" i="743"/>
  <c r="H140" i="743"/>
  <c r="H111" i="743"/>
  <c r="H103" i="743"/>
  <c r="H139" i="743"/>
  <c r="H209" i="743"/>
  <c r="H142" i="743"/>
  <c r="H246" i="743"/>
  <c r="H105" i="743"/>
  <c r="H174" i="743"/>
  <c r="H41" i="743"/>
  <c r="H69" i="743"/>
  <c r="H39" i="743"/>
  <c r="H208" i="743"/>
  <c r="H77" i="743"/>
  <c r="H252" i="743"/>
  <c r="H276" i="743"/>
  <c r="H13" i="743"/>
  <c r="H280" i="743"/>
  <c r="H211" i="743"/>
  <c r="H38" i="743"/>
  <c r="H177" i="743"/>
  <c r="H218" i="743"/>
  <c r="H143" i="743"/>
  <c r="H68" i="743"/>
  <c r="H286" i="743"/>
  <c r="H175" i="743"/>
  <c r="H72" i="743"/>
  <c r="H45" i="743"/>
  <c r="H277" i="743"/>
  <c r="H102" i="743"/>
  <c r="H212" i="743"/>
  <c r="C9" i="858"/>
  <c r="H106" i="743"/>
  <c r="H178" i="743"/>
  <c r="H213" i="743"/>
  <c r="W362" i="825"/>
  <c r="H432" i="743"/>
  <c r="J360" i="814"/>
  <c r="D43" i="480"/>
  <c r="D120" i="480" s="1"/>
  <c r="D43" i="481"/>
  <c r="D120" i="481" s="1"/>
  <c r="W115" i="825"/>
  <c r="W184" i="825"/>
  <c r="W177" i="825" s="1"/>
  <c r="V509" i="825"/>
  <c r="V510" i="825"/>
  <c r="V511" i="825"/>
  <c r="W119" i="825"/>
  <c r="V516" i="825"/>
  <c r="V517" i="825"/>
  <c r="W16" i="825"/>
  <c r="W159" i="825"/>
  <c r="W285" i="825"/>
  <c r="W276" i="825" s="1"/>
  <c r="W215" i="825"/>
  <c r="W205" i="825" s="1"/>
  <c r="W86" i="825"/>
  <c r="W255" i="825"/>
  <c r="W51" i="825"/>
  <c r="W149" i="825"/>
  <c r="W139" i="825" s="1"/>
  <c r="W152" i="825"/>
  <c r="W58" i="825"/>
  <c r="W59" i="825"/>
  <c r="W60" i="825"/>
  <c r="W259" i="825"/>
  <c r="V515" i="825"/>
  <c r="V514" i="825"/>
  <c r="W289" i="825"/>
  <c r="W281" i="825" s="1"/>
  <c r="W218" i="825"/>
  <c r="W12" i="825"/>
  <c r="W4" i="825" s="1"/>
  <c r="J137" i="639"/>
  <c r="V513" i="825"/>
  <c r="V512" i="825"/>
  <c r="W187" i="825"/>
  <c r="W225" i="825"/>
  <c r="W153" i="825"/>
  <c r="W144" i="825" s="1"/>
  <c r="W46" i="825"/>
  <c r="W38" i="825" s="1"/>
  <c r="W295" i="825"/>
  <c r="W185" i="825"/>
  <c r="W52" i="825"/>
  <c r="W20" i="825"/>
  <c r="W112" i="825"/>
  <c r="W104" i="825" s="1"/>
  <c r="W219" i="825"/>
  <c r="W210" i="825" s="1"/>
  <c r="W47" i="825"/>
  <c r="W48" i="825"/>
  <c r="W49" i="825"/>
  <c r="W13" i="825"/>
  <c r="W191" i="825"/>
  <c r="W113" i="825"/>
  <c r="W150" i="825"/>
  <c r="W216" i="825"/>
  <c r="W286" i="825"/>
  <c r="W288" i="825"/>
  <c r="W53" i="825"/>
  <c r="W252" i="825"/>
  <c r="W245" i="825" s="1"/>
  <c r="G134" i="639"/>
  <c r="F143" i="639"/>
  <c r="G114" i="639"/>
  <c r="G47" i="823"/>
  <c r="E47" i="823"/>
  <c r="I47" i="823"/>
  <c r="D47" i="823"/>
  <c r="H47" i="823"/>
  <c r="F47" i="823"/>
  <c r="D48" i="823"/>
  <c r="E48" i="823"/>
  <c r="H48" i="823"/>
  <c r="G48" i="823"/>
  <c r="F48" i="823"/>
  <c r="I48" i="823"/>
  <c r="F114" i="130"/>
  <c r="F220" i="130"/>
  <c r="D62" i="823"/>
  <c r="G62" i="823"/>
  <c r="N62" i="823" s="1"/>
  <c r="U62" i="823" s="1"/>
  <c r="H62" i="823"/>
  <c r="O62" i="823" s="1"/>
  <c r="V62" i="823" s="1"/>
  <c r="F62" i="823"/>
  <c r="M62" i="823" s="1"/>
  <c r="T62" i="823" s="1"/>
  <c r="I62" i="823"/>
  <c r="P62" i="823" s="1"/>
  <c r="W62" i="823" s="1"/>
  <c r="E62" i="823"/>
  <c r="L62" i="823" s="1"/>
  <c r="S62" i="823" s="1"/>
  <c r="I95" i="823"/>
  <c r="G95" i="823"/>
  <c r="D95" i="823"/>
  <c r="E95" i="823"/>
  <c r="H95" i="823"/>
  <c r="F95" i="823"/>
  <c r="E84" i="823"/>
  <c r="H84" i="823"/>
  <c r="G84" i="823"/>
  <c r="I84" i="823"/>
  <c r="F84" i="823"/>
  <c r="D84" i="823"/>
  <c r="J71" i="481"/>
  <c r="J126" i="481" s="1"/>
  <c r="J208" i="81"/>
  <c r="H46" i="823"/>
  <c r="I46" i="823"/>
  <c r="G46" i="823"/>
  <c r="F46" i="823"/>
  <c r="D46" i="823"/>
  <c r="E46" i="823"/>
  <c r="H135" i="742"/>
  <c r="H137" i="163"/>
  <c r="H138" i="473"/>
  <c r="I128" i="639"/>
  <c r="I127" i="639" s="1"/>
  <c r="I162" i="639" s="1"/>
  <c r="I128" i="211"/>
  <c r="I127" i="211" s="1"/>
  <c r="I162" i="211" s="1"/>
  <c r="F135" i="130"/>
  <c r="F216" i="130"/>
  <c r="H138" i="639"/>
  <c r="H136" i="639" s="1"/>
  <c r="H160" i="639" s="1"/>
  <c r="H138" i="211"/>
  <c r="H136" i="211" s="1"/>
  <c r="I30" i="823"/>
  <c r="F30" i="823"/>
  <c r="D30" i="823"/>
  <c r="H30" i="823"/>
  <c r="E30" i="823"/>
  <c r="G30" i="823"/>
  <c r="I33" i="823"/>
  <c r="G33" i="823"/>
  <c r="D33" i="823"/>
  <c r="E33" i="823"/>
  <c r="F33" i="823"/>
  <c r="H33" i="823"/>
  <c r="P123" i="130"/>
  <c r="I123" i="211"/>
  <c r="I122" i="211" s="1"/>
  <c r="I163" i="211" s="1"/>
  <c r="I125" i="473"/>
  <c r="I124" i="473" s="1"/>
  <c r="I138" i="639"/>
  <c r="I136" i="639" s="1"/>
  <c r="I160" i="639" s="1"/>
  <c r="I138" i="211"/>
  <c r="I136" i="211" s="1"/>
  <c r="H118" i="639"/>
  <c r="H116" i="639" s="1"/>
  <c r="H164" i="639" s="1"/>
  <c r="H118" i="211"/>
  <c r="H116" i="211" s="1"/>
  <c r="D38" i="823"/>
  <c r="F38" i="823"/>
  <c r="I38" i="823"/>
  <c r="H38" i="823"/>
  <c r="G38" i="823"/>
  <c r="E38" i="823"/>
  <c r="I6" i="823"/>
  <c r="G6" i="823"/>
  <c r="D6" i="823"/>
  <c r="E6" i="823"/>
  <c r="F6" i="823"/>
  <c r="H6" i="823"/>
  <c r="O123" i="130"/>
  <c r="H125" i="473"/>
  <c r="H124" i="473" s="1"/>
  <c r="H123" i="211"/>
  <c r="H122" i="211" s="1"/>
  <c r="H163" i="211" s="1"/>
  <c r="D94" i="823"/>
  <c r="G94" i="823"/>
  <c r="F94" i="823"/>
  <c r="H94" i="823"/>
  <c r="E94" i="823"/>
  <c r="I94" i="823"/>
  <c r="G117" i="742"/>
  <c r="G115" i="742" s="1"/>
  <c r="G161" i="742" s="1"/>
  <c r="G120" i="473"/>
  <c r="G118" i="163"/>
  <c r="G116" i="163" s="1"/>
  <c r="F56" i="823"/>
  <c r="E56" i="823"/>
  <c r="G56" i="823"/>
  <c r="D56" i="823"/>
  <c r="I56" i="823"/>
  <c r="H56" i="823"/>
  <c r="F45" i="823"/>
  <c r="E45" i="823"/>
  <c r="I45" i="823"/>
  <c r="H45" i="823"/>
  <c r="G45" i="823"/>
  <c r="D45" i="823"/>
  <c r="G61" i="823"/>
  <c r="E61" i="823"/>
  <c r="I61" i="823"/>
  <c r="H61" i="823"/>
  <c r="O61" i="823" s="1"/>
  <c r="V61" i="823" s="1"/>
  <c r="F61" i="823"/>
  <c r="M61" i="823" s="1"/>
  <c r="T61" i="823" s="1"/>
  <c r="D61" i="823"/>
  <c r="H133" i="742"/>
  <c r="H158" i="742" s="1"/>
  <c r="H135" i="163"/>
  <c r="I118" i="639"/>
  <c r="I116" i="639" s="1"/>
  <c r="I164" i="639" s="1"/>
  <c r="I118" i="211"/>
  <c r="I116" i="211" s="1"/>
  <c r="I114" i="742"/>
  <c r="I162" i="742" s="1"/>
  <c r="I115" i="163"/>
  <c r="E18" i="823"/>
  <c r="H18" i="823"/>
  <c r="G18" i="823"/>
  <c r="I18" i="823"/>
  <c r="F18" i="823"/>
  <c r="D18" i="823"/>
  <c r="I135" i="742"/>
  <c r="I138" i="473"/>
  <c r="I137" i="163"/>
  <c r="F105" i="823"/>
  <c r="E105" i="823"/>
  <c r="H105" i="823"/>
  <c r="I105" i="823"/>
  <c r="G105" i="823"/>
  <c r="D105" i="823"/>
  <c r="J184" i="81"/>
  <c r="F35" i="823"/>
  <c r="E35" i="823"/>
  <c r="D35" i="823"/>
  <c r="H35" i="823"/>
  <c r="G35" i="823"/>
  <c r="I35" i="823"/>
  <c r="G28" i="823"/>
  <c r="E28" i="823"/>
  <c r="I28" i="823"/>
  <c r="F28" i="823"/>
  <c r="H28" i="823"/>
  <c r="D28" i="823"/>
  <c r="H24" i="823"/>
  <c r="I24" i="823"/>
  <c r="G24" i="823"/>
  <c r="D24" i="823"/>
  <c r="F24" i="823"/>
  <c r="E24" i="823"/>
  <c r="I17" i="823"/>
  <c r="F17" i="823"/>
  <c r="E17" i="823"/>
  <c r="H17" i="823"/>
  <c r="G17" i="823"/>
  <c r="D17" i="823"/>
  <c r="I40" i="823"/>
  <c r="F40" i="823"/>
  <c r="H40" i="823"/>
  <c r="E40" i="823"/>
  <c r="D40" i="823"/>
  <c r="G40" i="823"/>
  <c r="I55" i="823"/>
  <c r="G55" i="823"/>
  <c r="D55" i="823"/>
  <c r="F55" i="823"/>
  <c r="E55" i="823"/>
  <c r="H55" i="823"/>
  <c r="G80" i="823"/>
  <c r="E80" i="823"/>
  <c r="I80" i="823"/>
  <c r="D80" i="823"/>
  <c r="H80" i="823"/>
  <c r="F80" i="823"/>
  <c r="J71" i="482"/>
  <c r="J126" i="482" s="1"/>
  <c r="H54" i="823"/>
  <c r="D54" i="823"/>
  <c r="G54" i="823"/>
  <c r="F54" i="823"/>
  <c r="I54" i="823"/>
  <c r="E54" i="823"/>
  <c r="I133" i="742"/>
  <c r="I158" i="742" s="1"/>
  <c r="I135" i="163"/>
  <c r="I160" i="163" s="1"/>
  <c r="G126" i="742"/>
  <c r="G128" i="163"/>
  <c r="G130" i="473"/>
  <c r="G129" i="473" s="1"/>
  <c r="G123" i="473" s="1"/>
  <c r="H36" i="823"/>
  <c r="G36" i="823"/>
  <c r="D36" i="823"/>
  <c r="F36" i="823"/>
  <c r="E36" i="823"/>
  <c r="I36" i="823"/>
  <c r="D16" i="823"/>
  <c r="H16" i="823"/>
  <c r="G16" i="823"/>
  <c r="E16" i="823"/>
  <c r="F16" i="823"/>
  <c r="I16" i="823"/>
  <c r="I22" i="823"/>
  <c r="G22" i="823"/>
  <c r="D22" i="823"/>
  <c r="F22" i="823"/>
  <c r="E22" i="823"/>
  <c r="H22" i="823"/>
  <c r="I52" i="823"/>
  <c r="F52" i="823"/>
  <c r="H52" i="823"/>
  <c r="E52" i="823"/>
  <c r="G52" i="823"/>
  <c r="D52" i="823"/>
  <c r="I104" i="823"/>
  <c r="G104" i="823"/>
  <c r="D104" i="823"/>
  <c r="E104" i="823"/>
  <c r="F104" i="823"/>
  <c r="H104" i="823"/>
  <c r="E53" i="823"/>
  <c r="H53" i="823"/>
  <c r="G53" i="823"/>
  <c r="I53" i="823"/>
  <c r="F53" i="823"/>
  <c r="D53" i="823"/>
  <c r="G136" i="742"/>
  <c r="G134" i="742" s="1"/>
  <c r="G157" i="742" s="1"/>
  <c r="G139" i="473"/>
  <c r="G138" i="163"/>
  <c r="G136" i="163" s="1"/>
  <c r="G122" i="742"/>
  <c r="G121" i="742" s="1"/>
  <c r="G160" i="742" s="1"/>
  <c r="G123" i="163"/>
  <c r="G122" i="163" s="1"/>
  <c r="I42" i="823"/>
  <c r="E42" i="823"/>
  <c r="G42" i="823"/>
  <c r="F42" i="823"/>
  <c r="D42" i="823"/>
  <c r="H42" i="823"/>
  <c r="F11" i="823"/>
  <c r="E11" i="823"/>
  <c r="H11" i="823"/>
  <c r="I11" i="823"/>
  <c r="D11" i="823"/>
  <c r="G11" i="823"/>
  <c r="G37" i="823"/>
  <c r="E37" i="823"/>
  <c r="I37" i="823"/>
  <c r="D37" i="823"/>
  <c r="H37" i="823"/>
  <c r="F37" i="823"/>
  <c r="H12" i="823"/>
  <c r="I12" i="823"/>
  <c r="F12" i="823"/>
  <c r="E12" i="823"/>
  <c r="D12" i="823"/>
  <c r="G12" i="823"/>
  <c r="H60" i="823"/>
  <c r="G60" i="823"/>
  <c r="I60" i="823"/>
  <c r="F60" i="823"/>
  <c r="E60" i="823"/>
  <c r="D60" i="823"/>
  <c r="J71" i="480"/>
  <c r="J126" i="480" s="1"/>
  <c r="E31" i="823"/>
  <c r="H31" i="823"/>
  <c r="G31" i="823"/>
  <c r="D31" i="823"/>
  <c r="I31" i="823"/>
  <c r="F31" i="823"/>
  <c r="F103" i="823"/>
  <c r="E103" i="823"/>
  <c r="I103" i="823"/>
  <c r="G103" i="823"/>
  <c r="D103" i="823"/>
  <c r="H103" i="823"/>
  <c r="I101" i="823"/>
  <c r="F101" i="823"/>
  <c r="G101" i="823"/>
  <c r="E101" i="823"/>
  <c r="H101" i="823"/>
  <c r="D101" i="823"/>
  <c r="E64" i="823"/>
  <c r="H64" i="823"/>
  <c r="G64" i="823"/>
  <c r="I64" i="823"/>
  <c r="D64" i="823"/>
  <c r="F64" i="823"/>
  <c r="E41" i="823"/>
  <c r="H41" i="823"/>
  <c r="G41" i="823"/>
  <c r="D41" i="823"/>
  <c r="I41" i="823"/>
  <c r="F41" i="823"/>
  <c r="I43" i="823"/>
  <c r="G43" i="823"/>
  <c r="D43" i="823"/>
  <c r="H43" i="823"/>
  <c r="E43" i="823"/>
  <c r="F43" i="823"/>
  <c r="D29" i="823"/>
  <c r="G29" i="823"/>
  <c r="H29" i="823"/>
  <c r="F29" i="823"/>
  <c r="I29" i="823"/>
  <c r="E29" i="823"/>
  <c r="G15" i="823"/>
  <c r="E15" i="823"/>
  <c r="I15" i="823"/>
  <c r="H15" i="823"/>
  <c r="D15" i="823"/>
  <c r="F15" i="823"/>
  <c r="F23" i="823"/>
  <c r="E23" i="823"/>
  <c r="G23" i="823"/>
  <c r="H23" i="823"/>
  <c r="D23" i="823"/>
  <c r="I23" i="823"/>
  <c r="F32" i="823"/>
  <c r="I32" i="823"/>
  <c r="H32" i="823"/>
  <c r="G32" i="823"/>
  <c r="E32" i="823"/>
  <c r="D32" i="823"/>
  <c r="H114" i="742"/>
  <c r="H115" i="163"/>
  <c r="H128" i="639"/>
  <c r="H127" i="639" s="1"/>
  <c r="H162" i="639" s="1"/>
  <c r="H128" i="211"/>
  <c r="I63" i="823"/>
  <c r="P63" i="823" s="1"/>
  <c r="W63" i="823" s="1"/>
  <c r="F63" i="823"/>
  <c r="H63" i="823"/>
  <c r="G63" i="823"/>
  <c r="N63" i="823" s="1"/>
  <c r="U63" i="823" s="1"/>
  <c r="D63" i="823"/>
  <c r="E63" i="823"/>
  <c r="E387" i="743"/>
  <c r="J360" i="815"/>
  <c r="E461" i="743"/>
  <c r="H461" i="743" s="1"/>
  <c r="E431" i="743"/>
  <c r="E238" i="743"/>
  <c r="H238" i="743" s="1"/>
  <c r="E435" i="743"/>
  <c r="H435" i="743" s="1"/>
  <c r="E326" i="743"/>
  <c r="E133" i="743"/>
  <c r="H133" i="743" s="1"/>
  <c r="E32" i="743"/>
  <c r="F364" i="813"/>
  <c r="E352" i="815"/>
  <c r="G354" i="815"/>
  <c r="G354" i="813"/>
  <c r="G353" i="813" s="1"/>
  <c r="G354" i="814"/>
  <c r="G353" i="814" s="1"/>
  <c r="H367" i="814"/>
  <c r="H367" i="815"/>
  <c r="H367" i="813"/>
  <c r="F352" i="815"/>
  <c r="F373" i="815" s="1"/>
  <c r="G350" i="814"/>
  <c r="G348" i="814" s="1"/>
  <c r="G346" i="814" s="1"/>
  <c r="G350" i="813"/>
  <c r="G348" i="813" s="1"/>
  <c r="G346" i="813" s="1"/>
  <c r="G350" i="815"/>
  <c r="E352" i="814"/>
  <c r="E373" i="814" s="1"/>
  <c r="E352" i="813"/>
  <c r="I365" i="813"/>
  <c r="I365" i="814"/>
  <c r="I365" i="815"/>
  <c r="G359" i="815"/>
  <c r="G358" i="815" s="1"/>
  <c r="G359" i="813"/>
  <c r="G358" i="813" s="1"/>
  <c r="G359" i="814"/>
  <c r="H347" i="815"/>
  <c r="H347" i="814"/>
  <c r="H347" i="813"/>
  <c r="F352" i="814"/>
  <c r="F373" i="814" s="1"/>
  <c r="E346" i="813"/>
  <c r="G368" i="813"/>
  <c r="G366" i="813" s="1"/>
  <c r="G368" i="814"/>
  <c r="G366" i="814" s="1"/>
  <c r="G368" i="815"/>
  <c r="G366" i="815" s="1"/>
  <c r="J360" i="813"/>
  <c r="E346" i="815"/>
  <c r="H365" i="815"/>
  <c r="H365" i="813"/>
  <c r="H365" i="814"/>
  <c r="I347" i="813"/>
  <c r="I347" i="815"/>
  <c r="I347" i="814"/>
  <c r="I367" i="815"/>
  <c r="I367" i="813"/>
  <c r="I367" i="814"/>
  <c r="F358" i="813"/>
  <c r="E202" i="743"/>
  <c r="H202" i="743" s="1"/>
  <c r="E354" i="743"/>
  <c r="E407" i="743"/>
  <c r="E408" i="743"/>
  <c r="H408" i="743" s="1"/>
  <c r="E62" i="743"/>
  <c r="E329" i="743"/>
  <c r="H329" i="743" s="1"/>
  <c r="E457" i="743"/>
  <c r="E382" i="743"/>
  <c r="H382" i="743" s="1"/>
  <c r="E350" i="743"/>
  <c r="E131" i="743"/>
  <c r="H131" i="743" s="1"/>
  <c r="E406" i="743"/>
  <c r="E328" i="743"/>
  <c r="E353" i="743"/>
  <c r="E200" i="743"/>
  <c r="H200" i="743" s="1"/>
  <c r="E403" i="743"/>
  <c r="J26" i="81"/>
  <c r="J209" i="81"/>
  <c r="H22" i="485" s="1"/>
  <c r="C13" i="631" s="1"/>
  <c r="C12" i="858" s="1"/>
  <c r="E434" i="743"/>
  <c r="E334" i="743"/>
  <c r="E460" i="743"/>
  <c r="E459" i="743"/>
  <c r="E169" i="743"/>
  <c r="H169" i="743" s="1"/>
  <c r="E378" i="743"/>
  <c r="E355" i="743"/>
  <c r="H355" i="743" s="1"/>
  <c r="E270" i="743"/>
  <c r="H270" i="743" s="1"/>
  <c r="E413" i="743"/>
  <c r="E379" i="743"/>
  <c r="E466" i="743"/>
  <c r="E404" i="743"/>
  <c r="E381" i="743"/>
  <c r="E351" i="743"/>
  <c r="E440" i="743"/>
  <c r="E325" i="743"/>
  <c r="E94" i="743"/>
  <c r="H94" i="743" s="1"/>
  <c r="E360" i="743"/>
  <c r="E268" i="743"/>
  <c r="H268" i="743" s="1"/>
  <c r="E456" i="743"/>
  <c r="J183" i="81"/>
  <c r="J204" i="81"/>
  <c r="J210" i="81"/>
  <c r="I22" i="485" s="1"/>
  <c r="C14" i="631" s="1"/>
  <c r="C13" i="858" s="1"/>
  <c r="J185" i="81"/>
  <c r="J187" i="81"/>
  <c r="J205" i="81"/>
  <c r="D22" i="485" s="1"/>
  <c r="C6" i="631" s="1"/>
  <c r="C5" i="858" s="1"/>
  <c r="J180" i="81"/>
  <c r="J182" i="81"/>
  <c r="J188" i="81"/>
  <c r="J181" i="81"/>
  <c r="E222" i="81"/>
  <c r="E226" i="81" s="1"/>
  <c r="G222" i="81"/>
  <c r="G226" i="81" s="1"/>
  <c r="J186" i="81"/>
  <c r="F222" i="81"/>
  <c r="F226" i="81" s="1"/>
  <c r="D20" i="81"/>
  <c r="D107" i="81" s="1"/>
  <c r="R165" i="823" s="1"/>
  <c r="J58" i="81"/>
  <c r="H222" i="81"/>
  <c r="J212" i="81"/>
  <c r="I222" i="81"/>
  <c r="I226" i="81" s="1"/>
  <c r="J9" i="81"/>
  <c r="F346" i="743"/>
  <c r="J360" i="502"/>
  <c r="J360" i="508"/>
  <c r="J360" i="202"/>
  <c r="J129" i="163"/>
  <c r="E143" i="163"/>
  <c r="E161" i="163"/>
  <c r="E364" i="200"/>
  <c r="E364" i="202"/>
  <c r="E364" i="508"/>
  <c r="E364" i="502"/>
  <c r="E346" i="508"/>
  <c r="E346" i="502"/>
  <c r="E346" i="202"/>
  <c r="E163" i="163"/>
  <c r="E352" i="200"/>
  <c r="E352" i="502"/>
  <c r="E352" i="202"/>
  <c r="E352" i="508"/>
  <c r="F136" i="163"/>
  <c r="G160" i="163"/>
  <c r="J360" i="200"/>
  <c r="G164" i="163"/>
  <c r="F366" i="200"/>
  <c r="F366" i="502"/>
  <c r="F366" i="508"/>
  <c r="F366" i="202"/>
  <c r="F392" i="202" s="1"/>
  <c r="F413" i="202" s="1"/>
  <c r="F353" i="502"/>
  <c r="F353" i="508"/>
  <c r="F353" i="202"/>
  <c r="F353" i="200"/>
  <c r="F352" i="200" s="1"/>
  <c r="F162" i="163"/>
  <c r="F121" i="163"/>
  <c r="F348" i="508"/>
  <c r="F348" i="202"/>
  <c r="F348" i="200"/>
  <c r="F348" i="502"/>
  <c r="F116" i="163"/>
  <c r="I367" i="200"/>
  <c r="I367" i="502"/>
  <c r="I367" i="508"/>
  <c r="I367" i="202"/>
  <c r="H347" i="202"/>
  <c r="H347" i="508"/>
  <c r="H347" i="502"/>
  <c r="H347" i="200"/>
  <c r="H367" i="508"/>
  <c r="H367" i="200"/>
  <c r="H367" i="502"/>
  <c r="H367" i="202"/>
  <c r="G354" i="502"/>
  <c r="G353" i="502" s="1"/>
  <c r="G354" i="508"/>
  <c r="G354" i="200"/>
  <c r="G354" i="202"/>
  <c r="I347" i="202"/>
  <c r="I397" i="202" s="1"/>
  <c r="I418" i="202" s="1"/>
  <c r="I347" i="508"/>
  <c r="I347" i="502"/>
  <c r="I347" i="200"/>
  <c r="G350" i="200"/>
  <c r="G348" i="200" s="1"/>
  <c r="G346" i="200" s="1"/>
  <c r="G350" i="202"/>
  <c r="G348" i="202" s="1"/>
  <c r="G346" i="202" s="1"/>
  <c r="G350" i="508"/>
  <c r="G348" i="508" s="1"/>
  <c r="G346" i="508" s="1"/>
  <c r="G350" i="502"/>
  <c r="G348" i="502" s="1"/>
  <c r="G346" i="502" s="1"/>
  <c r="G359" i="200"/>
  <c r="G359" i="202"/>
  <c r="G359" i="502"/>
  <c r="G359" i="508"/>
  <c r="I365" i="200"/>
  <c r="I365" i="202"/>
  <c r="I365" i="508"/>
  <c r="I365" i="502"/>
  <c r="G368" i="200"/>
  <c r="G366" i="200" s="1"/>
  <c r="G364" i="200" s="1"/>
  <c r="G368" i="508"/>
  <c r="G366" i="508" s="1"/>
  <c r="G392" i="508" s="1"/>
  <c r="G413" i="508" s="1"/>
  <c r="G368" i="502"/>
  <c r="G366" i="502" s="1"/>
  <c r="G368" i="202"/>
  <c r="G366" i="202" s="1"/>
  <c r="G364" i="202" s="1"/>
  <c r="H365" i="502"/>
  <c r="H365" i="200"/>
  <c r="H393" i="200" s="1"/>
  <c r="H414" i="200" s="1"/>
  <c r="H365" i="202"/>
  <c r="H365" i="508"/>
  <c r="O64" i="129"/>
  <c r="V64" i="129" s="1"/>
  <c r="P63" i="129"/>
  <c r="W63" i="129" s="1"/>
  <c r="L63" i="129"/>
  <c r="S63" i="129" s="1"/>
  <c r="M63" i="129"/>
  <c r="T63" i="129" s="1"/>
  <c r="M62" i="129"/>
  <c r="T62" i="129" s="1"/>
  <c r="F20" i="81"/>
  <c r="F107" i="81" s="1"/>
  <c r="T165" i="823" s="1"/>
  <c r="I20" i="81"/>
  <c r="I107" i="81" s="1"/>
  <c r="W165" i="823" s="1"/>
  <c r="H20" i="81"/>
  <c r="H107" i="81" s="1"/>
  <c r="V165" i="823" s="1"/>
  <c r="D222" i="81"/>
  <c r="D226" i="81" s="1"/>
  <c r="E20" i="81"/>
  <c r="E107" i="81" s="1"/>
  <c r="S165" i="823" s="1"/>
  <c r="G20" i="81"/>
  <c r="G107" i="81" s="1"/>
  <c r="U165" i="823" s="1"/>
  <c r="G123" i="130"/>
  <c r="G219" i="130" s="1"/>
  <c r="J127" i="742"/>
  <c r="F120" i="742"/>
  <c r="G158" i="742"/>
  <c r="E159" i="742"/>
  <c r="E141" i="742"/>
  <c r="F157" i="742"/>
  <c r="F132" i="742"/>
  <c r="E161" i="742"/>
  <c r="G162" i="742"/>
  <c r="F161" i="742"/>
  <c r="F113" i="742"/>
  <c r="G400" i="653"/>
  <c r="C10" i="631"/>
  <c r="F400" i="653"/>
  <c r="G121" i="639"/>
  <c r="G163" i="639"/>
  <c r="F121" i="211"/>
  <c r="F162" i="211"/>
  <c r="G114" i="211"/>
  <c r="G164" i="211"/>
  <c r="I400" i="653"/>
  <c r="E400" i="653"/>
  <c r="G43" i="480"/>
  <c r="G120" i="480" s="1"/>
  <c r="G140" i="480"/>
  <c r="J78" i="480"/>
  <c r="J123" i="480" s="1"/>
  <c r="J84" i="482"/>
  <c r="J124" i="482" s="1"/>
  <c r="H123" i="481"/>
  <c r="H140" i="481" s="1"/>
  <c r="H43" i="481"/>
  <c r="H120" i="481" s="1"/>
  <c r="J91" i="481"/>
  <c r="J125" i="481" s="1"/>
  <c r="F123" i="481"/>
  <c r="F140" i="481" s="1"/>
  <c r="F43" i="481"/>
  <c r="F120" i="481" s="1"/>
  <c r="I123" i="481"/>
  <c r="I140" i="481" s="1"/>
  <c r="I43" i="481"/>
  <c r="I120" i="481" s="1"/>
  <c r="I123" i="480"/>
  <c r="I140" i="480" s="1"/>
  <c r="I43" i="480"/>
  <c r="I120" i="480" s="1"/>
  <c r="F123" i="482"/>
  <c r="F140" i="482" s="1"/>
  <c r="F43" i="482"/>
  <c r="F120" i="482" s="1"/>
  <c r="E123" i="481"/>
  <c r="E140" i="481" s="1"/>
  <c r="E43" i="481"/>
  <c r="E120" i="481" s="1"/>
  <c r="F123" i="480"/>
  <c r="F140" i="480" s="1"/>
  <c r="F43" i="480"/>
  <c r="F120" i="480" s="1"/>
  <c r="J91" i="482"/>
  <c r="J125" i="482" s="1"/>
  <c r="D125" i="482"/>
  <c r="D140" i="482" s="1"/>
  <c r="J78" i="482"/>
  <c r="E123" i="480"/>
  <c r="E140" i="480" s="1"/>
  <c r="E43" i="480"/>
  <c r="E120" i="480" s="1"/>
  <c r="I123" i="482"/>
  <c r="I140" i="482" s="1"/>
  <c r="I43" i="482"/>
  <c r="I120" i="482" s="1"/>
  <c r="D43" i="482"/>
  <c r="D120" i="482" s="1"/>
  <c r="J91" i="480"/>
  <c r="J125" i="480" s="1"/>
  <c r="D125" i="480"/>
  <c r="D140" i="480" s="1"/>
  <c r="J84" i="480"/>
  <c r="J124" i="480" s="1"/>
  <c r="E43" i="482"/>
  <c r="E120" i="482" s="1"/>
  <c r="G43" i="481"/>
  <c r="G120" i="481" s="1"/>
  <c r="E140" i="482"/>
  <c r="J84" i="481"/>
  <c r="J124" i="481" s="1"/>
  <c r="D140" i="481"/>
  <c r="G140" i="481"/>
  <c r="G123" i="482"/>
  <c r="G140" i="482" s="1"/>
  <c r="G43" i="482"/>
  <c r="G120" i="482" s="1"/>
  <c r="J78" i="481"/>
  <c r="H123" i="482"/>
  <c r="H140" i="482" s="1"/>
  <c r="H43" i="482"/>
  <c r="H120" i="482" s="1"/>
  <c r="H123" i="480"/>
  <c r="H140" i="480" s="1"/>
  <c r="H43" i="480"/>
  <c r="H120" i="480" s="1"/>
  <c r="H400" i="653"/>
  <c r="I33" i="656"/>
  <c r="I110" i="656" s="1"/>
  <c r="J68" i="656"/>
  <c r="J68" i="652"/>
  <c r="H33" i="656"/>
  <c r="H110" i="656" s="1"/>
  <c r="D400" i="653"/>
  <c r="J74" i="652"/>
  <c r="J116" i="652" s="1"/>
  <c r="D117" i="656"/>
  <c r="D133" i="656" s="1"/>
  <c r="J81" i="656"/>
  <c r="J117" i="656" s="1"/>
  <c r="D117" i="652"/>
  <c r="D133" i="652" s="1"/>
  <c r="J81" i="652"/>
  <c r="J117" i="652" s="1"/>
  <c r="G33" i="656"/>
  <c r="G110" i="656" s="1"/>
  <c r="D110" i="652"/>
  <c r="J74" i="656"/>
  <c r="J116" i="656" s="1"/>
  <c r="D33" i="656"/>
  <c r="F33" i="652"/>
  <c r="F110" i="652" s="1"/>
  <c r="G397" i="200"/>
  <c r="G418" i="200" s="1"/>
  <c r="G397" i="502"/>
  <c r="G418" i="502" s="1"/>
  <c r="E395" i="502"/>
  <c r="E416" i="502" s="1"/>
  <c r="G393" i="502"/>
  <c r="G414" i="502" s="1"/>
  <c r="G393" i="508"/>
  <c r="G414" i="508" s="1"/>
  <c r="E395" i="508"/>
  <c r="E416" i="508" s="1"/>
  <c r="E396" i="508"/>
  <c r="E417" i="508" s="1"/>
  <c r="G393" i="200"/>
  <c r="G414" i="200" s="1"/>
  <c r="E395" i="200"/>
  <c r="E416" i="200" s="1"/>
  <c r="E392" i="502"/>
  <c r="E413" i="502" s="1"/>
  <c r="E392" i="200"/>
  <c r="E413" i="200" s="1"/>
  <c r="E392" i="508"/>
  <c r="E413" i="508" s="1"/>
  <c r="E394" i="200"/>
  <c r="E415" i="200" s="1"/>
  <c r="E394" i="502"/>
  <c r="E415" i="502" s="1"/>
  <c r="E396" i="502"/>
  <c r="E417" i="502" s="1"/>
  <c r="E394" i="508"/>
  <c r="E415" i="508" s="1"/>
  <c r="G397" i="508"/>
  <c r="G418" i="508" s="1"/>
  <c r="E396" i="200"/>
  <c r="E417" i="200" s="1"/>
  <c r="F33" i="656"/>
  <c r="F110" i="656" s="1"/>
  <c r="I33" i="652"/>
  <c r="I110" i="652" s="1"/>
  <c r="E115" i="656"/>
  <c r="E133" i="656" s="1"/>
  <c r="E33" i="656"/>
  <c r="E110" i="656" s="1"/>
  <c r="H33" i="652"/>
  <c r="H110" i="652" s="1"/>
  <c r="E115" i="652"/>
  <c r="E133" i="652" s="1"/>
  <c r="E33" i="652"/>
  <c r="E110" i="652" s="1"/>
  <c r="G33" i="652"/>
  <c r="G110" i="652" s="1"/>
  <c r="J399" i="653"/>
  <c r="J420" i="653"/>
  <c r="J135" i="639"/>
  <c r="J161" i="639" s="1"/>
  <c r="J441" i="657"/>
  <c r="J43" i="127"/>
  <c r="J44" i="127" s="1"/>
  <c r="I389" i="127"/>
  <c r="J115" i="639"/>
  <c r="J165" i="639" s="1"/>
  <c r="I123" i="639"/>
  <c r="I122" i="639" s="1"/>
  <c r="I163" i="639" s="1"/>
  <c r="H123" i="639"/>
  <c r="H122" i="639" s="1"/>
  <c r="H163" i="639" s="1"/>
  <c r="F115" i="652"/>
  <c r="F133" i="652" s="1"/>
  <c r="F115" i="656"/>
  <c r="F133" i="656" s="1"/>
  <c r="I115" i="656"/>
  <c r="I133" i="656" s="1"/>
  <c r="G117" i="656"/>
  <c r="H115" i="656"/>
  <c r="H133" i="656" s="1"/>
  <c r="G115" i="656"/>
  <c r="G116" i="652"/>
  <c r="G117" i="652"/>
  <c r="H115" i="652"/>
  <c r="H133" i="652" s="1"/>
  <c r="G115" i="652"/>
  <c r="G116" i="656"/>
  <c r="I115" i="652"/>
  <c r="I133" i="652" s="1"/>
  <c r="F394" i="202"/>
  <c r="F415" i="202" s="1"/>
  <c r="E395" i="202"/>
  <c r="E416" i="202" s="1"/>
  <c r="E394" i="202"/>
  <c r="E415" i="202" s="1"/>
  <c r="E396" i="202"/>
  <c r="E417" i="202" s="1"/>
  <c r="G393" i="202"/>
  <c r="G414" i="202" s="1"/>
  <c r="J137" i="211"/>
  <c r="N122" i="130"/>
  <c r="N146" i="130" s="1"/>
  <c r="F122" i="130"/>
  <c r="V146" i="130"/>
  <c r="H179" i="130" s="1"/>
  <c r="W124" i="129"/>
  <c r="W123" i="129"/>
  <c r="X123" i="129" s="1"/>
  <c r="T21" i="485"/>
  <c r="J131" i="473"/>
  <c r="J136" i="473"/>
  <c r="X135" i="130"/>
  <c r="J117" i="473"/>
  <c r="J166" i="473" s="1"/>
  <c r="T4" i="485" s="1"/>
  <c r="Q115" i="130"/>
  <c r="W146" i="130"/>
  <c r="I179" i="130" s="1"/>
  <c r="F163" i="473"/>
  <c r="X136" i="130"/>
  <c r="F144" i="473"/>
  <c r="X115" i="130"/>
  <c r="J115" i="211"/>
  <c r="P128" i="130"/>
  <c r="X122" i="130"/>
  <c r="P139" i="130"/>
  <c r="P135" i="130" s="1"/>
  <c r="P117" i="130"/>
  <c r="P114" i="130" s="1"/>
  <c r="E116" i="473"/>
  <c r="G122" i="211"/>
  <c r="G163" i="211" s="1"/>
  <c r="G136" i="211"/>
  <c r="G160" i="211" s="1"/>
  <c r="H162" i="473"/>
  <c r="X123" i="130"/>
  <c r="E143" i="211"/>
  <c r="F114" i="211"/>
  <c r="O128" i="130"/>
  <c r="E123" i="473"/>
  <c r="O139" i="130"/>
  <c r="O117" i="130"/>
  <c r="O114" i="130" s="1"/>
  <c r="J135" i="211"/>
  <c r="Q136" i="130"/>
  <c r="Q136" i="129"/>
  <c r="E161" i="473"/>
  <c r="E165" i="473"/>
  <c r="F165" i="473"/>
  <c r="E163" i="473"/>
  <c r="F161" i="473"/>
  <c r="I115" i="130"/>
  <c r="I221" i="130" s="1"/>
  <c r="H136" i="130"/>
  <c r="H217" i="130" s="1"/>
  <c r="I136" i="130"/>
  <c r="I217" i="130" s="1"/>
  <c r="G139" i="130"/>
  <c r="G128" i="130"/>
  <c r="G218" i="130" s="1"/>
  <c r="H115" i="130"/>
  <c r="H221" i="130" s="1"/>
  <c r="G117" i="130"/>
  <c r="X137" i="129"/>
  <c r="J116" i="130"/>
  <c r="Q129" i="130"/>
  <c r="Q124" i="130"/>
  <c r="J140" i="130"/>
  <c r="Q124" i="129"/>
  <c r="Q141" i="130"/>
  <c r="E146" i="130"/>
  <c r="J137" i="130"/>
  <c r="Q119" i="130"/>
  <c r="X123" i="120"/>
  <c r="L66" i="113"/>
  <c r="M58" i="113"/>
  <c r="G198" i="81"/>
  <c r="J160" i="158"/>
  <c r="O3" i="485" s="1"/>
  <c r="H198" i="81"/>
  <c r="F198" i="81"/>
  <c r="E198" i="81"/>
  <c r="P11" i="485"/>
  <c r="K40" i="113"/>
  <c r="K19" i="113"/>
  <c r="L52" i="113" s="1"/>
  <c r="O52" i="113" s="1"/>
  <c r="L20" i="113"/>
  <c r="I193" i="81"/>
  <c r="J135" i="203"/>
  <c r="J159" i="203" s="1"/>
  <c r="O5" i="485" s="1"/>
  <c r="J134" i="203"/>
  <c r="J160" i="203" s="1"/>
  <c r="P5" i="485" s="1"/>
  <c r="J137" i="203"/>
  <c r="J127" i="203"/>
  <c r="J215" i="129"/>
  <c r="J161" i="158"/>
  <c r="P3" i="485" s="1"/>
  <c r="F75" i="62"/>
  <c r="G75" i="62"/>
  <c r="G65" i="62"/>
  <c r="F65" i="62"/>
  <c r="G70" i="62"/>
  <c r="V167" i="129"/>
  <c r="G30" i="62"/>
  <c r="F32" i="62"/>
  <c r="J219" i="129"/>
  <c r="J218" i="129"/>
  <c r="K16" i="113"/>
  <c r="L49" i="113" s="1"/>
  <c r="O49" i="113" s="1"/>
  <c r="G9" i="62"/>
  <c r="H119" i="130"/>
  <c r="I159" i="203"/>
  <c r="I133" i="203"/>
  <c r="H162" i="203"/>
  <c r="I119" i="130"/>
  <c r="H163" i="158"/>
  <c r="I215" i="129"/>
  <c r="H163" i="203"/>
  <c r="H114" i="203"/>
  <c r="F126" i="203"/>
  <c r="H159" i="203"/>
  <c r="H133" i="203"/>
  <c r="J38" i="113"/>
  <c r="I160" i="158"/>
  <c r="I124" i="130"/>
  <c r="L34" i="127"/>
  <c r="H141" i="130"/>
  <c r="H160" i="158"/>
  <c r="I218" i="129"/>
  <c r="H124" i="130"/>
  <c r="I141" i="130"/>
  <c r="H129" i="130"/>
  <c r="J42" i="113"/>
  <c r="P9" i="62"/>
  <c r="I116" i="203"/>
  <c r="J116" i="203" s="1"/>
  <c r="J163" i="203" s="1"/>
  <c r="S5" i="485" s="1"/>
  <c r="I219" i="129"/>
  <c r="I129" i="130"/>
  <c r="H215" i="129"/>
  <c r="H32" i="743" l="1"/>
  <c r="W491" i="825"/>
  <c r="H326" i="743"/>
  <c r="W329" i="825"/>
  <c r="W318" i="825" s="1"/>
  <c r="H456" i="743"/>
  <c r="W332" i="825"/>
  <c r="H459" i="743"/>
  <c r="H62" i="743"/>
  <c r="W333" i="825"/>
  <c r="W323" i="825" s="1"/>
  <c r="H460" i="743"/>
  <c r="W461" i="825"/>
  <c r="W451" i="825" s="1"/>
  <c r="H354" i="743"/>
  <c r="W490" i="825"/>
  <c r="W482" i="825" s="1"/>
  <c r="H325" i="743"/>
  <c r="W403" i="825"/>
  <c r="H413" i="743"/>
  <c r="W457" i="825"/>
  <c r="W446" i="825" s="1"/>
  <c r="H350" i="743"/>
  <c r="W361" i="825"/>
  <c r="W353" i="825" s="1"/>
  <c r="H431" i="743"/>
  <c r="W368" i="825"/>
  <c r="H440" i="743"/>
  <c r="W433" i="825"/>
  <c r="H387" i="743"/>
  <c r="W458" i="825"/>
  <c r="H351" i="743"/>
  <c r="W393" i="825"/>
  <c r="W382" i="825" s="1"/>
  <c r="H403" i="743"/>
  <c r="W467" i="825"/>
  <c r="H360" i="743"/>
  <c r="W364" i="825"/>
  <c r="H434" i="743"/>
  <c r="W429" i="825"/>
  <c r="H381" i="743"/>
  <c r="W330" i="825"/>
  <c r="H457" i="743"/>
  <c r="W497" i="825"/>
  <c r="H334" i="743"/>
  <c r="W394" i="825"/>
  <c r="H404" i="743"/>
  <c r="W460" i="825"/>
  <c r="H353" i="743"/>
  <c r="W397" i="825"/>
  <c r="W387" i="825" s="1"/>
  <c r="H407" i="743"/>
  <c r="W339" i="825"/>
  <c r="H466" i="743"/>
  <c r="W493" i="825"/>
  <c r="H328" i="743"/>
  <c r="W426" i="825"/>
  <c r="W418" i="825" s="1"/>
  <c r="H378" i="743"/>
  <c r="W427" i="825"/>
  <c r="H379" i="743"/>
  <c r="W396" i="825"/>
  <c r="H406" i="743"/>
  <c r="D141" i="480"/>
  <c r="D141" i="481"/>
  <c r="G143" i="639"/>
  <c r="F21" i="823"/>
  <c r="J24" i="823"/>
  <c r="F146" i="130"/>
  <c r="M167" i="823" s="1"/>
  <c r="M172" i="823" s="1"/>
  <c r="I134" i="639"/>
  <c r="H134" i="639"/>
  <c r="I114" i="639"/>
  <c r="H114" i="639"/>
  <c r="J118" i="639"/>
  <c r="J138" i="639"/>
  <c r="J116" i="639"/>
  <c r="J164" i="639" s="1"/>
  <c r="I122" i="742"/>
  <c r="I121" i="742" s="1"/>
  <c r="I160" i="742" s="1"/>
  <c r="I123" i="163"/>
  <c r="I122" i="163" s="1"/>
  <c r="G114" i="130"/>
  <c r="G220" i="130"/>
  <c r="E178" i="130"/>
  <c r="L167" i="823"/>
  <c r="L172" i="823" s="1"/>
  <c r="E225" i="130"/>
  <c r="E244" i="508"/>
  <c r="E244" i="202"/>
  <c r="E244" i="200"/>
  <c r="E42" i="742"/>
  <c r="G229" i="508"/>
  <c r="G14" i="823"/>
  <c r="G229" i="202"/>
  <c r="G229" i="200"/>
  <c r="G253" i="508"/>
  <c r="G253" i="202"/>
  <c r="G253" i="200"/>
  <c r="G51" i="742"/>
  <c r="P64" i="823"/>
  <c r="W64" i="823" s="1"/>
  <c r="F243" i="508"/>
  <c r="F243" i="202"/>
  <c r="F243" i="200"/>
  <c r="K60" i="823"/>
  <c r="D59" i="823"/>
  <c r="J60" i="823"/>
  <c r="H227" i="508"/>
  <c r="H227" i="202"/>
  <c r="H227" i="200"/>
  <c r="G254" i="508"/>
  <c r="G254" i="202"/>
  <c r="G254" i="200"/>
  <c r="G52" i="742"/>
  <c r="F248" i="508"/>
  <c r="F248" i="202"/>
  <c r="F248" i="200"/>
  <c r="F46" i="742"/>
  <c r="G266" i="508"/>
  <c r="G266" i="202"/>
  <c r="G266" i="200"/>
  <c r="H267" i="508"/>
  <c r="H267" i="202"/>
  <c r="H267" i="200"/>
  <c r="F231" i="508"/>
  <c r="F231" i="202"/>
  <c r="F231" i="200"/>
  <c r="H247" i="508"/>
  <c r="H34" i="823"/>
  <c r="H247" i="202"/>
  <c r="H247" i="200"/>
  <c r="D268" i="508"/>
  <c r="J56" i="823"/>
  <c r="D268" i="202"/>
  <c r="D268" i="200"/>
  <c r="G298" i="508"/>
  <c r="G298" i="200"/>
  <c r="G298" i="202"/>
  <c r="G96" i="742"/>
  <c r="D250" i="508"/>
  <c r="J38" i="823"/>
  <c r="D250" i="202"/>
  <c r="D250" i="200"/>
  <c r="H242" i="508"/>
  <c r="H242" i="202"/>
  <c r="H242" i="200"/>
  <c r="D258" i="508"/>
  <c r="J46" i="823"/>
  <c r="D258" i="202"/>
  <c r="D258" i="200"/>
  <c r="D56" i="742"/>
  <c r="H260" i="508"/>
  <c r="H260" i="202"/>
  <c r="H260" i="200"/>
  <c r="H58" i="742"/>
  <c r="G244" i="508"/>
  <c r="G244" i="202"/>
  <c r="G244" i="200"/>
  <c r="G42" i="742"/>
  <c r="E241" i="508"/>
  <c r="E241" i="202"/>
  <c r="E241" i="200"/>
  <c r="E39" i="742"/>
  <c r="H253" i="508"/>
  <c r="H253" i="202"/>
  <c r="H253" i="200"/>
  <c r="H51" i="742"/>
  <c r="N64" i="823"/>
  <c r="U64" i="823" s="1"/>
  <c r="I243" i="508"/>
  <c r="I243" i="202"/>
  <c r="I243" i="200"/>
  <c r="E59" i="823"/>
  <c r="L60" i="823"/>
  <c r="F249" i="508"/>
  <c r="F249" i="202"/>
  <c r="F249" i="200"/>
  <c r="E254" i="508"/>
  <c r="E254" i="202"/>
  <c r="E254" i="200"/>
  <c r="E52" i="742"/>
  <c r="E265" i="508"/>
  <c r="E265" i="202"/>
  <c r="E265" i="200"/>
  <c r="D248" i="508"/>
  <c r="J36" i="823"/>
  <c r="D248" i="202"/>
  <c r="D248" i="200"/>
  <c r="D46" i="742"/>
  <c r="D266" i="508"/>
  <c r="J54" i="823"/>
  <c r="D266" i="202"/>
  <c r="D266" i="200"/>
  <c r="E267" i="508"/>
  <c r="E267" i="202"/>
  <c r="E267" i="200"/>
  <c r="I231" i="508"/>
  <c r="I231" i="202"/>
  <c r="I231" i="200"/>
  <c r="D247" i="508"/>
  <c r="D34" i="823"/>
  <c r="J35" i="823"/>
  <c r="D247" i="202"/>
  <c r="D247" i="200"/>
  <c r="G268" i="508"/>
  <c r="G268" i="202"/>
  <c r="G268" i="200"/>
  <c r="D298" i="508"/>
  <c r="D298" i="202"/>
  <c r="J94" i="823"/>
  <c r="D298" i="200"/>
  <c r="D96" i="742"/>
  <c r="D242" i="508"/>
  <c r="J30" i="823"/>
  <c r="D242" i="202"/>
  <c r="D242" i="200"/>
  <c r="F258" i="508"/>
  <c r="F258" i="202"/>
  <c r="F258" i="200"/>
  <c r="F56" i="742"/>
  <c r="E299" i="508"/>
  <c r="E299" i="202"/>
  <c r="E299" i="200"/>
  <c r="E97" i="742"/>
  <c r="E260" i="508"/>
  <c r="E260" i="202"/>
  <c r="E260" i="200"/>
  <c r="E58" i="742"/>
  <c r="H126" i="742"/>
  <c r="H125" i="742" s="1"/>
  <c r="H159" i="742" s="1"/>
  <c r="H128" i="163"/>
  <c r="H130" i="473"/>
  <c r="D229" i="508"/>
  <c r="D14" i="823"/>
  <c r="J15" i="823"/>
  <c r="D229" i="202"/>
  <c r="D229" i="200"/>
  <c r="I255" i="508"/>
  <c r="I255" i="202"/>
  <c r="I255" i="200"/>
  <c r="I53" i="742"/>
  <c r="G307" i="508"/>
  <c r="G307" i="200"/>
  <c r="G307" i="202"/>
  <c r="G105" i="742"/>
  <c r="I126" i="742"/>
  <c r="I125" i="742" s="1"/>
  <c r="I159" i="742" s="1"/>
  <c r="I128" i="163"/>
  <c r="I127" i="163" s="1"/>
  <c r="I161" i="163" s="1"/>
  <c r="I130" i="473"/>
  <c r="I129" i="473" s="1"/>
  <c r="I123" i="473" s="1"/>
  <c r="H265" i="508"/>
  <c r="H265" i="202"/>
  <c r="H265" i="200"/>
  <c r="H299" i="508"/>
  <c r="H299" i="202"/>
  <c r="H299" i="200"/>
  <c r="H97" i="742"/>
  <c r="J128" i="639"/>
  <c r="H244" i="508"/>
  <c r="H244" i="202"/>
  <c r="H244" i="200"/>
  <c r="H42" i="742"/>
  <c r="I241" i="508"/>
  <c r="I241" i="202"/>
  <c r="I241" i="200"/>
  <c r="I39" i="742"/>
  <c r="E253" i="508"/>
  <c r="E253" i="202"/>
  <c r="E253" i="200"/>
  <c r="E51" i="742"/>
  <c r="O64" i="823"/>
  <c r="V64" i="823" s="1"/>
  <c r="D243" i="508"/>
  <c r="J31" i="823"/>
  <c r="D243" i="202"/>
  <c r="D243" i="200"/>
  <c r="F59" i="823"/>
  <c r="M60" i="823"/>
  <c r="H249" i="508"/>
  <c r="H249" i="202"/>
  <c r="H249" i="200"/>
  <c r="I254" i="508"/>
  <c r="I254" i="202"/>
  <c r="I254" i="200"/>
  <c r="I52" i="742"/>
  <c r="H308" i="508"/>
  <c r="H308" i="202"/>
  <c r="H308" i="200"/>
  <c r="H106" i="742"/>
  <c r="H21" i="823"/>
  <c r="G248" i="508"/>
  <c r="G248" i="202"/>
  <c r="G248" i="200"/>
  <c r="G46" i="742"/>
  <c r="H266" i="508"/>
  <c r="H266" i="202"/>
  <c r="H266" i="200"/>
  <c r="F267" i="508"/>
  <c r="F267" i="202"/>
  <c r="F267" i="200"/>
  <c r="E247" i="508"/>
  <c r="E34" i="823"/>
  <c r="E247" i="202"/>
  <c r="E247" i="200"/>
  <c r="D232" i="508"/>
  <c r="J18" i="823"/>
  <c r="D232" i="202"/>
  <c r="D232" i="200"/>
  <c r="D30" i="742"/>
  <c r="K61" i="823"/>
  <c r="R61" i="823" s="1"/>
  <c r="J61" i="823"/>
  <c r="E268" i="508"/>
  <c r="E268" i="202"/>
  <c r="E268" i="200"/>
  <c r="F27" i="823"/>
  <c r="F242" i="508"/>
  <c r="F242" i="202"/>
  <c r="F242" i="200"/>
  <c r="G258" i="508"/>
  <c r="G258" i="202"/>
  <c r="G258" i="200"/>
  <c r="G56" i="742"/>
  <c r="D299" i="508"/>
  <c r="D299" i="202"/>
  <c r="D299" i="200"/>
  <c r="J95" i="823"/>
  <c r="D97" i="742"/>
  <c r="D260" i="508"/>
  <c r="J48" i="823"/>
  <c r="D260" i="202"/>
  <c r="D260" i="200"/>
  <c r="D58" i="742"/>
  <c r="L63" i="823"/>
  <c r="S63" i="823" s="1"/>
  <c r="I244" i="508"/>
  <c r="I244" i="202"/>
  <c r="I244" i="200"/>
  <c r="I42" i="742"/>
  <c r="F241" i="508"/>
  <c r="F241" i="202"/>
  <c r="F241" i="200"/>
  <c r="F39" i="742"/>
  <c r="L64" i="823"/>
  <c r="S64" i="823" s="1"/>
  <c r="G243" i="508"/>
  <c r="G243" i="202"/>
  <c r="G243" i="200"/>
  <c r="P60" i="823"/>
  <c r="W60" i="823" s="1"/>
  <c r="I59" i="823"/>
  <c r="D249" i="508"/>
  <c r="J37" i="823"/>
  <c r="D249" i="202"/>
  <c r="D249" i="200"/>
  <c r="F308" i="508"/>
  <c r="F308" i="200"/>
  <c r="F308" i="202"/>
  <c r="F106" i="742"/>
  <c r="E21" i="823"/>
  <c r="H248" i="508"/>
  <c r="H248" i="202"/>
  <c r="H248" i="200"/>
  <c r="H46" i="742"/>
  <c r="D267" i="508"/>
  <c r="J55" i="823"/>
  <c r="D267" i="202"/>
  <c r="D267" i="200"/>
  <c r="F247" i="508"/>
  <c r="F34" i="823"/>
  <c r="F247" i="202"/>
  <c r="F247" i="200"/>
  <c r="F232" i="508"/>
  <c r="F232" i="202"/>
  <c r="F232" i="200"/>
  <c r="F30" i="742"/>
  <c r="F268" i="508"/>
  <c r="F268" i="202"/>
  <c r="F268" i="200"/>
  <c r="I242" i="508"/>
  <c r="I242" i="202"/>
  <c r="I242" i="200"/>
  <c r="I258" i="508"/>
  <c r="I258" i="202"/>
  <c r="I258" i="200"/>
  <c r="I56" i="742"/>
  <c r="G299" i="508"/>
  <c r="G299" i="202"/>
  <c r="G299" i="200"/>
  <c r="G97" i="742"/>
  <c r="F259" i="508"/>
  <c r="F259" i="202"/>
  <c r="F259" i="200"/>
  <c r="F57" i="742"/>
  <c r="K63" i="823"/>
  <c r="R63" i="823" s="1"/>
  <c r="J63" i="823"/>
  <c r="F244" i="508"/>
  <c r="F244" i="202"/>
  <c r="F244" i="200"/>
  <c r="F42" i="742"/>
  <c r="H241" i="508"/>
  <c r="H241" i="202"/>
  <c r="H241" i="200"/>
  <c r="H39" i="742"/>
  <c r="D305" i="508"/>
  <c r="J101" i="823"/>
  <c r="D305" i="202"/>
  <c r="D305" i="200"/>
  <c r="D103" i="742"/>
  <c r="H243" i="508"/>
  <c r="H243" i="202"/>
  <c r="H243" i="200"/>
  <c r="N60" i="823"/>
  <c r="U60" i="823" s="1"/>
  <c r="G59" i="823"/>
  <c r="I249" i="508"/>
  <c r="I249" i="202"/>
  <c r="I249" i="200"/>
  <c r="E308" i="508"/>
  <c r="E308" i="200"/>
  <c r="E308" i="202"/>
  <c r="E106" i="742"/>
  <c r="G267" i="508"/>
  <c r="G267" i="202"/>
  <c r="G267" i="200"/>
  <c r="I232" i="508"/>
  <c r="I232" i="202"/>
  <c r="I232" i="200"/>
  <c r="I30" i="742"/>
  <c r="H258" i="508"/>
  <c r="H258" i="202"/>
  <c r="H258" i="200"/>
  <c r="H56" i="742"/>
  <c r="I299" i="508"/>
  <c r="I299" i="202"/>
  <c r="I299" i="200"/>
  <c r="I97" i="742"/>
  <c r="H259" i="508"/>
  <c r="H259" i="202"/>
  <c r="H259" i="200"/>
  <c r="H57" i="742"/>
  <c r="G241" i="508"/>
  <c r="G241" i="202"/>
  <c r="G241" i="200"/>
  <c r="G39" i="742"/>
  <c r="H305" i="508"/>
  <c r="H305" i="200"/>
  <c r="H305" i="202"/>
  <c r="H103" i="742"/>
  <c r="E243" i="508"/>
  <c r="E243" i="202"/>
  <c r="E243" i="200"/>
  <c r="H59" i="823"/>
  <c r="O60" i="823"/>
  <c r="E249" i="508"/>
  <c r="E249" i="202"/>
  <c r="E249" i="200"/>
  <c r="D308" i="508"/>
  <c r="D308" i="202"/>
  <c r="D308" i="200"/>
  <c r="J104" i="823"/>
  <c r="D106" i="742"/>
  <c r="J22" i="823"/>
  <c r="D21" i="823"/>
  <c r="I267" i="508"/>
  <c r="I267" i="202"/>
  <c r="I267" i="200"/>
  <c r="G232" i="508"/>
  <c r="G232" i="202"/>
  <c r="G232" i="200"/>
  <c r="G30" i="742"/>
  <c r="P61" i="823"/>
  <c r="W61" i="823" s="1"/>
  <c r="H221" i="508"/>
  <c r="H220" i="508" s="1"/>
  <c r="H214" i="823"/>
  <c r="H5" i="823"/>
  <c r="H221" i="202"/>
  <c r="H220" i="202" s="1"/>
  <c r="H221" i="200"/>
  <c r="H220" i="200" s="1"/>
  <c r="D259" i="508"/>
  <c r="J47" i="823"/>
  <c r="D259" i="202"/>
  <c r="D259" i="200"/>
  <c r="D57" i="742"/>
  <c r="U170" i="823"/>
  <c r="U168" i="823"/>
  <c r="O63" i="823"/>
  <c r="V63" i="823" s="1"/>
  <c r="J23" i="823"/>
  <c r="D241" i="508"/>
  <c r="J29" i="823"/>
  <c r="D241" i="202"/>
  <c r="D241" i="200"/>
  <c r="D39" i="742"/>
  <c r="E305" i="508"/>
  <c r="E305" i="202"/>
  <c r="E305" i="200"/>
  <c r="E103" i="742"/>
  <c r="G249" i="508"/>
  <c r="G249" i="202"/>
  <c r="G249" i="200"/>
  <c r="G308" i="508"/>
  <c r="G308" i="202"/>
  <c r="G308" i="200"/>
  <c r="G106" i="742"/>
  <c r="G21" i="823"/>
  <c r="G252" i="508"/>
  <c r="G39" i="823"/>
  <c r="G252" i="202"/>
  <c r="G252" i="200"/>
  <c r="H232" i="508"/>
  <c r="H232" i="202"/>
  <c r="H232" i="200"/>
  <c r="H30" i="742"/>
  <c r="L61" i="823"/>
  <c r="S61" i="823" s="1"/>
  <c r="F221" i="508"/>
  <c r="F220" i="508" s="1"/>
  <c r="F5" i="823"/>
  <c r="F214" i="823"/>
  <c r="F221" i="202"/>
  <c r="F220" i="202" s="1"/>
  <c r="F221" i="200"/>
  <c r="F220" i="200" s="1"/>
  <c r="I259" i="508"/>
  <c r="I259" i="202"/>
  <c r="I259" i="200"/>
  <c r="I57" i="742"/>
  <c r="H122" i="742"/>
  <c r="H121" i="742" s="1"/>
  <c r="H160" i="742" s="1"/>
  <c r="H123" i="163"/>
  <c r="G135" i="130"/>
  <c r="G216" i="130"/>
  <c r="J136" i="639"/>
  <c r="J160" i="639" s="1"/>
  <c r="S168" i="823"/>
  <c r="S170" i="823"/>
  <c r="M63" i="823"/>
  <c r="T63" i="823" s="1"/>
  <c r="F255" i="508"/>
  <c r="F255" i="202"/>
  <c r="F255" i="200"/>
  <c r="F53" i="742"/>
  <c r="G305" i="508"/>
  <c r="G305" i="202"/>
  <c r="G305" i="200"/>
  <c r="G103" i="742"/>
  <c r="G226" i="508"/>
  <c r="G10" i="823"/>
  <c r="G212" i="823" s="1"/>
  <c r="G226" i="202"/>
  <c r="G226" i="200"/>
  <c r="I308" i="508"/>
  <c r="I308" i="202"/>
  <c r="I308" i="200"/>
  <c r="I106" i="742"/>
  <c r="I21" i="823"/>
  <c r="D252" i="508"/>
  <c r="D39" i="823"/>
  <c r="J40" i="823"/>
  <c r="D252" i="202"/>
  <c r="D252" i="200"/>
  <c r="D309" i="508"/>
  <c r="D309" i="200"/>
  <c r="D309" i="202"/>
  <c r="J105" i="823"/>
  <c r="D107" i="742"/>
  <c r="E232" i="508"/>
  <c r="E232" i="202"/>
  <c r="E232" i="200"/>
  <c r="E30" i="742"/>
  <c r="N61" i="823"/>
  <c r="U61" i="823" s="1"/>
  <c r="E221" i="508"/>
  <c r="E220" i="508" s="1"/>
  <c r="E5" i="823"/>
  <c r="E214" i="823"/>
  <c r="E221" i="202"/>
  <c r="E220" i="202" s="1"/>
  <c r="E221" i="200"/>
  <c r="E220" i="200" s="1"/>
  <c r="E259" i="508"/>
  <c r="E259" i="202"/>
  <c r="E259" i="200"/>
  <c r="E57" i="742"/>
  <c r="I136" i="742"/>
  <c r="I138" i="163"/>
  <c r="I136" i="163" s="1"/>
  <c r="I139" i="473"/>
  <c r="E255" i="508"/>
  <c r="E255" i="202"/>
  <c r="E255" i="200"/>
  <c r="E53" i="742"/>
  <c r="F305" i="508"/>
  <c r="F305" i="200"/>
  <c r="F305" i="202"/>
  <c r="F103" i="742"/>
  <c r="D226" i="508"/>
  <c r="D10" i="823"/>
  <c r="J11" i="823"/>
  <c r="D226" i="202"/>
  <c r="D226" i="200"/>
  <c r="D264" i="508"/>
  <c r="J52" i="823"/>
  <c r="D50" i="823"/>
  <c r="D208" i="823" s="1"/>
  <c r="D264" i="202"/>
  <c r="D264" i="200"/>
  <c r="I230" i="508"/>
  <c r="I230" i="202"/>
  <c r="I230" i="200"/>
  <c r="I28" i="742"/>
  <c r="E252" i="508"/>
  <c r="E39" i="823"/>
  <c r="E252" i="202"/>
  <c r="E252" i="200"/>
  <c r="D240" i="508"/>
  <c r="D27" i="823"/>
  <c r="J28" i="823"/>
  <c r="D240" i="202"/>
  <c r="D240" i="200"/>
  <c r="G309" i="508"/>
  <c r="G309" i="202"/>
  <c r="G309" i="200"/>
  <c r="G107" i="742"/>
  <c r="D257" i="508"/>
  <c r="J45" i="823"/>
  <c r="D44" i="823"/>
  <c r="D257" i="202"/>
  <c r="D257" i="200"/>
  <c r="D221" i="508"/>
  <c r="D5" i="823"/>
  <c r="D214" i="823"/>
  <c r="J6" i="823"/>
  <c r="J214" i="823" s="1"/>
  <c r="D221" i="202"/>
  <c r="D221" i="200"/>
  <c r="H245" i="508"/>
  <c r="H245" i="202"/>
  <c r="H245" i="200"/>
  <c r="G259" i="508"/>
  <c r="G259" i="202"/>
  <c r="G259" i="200"/>
  <c r="G57" i="742"/>
  <c r="I305" i="508"/>
  <c r="I305" i="202"/>
  <c r="I305" i="200"/>
  <c r="I103" i="742"/>
  <c r="G264" i="508"/>
  <c r="G50" i="823"/>
  <c r="G208" i="823" s="1"/>
  <c r="G264" i="202"/>
  <c r="G264" i="200"/>
  <c r="F230" i="508"/>
  <c r="F230" i="202"/>
  <c r="F230" i="200"/>
  <c r="F28" i="742"/>
  <c r="H252" i="508"/>
  <c r="H39" i="823"/>
  <c r="H252" i="202"/>
  <c r="H252" i="200"/>
  <c r="H240" i="508"/>
  <c r="H27" i="823"/>
  <c r="H240" i="202"/>
  <c r="H240" i="200"/>
  <c r="G221" i="508"/>
  <c r="G220" i="508" s="1"/>
  <c r="G214" i="823"/>
  <c r="G5" i="823"/>
  <c r="G221" i="202"/>
  <c r="G220" i="202" s="1"/>
  <c r="G221" i="200"/>
  <c r="G220" i="200" s="1"/>
  <c r="F245" i="508"/>
  <c r="F245" i="202"/>
  <c r="F245" i="200"/>
  <c r="D288" i="508"/>
  <c r="J84" i="823"/>
  <c r="D86" i="742"/>
  <c r="D288" i="202"/>
  <c r="D288" i="200"/>
  <c r="V170" i="823"/>
  <c r="V168" i="823"/>
  <c r="H255" i="508"/>
  <c r="H255" i="202"/>
  <c r="H255" i="200"/>
  <c r="H53" i="742"/>
  <c r="I226" i="508"/>
  <c r="I10" i="823"/>
  <c r="I212" i="823" s="1"/>
  <c r="I226" i="202"/>
  <c r="I226" i="200"/>
  <c r="I309" i="508"/>
  <c r="I309" i="202"/>
  <c r="I309" i="200"/>
  <c r="I107" i="742"/>
  <c r="G257" i="508"/>
  <c r="G44" i="823"/>
  <c r="G257" i="202"/>
  <c r="G257" i="200"/>
  <c r="H136" i="742"/>
  <c r="H134" i="742" s="1"/>
  <c r="H139" i="473"/>
  <c r="H137" i="473" s="1"/>
  <c r="H135" i="473" s="1"/>
  <c r="H138" i="163"/>
  <c r="H117" i="742"/>
  <c r="H115" i="742" s="1"/>
  <c r="H113" i="742" s="1"/>
  <c r="H118" i="163"/>
  <c r="H120" i="473"/>
  <c r="H118" i="473" s="1"/>
  <c r="H116" i="473" s="1"/>
  <c r="W170" i="823"/>
  <c r="W168" i="823"/>
  <c r="R170" i="823"/>
  <c r="X165" i="823"/>
  <c r="X170" i="823" s="1"/>
  <c r="D255" i="508"/>
  <c r="J43" i="823"/>
  <c r="D255" i="202"/>
  <c r="D255" i="200"/>
  <c r="D53" i="742"/>
  <c r="H307" i="508"/>
  <c r="H307" i="200"/>
  <c r="H307" i="202"/>
  <c r="H105" i="742"/>
  <c r="H226" i="508"/>
  <c r="H10" i="823"/>
  <c r="H226" i="202"/>
  <c r="H226" i="200"/>
  <c r="E264" i="508"/>
  <c r="E50" i="823"/>
  <c r="E208" i="823" s="1"/>
  <c r="E264" i="202"/>
  <c r="E264" i="200"/>
  <c r="E230" i="508"/>
  <c r="E230" i="202"/>
  <c r="E230" i="200"/>
  <c r="E28" i="742"/>
  <c r="F284" i="508"/>
  <c r="F82" i="742"/>
  <c r="F284" i="202"/>
  <c r="F284" i="200"/>
  <c r="F252" i="508"/>
  <c r="F39" i="823"/>
  <c r="F252" i="202"/>
  <c r="F252" i="200"/>
  <c r="F240" i="508"/>
  <c r="F240" i="202"/>
  <c r="F240" i="200"/>
  <c r="H309" i="508"/>
  <c r="H309" i="202"/>
  <c r="H309" i="200"/>
  <c r="H107" i="742"/>
  <c r="H257" i="508"/>
  <c r="H44" i="823"/>
  <c r="H257" i="202"/>
  <c r="H257" i="200"/>
  <c r="I221" i="508"/>
  <c r="I220" i="508" s="1"/>
  <c r="I214" i="823"/>
  <c r="I5" i="823"/>
  <c r="I221" i="202"/>
  <c r="I220" i="202" s="1"/>
  <c r="I221" i="200"/>
  <c r="I220" i="200" s="1"/>
  <c r="E245" i="508"/>
  <c r="E245" i="202"/>
  <c r="E245" i="200"/>
  <c r="F288" i="508"/>
  <c r="F86" i="742"/>
  <c r="F288" i="202"/>
  <c r="F288" i="200"/>
  <c r="J62" i="823"/>
  <c r="K62" i="823"/>
  <c r="Q62" i="823" s="1"/>
  <c r="T170" i="823"/>
  <c r="T168" i="823"/>
  <c r="F229" i="508"/>
  <c r="F14" i="823"/>
  <c r="F211" i="823" s="1"/>
  <c r="F229" i="202"/>
  <c r="F229" i="200"/>
  <c r="G255" i="508"/>
  <c r="G255" i="202"/>
  <c r="G255" i="200"/>
  <c r="G53" i="742"/>
  <c r="D307" i="508"/>
  <c r="J103" i="823"/>
  <c r="D307" i="202"/>
  <c r="D307" i="200"/>
  <c r="D105" i="742"/>
  <c r="G227" i="508"/>
  <c r="G227" i="202"/>
  <c r="G227" i="200"/>
  <c r="E226" i="508"/>
  <c r="E10" i="823"/>
  <c r="E226" i="202"/>
  <c r="E226" i="200"/>
  <c r="H264" i="508"/>
  <c r="H50" i="823"/>
  <c r="H264" i="202"/>
  <c r="H264" i="200"/>
  <c r="G230" i="508"/>
  <c r="G230" i="202"/>
  <c r="G230" i="200"/>
  <c r="G28" i="742"/>
  <c r="H284" i="508"/>
  <c r="H82" i="742"/>
  <c r="H284" i="202"/>
  <c r="H284" i="200"/>
  <c r="I39" i="823"/>
  <c r="I252" i="508"/>
  <c r="I252" i="202"/>
  <c r="I252" i="200"/>
  <c r="I240" i="508"/>
  <c r="I27" i="823"/>
  <c r="I240" i="202"/>
  <c r="I240" i="200"/>
  <c r="E309" i="508"/>
  <c r="E309" i="202"/>
  <c r="E309" i="200"/>
  <c r="E107" i="742"/>
  <c r="I257" i="508"/>
  <c r="I44" i="823"/>
  <c r="I257" i="202"/>
  <c r="I257" i="200"/>
  <c r="E250" i="508"/>
  <c r="E250" i="202"/>
  <c r="E250" i="200"/>
  <c r="D245" i="508"/>
  <c r="J33" i="823"/>
  <c r="D245" i="202"/>
  <c r="D245" i="200"/>
  <c r="I288" i="508"/>
  <c r="I86" i="742"/>
  <c r="I288" i="202"/>
  <c r="I288" i="200"/>
  <c r="D227" i="508"/>
  <c r="J12" i="823"/>
  <c r="D227" i="202"/>
  <c r="D227" i="200"/>
  <c r="F226" i="508"/>
  <c r="F10" i="823"/>
  <c r="F226" i="202"/>
  <c r="F226" i="200"/>
  <c r="D265" i="508"/>
  <c r="J53" i="823"/>
  <c r="D265" i="202"/>
  <c r="D265" i="200"/>
  <c r="F264" i="508"/>
  <c r="F50" i="823"/>
  <c r="F208" i="823" s="1"/>
  <c r="F264" i="202"/>
  <c r="F264" i="200"/>
  <c r="H230" i="508"/>
  <c r="H230" i="202"/>
  <c r="H230" i="200"/>
  <c r="H28" i="742"/>
  <c r="D284" i="508"/>
  <c r="J80" i="823"/>
  <c r="D82" i="742"/>
  <c r="D284" i="202"/>
  <c r="D284" i="200"/>
  <c r="D231" i="508"/>
  <c r="J17" i="823"/>
  <c r="D231" i="202"/>
  <c r="D231" i="200"/>
  <c r="E240" i="508"/>
  <c r="E27" i="823"/>
  <c r="E240" i="202"/>
  <c r="E240" i="200"/>
  <c r="F309" i="508"/>
  <c r="F309" i="202"/>
  <c r="F309" i="200"/>
  <c r="F107" i="742"/>
  <c r="E257" i="508"/>
  <c r="E44" i="823"/>
  <c r="E257" i="202"/>
  <c r="E257" i="200"/>
  <c r="I298" i="508"/>
  <c r="I298" i="200"/>
  <c r="I298" i="202"/>
  <c r="I96" i="742"/>
  <c r="G250" i="508"/>
  <c r="G250" i="202"/>
  <c r="G250" i="200"/>
  <c r="G245" i="508"/>
  <c r="G245" i="202"/>
  <c r="G245" i="200"/>
  <c r="G288" i="508"/>
  <c r="G86" i="742"/>
  <c r="G288" i="202"/>
  <c r="G288" i="200"/>
  <c r="H229" i="508"/>
  <c r="H14" i="823"/>
  <c r="H211" i="823" s="1"/>
  <c r="H229" i="202"/>
  <c r="H229" i="200"/>
  <c r="F253" i="508"/>
  <c r="F253" i="202"/>
  <c r="F253" i="200"/>
  <c r="F51" i="742"/>
  <c r="I307" i="508"/>
  <c r="I307" i="200"/>
  <c r="I307" i="202"/>
  <c r="I105" i="742"/>
  <c r="E227" i="508"/>
  <c r="E227" i="202"/>
  <c r="E227" i="200"/>
  <c r="H254" i="508"/>
  <c r="H254" i="202"/>
  <c r="H254" i="200"/>
  <c r="H52" i="742"/>
  <c r="F265" i="508"/>
  <c r="F265" i="202"/>
  <c r="F265" i="200"/>
  <c r="I264" i="508"/>
  <c r="I50" i="823"/>
  <c r="I208" i="823" s="1"/>
  <c r="I264" i="202"/>
  <c r="I264" i="200"/>
  <c r="D230" i="508"/>
  <c r="J16" i="823"/>
  <c r="D230" i="202"/>
  <c r="D230" i="200"/>
  <c r="D28" i="742"/>
  <c r="E266" i="508"/>
  <c r="E266" i="202"/>
  <c r="E266" i="200"/>
  <c r="I284" i="508"/>
  <c r="I82" i="742"/>
  <c r="I284" i="202"/>
  <c r="I284" i="200"/>
  <c r="G231" i="508"/>
  <c r="G231" i="202"/>
  <c r="G231" i="200"/>
  <c r="G240" i="508"/>
  <c r="G27" i="823"/>
  <c r="G240" i="202"/>
  <c r="G240" i="200"/>
  <c r="F257" i="508"/>
  <c r="F44" i="823"/>
  <c r="F257" i="202"/>
  <c r="F257" i="200"/>
  <c r="E298" i="508"/>
  <c r="E298" i="200"/>
  <c r="E298" i="202"/>
  <c r="E96" i="742"/>
  <c r="H250" i="508"/>
  <c r="H250" i="202"/>
  <c r="H250" i="200"/>
  <c r="I245" i="508"/>
  <c r="I245" i="202"/>
  <c r="I245" i="200"/>
  <c r="H288" i="508"/>
  <c r="H86" i="742"/>
  <c r="H288" i="202"/>
  <c r="H288" i="200"/>
  <c r="I260" i="508"/>
  <c r="I260" i="202"/>
  <c r="I260" i="200"/>
  <c r="I58" i="742"/>
  <c r="I117" i="742"/>
  <c r="I115" i="742" s="1"/>
  <c r="I120" i="473"/>
  <c r="I118" i="473" s="1"/>
  <c r="I116" i="473" s="1"/>
  <c r="I118" i="163"/>
  <c r="I116" i="163" s="1"/>
  <c r="I229" i="508"/>
  <c r="I14" i="823"/>
  <c r="I229" i="202"/>
  <c r="I229" i="200"/>
  <c r="I253" i="508"/>
  <c r="I253" i="202"/>
  <c r="I253" i="200"/>
  <c r="I51" i="742"/>
  <c r="M64" i="823"/>
  <c r="T64" i="823" s="1"/>
  <c r="E307" i="508"/>
  <c r="E307" i="202"/>
  <c r="E307" i="200"/>
  <c r="E105" i="742"/>
  <c r="F227" i="508"/>
  <c r="F227" i="202"/>
  <c r="F227" i="200"/>
  <c r="D254" i="508"/>
  <c r="J42" i="823"/>
  <c r="D254" i="202"/>
  <c r="D254" i="200"/>
  <c r="D52" i="742"/>
  <c r="I265" i="508"/>
  <c r="I265" i="202"/>
  <c r="I265" i="200"/>
  <c r="I248" i="508"/>
  <c r="I248" i="202"/>
  <c r="I248" i="200"/>
  <c r="I46" i="742"/>
  <c r="I266" i="508"/>
  <c r="I266" i="202"/>
  <c r="I266" i="200"/>
  <c r="E284" i="508"/>
  <c r="E82" i="742"/>
  <c r="E284" i="202"/>
  <c r="E284" i="200"/>
  <c r="H231" i="508"/>
  <c r="H231" i="202"/>
  <c r="H231" i="200"/>
  <c r="I247" i="508"/>
  <c r="I34" i="823"/>
  <c r="I247" i="202"/>
  <c r="I247" i="200"/>
  <c r="H268" i="508"/>
  <c r="H268" i="202"/>
  <c r="H268" i="200"/>
  <c r="H298" i="508"/>
  <c r="H298" i="200"/>
  <c r="H298" i="202"/>
  <c r="H96" i="742"/>
  <c r="I250" i="508"/>
  <c r="I250" i="202"/>
  <c r="I250" i="200"/>
  <c r="G242" i="508"/>
  <c r="G242" i="202"/>
  <c r="G242" i="200"/>
  <c r="E288" i="508"/>
  <c r="E86" i="742"/>
  <c r="E288" i="202"/>
  <c r="E288" i="200"/>
  <c r="F260" i="508"/>
  <c r="F260" i="202"/>
  <c r="F260" i="200"/>
  <c r="F58" i="742"/>
  <c r="D244" i="508"/>
  <c r="J32" i="823"/>
  <c r="D244" i="202"/>
  <c r="D244" i="200"/>
  <c r="D42" i="742"/>
  <c r="E229" i="508"/>
  <c r="E14" i="823"/>
  <c r="E211" i="823" s="1"/>
  <c r="E229" i="202"/>
  <c r="E229" i="200"/>
  <c r="D253" i="508"/>
  <c r="J41" i="823"/>
  <c r="D253" i="202"/>
  <c r="D253" i="200"/>
  <c r="D51" i="742"/>
  <c r="K64" i="823"/>
  <c r="R64" i="823" s="1"/>
  <c r="J64" i="823"/>
  <c r="F307" i="508"/>
  <c r="F307" i="202"/>
  <c r="F307" i="200"/>
  <c r="F105" i="742"/>
  <c r="I227" i="508"/>
  <c r="I227" i="202"/>
  <c r="I227" i="200"/>
  <c r="F254" i="508"/>
  <c r="F254" i="202"/>
  <c r="F254" i="200"/>
  <c r="F52" i="742"/>
  <c r="G265" i="508"/>
  <c r="G265" i="202"/>
  <c r="G265" i="200"/>
  <c r="E248" i="508"/>
  <c r="E248" i="202"/>
  <c r="E248" i="200"/>
  <c r="E46" i="742"/>
  <c r="F266" i="508"/>
  <c r="F266" i="202"/>
  <c r="F266" i="200"/>
  <c r="G284" i="508"/>
  <c r="G82" i="742"/>
  <c r="G284" i="202"/>
  <c r="G284" i="200"/>
  <c r="E231" i="508"/>
  <c r="E231" i="202"/>
  <c r="E231" i="200"/>
  <c r="G247" i="508"/>
  <c r="G34" i="823"/>
  <c r="G247" i="202"/>
  <c r="G247" i="200"/>
  <c r="I268" i="508"/>
  <c r="I268" i="202"/>
  <c r="I268" i="200"/>
  <c r="F298" i="508"/>
  <c r="F298" i="202"/>
  <c r="F298" i="200"/>
  <c r="F96" i="742"/>
  <c r="F250" i="508"/>
  <c r="F250" i="202"/>
  <c r="F250" i="200"/>
  <c r="E242" i="508"/>
  <c r="E242" i="202"/>
  <c r="E242" i="200"/>
  <c r="E258" i="508"/>
  <c r="E258" i="202"/>
  <c r="E258" i="200"/>
  <c r="E56" i="742"/>
  <c r="F299" i="508"/>
  <c r="F299" i="202"/>
  <c r="F299" i="200"/>
  <c r="F97" i="742"/>
  <c r="G260" i="508"/>
  <c r="G260" i="202"/>
  <c r="G260" i="200"/>
  <c r="G58" i="742"/>
  <c r="D39" i="644"/>
  <c r="D56" i="644"/>
  <c r="D70" i="644"/>
  <c r="D46" i="644"/>
  <c r="D62" i="644"/>
  <c r="D54" i="644"/>
  <c r="D68" i="644"/>
  <c r="D76" i="644"/>
  <c r="D84" i="644"/>
  <c r="D82" i="644"/>
  <c r="J365" i="815"/>
  <c r="J365" i="814"/>
  <c r="J365" i="813"/>
  <c r="G352" i="813"/>
  <c r="E346" i="743"/>
  <c r="H346" i="743" s="1"/>
  <c r="E426" i="743"/>
  <c r="H426" i="743" s="1"/>
  <c r="E399" i="743"/>
  <c r="H399" i="743" s="1"/>
  <c r="D8" i="644"/>
  <c r="L26" i="631"/>
  <c r="G364" i="814"/>
  <c r="G364" i="813"/>
  <c r="J367" i="814"/>
  <c r="E373" i="813"/>
  <c r="H354" i="815"/>
  <c r="H353" i="815" s="1"/>
  <c r="H354" i="814"/>
  <c r="H353" i="814" s="1"/>
  <c r="H354" i="813"/>
  <c r="E373" i="200"/>
  <c r="I359" i="813"/>
  <c r="I358" i="813" s="1"/>
  <c r="I359" i="815"/>
  <c r="I358" i="815" s="1"/>
  <c r="I359" i="814"/>
  <c r="I358" i="814" s="1"/>
  <c r="J347" i="813"/>
  <c r="I368" i="815"/>
  <c r="I366" i="815" s="1"/>
  <c r="I364" i="815" s="1"/>
  <c r="I368" i="813"/>
  <c r="I368" i="814"/>
  <c r="G348" i="815"/>
  <c r="H368" i="814"/>
  <c r="H366" i="814" s="1"/>
  <c r="H364" i="814" s="1"/>
  <c r="H368" i="813"/>
  <c r="H366" i="813" s="1"/>
  <c r="H364" i="813" s="1"/>
  <c r="H368" i="815"/>
  <c r="H366" i="815" s="1"/>
  <c r="H364" i="815" s="1"/>
  <c r="H359" i="815"/>
  <c r="H358" i="815" s="1"/>
  <c r="J358" i="815" s="1"/>
  <c r="H359" i="813"/>
  <c r="H359" i="814"/>
  <c r="H358" i="814" s="1"/>
  <c r="I350" i="815"/>
  <c r="I348" i="815" s="1"/>
  <c r="I346" i="815" s="1"/>
  <c r="I350" i="814"/>
  <c r="I348" i="814" s="1"/>
  <c r="I346" i="814" s="1"/>
  <c r="I350" i="813"/>
  <c r="I348" i="813" s="1"/>
  <c r="I346" i="813" s="1"/>
  <c r="J347" i="815"/>
  <c r="G364" i="815"/>
  <c r="H350" i="815"/>
  <c r="H348" i="815" s="1"/>
  <c r="H346" i="815" s="1"/>
  <c r="H350" i="813"/>
  <c r="H350" i="814"/>
  <c r="I354" i="815"/>
  <c r="I353" i="815" s="1"/>
  <c r="I354" i="814"/>
  <c r="I353" i="814" s="1"/>
  <c r="I354" i="813"/>
  <c r="I353" i="813" s="1"/>
  <c r="J347" i="814"/>
  <c r="E373" i="815"/>
  <c r="G358" i="814"/>
  <c r="J367" i="813"/>
  <c r="G353" i="815"/>
  <c r="F352" i="813"/>
  <c r="F373" i="813" s="1"/>
  <c r="J367" i="815"/>
  <c r="E452" i="743"/>
  <c r="H452" i="743" s="1"/>
  <c r="E397" i="743"/>
  <c r="H397" i="743" s="1"/>
  <c r="E344" i="743"/>
  <c r="H344" i="743" s="1"/>
  <c r="E373" i="743"/>
  <c r="H373" i="743" s="1"/>
  <c r="J367" i="508"/>
  <c r="F395" i="200"/>
  <c r="F416" i="200" s="1"/>
  <c r="G396" i="200"/>
  <c r="G417" i="200" s="1"/>
  <c r="G392" i="200"/>
  <c r="G413" i="200" s="1"/>
  <c r="E450" i="743"/>
  <c r="H450" i="743" s="1"/>
  <c r="E320" i="743"/>
  <c r="H320" i="743" s="1"/>
  <c r="G396" i="508"/>
  <c r="G417" i="508" s="1"/>
  <c r="J137" i="163"/>
  <c r="J222" i="81"/>
  <c r="K22" i="485"/>
  <c r="C16" i="631" s="1"/>
  <c r="C15" i="858" s="1"/>
  <c r="J107" i="81"/>
  <c r="J20" i="81"/>
  <c r="I198" i="81"/>
  <c r="J193" i="81"/>
  <c r="J365" i="200"/>
  <c r="J393" i="200" s="1"/>
  <c r="J414" i="200" s="1"/>
  <c r="P12" i="485" s="1"/>
  <c r="J365" i="502"/>
  <c r="J393" i="502" s="1"/>
  <c r="J414" i="502" s="1"/>
  <c r="J365" i="508"/>
  <c r="J393" i="508" s="1"/>
  <c r="J414" i="508" s="1"/>
  <c r="G364" i="502"/>
  <c r="G392" i="502"/>
  <c r="G413" i="502" s="1"/>
  <c r="F352" i="508"/>
  <c r="F395" i="508"/>
  <c r="F416" i="508" s="1"/>
  <c r="G163" i="163"/>
  <c r="G114" i="163"/>
  <c r="F352" i="502"/>
  <c r="F395" i="502"/>
  <c r="F416" i="502" s="1"/>
  <c r="F352" i="202"/>
  <c r="F395" i="202"/>
  <c r="F416" i="202" s="1"/>
  <c r="F346" i="202"/>
  <c r="F396" i="202"/>
  <c r="F417" i="202" s="1"/>
  <c r="G134" i="163"/>
  <c r="G159" i="163"/>
  <c r="E373" i="502"/>
  <c r="E373" i="202"/>
  <c r="E373" i="508"/>
  <c r="F134" i="163"/>
  <c r="F159" i="163"/>
  <c r="F392" i="508"/>
  <c r="F413" i="508" s="1"/>
  <c r="F364" i="508"/>
  <c r="F396" i="508"/>
  <c r="F417" i="508" s="1"/>
  <c r="F346" i="508"/>
  <c r="F396" i="200"/>
  <c r="F417" i="200" s="1"/>
  <c r="F346" i="200"/>
  <c r="F396" i="502"/>
  <c r="F417" i="502" s="1"/>
  <c r="F346" i="502"/>
  <c r="F114" i="163"/>
  <c r="F163" i="163"/>
  <c r="J347" i="202"/>
  <c r="J397" i="202" s="1"/>
  <c r="J418" i="202" s="1"/>
  <c r="J115" i="163"/>
  <c r="J164" i="163" s="1"/>
  <c r="T7" i="485" s="1"/>
  <c r="T6" i="485" s="1"/>
  <c r="H164" i="163"/>
  <c r="J347" i="200"/>
  <c r="J397" i="200" s="1"/>
  <c r="J418" i="200" s="1"/>
  <c r="T12" i="485" s="1"/>
  <c r="J367" i="200"/>
  <c r="J367" i="502"/>
  <c r="J367" i="202"/>
  <c r="G162" i="163"/>
  <c r="I164" i="163"/>
  <c r="G358" i="200"/>
  <c r="G358" i="202"/>
  <c r="G358" i="502"/>
  <c r="G358" i="508"/>
  <c r="G127" i="163"/>
  <c r="G121" i="163" s="1"/>
  <c r="J365" i="202"/>
  <c r="J393" i="202" s="1"/>
  <c r="J414" i="202" s="1"/>
  <c r="H160" i="163"/>
  <c r="J135" i="163"/>
  <c r="J160" i="163" s="1"/>
  <c r="P7" i="485" s="1"/>
  <c r="J347" i="508"/>
  <c r="J397" i="508" s="1"/>
  <c r="J418" i="508" s="1"/>
  <c r="J347" i="502"/>
  <c r="J397" i="502" s="1"/>
  <c r="J418" i="502" s="1"/>
  <c r="G364" i="508"/>
  <c r="F364" i="200"/>
  <c r="F364" i="502"/>
  <c r="F392" i="502"/>
  <c r="F413" i="502" s="1"/>
  <c r="F364" i="202"/>
  <c r="G353" i="508"/>
  <c r="G395" i="508" s="1"/>
  <c r="G416" i="508" s="1"/>
  <c r="G353" i="200"/>
  <c r="G395" i="200" s="1"/>
  <c r="G416" i="200" s="1"/>
  <c r="G353" i="202"/>
  <c r="H350" i="200"/>
  <c r="H350" i="508"/>
  <c r="H350" i="502"/>
  <c r="H350" i="202"/>
  <c r="I350" i="508"/>
  <c r="I348" i="508" s="1"/>
  <c r="I350" i="200"/>
  <c r="I348" i="200" s="1"/>
  <c r="I350" i="202"/>
  <c r="I348" i="202" s="1"/>
  <c r="I346" i="202" s="1"/>
  <c r="I350" i="502"/>
  <c r="I348" i="502" s="1"/>
  <c r="I354" i="508"/>
  <c r="I353" i="508" s="1"/>
  <c r="I354" i="202"/>
  <c r="I353" i="202" s="1"/>
  <c r="I354" i="502"/>
  <c r="I353" i="502" s="1"/>
  <c r="I354" i="200"/>
  <c r="I353" i="200" s="1"/>
  <c r="I395" i="200" s="1"/>
  <c r="I416" i="200" s="1"/>
  <c r="H368" i="508"/>
  <c r="H368" i="202"/>
  <c r="H366" i="202" s="1"/>
  <c r="H368" i="200"/>
  <c r="H366" i="200" s="1"/>
  <c r="H368" i="502"/>
  <c r="H366" i="502" s="1"/>
  <c r="H354" i="202"/>
  <c r="H354" i="508"/>
  <c r="H354" i="502"/>
  <c r="H354" i="200"/>
  <c r="I368" i="200"/>
  <c r="I366" i="200" s="1"/>
  <c r="I364" i="200" s="1"/>
  <c r="I368" i="508"/>
  <c r="I366" i="508" s="1"/>
  <c r="I368" i="502"/>
  <c r="I366" i="502" s="1"/>
  <c r="I364" i="502" s="1"/>
  <c r="I368" i="202"/>
  <c r="I366" i="202" s="1"/>
  <c r="I364" i="202" s="1"/>
  <c r="H359" i="502"/>
  <c r="H359" i="200"/>
  <c r="H359" i="202"/>
  <c r="H359" i="508"/>
  <c r="I359" i="502"/>
  <c r="I358" i="502" s="1"/>
  <c r="I394" i="502" s="1"/>
  <c r="I415" i="502" s="1"/>
  <c r="I359" i="202"/>
  <c r="I358" i="202" s="1"/>
  <c r="I394" i="202" s="1"/>
  <c r="I415" i="202" s="1"/>
  <c r="I359" i="508"/>
  <c r="I358" i="508" s="1"/>
  <c r="I394" i="508" s="1"/>
  <c r="I415" i="508" s="1"/>
  <c r="I359" i="200"/>
  <c r="I358" i="200" s="1"/>
  <c r="E247" i="502"/>
  <c r="I248" i="502"/>
  <c r="G232" i="502"/>
  <c r="H245" i="502"/>
  <c r="F250" i="502"/>
  <c r="I242" i="502"/>
  <c r="E253" i="502"/>
  <c r="E229" i="502"/>
  <c r="H257" i="502"/>
  <c r="H230" i="502"/>
  <c r="H284" i="502"/>
  <c r="E288" i="502"/>
  <c r="G266" i="502"/>
  <c r="I264" i="502"/>
  <c r="F247" i="502"/>
  <c r="H232" i="502"/>
  <c r="I245" i="502"/>
  <c r="E250" i="502"/>
  <c r="G253" i="502"/>
  <c r="F229" i="502"/>
  <c r="I257" i="502"/>
  <c r="F230" i="502"/>
  <c r="I284" i="502"/>
  <c r="G288" i="502"/>
  <c r="I266" i="502"/>
  <c r="E264" i="502"/>
  <c r="E243" i="502"/>
  <c r="G247" i="502"/>
  <c r="F232" i="502"/>
  <c r="E258" i="502"/>
  <c r="G250" i="502"/>
  <c r="H253" i="502"/>
  <c r="G231" i="502"/>
  <c r="E257" i="502"/>
  <c r="I230" i="502"/>
  <c r="H264" i="502"/>
  <c r="F288" i="502"/>
  <c r="G268" i="502"/>
  <c r="H266" i="502"/>
  <c r="F264" i="502"/>
  <c r="F243" i="502"/>
  <c r="H247" i="502"/>
  <c r="I252" i="502"/>
  <c r="I232" i="502"/>
  <c r="F258" i="502"/>
  <c r="I250" i="502"/>
  <c r="E244" i="502"/>
  <c r="I253" i="502"/>
  <c r="H231" i="502"/>
  <c r="F257" i="502"/>
  <c r="E241" i="502"/>
  <c r="H288" i="502"/>
  <c r="E268" i="502"/>
  <c r="E266" i="502"/>
  <c r="E267" i="502"/>
  <c r="G243" i="502"/>
  <c r="I247" i="502"/>
  <c r="E252" i="502"/>
  <c r="I254" i="502"/>
  <c r="G258" i="502"/>
  <c r="H250" i="502"/>
  <c r="F244" i="502"/>
  <c r="I231" i="502"/>
  <c r="G257" i="502"/>
  <c r="F241" i="502"/>
  <c r="F284" i="502"/>
  <c r="I263" i="502"/>
  <c r="I288" i="502"/>
  <c r="H268" i="502"/>
  <c r="F266" i="502"/>
  <c r="F267" i="502"/>
  <c r="H243" i="502"/>
  <c r="F252" i="502"/>
  <c r="E254" i="502"/>
  <c r="H258" i="502"/>
  <c r="F240" i="502"/>
  <c r="G244" i="502"/>
  <c r="E231" i="502"/>
  <c r="E260" i="502"/>
  <c r="H241" i="502"/>
  <c r="F268" i="502"/>
  <c r="I265" i="502"/>
  <c r="G267" i="502"/>
  <c r="I243" i="502"/>
  <c r="G252" i="502"/>
  <c r="E227" i="502"/>
  <c r="G254" i="502"/>
  <c r="I258" i="502"/>
  <c r="G240" i="502"/>
  <c r="I244" i="502"/>
  <c r="F231" i="502"/>
  <c r="F260" i="502"/>
  <c r="I241" i="502"/>
  <c r="I268" i="502"/>
  <c r="G265" i="502"/>
  <c r="H267" i="502"/>
  <c r="E255" i="502"/>
  <c r="H252" i="502"/>
  <c r="F227" i="502"/>
  <c r="F254" i="502"/>
  <c r="E249" i="502"/>
  <c r="E240" i="502"/>
  <c r="H244" i="502"/>
  <c r="H259" i="502"/>
  <c r="G260" i="502"/>
  <c r="G241" i="502"/>
  <c r="F221" i="502"/>
  <c r="F220" i="502" s="1"/>
  <c r="H226" i="502"/>
  <c r="E263" i="502"/>
  <c r="H265" i="502"/>
  <c r="I267" i="502"/>
  <c r="F255" i="502"/>
  <c r="E248" i="502"/>
  <c r="G227" i="502"/>
  <c r="H254" i="502"/>
  <c r="F249" i="502"/>
  <c r="H240" i="502"/>
  <c r="E242" i="502"/>
  <c r="I259" i="502"/>
  <c r="H260" i="502"/>
  <c r="E221" i="502"/>
  <c r="E220" i="502" s="1"/>
  <c r="G221" i="502"/>
  <c r="G220" i="502" s="1"/>
  <c r="G226" i="502"/>
  <c r="F263" i="502"/>
  <c r="F265" i="502"/>
  <c r="H255" i="502"/>
  <c r="G248" i="502"/>
  <c r="H227" i="502"/>
  <c r="E245" i="502"/>
  <c r="H249" i="502"/>
  <c r="I240" i="502"/>
  <c r="F242" i="502"/>
  <c r="G229" i="502"/>
  <c r="F259" i="502"/>
  <c r="I260" i="502"/>
  <c r="E284" i="502"/>
  <c r="H221" i="502"/>
  <c r="H220" i="502" s="1"/>
  <c r="F226" i="502"/>
  <c r="G263" i="502"/>
  <c r="E265" i="502"/>
  <c r="G255" i="502"/>
  <c r="H248" i="502"/>
  <c r="I227" i="502"/>
  <c r="G245" i="502"/>
  <c r="G249" i="502"/>
  <c r="G242" i="502"/>
  <c r="H229" i="502"/>
  <c r="E259" i="502"/>
  <c r="E230" i="502"/>
  <c r="I226" i="502"/>
  <c r="G284" i="502"/>
  <c r="I221" i="502"/>
  <c r="I220" i="502" s="1"/>
  <c r="E226" i="502"/>
  <c r="H263" i="502"/>
  <c r="G264" i="502"/>
  <c r="I255" i="502"/>
  <c r="F248" i="502"/>
  <c r="E232" i="502"/>
  <c r="F245" i="502"/>
  <c r="I249" i="502"/>
  <c r="H242" i="502"/>
  <c r="F253" i="502"/>
  <c r="I229" i="502"/>
  <c r="G259" i="502"/>
  <c r="G230" i="502"/>
  <c r="E5" i="129"/>
  <c r="G5" i="129"/>
  <c r="I97" i="486"/>
  <c r="I97" i="506"/>
  <c r="I87" i="640"/>
  <c r="I87" i="639"/>
  <c r="E93" i="486"/>
  <c r="E83" i="640"/>
  <c r="E93" i="506"/>
  <c r="E83" i="639"/>
  <c r="G93" i="486"/>
  <c r="G83" i="640"/>
  <c r="G93" i="506"/>
  <c r="G83" i="639"/>
  <c r="F93" i="486"/>
  <c r="F83" i="640"/>
  <c r="F93" i="506"/>
  <c r="F83" i="639"/>
  <c r="H83" i="640"/>
  <c r="H93" i="506"/>
  <c r="H93" i="486"/>
  <c r="H83" i="639"/>
  <c r="E97" i="486"/>
  <c r="E97" i="506"/>
  <c r="E87" i="639"/>
  <c r="E87" i="640"/>
  <c r="I83" i="640"/>
  <c r="I93" i="506"/>
  <c r="I93" i="486"/>
  <c r="I83" i="639"/>
  <c r="G97" i="486"/>
  <c r="G97" i="506"/>
  <c r="G87" i="640"/>
  <c r="G87" i="639"/>
  <c r="F97" i="486"/>
  <c r="F97" i="506"/>
  <c r="F87" i="640"/>
  <c r="F87" i="639"/>
  <c r="F5" i="129"/>
  <c r="H97" i="486"/>
  <c r="H97" i="506"/>
  <c r="H87" i="640"/>
  <c r="H87" i="639"/>
  <c r="H5" i="129"/>
  <c r="I5" i="129"/>
  <c r="N60" i="129"/>
  <c r="G59" i="129"/>
  <c r="O60" i="129"/>
  <c r="H59" i="129"/>
  <c r="O63" i="129"/>
  <c r="V63" i="129" s="1"/>
  <c r="L60" i="129"/>
  <c r="E59" i="129"/>
  <c r="P61" i="129"/>
  <c r="W61" i="129" s="1"/>
  <c r="M60" i="129"/>
  <c r="F59" i="129"/>
  <c r="L62" i="129"/>
  <c r="S62" i="129" s="1"/>
  <c r="L61" i="129"/>
  <c r="S61" i="129" s="1"/>
  <c r="L64" i="129"/>
  <c r="S64" i="129" s="1"/>
  <c r="N63" i="129"/>
  <c r="U63" i="129" s="1"/>
  <c r="N61" i="129"/>
  <c r="U61" i="129" s="1"/>
  <c r="N62" i="129"/>
  <c r="U62" i="129" s="1"/>
  <c r="M64" i="129"/>
  <c r="T64" i="129" s="1"/>
  <c r="M61" i="129"/>
  <c r="T61" i="129" s="1"/>
  <c r="O62" i="129"/>
  <c r="V62" i="129" s="1"/>
  <c r="N64" i="129"/>
  <c r="U64" i="129" s="1"/>
  <c r="O61" i="129"/>
  <c r="V61" i="129" s="1"/>
  <c r="P62" i="129"/>
  <c r="W62" i="129" s="1"/>
  <c r="P60" i="129"/>
  <c r="I59" i="129"/>
  <c r="P64" i="129"/>
  <c r="W64" i="129" s="1"/>
  <c r="G14" i="129"/>
  <c r="I50" i="129"/>
  <c r="F50" i="129"/>
  <c r="E50" i="129"/>
  <c r="G50" i="129"/>
  <c r="H50" i="129"/>
  <c r="I14" i="129"/>
  <c r="E44" i="129"/>
  <c r="F44" i="129"/>
  <c r="G44" i="129"/>
  <c r="H44" i="129"/>
  <c r="I44" i="129"/>
  <c r="G21" i="129"/>
  <c r="I39" i="129"/>
  <c r="E39" i="129"/>
  <c r="F21" i="129"/>
  <c r="F39" i="129"/>
  <c r="E21" i="129"/>
  <c r="G39" i="129"/>
  <c r="H39" i="129"/>
  <c r="F34" i="129"/>
  <c r="I34" i="129"/>
  <c r="H34" i="129"/>
  <c r="E34" i="129"/>
  <c r="G34" i="129"/>
  <c r="F27" i="129"/>
  <c r="E27" i="129"/>
  <c r="G27" i="129"/>
  <c r="H27" i="129"/>
  <c r="I27" i="129"/>
  <c r="I21" i="129"/>
  <c r="F14" i="129"/>
  <c r="H21" i="129"/>
  <c r="E14" i="129"/>
  <c r="H14" i="129"/>
  <c r="H10" i="129"/>
  <c r="G10" i="129"/>
  <c r="F10" i="129"/>
  <c r="E10" i="129"/>
  <c r="I10" i="129"/>
  <c r="F141" i="742"/>
  <c r="J133" i="742"/>
  <c r="J158" i="742" s="1"/>
  <c r="I123" i="130"/>
  <c r="I219" i="130" s="1"/>
  <c r="H123" i="130"/>
  <c r="H219" i="130" s="1"/>
  <c r="G125" i="742"/>
  <c r="J135" i="742"/>
  <c r="G132" i="742"/>
  <c r="H162" i="742"/>
  <c r="J114" i="742"/>
  <c r="J162" i="742" s="1"/>
  <c r="G113" i="742"/>
  <c r="H141" i="480"/>
  <c r="I141" i="480"/>
  <c r="F141" i="481"/>
  <c r="I141" i="481"/>
  <c r="J165" i="211"/>
  <c r="T8" i="485" s="1"/>
  <c r="T10" i="485" s="1"/>
  <c r="J161" i="211"/>
  <c r="P8" i="485" s="1"/>
  <c r="P10" i="485" s="1"/>
  <c r="H134" i="211"/>
  <c r="H160" i="211"/>
  <c r="I114" i="211"/>
  <c r="I164" i="211"/>
  <c r="I134" i="211"/>
  <c r="I160" i="211"/>
  <c r="H114" i="211"/>
  <c r="H164" i="211"/>
  <c r="G141" i="480"/>
  <c r="D141" i="482"/>
  <c r="H141" i="481"/>
  <c r="G141" i="482"/>
  <c r="E141" i="481"/>
  <c r="J120" i="480"/>
  <c r="G19" i="203"/>
  <c r="G141" i="481"/>
  <c r="H19" i="203"/>
  <c r="F141" i="480"/>
  <c r="E19" i="203"/>
  <c r="I141" i="482"/>
  <c r="J120" i="481"/>
  <c r="E141" i="482"/>
  <c r="F141" i="482"/>
  <c r="H141" i="482"/>
  <c r="J120" i="482"/>
  <c r="J123" i="482"/>
  <c r="J140" i="482" s="1"/>
  <c r="J43" i="482"/>
  <c r="F19" i="203"/>
  <c r="J123" i="481"/>
  <c r="J140" i="481" s="1"/>
  <c r="J43" i="481"/>
  <c r="I19" i="203"/>
  <c r="E141" i="480"/>
  <c r="J43" i="480"/>
  <c r="J140" i="480"/>
  <c r="D134" i="652"/>
  <c r="J33" i="656"/>
  <c r="D110" i="656"/>
  <c r="J110" i="656" s="1"/>
  <c r="J111" i="656" s="1"/>
  <c r="J33" i="652"/>
  <c r="J110" i="652"/>
  <c r="J111" i="652" s="1"/>
  <c r="I397" i="508"/>
  <c r="I418" i="508" s="1"/>
  <c r="I397" i="200"/>
  <c r="I418" i="200" s="1"/>
  <c r="I397" i="502"/>
  <c r="I418" i="502" s="1"/>
  <c r="H397" i="508"/>
  <c r="H418" i="508" s="1"/>
  <c r="H393" i="502"/>
  <c r="H414" i="502" s="1"/>
  <c r="I393" i="502"/>
  <c r="I414" i="502" s="1"/>
  <c r="H393" i="508"/>
  <c r="H414" i="508" s="1"/>
  <c r="I393" i="508"/>
  <c r="I414" i="508" s="1"/>
  <c r="H397" i="200"/>
  <c r="H418" i="200" s="1"/>
  <c r="I393" i="200"/>
  <c r="I414" i="200" s="1"/>
  <c r="F392" i="200"/>
  <c r="F413" i="200" s="1"/>
  <c r="H397" i="502"/>
  <c r="H418" i="502" s="1"/>
  <c r="E29" i="640"/>
  <c r="E29" i="639"/>
  <c r="E39" i="506"/>
  <c r="E116" i="506"/>
  <c r="E52" i="506"/>
  <c r="E31" i="640"/>
  <c r="E31" i="639"/>
  <c r="E41" i="506"/>
  <c r="H69" i="506"/>
  <c r="G30" i="640"/>
  <c r="G40" i="506"/>
  <c r="G76" i="506"/>
  <c r="I19" i="158"/>
  <c r="I19" i="206"/>
  <c r="I30" i="506"/>
  <c r="G37" i="640"/>
  <c r="G47" i="506"/>
  <c r="G47" i="486"/>
  <c r="I26" i="640"/>
  <c r="I36" i="506"/>
  <c r="I36" i="486"/>
  <c r="H35" i="640"/>
  <c r="H45" i="506"/>
  <c r="H45" i="486"/>
  <c r="F69" i="506"/>
  <c r="I75" i="506"/>
  <c r="I37" i="640"/>
  <c r="I47" i="506"/>
  <c r="I47" i="486"/>
  <c r="F58" i="506"/>
  <c r="F29" i="640"/>
  <c r="F29" i="639"/>
  <c r="F39" i="506"/>
  <c r="F108" i="506"/>
  <c r="F56" i="506"/>
  <c r="F51" i="506"/>
  <c r="F116" i="506"/>
  <c r="F49" i="506"/>
  <c r="F117" i="506"/>
  <c r="F52" i="506"/>
  <c r="F61" i="506"/>
  <c r="F31" i="640"/>
  <c r="F31" i="639"/>
  <c r="F41" i="506"/>
  <c r="F66" i="506"/>
  <c r="I30" i="640"/>
  <c r="I40" i="506"/>
  <c r="E76" i="506"/>
  <c r="F75" i="506"/>
  <c r="E19" i="158"/>
  <c r="E19" i="206"/>
  <c r="E30" i="506"/>
  <c r="F37" i="640"/>
  <c r="F47" i="486"/>
  <c r="F47" i="506"/>
  <c r="F35" i="640"/>
  <c r="F45" i="486"/>
  <c r="F45" i="506"/>
  <c r="E56" i="506"/>
  <c r="I69" i="506"/>
  <c r="G58" i="506"/>
  <c r="H29" i="640"/>
  <c r="H29" i="639"/>
  <c r="H39" i="506"/>
  <c r="G108" i="506"/>
  <c r="G56" i="506"/>
  <c r="G51" i="506"/>
  <c r="H116" i="506"/>
  <c r="G49" i="506"/>
  <c r="G117" i="506"/>
  <c r="H52" i="506"/>
  <c r="G61" i="506"/>
  <c r="H31" i="640"/>
  <c r="H31" i="639"/>
  <c r="H41" i="506"/>
  <c r="G66" i="506"/>
  <c r="G54" i="506"/>
  <c r="H76" i="506"/>
  <c r="H75" i="506"/>
  <c r="G72" i="506"/>
  <c r="H36" i="640"/>
  <c r="H46" i="506"/>
  <c r="H46" i="486"/>
  <c r="E37" i="640"/>
  <c r="E47" i="486"/>
  <c r="E47" i="506"/>
  <c r="E108" i="506"/>
  <c r="G116" i="506"/>
  <c r="E117" i="506"/>
  <c r="G31" i="640"/>
  <c r="G31" i="639"/>
  <c r="G41" i="506"/>
  <c r="E75" i="506"/>
  <c r="H58" i="506"/>
  <c r="I29" i="640"/>
  <c r="I29" i="639"/>
  <c r="I39" i="506"/>
  <c r="H108" i="506"/>
  <c r="H56" i="506"/>
  <c r="H51" i="506"/>
  <c r="I116" i="506"/>
  <c r="H49" i="506"/>
  <c r="H117" i="506"/>
  <c r="I52" i="506"/>
  <c r="H61" i="506"/>
  <c r="I31" i="640"/>
  <c r="I31" i="639"/>
  <c r="I41" i="506"/>
  <c r="H66" i="506"/>
  <c r="E68" i="506"/>
  <c r="E54" i="506"/>
  <c r="E28" i="640"/>
  <c r="E38" i="506"/>
  <c r="F73" i="506"/>
  <c r="H77" i="506"/>
  <c r="I72" i="506"/>
  <c r="I36" i="640"/>
  <c r="I46" i="486"/>
  <c r="I46" i="506"/>
  <c r="H25" i="640"/>
  <c r="H35" i="486"/>
  <c r="H35" i="506"/>
  <c r="E35" i="640"/>
  <c r="E45" i="486"/>
  <c r="E45" i="506"/>
  <c r="G29" i="640"/>
  <c r="G29" i="639"/>
  <c r="G39" i="506"/>
  <c r="I58" i="506"/>
  <c r="I108" i="506"/>
  <c r="I51" i="506"/>
  <c r="I49" i="506"/>
  <c r="I117" i="506"/>
  <c r="I61" i="506"/>
  <c r="I66" i="506"/>
  <c r="F68" i="506"/>
  <c r="F54" i="506"/>
  <c r="F28" i="640"/>
  <c r="F38" i="506"/>
  <c r="H73" i="506"/>
  <c r="F74" i="506"/>
  <c r="I77" i="506"/>
  <c r="F72" i="506"/>
  <c r="G36" i="640"/>
  <c r="G46" i="506"/>
  <c r="G46" i="486"/>
  <c r="G25" i="640"/>
  <c r="G35" i="506"/>
  <c r="G35" i="486"/>
  <c r="I35" i="640"/>
  <c r="I45" i="486"/>
  <c r="I45" i="506"/>
  <c r="H37" i="640"/>
  <c r="H47" i="486"/>
  <c r="H47" i="506"/>
  <c r="I56" i="506"/>
  <c r="E59" i="506"/>
  <c r="E50" i="506"/>
  <c r="E67" i="506"/>
  <c r="E114" i="506"/>
  <c r="E62" i="506"/>
  <c r="E64" i="506"/>
  <c r="E118" i="506"/>
  <c r="G57" i="506"/>
  <c r="E107" i="506"/>
  <c r="G68" i="506"/>
  <c r="H54" i="506"/>
  <c r="G28" i="640"/>
  <c r="G38" i="506"/>
  <c r="I73" i="506"/>
  <c r="G74" i="506"/>
  <c r="E72" i="506"/>
  <c r="F36" i="640"/>
  <c r="F46" i="506"/>
  <c r="F46" i="486"/>
  <c r="F25" i="640"/>
  <c r="F35" i="486"/>
  <c r="F35" i="506"/>
  <c r="G35" i="640"/>
  <c r="G45" i="506"/>
  <c r="G45" i="486"/>
  <c r="E58" i="506"/>
  <c r="E51" i="506"/>
  <c r="E49" i="506"/>
  <c r="G52" i="506"/>
  <c r="E61" i="506"/>
  <c r="E66" i="506"/>
  <c r="I76" i="506"/>
  <c r="G59" i="506"/>
  <c r="G50" i="506"/>
  <c r="G67" i="506"/>
  <c r="E53" i="506"/>
  <c r="G114" i="506"/>
  <c r="G62" i="506"/>
  <c r="G64" i="506"/>
  <c r="G118" i="506"/>
  <c r="E57" i="506"/>
  <c r="E63" i="506"/>
  <c r="G107" i="506"/>
  <c r="H68" i="506"/>
  <c r="I54" i="506"/>
  <c r="H28" i="640"/>
  <c r="H38" i="506"/>
  <c r="H74" i="506"/>
  <c r="E77" i="506"/>
  <c r="H26" i="640"/>
  <c r="H36" i="506"/>
  <c r="H36" i="486"/>
  <c r="H19" i="158"/>
  <c r="H19" i="206"/>
  <c r="H30" i="506"/>
  <c r="F59" i="506"/>
  <c r="F50" i="506"/>
  <c r="F67" i="506"/>
  <c r="F53" i="506"/>
  <c r="F114" i="506"/>
  <c r="F62" i="506"/>
  <c r="F64" i="506"/>
  <c r="F118" i="506"/>
  <c r="F57" i="506"/>
  <c r="F63" i="506"/>
  <c r="F107" i="506"/>
  <c r="I68" i="506"/>
  <c r="I28" i="640"/>
  <c r="I38" i="506"/>
  <c r="E73" i="506"/>
  <c r="I74" i="506"/>
  <c r="G77" i="506"/>
  <c r="H72" i="506"/>
  <c r="E36" i="640"/>
  <c r="E46" i="506"/>
  <c r="E46" i="486"/>
  <c r="G26" i="640"/>
  <c r="G36" i="486"/>
  <c r="G36" i="506"/>
  <c r="E25" i="640"/>
  <c r="E35" i="486"/>
  <c r="E35" i="506"/>
  <c r="I53" i="506"/>
  <c r="I63" i="506"/>
  <c r="F30" i="640"/>
  <c r="F40" i="506"/>
  <c r="F76" i="506"/>
  <c r="H30" i="640"/>
  <c r="H40" i="506"/>
  <c r="H59" i="506"/>
  <c r="H50" i="506"/>
  <c r="H67" i="506"/>
  <c r="G53" i="506"/>
  <c r="H114" i="506"/>
  <c r="H62" i="506"/>
  <c r="H64" i="506"/>
  <c r="H118" i="506"/>
  <c r="H57" i="506"/>
  <c r="G63" i="506"/>
  <c r="H107" i="506"/>
  <c r="G69" i="506"/>
  <c r="G73" i="506"/>
  <c r="E74" i="506"/>
  <c r="F77" i="506"/>
  <c r="F19" i="158"/>
  <c r="F19" i="206"/>
  <c r="F30" i="506"/>
  <c r="F26" i="640"/>
  <c r="F36" i="506"/>
  <c r="F36" i="486"/>
  <c r="I25" i="640"/>
  <c r="I35" i="486"/>
  <c r="I35" i="506"/>
  <c r="I59" i="506"/>
  <c r="I50" i="506"/>
  <c r="I67" i="506"/>
  <c r="H53" i="506"/>
  <c r="I114" i="506"/>
  <c r="I62" i="506"/>
  <c r="I64" i="506"/>
  <c r="I118" i="506"/>
  <c r="I57" i="506"/>
  <c r="H63" i="506"/>
  <c r="I107" i="506"/>
  <c r="E69" i="506"/>
  <c r="E30" i="640"/>
  <c r="E40" i="506"/>
  <c r="G75" i="506"/>
  <c r="G19" i="158"/>
  <c r="G19" i="206"/>
  <c r="G30" i="506"/>
  <c r="E26" i="640"/>
  <c r="E36" i="506"/>
  <c r="E36" i="486"/>
  <c r="I121" i="639"/>
  <c r="J122" i="639"/>
  <c r="J163" i="639" s="1"/>
  <c r="E134" i="652"/>
  <c r="G62" i="639"/>
  <c r="G62" i="640"/>
  <c r="I62" i="639"/>
  <c r="I62" i="640"/>
  <c r="F62" i="639"/>
  <c r="F62" i="640"/>
  <c r="E62" i="639"/>
  <c r="E62" i="640"/>
  <c r="H62" i="639"/>
  <c r="H62" i="640"/>
  <c r="H121" i="639"/>
  <c r="E134" i="656"/>
  <c r="L38" i="127"/>
  <c r="J389" i="127"/>
  <c r="J123" i="639"/>
  <c r="F134" i="656"/>
  <c r="F134" i="652"/>
  <c r="H134" i="652"/>
  <c r="H134" i="656"/>
  <c r="J115" i="652"/>
  <c r="J133" i="652" s="1"/>
  <c r="I134" i="652"/>
  <c r="G133" i="652"/>
  <c r="G134" i="652" s="1"/>
  <c r="J115" i="656"/>
  <c r="J133" i="656" s="1"/>
  <c r="G133" i="656"/>
  <c r="G134" i="656" s="1"/>
  <c r="I134" i="656"/>
  <c r="I393" i="202"/>
  <c r="I414" i="202" s="1"/>
  <c r="H397" i="202"/>
  <c r="H418" i="202" s="1"/>
  <c r="H393" i="202"/>
  <c r="H414" i="202" s="1"/>
  <c r="E431" i="202"/>
  <c r="G431" i="202"/>
  <c r="F431" i="202"/>
  <c r="H431" i="202"/>
  <c r="I431" i="202"/>
  <c r="E57" i="640"/>
  <c r="E57" i="639"/>
  <c r="G59" i="640"/>
  <c r="G59" i="639"/>
  <c r="F65" i="639"/>
  <c r="F65" i="640"/>
  <c r="G49" i="640"/>
  <c r="G49" i="639"/>
  <c r="G40" i="640"/>
  <c r="G40" i="639"/>
  <c r="G57" i="640"/>
  <c r="G57" i="639"/>
  <c r="E43" i="640"/>
  <c r="E43" i="639"/>
  <c r="E39" i="640"/>
  <c r="G42" i="640"/>
  <c r="E51" i="640"/>
  <c r="E56" i="640"/>
  <c r="E20" i="640"/>
  <c r="E59" i="640"/>
  <c r="E59" i="639"/>
  <c r="H66" i="639"/>
  <c r="H66" i="640"/>
  <c r="H65" i="640"/>
  <c r="H65" i="639"/>
  <c r="F49" i="640"/>
  <c r="F49" i="639"/>
  <c r="F43" i="640"/>
  <c r="F43" i="639"/>
  <c r="F42" i="640"/>
  <c r="F51" i="640"/>
  <c r="F56" i="640"/>
  <c r="F59" i="640"/>
  <c r="F59" i="639"/>
  <c r="F63" i="640"/>
  <c r="F63" i="639"/>
  <c r="H67" i="639"/>
  <c r="H67" i="640"/>
  <c r="E49" i="640"/>
  <c r="E49" i="639"/>
  <c r="F40" i="640"/>
  <c r="F40" i="639"/>
  <c r="F57" i="640"/>
  <c r="F57" i="639"/>
  <c r="F39" i="640"/>
  <c r="F20" i="640"/>
  <c r="F124" i="640" s="1"/>
  <c r="H49" i="640"/>
  <c r="H49" i="639"/>
  <c r="H40" i="640"/>
  <c r="H40" i="639"/>
  <c r="H57" i="640"/>
  <c r="H57" i="639"/>
  <c r="G43" i="640"/>
  <c r="G43" i="639"/>
  <c r="G39" i="640"/>
  <c r="H42" i="640"/>
  <c r="G51" i="640"/>
  <c r="G56" i="640"/>
  <c r="G20" i="640"/>
  <c r="H59" i="640"/>
  <c r="H59" i="639"/>
  <c r="H63" i="640"/>
  <c r="H63" i="639"/>
  <c r="F64" i="640"/>
  <c r="F64" i="639"/>
  <c r="I67" i="639"/>
  <c r="I67" i="640"/>
  <c r="J127" i="639"/>
  <c r="J162" i="639" s="1"/>
  <c r="E42" i="640"/>
  <c r="I49" i="640"/>
  <c r="I49" i="639"/>
  <c r="I40" i="640"/>
  <c r="I40" i="639"/>
  <c r="I57" i="640"/>
  <c r="I57" i="639"/>
  <c r="H43" i="640"/>
  <c r="H43" i="639"/>
  <c r="H39" i="640"/>
  <c r="I42" i="640"/>
  <c r="H51" i="640"/>
  <c r="H56" i="640"/>
  <c r="H20" i="640"/>
  <c r="I59" i="640"/>
  <c r="I59" i="639"/>
  <c r="I63" i="639"/>
  <c r="I63" i="640"/>
  <c r="G64" i="639"/>
  <c r="G64" i="640"/>
  <c r="I43" i="640"/>
  <c r="I43" i="639"/>
  <c r="I39" i="640"/>
  <c r="I51" i="640"/>
  <c r="I56" i="640"/>
  <c r="I20" i="640"/>
  <c r="H64" i="640"/>
  <c r="H64" i="639"/>
  <c r="E67" i="639"/>
  <c r="E67" i="640"/>
  <c r="E21" i="640"/>
  <c r="E123" i="640" s="1"/>
  <c r="E21" i="639"/>
  <c r="E158" i="639" s="1"/>
  <c r="E52" i="640"/>
  <c r="E52" i="639"/>
  <c r="E54" i="640"/>
  <c r="E54" i="639"/>
  <c r="G47" i="640"/>
  <c r="G47" i="639"/>
  <c r="G44" i="640"/>
  <c r="E63" i="639"/>
  <c r="E63" i="640"/>
  <c r="I64" i="639"/>
  <c r="I64" i="640"/>
  <c r="G67" i="639"/>
  <c r="G67" i="640"/>
  <c r="E66" i="639"/>
  <c r="E66" i="640"/>
  <c r="E48" i="640"/>
  <c r="E46" i="640"/>
  <c r="E41" i="640"/>
  <c r="G21" i="640"/>
  <c r="G123" i="640" s="1"/>
  <c r="G21" i="639"/>
  <c r="G158" i="639" s="1"/>
  <c r="G52" i="640"/>
  <c r="G52" i="639"/>
  <c r="G54" i="640"/>
  <c r="G54" i="639"/>
  <c r="E47" i="640"/>
  <c r="E47" i="639"/>
  <c r="E53" i="640"/>
  <c r="E53" i="639"/>
  <c r="E58" i="640"/>
  <c r="E58" i="639"/>
  <c r="E44" i="640"/>
  <c r="G63" i="640"/>
  <c r="G63" i="639"/>
  <c r="E64" i="640"/>
  <c r="E64" i="639"/>
  <c r="F67" i="640"/>
  <c r="F67" i="639"/>
  <c r="F48" i="640"/>
  <c r="F46" i="640"/>
  <c r="F41" i="640"/>
  <c r="F21" i="640"/>
  <c r="F21" i="639"/>
  <c r="F158" i="639" s="1"/>
  <c r="F52" i="640"/>
  <c r="F52" i="639"/>
  <c r="F54" i="640"/>
  <c r="F54" i="639"/>
  <c r="F47" i="640"/>
  <c r="F47" i="639"/>
  <c r="F53" i="640"/>
  <c r="F53" i="639"/>
  <c r="F58" i="640"/>
  <c r="F58" i="639"/>
  <c r="F44" i="640"/>
  <c r="G65" i="639"/>
  <c r="G65" i="640"/>
  <c r="G48" i="640"/>
  <c r="G46" i="640"/>
  <c r="G41" i="640"/>
  <c r="H21" i="640"/>
  <c r="H123" i="640" s="1"/>
  <c r="H21" i="639"/>
  <c r="H158" i="639" s="1"/>
  <c r="H52" i="640"/>
  <c r="H52" i="639"/>
  <c r="H54" i="640"/>
  <c r="H54" i="639"/>
  <c r="H47" i="640"/>
  <c r="H47" i="639"/>
  <c r="G53" i="640"/>
  <c r="G53" i="639"/>
  <c r="G58" i="640"/>
  <c r="G58" i="639"/>
  <c r="H44" i="640"/>
  <c r="F66" i="639"/>
  <c r="F66" i="640"/>
  <c r="I65" i="640"/>
  <c r="I65" i="639"/>
  <c r="E40" i="640"/>
  <c r="E40" i="639"/>
  <c r="H48" i="640"/>
  <c r="H46" i="640"/>
  <c r="H41" i="640"/>
  <c r="I21" i="640"/>
  <c r="I123" i="640" s="1"/>
  <c r="I21" i="639"/>
  <c r="I158" i="639" s="1"/>
  <c r="I52" i="640"/>
  <c r="I52" i="639"/>
  <c r="I54" i="640"/>
  <c r="I54" i="639"/>
  <c r="I47" i="640"/>
  <c r="I47" i="639"/>
  <c r="H53" i="640"/>
  <c r="H53" i="639"/>
  <c r="H58" i="640"/>
  <c r="H58" i="639"/>
  <c r="I44" i="640"/>
  <c r="G66" i="639"/>
  <c r="G66" i="640"/>
  <c r="I48" i="640"/>
  <c r="I46" i="640"/>
  <c r="I41" i="640"/>
  <c r="D21" i="640"/>
  <c r="D21" i="639"/>
  <c r="D158" i="639" s="1"/>
  <c r="I53" i="640"/>
  <c r="I53" i="639"/>
  <c r="I58" i="640"/>
  <c r="I58" i="639"/>
  <c r="I66" i="640"/>
  <c r="I66" i="639"/>
  <c r="E65" i="640"/>
  <c r="E65" i="639"/>
  <c r="E72" i="486"/>
  <c r="F73" i="486"/>
  <c r="H73" i="486"/>
  <c r="F72" i="486"/>
  <c r="E73" i="486"/>
  <c r="G72" i="486"/>
  <c r="G73" i="486"/>
  <c r="H72" i="486"/>
  <c r="I72" i="486"/>
  <c r="F74" i="486"/>
  <c r="G74" i="486"/>
  <c r="H74" i="486"/>
  <c r="I74" i="486"/>
  <c r="I73" i="486"/>
  <c r="E74" i="486"/>
  <c r="F223" i="81"/>
  <c r="I53" i="486"/>
  <c r="H63" i="486"/>
  <c r="E61" i="486"/>
  <c r="F76" i="486"/>
  <c r="G39" i="486"/>
  <c r="Q139" i="130"/>
  <c r="E58" i="486"/>
  <c r="O135" i="130"/>
  <c r="Q135" i="130" s="1"/>
  <c r="Q114" i="130"/>
  <c r="P122" i="130"/>
  <c r="P146" i="130" s="1"/>
  <c r="G223" i="81"/>
  <c r="I223" i="81"/>
  <c r="X146" i="130"/>
  <c r="E223" i="81"/>
  <c r="T165" i="129"/>
  <c r="T170" i="129" s="1"/>
  <c r="H223" i="81"/>
  <c r="F62" i="486"/>
  <c r="F52" i="486"/>
  <c r="F69" i="486"/>
  <c r="I39" i="486"/>
  <c r="G76" i="486"/>
  <c r="G57" i="486"/>
  <c r="E63" i="486"/>
  <c r="H52" i="486"/>
  <c r="E50" i="486"/>
  <c r="I76" i="486"/>
  <c r="G63" i="486"/>
  <c r="E75" i="486"/>
  <c r="F50" i="486"/>
  <c r="H67" i="486"/>
  <c r="G50" i="486"/>
  <c r="I61" i="486"/>
  <c r="E41" i="486"/>
  <c r="G77" i="486"/>
  <c r="G30" i="486"/>
  <c r="I67" i="486"/>
  <c r="G66" i="486"/>
  <c r="G40" i="486"/>
  <c r="H50" i="486"/>
  <c r="H68" i="486"/>
  <c r="J21" i="203"/>
  <c r="D31" i="486"/>
  <c r="H53" i="486"/>
  <c r="I50" i="486"/>
  <c r="E157" i="203"/>
  <c r="E31" i="486"/>
  <c r="E131" i="486" s="1"/>
  <c r="E123" i="206"/>
  <c r="E158" i="158"/>
  <c r="I38" i="486"/>
  <c r="F49" i="486"/>
  <c r="F61" i="486"/>
  <c r="F59" i="486"/>
  <c r="E39" i="486"/>
  <c r="G49" i="486"/>
  <c r="G51" i="486"/>
  <c r="I64" i="486"/>
  <c r="G61" i="486"/>
  <c r="E53" i="486"/>
  <c r="F56" i="486"/>
  <c r="H59" i="486"/>
  <c r="E52" i="486"/>
  <c r="I54" i="486"/>
  <c r="I31" i="486"/>
  <c r="G53" i="486"/>
  <c r="I59" i="486"/>
  <c r="R21" i="485"/>
  <c r="S21" i="485"/>
  <c r="O21" i="485"/>
  <c r="H129" i="473"/>
  <c r="G163" i="473"/>
  <c r="Q128" i="130"/>
  <c r="J136" i="130"/>
  <c r="J217" i="130" s="1"/>
  <c r="P23" i="485" s="1"/>
  <c r="H226" i="81"/>
  <c r="C22" i="485"/>
  <c r="J115" i="130"/>
  <c r="J221" i="130" s="1"/>
  <c r="T23" i="485" s="1"/>
  <c r="T24" i="485" s="1"/>
  <c r="G122" i="130"/>
  <c r="Q117" i="130"/>
  <c r="J138" i="211"/>
  <c r="J124" i="473"/>
  <c r="J164" i="473" s="1"/>
  <c r="J123" i="211"/>
  <c r="F199" i="81"/>
  <c r="I121" i="211"/>
  <c r="J125" i="473"/>
  <c r="G134" i="211"/>
  <c r="J136" i="211"/>
  <c r="E144" i="473"/>
  <c r="G137" i="473"/>
  <c r="G161" i="473" s="1"/>
  <c r="J116" i="211"/>
  <c r="F143" i="211"/>
  <c r="G121" i="211"/>
  <c r="J122" i="211"/>
  <c r="J163" i="211" s="1"/>
  <c r="J118" i="211"/>
  <c r="O122" i="130"/>
  <c r="H127" i="211"/>
  <c r="J128" i="211"/>
  <c r="J138" i="473"/>
  <c r="G118" i="473"/>
  <c r="G165" i="473" s="1"/>
  <c r="I164" i="473"/>
  <c r="Q123" i="129"/>
  <c r="I162" i="473"/>
  <c r="J162" i="473"/>
  <c r="P4" i="485" s="1"/>
  <c r="H164" i="473"/>
  <c r="I166" i="473"/>
  <c r="G164" i="473"/>
  <c r="H117" i="130"/>
  <c r="I128" i="130"/>
  <c r="I218" i="130" s="1"/>
  <c r="H139" i="130"/>
  <c r="H128" i="130"/>
  <c r="H218" i="130" s="1"/>
  <c r="I117" i="130"/>
  <c r="J141" i="130"/>
  <c r="J129" i="130"/>
  <c r="X124" i="129"/>
  <c r="J119" i="130"/>
  <c r="J124" i="130"/>
  <c r="Q123" i="130"/>
  <c r="I139" i="130"/>
  <c r="I216" i="130" s="1"/>
  <c r="L455" i="128"/>
  <c r="L457" i="128" s="1"/>
  <c r="K387" i="127" s="1"/>
  <c r="K455" i="128"/>
  <c r="J385" i="127" s="1"/>
  <c r="M66" i="113"/>
  <c r="H199" i="81"/>
  <c r="G199" i="81"/>
  <c r="U165" i="129"/>
  <c r="M455" i="128"/>
  <c r="J163" i="158"/>
  <c r="R3" i="485" s="1"/>
  <c r="V165" i="129"/>
  <c r="V170" i="129" s="1"/>
  <c r="E199" i="81"/>
  <c r="W165" i="129"/>
  <c r="W170" i="129" s="1"/>
  <c r="S165" i="129"/>
  <c r="R165" i="129"/>
  <c r="G214" i="129"/>
  <c r="L40" i="113"/>
  <c r="M40" i="113" s="1"/>
  <c r="K39" i="113"/>
  <c r="G224" i="129"/>
  <c r="G167" i="129"/>
  <c r="G172" i="129" s="1"/>
  <c r="J133" i="203"/>
  <c r="G73" i="62"/>
  <c r="F73" i="62"/>
  <c r="V172" i="129"/>
  <c r="F33" i="62"/>
  <c r="P33" i="62" s="1"/>
  <c r="G32" i="62"/>
  <c r="G126" i="203"/>
  <c r="I164" i="158"/>
  <c r="D213" i="129"/>
  <c r="K36" i="113"/>
  <c r="F217" i="129"/>
  <c r="J118" i="203"/>
  <c r="H126" i="203"/>
  <c r="E213" i="129"/>
  <c r="I163" i="158"/>
  <c r="H164" i="158"/>
  <c r="J164" i="158"/>
  <c r="S3" i="485" s="1"/>
  <c r="K22" i="113"/>
  <c r="L55" i="113" s="1"/>
  <c r="O55" i="113" s="1"/>
  <c r="I162" i="203"/>
  <c r="K18" i="113"/>
  <c r="L51" i="113" s="1"/>
  <c r="O51" i="113" s="1"/>
  <c r="L167" i="129"/>
  <c r="I163" i="203"/>
  <c r="I114" i="203"/>
  <c r="J114" i="203" s="1"/>
  <c r="J37" i="113"/>
  <c r="J122" i="203"/>
  <c r="J162" i="203" s="1"/>
  <c r="R5" i="485" s="1"/>
  <c r="C18" i="858" l="1"/>
  <c r="J114" i="639"/>
  <c r="J134" i="639"/>
  <c r="G373" i="813"/>
  <c r="F178" i="130"/>
  <c r="M167" i="129"/>
  <c r="M172" i="129" s="1"/>
  <c r="F210" i="823"/>
  <c r="F235" i="202"/>
  <c r="F428" i="202" s="1"/>
  <c r="H143" i="639"/>
  <c r="R62" i="823"/>
  <c r="X62" i="823" s="1"/>
  <c r="X61" i="823"/>
  <c r="F235" i="200"/>
  <c r="F428" i="200" s="1"/>
  <c r="G146" i="130"/>
  <c r="N167" i="823" s="1"/>
  <c r="N172" i="823" s="1"/>
  <c r="I143" i="639"/>
  <c r="F225" i="130"/>
  <c r="O59" i="823"/>
  <c r="V59" i="823" s="1"/>
  <c r="J368" i="813"/>
  <c r="F235" i="508"/>
  <c r="F428" i="508" s="1"/>
  <c r="L59" i="823"/>
  <c r="S59" i="823" s="1"/>
  <c r="D211" i="823"/>
  <c r="J14" i="823"/>
  <c r="J211" i="823" s="1"/>
  <c r="E26" i="823"/>
  <c r="T175" i="823"/>
  <c r="T173" i="823"/>
  <c r="H135" i="130"/>
  <c r="H216" i="130"/>
  <c r="H114" i="130"/>
  <c r="H220" i="130"/>
  <c r="I9" i="823"/>
  <c r="I211" i="823"/>
  <c r="G209" i="823"/>
  <c r="G26" i="823"/>
  <c r="F212" i="823"/>
  <c r="F9" i="823"/>
  <c r="E9" i="823"/>
  <c r="E212" i="823"/>
  <c r="T60" i="823"/>
  <c r="M59" i="823"/>
  <c r="J34" i="823"/>
  <c r="I114" i="130"/>
  <c r="I220" i="130"/>
  <c r="T59" i="823"/>
  <c r="V173" i="823"/>
  <c r="V175" i="823"/>
  <c r="E235" i="508"/>
  <c r="E428" i="508" s="1"/>
  <c r="E210" i="823"/>
  <c r="E235" i="202"/>
  <c r="E428" i="202" s="1"/>
  <c r="E235" i="200"/>
  <c r="P59" i="823"/>
  <c r="W59" i="823" s="1"/>
  <c r="J353" i="815"/>
  <c r="D235" i="508"/>
  <c r="D210" i="823"/>
  <c r="J21" i="823"/>
  <c r="J210" i="823" s="1"/>
  <c r="D235" i="202"/>
  <c r="D235" i="200"/>
  <c r="J39" i="823"/>
  <c r="J5" i="823"/>
  <c r="Q61" i="823"/>
  <c r="S60" i="823"/>
  <c r="H26" i="823"/>
  <c r="H209" i="823"/>
  <c r="D209" i="823"/>
  <c r="D26" i="823"/>
  <c r="J27" i="823"/>
  <c r="F209" i="823"/>
  <c r="I209" i="823"/>
  <c r="I26" i="823"/>
  <c r="X64" i="823"/>
  <c r="G235" i="508"/>
  <c r="G210" i="823"/>
  <c r="G235" i="202"/>
  <c r="G428" i="202" s="1"/>
  <c r="G235" i="200"/>
  <c r="G428" i="200" s="1"/>
  <c r="Q64" i="823"/>
  <c r="J44" i="823"/>
  <c r="V60" i="823"/>
  <c r="J10" i="823"/>
  <c r="J212" i="823" s="1"/>
  <c r="H212" i="823"/>
  <c r="H9" i="823"/>
  <c r="S175" i="823"/>
  <c r="S173" i="823"/>
  <c r="Q63" i="823"/>
  <c r="N59" i="823"/>
  <c r="U59" i="823" s="1"/>
  <c r="X63" i="823"/>
  <c r="J50" i="823"/>
  <c r="J208" i="823" s="1"/>
  <c r="H208" i="823"/>
  <c r="U173" i="823"/>
  <c r="U175" i="823"/>
  <c r="I235" i="508"/>
  <c r="I428" i="508" s="1"/>
  <c r="I210" i="823"/>
  <c r="I235" i="202"/>
  <c r="I428" i="202" s="1"/>
  <c r="I235" i="200"/>
  <c r="I428" i="200" s="1"/>
  <c r="G9" i="823"/>
  <c r="G211" i="823"/>
  <c r="J59" i="823"/>
  <c r="W175" i="823"/>
  <c r="W173" i="823"/>
  <c r="D9" i="823"/>
  <c r="D212" i="823"/>
  <c r="F26" i="823"/>
  <c r="E209" i="823"/>
  <c r="H235" i="508"/>
  <c r="H210" i="823"/>
  <c r="H235" i="202"/>
  <c r="H428" i="202" s="1"/>
  <c r="H235" i="200"/>
  <c r="H428" i="200" s="1"/>
  <c r="R60" i="823"/>
  <c r="K59" i="823"/>
  <c r="R59" i="823" s="1"/>
  <c r="Q60" i="823"/>
  <c r="D100" i="644"/>
  <c r="D92" i="644"/>
  <c r="D106" i="644"/>
  <c r="D114" i="644"/>
  <c r="D98" i="644"/>
  <c r="D119" i="644"/>
  <c r="D112" i="644"/>
  <c r="D127" i="644"/>
  <c r="D125" i="644"/>
  <c r="J368" i="814"/>
  <c r="I366" i="813"/>
  <c r="I364" i="813" s="1"/>
  <c r="J364" i="813" s="1"/>
  <c r="I352" i="814"/>
  <c r="I352" i="815"/>
  <c r="I373" i="815" s="1"/>
  <c r="L24" i="631"/>
  <c r="L21" i="631"/>
  <c r="L25" i="631"/>
  <c r="N22" i="858" s="1"/>
  <c r="I366" i="814"/>
  <c r="J358" i="814"/>
  <c r="G352" i="814"/>
  <c r="J354" i="814"/>
  <c r="J366" i="815"/>
  <c r="H353" i="813"/>
  <c r="J354" i="813"/>
  <c r="G352" i="815"/>
  <c r="J364" i="815"/>
  <c r="H352" i="814"/>
  <c r="J353" i="814"/>
  <c r="H348" i="813"/>
  <c r="J350" i="813"/>
  <c r="H352" i="815"/>
  <c r="H373" i="815" s="1"/>
  <c r="H348" i="814"/>
  <c r="J350" i="814"/>
  <c r="H358" i="813"/>
  <c r="J358" i="813" s="1"/>
  <c r="J359" i="813"/>
  <c r="J359" i="814"/>
  <c r="J368" i="815"/>
  <c r="J359" i="815"/>
  <c r="I352" i="813"/>
  <c r="G346" i="815"/>
  <c r="J348" i="815"/>
  <c r="J354" i="815"/>
  <c r="J350" i="815"/>
  <c r="G225" i="502"/>
  <c r="G430" i="502" s="1"/>
  <c r="G225" i="508"/>
  <c r="I225" i="508"/>
  <c r="I430" i="508" s="1"/>
  <c r="G143" i="163"/>
  <c r="G225" i="200"/>
  <c r="G430" i="200" s="1"/>
  <c r="G225" i="202"/>
  <c r="I225" i="200"/>
  <c r="I430" i="200" s="1"/>
  <c r="I225" i="502"/>
  <c r="I430" i="502" s="1"/>
  <c r="I352" i="200"/>
  <c r="F373" i="502"/>
  <c r="F225" i="202"/>
  <c r="F430" i="202" s="1"/>
  <c r="E225" i="508"/>
  <c r="E430" i="508" s="1"/>
  <c r="E225" i="502"/>
  <c r="E225" i="202"/>
  <c r="E430" i="202" s="1"/>
  <c r="F373" i="508"/>
  <c r="F143" i="163"/>
  <c r="G352" i="200"/>
  <c r="G394" i="202"/>
  <c r="G415" i="202" s="1"/>
  <c r="G352" i="202"/>
  <c r="G352" i="502"/>
  <c r="G352" i="508"/>
  <c r="G161" i="163"/>
  <c r="F373" i="200"/>
  <c r="F373" i="202"/>
  <c r="J350" i="200"/>
  <c r="H348" i="200"/>
  <c r="J118" i="163"/>
  <c r="H116" i="163"/>
  <c r="J350" i="508"/>
  <c r="H348" i="508"/>
  <c r="J350" i="502"/>
  <c r="H348" i="502"/>
  <c r="J350" i="202"/>
  <c r="H348" i="202"/>
  <c r="H366" i="508"/>
  <c r="J368" i="508"/>
  <c r="H136" i="163"/>
  <c r="J138" i="163"/>
  <c r="J354" i="502"/>
  <c r="H353" i="502"/>
  <c r="H395" i="502" s="1"/>
  <c r="H416" i="502" s="1"/>
  <c r="I134" i="163"/>
  <c r="I159" i="163"/>
  <c r="J368" i="502"/>
  <c r="J368" i="200"/>
  <c r="I352" i="502"/>
  <c r="J368" i="202"/>
  <c r="I352" i="202"/>
  <c r="I373" i="202" s="1"/>
  <c r="I352" i="508"/>
  <c r="I162" i="163"/>
  <c r="I121" i="163"/>
  <c r="I346" i="508"/>
  <c r="I396" i="508"/>
  <c r="I417" i="508" s="1"/>
  <c r="I346" i="200"/>
  <c r="I396" i="200"/>
  <c r="I417" i="200" s="1"/>
  <c r="I346" i="502"/>
  <c r="I396" i="502"/>
  <c r="I417" i="502" s="1"/>
  <c r="I163" i="163"/>
  <c r="I114" i="163"/>
  <c r="J366" i="202"/>
  <c r="J392" i="202" s="1"/>
  <c r="J413" i="202" s="1"/>
  <c r="H364" i="202"/>
  <c r="J364" i="202" s="1"/>
  <c r="J366" i="200"/>
  <c r="H364" i="200"/>
  <c r="J364" i="200" s="1"/>
  <c r="H392" i="502"/>
  <c r="H413" i="502" s="1"/>
  <c r="J366" i="502"/>
  <c r="J392" i="502" s="1"/>
  <c r="J413" i="502" s="1"/>
  <c r="H364" i="502"/>
  <c r="J364" i="502" s="1"/>
  <c r="H122" i="163"/>
  <c r="J123" i="163"/>
  <c r="H353" i="202"/>
  <c r="H395" i="202" s="1"/>
  <c r="H416" i="202" s="1"/>
  <c r="J354" i="202"/>
  <c r="H353" i="508"/>
  <c r="H395" i="508" s="1"/>
  <c r="H416" i="508" s="1"/>
  <c r="J354" i="508"/>
  <c r="H353" i="200"/>
  <c r="J354" i="200"/>
  <c r="I364" i="508"/>
  <c r="I392" i="508"/>
  <c r="I413" i="508" s="1"/>
  <c r="H358" i="502"/>
  <c r="J359" i="502"/>
  <c r="H358" i="200"/>
  <c r="J359" i="200"/>
  <c r="H358" i="202"/>
  <c r="J359" i="202"/>
  <c r="H127" i="163"/>
  <c r="J128" i="163"/>
  <c r="H358" i="508"/>
  <c r="J359" i="508"/>
  <c r="I262" i="502"/>
  <c r="I426" i="502" s="1"/>
  <c r="F251" i="508"/>
  <c r="F239" i="508"/>
  <c r="G251" i="502"/>
  <c r="H225" i="508"/>
  <c r="H225" i="502"/>
  <c r="H225" i="200"/>
  <c r="E262" i="508"/>
  <c r="E426" i="508" s="1"/>
  <c r="H239" i="508"/>
  <c r="I239" i="502"/>
  <c r="G262" i="502"/>
  <c r="G426" i="502" s="1"/>
  <c r="H228" i="202"/>
  <c r="I228" i="508"/>
  <c r="I429" i="508" s="1"/>
  <c r="I228" i="202"/>
  <c r="I228" i="200"/>
  <c r="E225" i="200"/>
  <c r="G262" i="202"/>
  <c r="G426" i="202" s="1"/>
  <c r="F225" i="200"/>
  <c r="G228" i="202"/>
  <c r="F251" i="200"/>
  <c r="G251" i="200"/>
  <c r="E251" i="202"/>
  <c r="H262" i="202"/>
  <c r="H426" i="202" s="1"/>
  <c r="H225" i="202"/>
  <c r="H251" i="200"/>
  <c r="H251" i="202"/>
  <c r="F251" i="202"/>
  <c r="I246" i="200"/>
  <c r="G239" i="200"/>
  <c r="E228" i="508"/>
  <c r="E429" i="508" s="1"/>
  <c r="I235" i="502"/>
  <c r="I428" i="502" s="1"/>
  <c r="I228" i="502"/>
  <c r="E262" i="502"/>
  <c r="E426" i="502" s="1"/>
  <c r="E239" i="202"/>
  <c r="G239" i="202"/>
  <c r="I262" i="508"/>
  <c r="I426" i="508" s="1"/>
  <c r="G256" i="200"/>
  <c r="I246" i="202"/>
  <c r="G246" i="502"/>
  <c r="F228" i="200"/>
  <c r="G228" i="508"/>
  <c r="G429" i="508" s="1"/>
  <c r="E235" i="502"/>
  <c r="G256" i="202"/>
  <c r="I251" i="200"/>
  <c r="F228" i="202"/>
  <c r="F246" i="200"/>
  <c r="H228" i="508"/>
  <c r="I225" i="202"/>
  <c r="F262" i="200"/>
  <c r="F426" i="200" s="1"/>
  <c r="E239" i="502"/>
  <c r="G239" i="502"/>
  <c r="F251" i="502"/>
  <c r="I246" i="508"/>
  <c r="F256" i="200"/>
  <c r="I251" i="202"/>
  <c r="E256" i="200"/>
  <c r="F246" i="202"/>
  <c r="H256" i="200"/>
  <c r="F235" i="502"/>
  <c r="F428" i="502" s="1"/>
  <c r="I239" i="200"/>
  <c r="G246" i="508"/>
  <c r="F262" i="202"/>
  <c r="F426" i="202" s="1"/>
  <c r="E239" i="508"/>
  <c r="H256" i="508"/>
  <c r="G256" i="508"/>
  <c r="I246" i="502"/>
  <c r="F256" i="202"/>
  <c r="E256" i="202"/>
  <c r="H251" i="508"/>
  <c r="F228" i="502"/>
  <c r="F429" i="502" s="1"/>
  <c r="G262" i="508"/>
  <c r="G426" i="508" s="1"/>
  <c r="H256" i="202"/>
  <c r="E239" i="200"/>
  <c r="G228" i="200"/>
  <c r="G429" i="200" s="1"/>
  <c r="I239" i="202"/>
  <c r="H239" i="200"/>
  <c r="G256" i="502"/>
  <c r="I251" i="508"/>
  <c r="H251" i="502"/>
  <c r="F246" i="508"/>
  <c r="H228" i="200"/>
  <c r="H429" i="200" s="1"/>
  <c r="F262" i="502"/>
  <c r="F426" i="502" s="1"/>
  <c r="H239" i="202"/>
  <c r="F225" i="502"/>
  <c r="F256" i="508"/>
  <c r="I251" i="502"/>
  <c r="E256" i="508"/>
  <c r="F246" i="502"/>
  <c r="H256" i="502"/>
  <c r="G235" i="502"/>
  <c r="G428" i="502" s="1"/>
  <c r="H262" i="200"/>
  <c r="H426" i="200" s="1"/>
  <c r="I239" i="508"/>
  <c r="F262" i="508"/>
  <c r="F426" i="508" s="1"/>
  <c r="G239" i="508"/>
  <c r="F225" i="508"/>
  <c r="E251" i="200"/>
  <c r="F256" i="502"/>
  <c r="H246" i="200"/>
  <c r="E256" i="502"/>
  <c r="E246" i="200"/>
  <c r="G228" i="502"/>
  <c r="I256" i="508"/>
  <c r="F239" i="200"/>
  <c r="H246" i="202"/>
  <c r="F228" i="508"/>
  <c r="F429" i="508" s="1"/>
  <c r="I256" i="200"/>
  <c r="E228" i="200"/>
  <c r="E429" i="200" s="1"/>
  <c r="E246" i="202"/>
  <c r="H228" i="502"/>
  <c r="H429" i="502" s="1"/>
  <c r="H239" i="502"/>
  <c r="E262" i="200"/>
  <c r="E426" i="200" s="1"/>
  <c r="I256" i="502"/>
  <c r="G251" i="202"/>
  <c r="F239" i="202"/>
  <c r="I262" i="200"/>
  <c r="I426" i="200" s="1"/>
  <c r="G246" i="200"/>
  <c r="I256" i="202"/>
  <c r="E228" i="202"/>
  <c r="H262" i="502"/>
  <c r="H426" i="502" s="1"/>
  <c r="E262" i="202"/>
  <c r="E426" i="202" s="1"/>
  <c r="I262" i="202"/>
  <c r="I426" i="202" s="1"/>
  <c r="E251" i="508"/>
  <c r="H246" i="508"/>
  <c r="G246" i="202"/>
  <c r="G251" i="508"/>
  <c r="E246" i="508"/>
  <c r="H235" i="502"/>
  <c r="H428" i="502" s="1"/>
  <c r="H262" i="508"/>
  <c r="H426" i="508" s="1"/>
  <c r="G262" i="200"/>
  <c r="G426" i="200" s="1"/>
  <c r="F239" i="502"/>
  <c r="E251" i="502"/>
  <c r="H246" i="502"/>
  <c r="E228" i="502"/>
  <c r="E246" i="502"/>
  <c r="L59" i="129"/>
  <c r="M59" i="129"/>
  <c r="S60" i="129"/>
  <c r="S59" i="129" s="1"/>
  <c r="J400" i="653"/>
  <c r="W60" i="129"/>
  <c r="W59" i="129" s="1"/>
  <c r="P59" i="129"/>
  <c r="V60" i="129"/>
  <c r="V59" i="129" s="1"/>
  <c r="O59" i="129"/>
  <c r="N59" i="129"/>
  <c r="T60" i="129"/>
  <c r="T59" i="129" s="1"/>
  <c r="U60" i="129"/>
  <c r="U59" i="129" s="1"/>
  <c r="G9" i="129"/>
  <c r="F9" i="129"/>
  <c r="H9" i="129"/>
  <c r="E9" i="129"/>
  <c r="I9" i="129"/>
  <c r="I24" i="640"/>
  <c r="I122" i="640" s="1"/>
  <c r="J136" i="742"/>
  <c r="J121" i="742"/>
  <c r="J160" i="742" s="1"/>
  <c r="J122" i="742"/>
  <c r="I134" i="742"/>
  <c r="I132" i="742" s="1"/>
  <c r="H157" i="742"/>
  <c r="H132" i="742"/>
  <c r="I161" i="742"/>
  <c r="I113" i="742"/>
  <c r="J113" i="742" s="1"/>
  <c r="J117" i="742"/>
  <c r="J126" i="742"/>
  <c r="G159" i="742"/>
  <c r="G120" i="742"/>
  <c r="G141" i="742" s="1"/>
  <c r="J125" i="742"/>
  <c r="J159" i="742" s="1"/>
  <c r="I120" i="742"/>
  <c r="H120" i="742"/>
  <c r="H161" i="742"/>
  <c r="J115" i="742"/>
  <c r="J161" i="742" s="1"/>
  <c r="H24" i="203"/>
  <c r="E24" i="203"/>
  <c r="E156" i="203" s="1"/>
  <c r="J134" i="211"/>
  <c r="G24" i="203"/>
  <c r="J114" i="211"/>
  <c r="J141" i="481"/>
  <c r="I61" i="203"/>
  <c r="G27" i="203"/>
  <c r="F24" i="203"/>
  <c r="F156" i="203" s="1"/>
  <c r="H34" i="203"/>
  <c r="G34" i="203"/>
  <c r="G154" i="203" s="1"/>
  <c r="E27" i="203"/>
  <c r="G61" i="203"/>
  <c r="G152" i="203" s="1"/>
  <c r="F61" i="203"/>
  <c r="E61" i="203"/>
  <c r="I143" i="211"/>
  <c r="J127" i="211"/>
  <c r="J162" i="211" s="1"/>
  <c r="H162" i="211"/>
  <c r="J164" i="211"/>
  <c r="S8" i="485" s="1"/>
  <c r="S10" i="485" s="1"/>
  <c r="J160" i="211"/>
  <c r="O8" i="485" s="1"/>
  <c r="O10" i="485" s="1"/>
  <c r="I45" i="203"/>
  <c r="E45" i="203"/>
  <c r="H45" i="203"/>
  <c r="J141" i="480"/>
  <c r="G45" i="203"/>
  <c r="H50" i="203"/>
  <c r="F55" i="203"/>
  <c r="E55" i="203"/>
  <c r="E38" i="203"/>
  <c r="I38" i="203"/>
  <c r="F45" i="203"/>
  <c r="F17" i="477"/>
  <c r="C10" i="606" s="1"/>
  <c r="I34" i="203"/>
  <c r="E34" i="203"/>
  <c r="E154" i="203" s="1"/>
  <c r="G50" i="203"/>
  <c r="F27" i="203"/>
  <c r="H27" i="203"/>
  <c r="I24" i="203"/>
  <c r="E50" i="203"/>
  <c r="H38" i="203"/>
  <c r="F34" i="203"/>
  <c r="F154" i="203" s="1"/>
  <c r="G55" i="203"/>
  <c r="H61" i="203"/>
  <c r="I27" i="203"/>
  <c r="G38" i="203"/>
  <c r="F38" i="203"/>
  <c r="I50" i="203"/>
  <c r="H55" i="203"/>
  <c r="E27" i="158"/>
  <c r="F50" i="203"/>
  <c r="I55" i="203"/>
  <c r="J141" i="482"/>
  <c r="F18" i="477"/>
  <c r="I34" i="486"/>
  <c r="J21" i="640"/>
  <c r="J123" i="640" s="1"/>
  <c r="I34" i="506"/>
  <c r="I130" i="506" s="1"/>
  <c r="E34" i="506"/>
  <c r="E130" i="506" s="1"/>
  <c r="F71" i="506"/>
  <c r="F126" i="506" s="1"/>
  <c r="I44" i="486"/>
  <c r="D134" i="656"/>
  <c r="I392" i="200"/>
  <c r="I413" i="200" s="1"/>
  <c r="H392" i="200"/>
  <c r="H413" i="200" s="1"/>
  <c r="I395" i="502"/>
  <c r="I416" i="502" s="1"/>
  <c r="I395" i="508"/>
  <c r="I416" i="508" s="1"/>
  <c r="I394" i="200"/>
  <c r="I415" i="200" s="1"/>
  <c r="G396" i="502"/>
  <c r="G417" i="502" s="1"/>
  <c r="G394" i="502"/>
  <c r="G415" i="502" s="1"/>
  <c r="G395" i="502"/>
  <c r="G416" i="502" s="1"/>
  <c r="G394" i="508"/>
  <c r="G415" i="508" s="1"/>
  <c r="G394" i="200"/>
  <c r="G415" i="200" s="1"/>
  <c r="I27" i="206"/>
  <c r="F44" i="486"/>
  <c r="F128" i="486" s="1"/>
  <c r="G27" i="158"/>
  <c r="I44" i="506"/>
  <c r="I128" i="506" s="1"/>
  <c r="F37" i="506"/>
  <c r="F129" i="506" s="1"/>
  <c r="E34" i="640"/>
  <c r="E120" i="640" s="1"/>
  <c r="I34" i="640"/>
  <c r="I120" i="640" s="1"/>
  <c r="I37" i="506"/>
  <c r="I129" i="506" s="1"/>
  <c r="G34" i="486"/>
  <c r="G34" i="206"/>
  <c r="G120" i="206" s="1"/>
  <c r="G27" i="640"/>
  <c r="G121" i="640" s="1"/>
  <c r="I24" i="206"/>
  <c r="G34" i="640"/>
  <c r="G120" i="640" s="1"/>
  <c r="G44" i="486"/>
  <c r="G128" i="486" s="1"/>
  <c r="F34" i="486"/>
  <c r="F130" i="486" s="1"/>
  <c r="H71" i="506"/>
  <c r="H126" i="506" s="1"/>
  <c r="G44" i="506"/>
  <c r="G128" i="506" s="1"/>
  <c r="H34" i="506"/>
  <c r="H130" i="506" s="1"/>
  <c r="E24" i="158"/>
  <c r="E34" i="158"/>
  <c r="E155" i="158" s="1"/>
  <c r="H24" i="158"/>
  <c r="F27" i="158"/>
  <c r="J134" i="652"/>
  <c r="F432" i="502"/>
  <c r="G71" i="506"/>
  <c r="G126" i="506" s="1"/>
  <c r="G60" i="506"/>
  <c r="E432" i="502"/>
  <c r="F432" i="508"/>
  <c r="E24" i="206"/>
  <c r="E122" i="206" s="1"/>
  <c r="E60" i="506"/>
  <c r="F34" i="506"/>
  <c r="F24" i="158"/>
  <c r="I48" i="506"/>
  <c r="E44" i="506"/>
  <c r="I34" i="158"/>
  <c r="I27" i="640"/>
  <c r="I121" i="640" s="1"/>
  <c r="F44" i="506"/>
  <c r="E432" i="508"/>
  <c r="F65" i="506"/>
  <c r="F48" i="506"/>
  <c r="F55" i="506"/>
  <c r="H44" i="486"/>
  <c r="H34" i="158"/>
  <c r="E44" i="486"/>
  <c r="E128" i="486" s="1"/>
  <c r="H60" i="506"/>
  <c r="H44" i="506"/>
  <c r="I132" i="506"/>
  <c r="I29" i="506"/>
  <c r="G29" i="506"/>
  <c r="G132" i="506"/>
  <c r="H27" i="206"/>
  <c r="G37" i="506"/>
  <c r="G129" i="506" s="1"/>
  <c r="I34" i="206"/>
  <c r="H24" i="206"/>
  <c r="I432" i="200"/>
  <c r="E34" i="486"/>
  <c r="E130" i="486" s="1"/>
  <c r="G24" i="206"/>
  <c r="F27" i="206"/>
  <c r="E27" i="206"/>
  <c r="G65" i="506"/>
  <c r="G48" i="506"/>
  <c r="G55" i="506"/>
  <c r="F34" i="640"/>
  <c r="H34" i="640"/>
  <c r="H120" i="640" s="1"/>
  <c r="I432" i="502"/>
  <c r="G432" i="502"/>
  <c r="E24" i="640"/>
  <c r="E122" i="640" s="1"/>
  <c r="H132" i="506"/>
  <c r="H29" i="506"/>
  <c r="F24" i="640"/>
  <c r="F34" i="158"/>
  <c r="F155" i="158" s="1"/>
  <c r="I65" i="506"/>
  <c r="I432" i="508"/>
  <c r="G432" i="508"/>
  <c r="H432" i="200"/>
  <c r="H65" i="506"/>
  <c r="H48" i="506"/>
  <c r="H55" i="506"/>
  <c r="I24" i="158"/>
  <c r="I27" i="158"/>
  <c r="H432" i="502"/>
  <c r="H27" i="158"/>
  <c r="G24" i="158"/>
  <c r="H34" i="486"/>
  <c r="I71" i="506"/>
  <c r="I126" i="506" s="1"/>
  <c r="H432" i="508"/>
  <c r="G34" i="158"/>
  <c r="G155" i="158" s="1"/>
  <c r="G27" i="206"/>
  <c r="F27" i="640"/>
  <c r="F121" i="640" s="1"/>
  <c r="E27" i="640"/>
  <c r="E121" i="640" s="1"/>
  <c r="H27" i="640"/>
  <c r="H121" i="640" s="1"/>
  <c r="E65" i="506"/>
  <c r="E48" i="506"/>
  <c r="I55" i="506"/>
  <c r="G34" i="506"/>
  <c r="I60" i="506"/>
  <c r="H24" i="640"/>
  <c r="H122" i="640" s="1"/>
  <c r="E55" i="506"/>
  <c r="F34" i="206"/>
  <c r="F120" i="206" s="1"/>
  <c r="F60" i="506"/>
  <c r="E29" i="506"/>
  <c r="E132" i="506"/>
  <c r="G432" i="200"/>
  <c r="F132" i="506"/>
  <c r="F29" i="506"/>
  <c r="F432" i="200"/>
  <c r="H37" i="506"/>
  <c r="H129" i="506" s="1"/>
  <c r="F24" i="206"/>
  <c r="F122" i="206" s="1"/>
  <c r="E71" i="506"/>
  <c r="E126" i="506" s="1"/>
  <c r="G24" i="640"/>
  <c r="G122" i="640" s="1"/>
  <c r="E34" i="206"/>
  <c r="E37" i="506"/>
  <c r="E129" i="506" s="1"/>
  <c r="E432" i="200"/>
  <c r="H34" i="206"/>
  <c r="J121" i="639"/>
  <c r="E15" i="40"/>
  <c r="E17" i="40"/>
  <c r="J134" i="656"/>
  <c r="T37" i="485"/>
  <c r="T13" i="485"/>
  <c r="H392" i="202"/>
  <c r="H413" i="202" s="1"/>
  <c r="G395" i="202"/>
  <c r="G416" i="202" s="1"/>
  <c r="G396" i="202"/>
  <c r="G417" i="202" s="1"/>
  <c r="I395" i="202"/>
  <c r="I416" i="202" s="1"/>
  <c r="G392" i="202"/>
  <c r="G413" i="202" s="1"/>
  <c r="I396" i="202"/>
  <c r="I417" i="202" s="1"/>
  <c r="D431" i="202"/>
  <c r="J431" i="202"/>
  <c r="I432" i="202"/>
  <c r="H432" i="202"/>
  <c r="G432" i="202"/>
  <c r="F432" i="202"/>
  <c r="E432" i="202"/>
  <c r="Q122" i="130"/>
  <c r="E61" i="639"/>
  <c r="E153" i="639" s="1"/>
  <c r="H45" i="640"/>
  <c r="G45" i="640"/>
  <c r="I19" i="640"/>
  <c r="I124" i="640"/>
  <c r="F50" i="640"/>
  <c r="I45" i="640"/>
  <c r="H61" i="639"/>
  <c r="H153" i="639" s="1"/>
  <c r="G124" i="640"/>
  <c r="G19" i="640"/>
  <c r="H61" i="640"/>
  <c r="H118" i="640" s="1"/>
  <c r="D123" i="640"/>
  <c r="F45" i="640"/>
  <c r="I61" i="640"/>
  <c r="I118" i="640" s="1"/>
  <c r="H124" i="640"/>
  <c r="H19" i="640"/>
  <c r="I38" i="640"/>
  <c r="I61" i="639"/>
  <c r="I153" i="639" s="1"/>
  <c r="G38" i="640"/>
  <c r="J21" i="639"/>
  <c r="J158" i="639" s="1"/>
  <c r="I55" i="640"/>
  <c r="I50" i="640"/>
  <c r="F55" i="640"/>
  <c r="E124" i="640"/>
  <c r="E19" i="640"/>
  <c r="F19" i="640"/>
  <c r="F123" i="640"/>
  <c r="G61" i="639"/>
  <c r="G153" i="639" s="1"/>
  <c r="E45" i="640"/>
  <c r="H38" i="640"/>
  <c r="G50" i="640"/>
  <c r="G61" i="640"/>
  <c r="G118" i="640" s="1"/>
  <c r="G55" i="640"/>
  <c r="F38" i="640"/>
  <c r="H50" i="640"/>
  <c r="F61" i="639"/>
  <c r="F153" i="639" s="1"/>
  <c r="E38" i="640"/>
  <c r="E61" i="640"/>
  <c r="E118" i="640" s="1"/>
  <c r="H55" i="640"/>
  <c r="E50" i="640"/>
  <c r="F61" i="640"/>
  <c r="F118" i="640" s="1"/>
  <c r="E55" i="640"/>
  <c r="F75" i="486"/>
  <c r="G41" i="486"/>
  <c r="I52" i="486"/>
  <c r="H57" i="486"/>
  <c r="G52" i="486"/>
  <c r="I49" i="486"/>
  <c r="H40" i="486"/>
  <c r="H61" i="486"/>
  <c r="E68" i="486"/>
  <c r="E40" i="486"/>
  <c r="F40" i="486"/>
  <c r="I63" i="486"/>
  <c r="I40" i="486"/>
  <c r="E61" i="206"/>
  <c r="E118" i="206" s="1"/>
  <c r="I68" i="486"/>
  <c r="F53" i="486"/>
  <c r="E67" i="486"/>
  <c r="E59" i="486"/>
  <c r="E62" i="486"/>
  <c r="G38" i="486"/>
  <c r="F68" i="486"/>
  <c r="F57" i="486"/>
  <c r="F41" i="486"/>
  <c r="F210" i="129"/>
  <c r="E77" i="486"/>
  <c r="H58" i="486"/>
  <c r="F212" i="129"/>
  <c r="H41" i="486"/>
  <c r="I75" i="486"/>
  <c r="H51" i="486"/>
  <c r="G50" i="206"/>
  <c r="F63" i="486"/>
  <c r="G62" i="486"/>
  <c r="G59" i="486"/>
  <c r="G67" i="486"/>
  <c r="I66" i="486"/>
  <c r="E30" i="486"/>
  <c r="E132" i="486" s="1"/>
  <c r="I41" i="486"/>
  <c r="E54" i="486"/>
  <c r="I62" i="486"/>
  <c r="F67" i="486"/>
  <c r="E214" i="129"/>
  <c r="E208" i="129"/>
  <c r="F39" i="486"/>
  <c r="F77" i="486"/>
  <c r="I57" i="486"/>
  <c r="H62" i="486"/>
  <c r="E76" i="486"/>
  <c r="F38" i="486"/>
  <c r="G64" i="486"/>
  <c r="F54" i="486"/>
  <c r="I56" i="486"/>
  <c r="H39" i="486"/>
  <c r="G68" i="486"/>
  <c r="E61" i="211"/>
  <c r="E153" i="211" s="1"/>
  <c r="G75" i="486"/>
  <c r="G71" i="486" s="1"/>
  <c r="G126" i="486" s="1"/>
  <c r="G208" i="129"/>
  <c r="F208" i="129"/>
  <c r="H49" i="486"/>
  <c r="H38" i="486"/>
  <c r="E57" i="486"/>
  <c r="F66" i="486"/>
  <c r="H76" i="486"/>
  <c r="E49" i="486"/>
  <c r="E210" i="129"/>
  <c r="F26" i="129"/>
  <c r="H66" i="486"/>
  <c r="I30" i="486"/>
  <c r="G54" i="486"/>
  <c r="H77" i="486"/>
  <c r="F158" i="203"/>
  <c r="H54" i="486"/>
  <c r="F30" i="486"/>
  <c r="F132" i="486" s="1"/>
  <c r="T168" i="129"/>
  <c r="F124" i="206"/>
  <c r="F159" i="158"/>
  <c r="F214" i="129"/>
  <c r="E64" i="486"/>
  <c r="E26" i="129"/>
  <c r="H208" i="129"/>
  <c r="H75" i="486"/>
  <c r="G56" i="486"/>
  <c r="G69" i="486"/>
  <c r="E56" i="486"/>
  <c r="I77" i="486"/>
  <c r="F58" i="486"/>
  <c r="H31" i="486"/>
  <c r="I208" i="129"/>
  <c r="F51" i="486"/>
  <c r="H30" i="486"/>
  <c r="E212" i="129"/>
  <c r="H157" i="203"/>
  <c r="G58" i="486"/>
  <c r="E38" i="486"/>
  <c r="H64" i="486"/>
  <c r="I51" i="486"/>
  <c r="E69" i="486"/>
  <c r="I58" i="486"/>
  <c r="O146" i="130"/>
  <c r="Q146" i="130" s="1"/>
  <c r="F31" i="486"/>
  <c r="F131" i="486" s="1"/>
  <c r="G31" i="486"/>
  <c r="G131" i="486" s="1"/>
  <c r="E51" i="486"/>
  <c r="F64" i="486"/>
  <c r="H56" i="486"/>
  <c r="E66" i="486"/>
  <c r="H69" i="486"/>
  <c r="I61" i="206"/>
  <c r="I118" i="206" s="1"/>
  <c r="F158" i="158"/>
  <c r="F157" i="203"/>
  <c r="G157" i="203"/>
  <c r="F123" i="206"/>
  <c r="G123" i="206"/>
  <c r="F213" i="129"/>
  <c r="G213" i="129"/>
  <c r="I69" i="486"/>
  <c r="E117" i="486"/>
  <c r="I108" i="486"/>
  <c r="F118" i="486"/>
  <c r="F117" i="486"/>
  <c r="G118" i="486"/>
  <c r="G117" i="486"/>
  <c r="E108" i="486"/>
  <c r="E118" i="486"/>
  <c r="H117" i="486"/>
  <c r="F108" i="486"/>
  <c r="H118" i="486"/>
  <c r="G108" i="486"/>
  <c r="I118" i="486"/>
  <c r="E114" i="486"/>
  <c r="H108" i="486"/>
  <c r="F114" i="486"/>
  <c r="G114" i="486"/>
  <c r="F116" i="486"/>
  <c r="E107" i="486"/>
  <c r="H114" i="486"/>
  <c r="G116" i="486"/>
  <c r="F107" i="486"/>
  <c r="I114" i="486"/>
  <c r="H116" i="486"/>
  <c r="G107" i="486"/>
  <c r="I117" i="486"/>
  <c r="E116" i="486"/>
  <c r="H107" i="486"/>
  <c r="I116" i="486"/>
  <c r="I107" i="486"/>
  <c r="I163" i="473"/>
  <c r="C5" i="631"/>
  <c r="N22" i="485"/>
  <c r="W22" i="485" s="1"/>
  <c r="J226" i="81"/>
  <c r="X22" i="485" s="1"/>
  <c r="J129" i="473"/>
  <c r="H123" i="473"/>
  <c r="J123" i="473" s="1"/>
  <c r="J120" i="473"/>
  <c r="I165" i="473"/>
  <c r="J128" i="130"/>
  <c r="J218" i="130" s="1"/>
  <c r="Q23" i="485" s="1"/>
  <c r="J139" i="473"/>
  <c r="J123" i="130"/>
  <c r="J219" i="130" s="1"/>
  <c r="R23" i="485" s="1"/>
  <c r="R24" i="485" s="1"/>
  <c r="I137" i="473"/>
  <c r="I135" i="473" s="1"/>
  <c r="I144" i="473" s="1"/>
  <c r="G116" i="473"/>
  <c r="J118" i="473"/>
  <c r="G143" i="211"/>
  <c r="H121" i="211"/>
  <c r="H143" i="211" s="1"/>
  <c r="G135" i="473"/>
  <c r="J130" i="473"/>
  <c r="I122" i="130"/>
  <c r="H161" i="473"/>
  <c r="H122" i="130"/>
  <c r="J117" i="130"/>
  <c r="J220" i="130" s="1"/>
  <c r="S23" i="485" s="1"/>
  <c r="S24" i="485" s="1"/>
  <c r="K457" i="128"/>
  <c r="J387" i="127" s="1"/>
  <c r="I135" i="130"/>
  <c r="J139" i="130"/>
  <c r="J216" i="130" s="1"/>
  <c r="O23" i="485" s="1"/>
  <c r="K385" i="127"/>
  <c r="J455" i="128"/>
  <c r="J457" i="128" s="1"/>
  <c r="I387" i="127" s="1"/>
  <c r="G15" i="113"/>
  <c r="G56" i="113"/>
  <c r="P56" i="113" s="1"/>
  <c r="R4" i="485"/>
  <c r="V168" i="129"/>
  <c r="U170" i="129"/>
  <c r="U168" i="129"/>
  <c r="M457" i="128"/>
  <c r="L387" i="127" s="1"/>
  <c r="L385" i="127"/>
  <c r="F9" i="477"/>
  <c r="F5" i="477" s="1"/>
  <c r="S168" i="129"/>
  <c r="S170" i="129"/>
  <c r="I455" i="128"/>
  <c r="H385" i="127" s="1"/>
  <c r="G158" i="203"/>
  <c r="G124" i="206"/>
  <c r="G159" i="158"/>
  <c r="G132" i="486"/>
  <c r="G212" i="129"/>
  <c r="X165" i="129"/>
  <c r="X170" i="129" s="1"/>
  <c r="R170" i="129"/>
  <c r="G210" i="129"/>
  <c r="G26" i="129"/>
  <c r="L41" i="127"/>
  <c r="L19" i="113"/>
  <c r="I167" i="129"/>
  <c r="I172" i="129" s="1"/>
  <c r="I224" i="129"/>
  <c r="H224" i="129"/>
  <c r="H167" i="129"/>
  <c r="H172" i="129" s="1"/>
  <c r="W167" i="129"/>
  <c r="I199" i="81"/>
  <c r="F76" i="62"/>
  <c r="G76" i="62"/>
  <c r="F74" i="62"/>
  <c r="F35" i="62"/>
  <c r="P35" i="62" s="1"/>
  <c r="G27" i="62"/>
  <c r="F27" i="62"/>
  <c r="P27" i="62" s="1"/>
  <c r="G33" i="62"/>
  <c r="G161" i="203"/>
  <c r="G121" i="203"/>
  <c r="G142" i="203" s="1"/>
  <c r="K38" i="113"/>
  <c r="P6" i="485"/>
  <c r="H161" i="203"/>
  <c r="H121" i="203"/>
  <c r="H142" i="203" s="1"/>
  <c r="I126" i="203"/>
  <c r="L16" i="113"/>
  <c r="R11" i="485"/>
  <c r="D157" i="203"/>
  <c r="D131" i="486"/>
  <c r="D158" i="158"/>
  <c r="G217" i="129"/>
  <c r="G148" i="129"/>
  <c r="F161" i="203"/>
  <c r="F121" i="203"/>
  <c r="L172" i="129"/>
  <c r="K42" i="113"/>
  <c r="O11" i="485"/>
  <c r="H217" i="129"/>
  <c r="H148" i="129"/>
  <c r="F148" i="129"/>
  <c r="S11" i="485"/>
  <c r="O50" i="113"/>
  <c r="F162" i="158"/>
  <c r="D123" i="206"/>
  <c r="Q159" i="459" l="1"/>
  <c r="Q161" i="459" s="1"/>
  <c r="C4" i="858"/>
  <c r="C6" i="858" s="1"/>
  <c r="C7" i="631"/>
  <c r="J143" i="639"/>
  <c r="G178" i="130"/>
  <c r="G225" i="130"/>
  <c r="J114" i="130"/>
  <c r="I373" i="813"/>
  <c r="H146" i="130"/>
  <c r="H178" i="130" s="1"/>
  <c r="X59" i="823"/>
  <c r="V23" i="485"/>
  <c r="J9" i="823"/>
  <c r="J209" i="823"/>
  <c r="O24" i="485"/>
  <c r="Q59" i="823"/>
  <c r="X60" i="823"/>
  <c r="J26" i="823"/>
  <c r="J366" i="813"/>
  <c r="J352" i="815"/>
  <c r="H352" i="813"/>
  <c r="J352" i="813" s="1"/>
  <c r="J353" i="813"/>
  <c r="J352" i="814"/>
  <c r="G373" i="814"/>
  <c r="G373" i="815"/>
  <c r="J373" i="815" s="1"/>
  <c r="J346" i="815"/>
  <c r="H346" i="814"/>
  <c r="J348" i="814"/>
  <c r="I364" i="814"/>
  <c r="J366" i="814"/>
  <c r="J348" i="813"/>
  <c r="H346" i="813"/>
  <c r="E224" i="502"/>
  <c r="G224" i="508"/>
  <c r="I224" i="508"/>
  <c r="E429" i="502"/>
  <c r="I373" i="200"/>
  <c r="I224" i="200"/>
  <c r="G224" i="202"/>
  <c r="I224" i="202"/>
  <c r="E224" i="202"/>
  <c r="F224" i="202"/>
  <c r="G224" i="200"/>
  <c r="I224" i="502"/>
  <c r="I429" i="502"/>
  <c r="E224" i="508"/>
  <c r="I373" i="502"/>
  <c r="I373" i="508"/>
  <c r="H394" i="502"/>
  <c r="H415" i="502" s="1"/>
  <c r="J358" i="502"/>
  <c r="J394" i="502" s="1"/>
  <c r="J415" i="502" s="1"/>
  <c r="H394" i="200"/>
  <c r="H415" i="200" s="1"/>
  <c r="J358" i="200"/>
  <c r="J394" i="200" s="1"/>
  <c r="J415" i="200" s="1"/>
  <c r="H394" i="202"/>
  <c r="H415" i="202" s="1"/>
  <c r="J358" i="202"/>
  <c r="J394" i="202" s="1"/>
  <c r="J415" i="202" s="1"/>
  <c r="H394" i="508"/>
  <c r="H415" i="508" s="1"/>
  <c r="J358" i="508"/>
  <c r="J394" i="508" s="1"/>
  <c r="H224" i="200"/>
  <c r="E224" i="200"/>
  <c r="H224" i="502"/>
  <c r="H161" i="163"/>
  <c r="J127" i="163"/>
  <c r="J161" i="163" s="1"/>
  <c r="H224" i="202"/>
  <c r="H430" i="202"/>
  <c r="F224" i="200"/>
  <c r="F429" i="200"/>
  <c r="H224" i="508"/>
  <c r="H429" i="508"/>
  <c r="G224" i="502"/>
  <c r="G429" i="502"/>
  <c r="G373" i="200"/>
  <c r="G373" i="202"/>
  <c r="G373" i="502"/>
  <c r="G373" i="508"/>
  <c r="H346" i="200"/>
  <c r="H396" i="200"/>
  <c r="H417" i="200" s="1"/>
  <c r="J348" i="200"/>
  <c r="J396" i="200" s="1"/>
  <c r="J417" i="200" s="1"/>
  <c r="S12" i="485" s="1"/>
  <c r="H114" i="163"/>
  <c r="J114" i="163" s="1"/>
  <c r="J116" i="163"/>
  <c r="J163" i="163" s="1"/>
  <c r="S7" i="485" s="1"/>
  <c r="H163" i="163"/>
  <c r="J348" i="508"/>
  <c r="J396" i="508" s="1"/>
  <c r="J417" i="508" s="1"/>
  <c r="H346" i="508"/>
  <c r="H396" i="502"/>
  <c r="H417" i="502" s="1"/>
  <c r="J348" i="502"/>
  <c r="J396" i="502" s="1"/>
  <c r="H346" i="502"/>
  <c r="J346" i="502" s="1"/>
  <c r="H396" i="202"/>
  <c r="H417" i="202" s="1"/>
  <c r="H346" i="202"/>
  <c r="J348" i="202"/>
  <c r="J396" i="202" s="1"/>
  <c r="J417" i="202" s="1"/>
  <c r="J366" i="508"/>
  <c r="J392" i="508" s="1"/>
  <c r="J413" i="508" s="1"/>
  <c r="H364" i="508"/>
  <c r="J364" i="508" s="1"/>
  <c r="H134" i="163"/>
  <c r="J134" i="163" s="1"/>
  <c r="J136" i="163"/>
  <c r="J159" i="163" s="1"/>
  <c r="O7" i="485" s="1"/>
  <c r="H159" i="163"/>
  <c r="H352" i="502"/>
  <c r="J353" i="502"/>
  <c r="J395" i="502" s="1"/>
  <c r="J416" i="502" s="1"/>
  <c r="H162" i="163"/>
  <c r="H121" i="163"/>
  <c r="J122" i="163"/>
  <c r="J162" i="163" s="1"/>
  <c r="R7" i="485" s="1"/>
  <c r="H352" i="202"/>
  <c r="J352" i="202" s="1"/>
  <c r="J353" i="202"/>
  <c r="J395" i="202" s="1"/>
  <c r="J416" i="202" s="1"/>
  <c r="H352" i="508"/>
  <c r="J352" i="508" s="1"/>
  <c r="J353" i="508"/>
  <c r="J395" i="508" s="1"/>
  <c r="J416" i="508" s="1"/>
  <c r="H352" i="200"/>
  <c r="J352" i="200" s="1"/>
  <c r="J353" i="200"/>
  <c r="J395" i="200" s="1"/>
  <c r="J416" i="200" s="1"/>
  <c r="R12" i="485" s="1"/>
  <c r="I143" i="163"/>
  <c r="F224" i="502"/>
  <c r="E428" i="200"/>
  <c r="F224" i="508"/>
  <c r="I429" i="200"/>
  <c r="I430" i="202"/>
  <c r="H428" i="508"/>
  <c r="E428" i="502"/>
  <c r="G428" i="508"/>
  <c r="H23" i="206"/>
  <c r="I157" i="742"/>
  <c r="J134" i="742"/>
  <c r="J157" i="742" s="1"/>
  <c r="H141" i="742"/>
  <c r="J132" i="742"/>
  <c r="I141" i="742"/>
  <c r="J120" i="742"/>
  <c r="D14" i="606"/>
  <c r="H23" i="203"/>
  <c r="E23" i="158"/>
  <c r="E23" i="203"/>
  <c r="F23" i="203"/>
  <c r="H23" i="158"/>
  <c r="G23" i="203"/>
  <c r="I23" i="206"/>
  <c r="E157" i="158"/>
  <c r="F23" i="158"/>
  <c r="I23" i="203"/>
  <c r="F157" i="158"/>
  <c r="D10" i="606"/>
  <c r="F19" i="477"/>
  <c r="I23" i="640"/>
  <c r="P34" i="445"/>
  <c r="P35" i="445"/>
  <c r="G430" i="202"/>
  <c r="G23" i="158"/>
  <c r="J392" i="200"/>
  <c r="J413" i="200" s="1"/>
  <c r="O12" i="485" s="1"/>
  <c r="H396" i="508"/>
  <c r="H417" i="508" s="1"/>
  <c r="H395" i="200"/>
  <c r="H416" i="200" s="1"/>
  <c r="H392" i="508"/>
  <c r="H413" i="508" s="1"/>
  <c r="I392" i="502"/>
  <c r="I413" i="502" s="1"/>
  <c r="I33" i="506"/>
  <c r="H33" i="506"/>
  <c r="F23" i="640"/>
  <c r="G23" i="640"/>
  <c r="H427" i="200"/>
  <c r="G427" i="502"/>
  <c r="F427" i="200"/>
  <c r="F127" i="506"/>
  <c r="I127" i="506"/>
  <c r="G427" i="508"/>
  <c r="G427" i="200"/>
  <c r="I427" i="502"/>
  <c r="F430" i="502"/>
  <c r="E427" i="508"/>
  <c r="E427" i="502"/>
  <c r="E427" i="200"/>
  <c r="F430" i="508"/>
  <c r="G430" i="508"/>
  <c r="F122" i="640"/>
  <c r="E127" i="506"/>
  <c r="H427" i="502"/>
  <c r="I23" i="158"/>
  <c r="F427" i="502"/>
  <c r="F128" i="506"/>
  <c r="H430" i="502"/>
  <c r="G33" i="506"/>
  <c r="G130" i="506"/>
  <c r="G127" i="506"/>
  <c r="F120" i="640"/>
  <c r="H427" i="508"/>
  <c r="I427" i="508"/>
  <c r="E33" i="506"/>
  <c r="I427" i="200"/>
  <c r="H430" i="508"/>
  <c r="F130" i="506"/>
  <c r="F33" i="506"/>
  <c r="F430" i="200"/>
  <c r="E430" i="502"/>
  <c r="H430" i="200"/>
  <c r="H127" i="506"/>
  <c r="E23" i="640"/>
  <c r="H128" i="506"/>
  <c r="H23" i="640"/>
  <c r="E430" i="200"/>
  <c r="F427" i="508"/>
  <c r="F23" i="206"/>
  <c r="E128" i="506"/>
  <c r="E23" i="206"/>
  <c r="G23" i="206"/>
  <c r="H429" i="202"/>
  <c r="E429" i="202"/>
  <c r="F429" i="202"/>
  <c r="G429" i="202"/>
  <c r="I429" i="202"/>
  <c r="L43" i="127"/>
  <c r="L44" i="127" s="1"/>
  <c r="G61" i="158"/>
  <c r="G153" i="158" s="1"/>
  <c r="E155" i="203"/>
  <c r="G427" i="202"/>
  <c r="F427" i="202"/>
  <c r="I392" i="202"/>
  <c r="I413" i="202" s="1"/>
  <c r="E60" i="486"/>
  <c r="I427" i="202"/>
  <c r="E427" i="202"/>
  <c r="H427" i="202"/>
  <c r="H119" i="640"/>
  <c r="G119" i="640"/>
  <c r="F119" i="640"/>
  <c r="E119" i="640"/>
  <c r="I119" i="640"/>
  <c r="F50" i="158"/>
  <c r="G61" i="211"/>
  <c r="G153" i="211" s="1"/>
  <c r="I55" i="206"/>
  <c r="F55" i="206"/>
  <c r="F211" i="129"/>
  <c r="E152" i="203"/>
  <c r="F60" i="486"/>
  <c r="I50" i="158"/>
  <c r="F71" i="486"/>
  <c r="F126" i="486" s="1"/>
  <c r="I38" i="206"/>
  <c r="I50" i="206"/>
  <c r="G61" i="206"/>
  <c r="G118" i="206" s="1"/>
  <c r="F45" i="206"/>
  <c r="F55" i="158"/>
  <c r="F121" i="206"/>
  <c r="F61" i="206"/>
  <c r="F118" i="206" s="1"/>
  <c r="H45" i="206"/>
  <c r="G38" i="158"/>
  <c r="H50" i="206"/>
  <c r="G121" i="206"/>
  <c r="G38" i="206"/>
  <c r="E124" i="206"/>
  <c r="F61" i="211"/>
  <c r="F153" i="211" s="1"/>
  <c r="E156" i="158"/>
  <c r="F50" i="206"/>
  <c r="E71" i="486"/>
  <c r="E126" i="486" s="1"/>
  <c r="E61" i="158"/>
  <c r="E153" i="158" s="1"/>
  <c r="F61" i="158"/>
  <c r="F153" i="158" s="1"/>
  <c r="E37" i="486"/>
  <c r="E33" i="486" s="1"/>
  <c r="F37" i="486"/>
  <c r="H45" i="158"/>
  <c r="E29" i="486"/>
  <c r="G50" i="158"/>
  <c r="F45" i="158"/>
  <c r="E158" i="203"/>
  <c r="F55" i="486"/>
  <c r="F38" i="158"/>
  <c r="I55" i="158"/>
  <c r="F38" i="206"/>
  <c r="I152" i="203"/>
  <c r="I71" i="486"/>
  <c r="I126" i="486" s="1"/>
  <c r="H38" i="206"/>
  <c r="E50" i="206"/>
  <c r="G45" i="158"/>
  <c r="E55" i="158"/>
  <c r="F155" i="203"/>
  <c r="E159" i="158"/>
  <c r="E120" i="206"/>
  <c r="F152" i="203"/>
  <c r="H50" i="158"/>
  <c r="G55" i="158"/>
  <c r="G55" i="206"/>
  <c r="E55" i="486"/>
  <c r="E50" i="158"/>
  <c r="F65" i="486"/>
  <c r="I45" i="158"/>
  <c r="E38" i="206"/>
  <c r="H61" i="158"/>
  <c r="H153" i="158" s="1"/>
  <c r="H38" i="158"/>
  <c r="F48" i="486"/>
  <c r="E48" i="486"/>
  <c r="H61" i="211"/>
  <c r="H153" i="211" s="1"/>
  <c r="H152" i="203"/>
  <c r="H55" i="158"/>
  <c r="E211" i="129"/>
  <c r="G45" i="206"/>
  <c r="F209" i="129"/>
  <c r="H55" i="206"/>
  <c r="H71" i="486"/>
  <c r="H126" i="486" s="1"/>
  <c r="E38" i="158"/>
  <c r="E45" i="158"/>
  <c r="T175" i="129"/>
  <c r="I38" i="158"/>
  <c r="T173" i="129"/>
  <c r="F29" i="486"/>
  <c r="E65" i="486"/>
  <c r="E209" i="129"/>
  <c r="G158" i="158"/>
  <c r="E55" i="206"/>
  <c r="E45" i="206"/>
  <c r="I45" i="206"/>
  <c r="H61" i="206"/>
  <c r="H118" i="206" s="1"/>
  <c r="I61" i="158"/>
  <c r="I153" i="158" s="1"/>
  <c r="I61" i="211"/>
  <c r="I153" i="211" s="1"/>
  <c r="Y22" i="485"/>
  <c r="H144" i="473"/>
  <c r="V175" i="129"/>
  <c r="J137" i="473"/>
  <c r="J161" i="473" s="1"/>
  <c r="O4" i="485" s="1"/>
  <c r="J135" i="473"/>
  <c r="I161" i="473"/>
  <c r="E30" i="40"/>
  <c r="D13" i="606"/>
  <c r="J122" i="130"/>
  <c r="J121" i="211"/>
  <c r="G144" i="473"/>
  <c r="J116" i="473"/>
  <c r="J143" i="211"/>
  <c r="P13" i="485"/>
  <c r="P37" i="485"/>
  <c r="I146" i="130"/>
  <c r="H163" i="473"/>
  <c r="J163" i="473"/>
  <c r="H165" i="473"/>
  <c r="J165" i="473"/>
  <c r="S4" i="485" s="1"/>
  <c r="U15" i="485"/>
  <c r="G211" i="129"/>
  <c r="G157" i="158"/>
  <c r="G122" i="206"/>
  <c r="G156" i="203"/>
  <c r="G130" i="486"/>
  <c r="G162" i="158"/>
  <c r="H162" i="158"/>
  <c r="I385" i="127"/>
  <c r="H48" i="113"/>
  <c r="G35" i="113"/>
  <c r="G43" i="113" s="1"/>
  <c r="D108" i="823" s="1"/>
  <c r="G23" i="113"/>
  <c r="V173" i="129"/>
  <c r="U175" i="129"/>
  <c r="U173" i="129"/>
  <c r="F15" i="477"/>
  <c r="E26" i="79"/>
  <c r="I457" i="128"/>
  <c r="H387" i="127" s="1"/>
  <c r="Q8" i="485"/>
  <c r="R8" i="485"/>
  <c r="H155" i="158"/>
  <c r="H120" i="206"/>
  <c r="H210" i="129"/>
  <c r="H154" i="203"/>
  <c r="S175" i="129"/>
  <c r="S173" i="129"/>
  <c r="G60" i="486"/>
  <c r="G29" i="486"/>
  <c r="G37" i="486"/>
  <c r="H212" i="129"/>
  <c r="H213" i="129"/>
  <c r="H123" i="206"/>
  <c r="H158" i="158"/>
  <c r="H131" i="486"/>
  <c r="G65" i="486"/>
  <c r="G55" i="486"/>
  <c r="G209" i="129"/>
  <c r="G48" i="486"/>
  <c r="H132" i="486"/>
  <c r="H214" i="129"/>
  <c r="H124" i="206"/>
  <c r="H158" i="203"/>
  <c r="H159" i="158"/>
  <c r="L39" i="113"/>
  <c r="M39" i="113" s="1"/>
  <c r="W172" i="129"/>
  <c r="W168" i="129"/>
  <c r="F77" i="62"/>
  <c r="G74" i="62"/>
  <c r="G35" i="62"/>
  <c r="F37" i="62"/>
  <c r="P37" i="62" s="1"/>
  <c r="J217" i="129"/>
  <c r="L22" i="113"/>
  <c r="I217" i="129"/>
  <c r="I148" i="129"/>
  <c r="L18" i="113"/>
  <c r="L36" i="113"/>
  <c r="M36" i="113" s="1"/>
  <c r="F142" i="203"/>
  <c r="J128" i="203"/>
  <c r="K37" i="113"/>
  <c r="N167" i="129"/>
  <c r="O167" i="823" l="1"/>
  <c r="O172" i="823" s="1"/>
  <c r="C11" i="858"/>
  <c r="H225" i="130"/>
  <c r="C12" i="631"/>
  <c r="I178" i="130"/>
  <c r="P167" i="823"/>
  <c r="P172" i="823" s="1"/>
  <c r="I225" i="130"/>
  <c r="D166" i="823"/>
  <c r="D171" i="823" s="1"/>
  <c r="R108" i="823"/>
  <c r="H373" i="814"/>
  <c r="J346" i="814"/>
  <c r="I373" i="814"/>
  <c r="J364" i="814"/>
  <c r="H373" i="813"/>
  <c r="J373" i="813" s="1"/>
  <c r="J346" i="813"/>
  <c r="J415" i="508"/>
  <c r="Q13" i="485"/>
  <c r="H373" i="200"/>
  <c r="J373" i="200" s="1"/>
  <c r="J346" i="200"/>
  <c r="J346" i="508"/>
  <c r="H373" i="508"/>
  <c r="J373" i="508" s="1"/>
  <c r="J346" i="202"/>
  <c r="H373" i="202"/>
  <c r="J373" i="202" s="1"/>
  <c r="J121" i="163"/>
  <c r="H143" i="163"/>
  <c r="J143" i="163" s="1"/>
  <c r="J417" i="502"/>
  <c r="S37" i="485"/>
  <c r="H373" i="502"/>
  <c r="J373" i="502" s="1"/>
  <c r="J352" i="502"/>
  <c r="H26" i="129"/>
  <c r="D16" i="606"/>
  <c r="J141" i="742"/>
  <c r="C9" i="606"/>
  <c r="P58" i="485"/>
  <c r="E10" i="606"/>
  <c r="S13" i="485"/>
  <c r="P23" i="445"/>
  <c r="P33" i="445"/>
  <c r="P24" i="445"/>
  <c r="G155" i="203"/>
  <c r="F129" i="486"/>
  <c r="F33" i="486"/>
  <c r="G129" i="486"/>
  <c r="G33" i="486"/>
  <c r="L389" i="127"/>
  <c r="O37" i="485"/>
  <c r="G156" i="158"/>
  <c r="E129" i="486"/>
  <c r="F153" i="203"/>
  <c r="F156" i="158"/>
  <c r="F119" i="206"/>
  <c r="F154" i="158"/>
  <c r="E121" i="206"/>
  <c r="E153" i="203"/>
  <c r="E127" i="486"/>
  <c r="E154" i="158"/>
  <c r="F127" i="486"/>
  <c r="E119" i="206"/>
  <c r="J144" i="473"/>
  <c r="P167" i="129"/>
  <c r="P172" i="129" s="1"/>
  <c r="Q21" i="485"/>
  <c r="P15" i="485"/>
  <c r="Q10" i="485"/>
  <c r="U16" i="485"/>
  <c r="U19" i="485" s="1"/>
  <c r="O13" i="485"/>
  <c r="R13" i="485"/>
  <c r="R37" i="485"/>
  <c r="Q37" i="485"/>
  <c r="O6" i="485"/>
  <c r="S6" i="485"/>
  <c r="T15" i="485"/>
  <c r="T16" i="485" s="1"/>
  <c r="T19" i="485" s="1"/>
  <c r="H128" i="486"/>
  <c r="H211" i="129"/>
  <c r="H130" i="486"/>
  <c r="H122" i="206"/>
  <c r="H156" i="203"/>
  <c r="H157" i="158"/>
  <c r="Q11" i="485"/>
  <c r="D108" i="129"/>
  <c r="G220" i="608" s="1"/>
  <c r="H15" i="113"/>
  <c r="H56" i="113"/>
  <c r="R6" i="485"/>
  <c r="J162" i="158"/>
  <c r="Q3" i="485" s="1"/>
  <c r="R10" i="485"/>
  <c r="V8" i="485"/>
  <c r="Q4" i="485"/>
  <c r="I214" i="129"/>
  <c r="J213" i="129"/>
  <c r="I212" i="129"/>
  <c r="I132" i="486"/>
  <c r="H156" i="158"/>
  <c r="I159" i="158"/>
  <c r="I124" i="206"/>
  <c r="L14" i="485"/>
  <c r="I213" i="129"/>
  <c r="J123" i="206"/>
  <c r="L9" i="485" s="1"/>
  <c r="I157" i="203"/>
  <c r="J158" i="158"/>
  <c r="L3" i="485" s="1"/>
  <c r="I131" i="486"/>
  <c r="G119" i="206"/>
  <c r="H121" i="206"/>
  <c r="G153" i="203"/>
  <c r="I155" i="158"/>
  <c r="I154" i="203"/>
  <c r="I210" i="129"/>
  <c r="H37" i="486"/>
  <c r="H65" i="486"/>
  <c r="G154" i="158"/>
  <c r="I26" i="129"/>
  <c r="Q7" i="485"/>
  <c r="H60" i="486"/>
  <c r="H209" i="129"/>
  <c r="H29" i="486"/>
  <c r="G127" i="486"/>
  <c r="H55" i="486"/>
  <c r="H48" i="486"/>
  <c r="O167" i="129"/>
  <c r="O172" i="129" s="1"/>
  <c r="W175" i="129"/>
  <c r="W173" i="129"/>
  <c r="G71" i="62"/>
  <c r="F71" i="62"/>
  <c r="G79" i="62"/>
  <c r="F79" i="62"/>
  <c r="G77" i="62"/>
  <c r="G37" i="62"/>
  <c r="F36" i="62"/>
  <c r="L42" i="113"/>
  <c r="M42" i="113" s="1"/>
  <c r="N172" i="129"/>
  <c r="I162" i="158"/>
  <c r="L38" i="113"/>
  <c r="M38" i="113" s="1"/>
  <c r="I158" i="203"/>
  <c r="I161" i="203"/>
  <c r="I121" i="203"/>
  <c r="J126" i="203"/>
  <c r="J161" i="203" s="1"/>
  <c r="Q5" i="485" s="1"/>
  <c r="C19" i="858" l="1"/>
  <c r="J373" i="814"/>
  <c r="L23" i="631"/>
  <c r="N21" i="858" s="1"/>
  <c r="Q24" i="485"/>
  <c r="Q58" i="485"/>
  <c r="S58" i="485"/>
  <c r="R108" i="129"/>
  <c r="R58" i="485"/>
  <c r="O58" i="485"/>
  <c r="H155" i="203"/>
  <c r="H129" i="486"/>
  <c r="H33" i="486"/>
  <c r="L21" i="485"/>
  <c r="L24" i="485" s="1"/>
  <c r="E8" i="48"/>
  <c r="P16" i="485"/>
  <c r="P19" i="485" s="1"/>
  <c r="V11" i="485"/>
  <c r="V7" i="485"/>
  <c r="V4" i="485"/>
  <c r="S15" i="485"/>
  <c r="O44" i="112"/>
  <c r="T17" i="485"/>
  <c r="O60" i="112"/>
  <c r="O45" i="112"/>
  <c r="U17" i="485"/>
  <c r="O61" i="112"/>
  <c r="I211" i="129"/>
  <c r="D166" i="129"/>
  <c r="D171" i="129" s="1"/>
  <c r="Q12" i="485"/>
  <c r="I156" i="203"/>
  <c r="I130" i="486"/>
  <c r="I122" i="206"/>
  <c r="I157" i="158"/>
  <c r="I48" i="113"/>
  <c r="H35" i="113"/>
  <c r="H23" i="113"/>
  <c r="R15" i="485"/>
  <c r="O24" i="112"/>
  <c r="O26" i="112" s="1"/>
  <c r="O79" i="112" s="1"/>
  <c r="V10" i="485"/>
  <c r="I128" i="486"/>
  <c r="J157" i="203"/>
  <c r="L5" i="485" s="1"/>
  <c r="I123" i="206"/>
  <c r="J31" i="486"/>
  <c r="J131" i="486" s="1"/>
  <c r="L11" i="485"/>
  <c r="I158" i="158"/>
  <c r="I120" i="206"/>
  <c r="I29" i="486"/>
  <c r="I65" i="486"/>
  <c r="I48" i="486"/>
  <c r="I37" i="486"/>
  <c r="I33" i="486" s="1"/>
  <c r="I209" i="129"/>
  <c r="I55" i="486"/>
  <c r="I156" i="158"/>
  <c r="I60" i="486"/>
  <c r="H154" i="158"/>
  <c r="H127" i="486"/>
  <c r="H153" i="203"/>
  <c r="H119" i="206"/>
  <c r="G82" i="62"/>
  <c r="F82" i="62"/>
  <c r="F38" i="62"/>
  <c r="G36" i="62"/>
  <c r="Q6" i="485"/>
  <c r="V3" i="485"/>
  <c r="I142" i="203"/>
  <c r="J142" i="203" s="1"/>
  <c r="J121" i="203"/>
  <c r="L37" i="113"/>
  <c r="V5" i="485"/>
  <c r="C24" i="858" l="1"/>
  <c r="D6" i="858" s="1"/>
  <c r="F26" i="631"/>
  <c r="F27" i="631"/>
  <c r="E61" i="112"/>
  <c r="E45" i="112" s="1"/>
  <c r="L17" i="631"/>
  <c r="N16" i="858" s="1"/>
  <c r="O16" i="858" s="1"/>
  <c r="E81" i="112"/>
  <c r="F81" i="112" s="1"/>
  <c r="I155" i="203"/>
  <c r="O23" i="112"/>
  <c r="O78" i="112" s="1"/>
  <c r="O27" i="112"/>
  <c r="O56" i="112"/>
  <c r="O20" i="112"/>
  <c r="R16" i="485"/>
  <c r="R19" i="485" s="1"/>
  <c r="S16" i="485"/>
  <c r="S19" i="485" s="1"/>
  <c r="Q15" i="485"/>
  <c r="V12" i="485"/>
  <c r="F80" i="62"/>
  <c r="H43" i="113"/>
  <c r="E108" i="823" s="1"/>
  <c r="I15" i="113"/>
  <c r="I56" i="113"/>
  <c r="M37" i="113"/>
  <c r="I129" i="486"/>
  <c r="I121" i="206"/>
  <c r="I119" i="206"/>
  <c r="I127" i="486"/>
  <c r="I154" i="158"/>
  <c r="I153" i="203"/>
  <c r="G38" i="62"/>
  <c r="G34" i="62"/>
  <c r="F34" i="62"/>
  <c r="P34" i="62" s="1"/>
  <c r="F40" i="62"/>
  <c r="P40" i="62" s="1"/>
  <c r="O21" i="112"/>
  <c r="O19" i="112"/>
  <c r="V6" i="485"/>
  <c r="D21" i="858" l="1"/>
  <c r="D22" i="858"/>
  <c r="D20" i="858"/>
  <c r="D23" i="858"/>
  <c r="D7" i="858"/>
  <c r="D14" i="858"/>
  <c r="D10" i="858"/>
  <c r="D8" i="858"/>
  <c r="D17" i="858"/>
  <c r="D16" i="858"/>
  <c r="D13" i="858"/>
  <c r="D5" i="858"/>
  <c r="D12" i="858"/>
  <c r="D9" i="858"/>
  <c r="D15" i="858"/>
  <c r="D4" i="858"/>
  <c r="D18" i="858"/>
  <c r="D11" i="858"/>
  <c r="D19" i="858"/>
  <c r="E166" i="823"/>
  <c r="E171" i="823" s="1"/>
  <c r="S108" i="823"/>
  <c r="T18" i="485"/>
  <c r="O58" i="112"/>
  <c r="Q16" i="485"/>
  <c r="Q19" i="485" s="1"/>
  <c r="S17" i="485"/>
  <c r="O43" i="112"/>
  <c r="O59" i="112"/>
  <c r="G80" i="62"/>
  <c r="E108" i="129"/>
  <c r="O42" i="112"/>
  <c r="R17" i="485"/>
  <c r="J48" i="113"/>
  <c r="I23" i="113"/>
  <c r="I35" i="113"/>
  <c r="G83" i="62"/>
  <c r="F83" i="62"/>
  <c r="F42" i="62"/>
  <c r="G40" i="62"/>
  <c r="O22" i="112"/>
  <c r="O77" i="112" s="1"/>
  <c r="D24" i="858" l="1"/>
  <c r="F25" i="631"/>
  <c r="F8" i="48"/>
  <c r="H220" i="608"/>
  <c r="F24" i="631"/>
  <c r="S108" i="129"/>
  <c r="O57" i="112"/>
  <c r="Q17" i="485"/>
  <c r="R18" i="485"/>
  <c r="O41" i="112"/>
  <c r="V37" i="485"/>
  <c r="E166" i="129"/>
  <c r="E171" i="129" s="1"/>
  <c r="F81" i="62"/>
  <c r="I43" i="113"/>
  <c r="F108" i="823" s="1"/>
  <c r="J15" i="113"/>
  <c r="J56" i="113"/>
  <c r="G84" i="62"/>
  <c r="F84" i="62"/>
  <c r="F41" i="62"/>
  <c r="G42" i="62"/>
  <c r="E22" i="858" l="1"/>
  <c r="O22" i="858" s="1"/>
  <c r="Q22" i="858" s="1"/>
  <c r="I22" i="858" s="1"/>
  <c r="T108" i="823"/>
  <c r="F166" i="823"/>
  <c r="F171" i="823" s="1"/>
  <c r="F23" i="631"/>
  <c r="O15" i="485"/>
  <c r="V13" i="485"/>
  <c r="V58" i="485" s="1"/>
  <c r="F108" i="129"/>
  <c r="G81" i="62"/>
  <c r="K48" i="113"/>
  <c r="J35" i="113"/>
  <c r="J23" i="113"/>
  <c r="F78" i="62"/>
  <c r="G78" i="62"/>
  <c r="F43" i="62"/>
  <c r="G41" i="62"/>
  <c r="E21" i="858" l="1"/>
  <c r="O21" i="858" s="1"/>
  <c r="Q21" i="858" s="1"/>
  <c r="I21" i="858" s="1"/>
  <c r="G8" i="48"/>
  <c r="I220" i="608"/>
  <c r="T108" i="129"/>
  <c r="F166" i="129"/>
  <c r="F171" i="129" s="1"/>
  <c r="AC37" i="485"/>
  <c r="O16" i="485"/>
  <c r="O19" i="485" s="1"/>
  <c r="V15" i="485"/>
  <c r="O28" i="112"/>
  <c r="O29" i="112" s="1"/>
  <c r="O30" i="112" s="1"/>
  <c r="J43" i="113"/>
  <c r="G108" i="823" s="1"/>
  <c r="K15" i="113"/>
  <c r="K56" i="113"/>
  <c r="F45" i="62"/>
  <c r="P45" i="62" s="1"/>
  <c r="G39" i="62"/>
  <c r="F39" i="62"/>
  <c r="P39" i="62" s="1"/>
  <c r="G43" i="62"/>
  <c r="G166" i="823" l="1"/>
  <c r="G171" i="823" s="1"/>
  <c r="U108" i="823"/>
  <c r="V16" i="485"/>
  <c r="V19" i="485" s="1"/>
  <c r="O39" i="112"/>
  <c r="O17" i="485"/>
  <c r="O55" i="112"/>
  <c r="O80" i="112"/>
  <c r="O81" i="112" s="1"/>
  <c r="G108" i="129"/>
  <c r="L48" i="113"/>
  <c r="O48" i="113" s="1"/>
  <c r="K35" i="113"/>
  <c r="K23" i="113"/>
  <c r="F47" i="62"/>
  <c r="G45" i="62"/>
  <c r="H8" i="48" l="1"/>
  <c r="J220" i="608"/>
  <c r="F21" i="631"/>
  <c r="O62" i="112"/>
  <c r="O64" i="112" s="1"/>
  <c r="U108" i="129"/>
  <c r="G166" i="129"/>
  <c r="G171" i="129" s="1"/>
  <c r="K43" i="113"/>
  <c r="H108" i="823" s="1"/>
  <c r="L15" i="113"/>
  <c r="L56" i="113"/>
  <c r="G47" i="62"/>
  <c r="F46" i="62"/>
  <c r="H166" i="823" l="1"/>
  <c r="H171" i="823" s="1"/>
  <c r="V108" i="823"/>
  <c r="O63" i="112"/>
  <c r="O56" i="113"/>
  <c r="N56" i="113"/>
  <c r="H108" i="129"/>
  <c r="L35" i="113"/>
  <c r="L23" i="113"/>
  <c r="N23" i="113" s="1"/>
  <c r="G46" i="62"/>
  <c r="F48" i="62"/>
  <c r="I8" i="48" l="1"/>
  <c r="K220" i="608"/>
  <c r="V108" i="129"/>
  <c r="H166" i="129"/>
  <c r="H171" i="129" s="1"/>
  <c r="L43" i="113"/>
  <c r="I108" i="823" s="1"/>
  <c r="M35" i="113"/>
  <c r="M43" i="113" s="1"/>
  <c r="G48" i="62"/>
  <c r="F44" i="62"/>
  <c r="P44" i="62" s="1"/>
  <c r="I166" i="823" l="1"/>
  <c r="I171" i="823" s="1"/>
  <c r="W108" i="823"/>
  <c r="X108" i="823" s="1"/>
  <c r="J108" i="823"/>
  <c r="J166" i="823" s="1"/>
  <c r="J171" i="823" s="1"/>
  <c r="N43" i="113"/>
  <c r="I108" i="129"/>
  <c r="G44" i="62"/>
  <c r="F20" i="62"/>
  <c r="P20" i="62" s="1"/>
  <c r="J8" i="48" l="1"/>
  <c r="K8" i="48" s="1"/>
  <c r="L220" i="608"/>
  <c r="M220" i="608" s="1"/>
  <c r="W108" i="129"/>
  <c r="X108" i="129" s="1"/>
  <c r="J108" i="129"/>
  <c r="J166" i="129" s="1"/>
  <c r="I166" i="129"/>
  <c r="I171" i="129" s="1"/>
  <c r="G20" i="62"/>
  <c r="F107" i="62"/>
  <c r="P107" i="62" l="1"/>
  <c r="J171" i="129"/>
  <c r="G107" i="62"/>
  <c r="D26" i="103"/>
  <c r="W144" i="129" l="1"/>
  <c r="V144" i="129"/>
  <c r="T144" i="129"/>
  <c r="S144" i="129"/>
  <c r="U144" i="129"/>
  <c r="T131" i="129"/>
  <c r="V131" i="129"/>
  <c r="W131" i="129"/>
  <c r="R131" i="129"/>
  <c r="S131" i="129"/>
  <c r="U131" i="129"/>
  <c r="W129" i="129"/>
  <c r="W120" i="129"/>
  <c r="U119" i="129"/>
  <c r="R129" i="129"/>
  <c r="V129" i="129"/>
  <c r="U129" i="129"/>
  <c r="T129" i="129"/>
  <c r="S129" i="129"/>
  <c r="R130" i="129"/>
  <c r="S130" i="129"/>
  <c r="U130" i="129"/>
  <c r="W130" i="129"/>
  <c r="V130" i="129"/>
  <c r="T130" i="129"/>
  <c r="V140" i="129"/>
  <c r="R140" i="129"/>
  <c r="T140" i="129"/>
  <c r="U140" i="129"/>
  <c r="W140" i="129"/>
  <c r="S140" i="129"/>
  <c r="R144" i="129" l="1"/>
  <c r="X144" i="129" s="1"/>
  <c r="Q144" i="129"/>
  <c r="W118" i="129"/>
  <c r="Q129" i="129"/>
  <c r="Q140" i="129"/>
  <c r="Q131" i="129"/>
  <c r="Q130" i="129"/>
  <c r="R133" i="129"/>
  <c r="W133" i="129"/>
  <c r="V133" i="129"/>
  <c r="T133" i="129"/>
  <c r="U133" i="129"/>
  <c r="S133" i="129"/>
  <c r="T119" i="129"/>
  <c r="S119" i="129"/>
  <c r="R119" i="129"/>
  <c r="W119" i="129"/>
  <c r="R132" i="129"/>
  <c r="T132" i="129"/>
  <c r="S132" i="129"/>
  <c r="U132" i="129"/>
  <c r="V132" i="129"/>
  <c r="W132" i="129"/>
  <c r="V119" i="129"/>
  <c r="R120" i="129"/>
  <c r="T120" i="129"/>
  <c r="U120" i="129"/>
  <c r="S120" i="129"/>
  <c r="V120" i="129"/>
  <c r="AH7" i="130"/>
  <c r="S141" i="129"/>
  <c r="R141" i="129"/>
  <c r="T141" i="129"/>
  <c r="V141" i="129"/>
  <c r="U141" i="129"/>
  <c r="W141" i="129"/>
  <c r="G385" i="657" l="1"/>
  <c r="G406" i="657" s="1"/>
  <c r="D385" i="657"/>
  <c r="D406" i="657" s="1"/>
  <c r="E385" i="657"/>
  <c r="E406" i="657" s="1"/>
  <c r="F385" i="657"/>
  <c r="F406" i="657" s="1"/>
  <c r="I159" i="473"/>
  <c r="T118" i="129"/>
  <c r="R118" i="129"/>
  <c r="V118" i="129"/>
  <c r="U118" i="129"/>
  <c r="S118" i="129"/>
  <c r="L8" i="485"/>
  <c r="Q118" i="129"/>
  <c r="U117" i="129"/>
  <c r="Q141" i="129"/>
  <c r="Q133" i="129"/>
  <c r="S117" i="129"/>
  <c r="U128" i="129"/>
  <c r="W128" i="129"/>
  <c r="X130" i="129"/>
  <c r="T128" i="129"/>
  <c r="S128" i="129"/>
  <c r="Q132" i="129"/>
  <c r="X129" i="129"/>
  <c r="R128" i="129"/>
  <c r="W117" i="129"/>
  <c r="X131" i="129"/>
  <c r="Q120" i="129"/>
  <c r="X140" i="129"/>
  <c r="V117" i="129"/>
  <c r="R117" i="129"/>
  <c r="Q119" i="129"/>
  <c r="T117" i="129"/>
  <c r="V128" i="129"/>
  <c r="R142" i="129"/>
  <c r="U142" i="129"/>
  <c r="S142" i="129"/>
  <c r="W142" i="129"/>
  <c r="T142" i="129"/>
  <c r="V142" i="129"/>
  <c r="AG7" i="130"/>
  <c r="J385" i="657" l="1"/>
  <c r="E159" i="473"/>
  <c r="H159" i="473"/>
  <c r="F159" i="473"/>
  <c r="G159" i="473"/>
  <c r="L7" i="485"/>
  <c r="J159" i="473"/>
  <c r="L4" i="485" s="1"/>
  <c r="D159" i="473"/>
  <c r="T122" i="129"/>
  <c r="V114" i="129"/>
  <c r="W122" i="129"/>
  <c r="U122" i="129"/>
  <c r="S114" i="129"/>
  <c r="W114" i="129"/>
  <c r="V122" i="129"/>
  <c r="U114" i="129"/>
  <c r="T114" i="129"/>
  <c r="S122" i="129"/>
  <c r="X132" i="129"/>
  <c r="X133" i="129"/>
  <c r="X120" i="129"/>
  <c r="X118" i="129"/>
  <c r="X141" i="129"/>
  <c r="Q128" i="129"/>
  <c r="R122" i="129"/>
  <c r="Q142" i="129"/>
  <c r="Q117" i="129"/>
  <c r="R114" i="129"/>
  <c r="X119" i="129"/>
  <c r="V143" i="129"/>
  <c r="R143" i="129"/>
  <c r="S143" i="129"/>
  <c r="T143" i="129"/>
  <c r="U143" i="129"/>
  <c r="W143" i="129"/>
  <c r="L10" i="485"/>
  <c r="J406" i="657" l="1"/>
  <c r="Q122" i="129"/>
  <c r="X142" i="129"/>
  <c r="V139" i="129"/>
  <c r="W139" i="129"/>
  <c r="U139" i="129"/>
  <c r="T139" i="129"/>
  <c r="S139" i="129"/>
  <c r="Q143" i="129"/>
  <c r="Q114" i="129"/>
  <c r="X128" i="129"/>
  <c r="X122" i="129"/>
  <c r="X117" i="129"/>
  <c r="R139" i="129"/>
  <c r="L6" i="485"/>
  <c r="T135" i="129" l="1"/>
  <c r="U135" i="129"/>
  <c r="W135" i="129"/>
  <c r="V135" i="129"/>
  <c r="S135" i="129"/>
  <c r="X139" i="129"/>
  <c r="Q139" i="129"/>
  <c r="X114" i="129"/>
  <c r="X143" i="129"/>
  <c r="V146" i="129" l="1"/>
  <c r="W146" i="129"/>
  <c r="T146" i="129"/>
  <c r="S146" i="129"/>
  <c r="U146" i="129"/>
  <c r="Q135" i="129"/>
  <c r="Q146" i="129" l="1"/>
  <c r="H147" i="129"/>
  <c r="G147" i="129"/>
  <c r="F147" i="129"/>
  <c r="E147" i="129"/>
  <c r="I147" i="129"/>
  <c r="E38" i="130" l="1"/>
  <c r="AH38" i="130"/>
  <c r="D38" i="130"/>
  <c r="F38" i="130"/>
  <c r="H38" i="130"/>
  <c r="I38" i="130"/>
  <c r="G38" i="130"/>
  <c r="D48" i="742" l="1"/>
  <c r="E48" i="742"/>
  <c r="E51" i="473"/>
  <c r="E49" i="163"/>
  <c r="G48" i="742"/>
  <c r="G49" i="163"/>
  <c r="G51" i="473"/>
  <c r="I48" i="742"/>
  <c r="I49" i="163"/>
  <c r="I51" i="473"/>
  <c r="H48" i="742"/>
  <c r="H51" i="473"/>
  <c r="H49" i="163"/>
  <c r="F48" i="742"/>
  <c r="F51" i="473"/>
  <c r="F49" i="163"/>
  <c r="J38" i="130"/>
  <c r="AG38" i="130"/>
  <c r="E40" i="79" l="1"/>
  <c r="C5" i="606" l="1"/>
  <c r="E7" i="79" l="1"/>
  <c r="I31" i="315" l="1"/>
  <c r="I41" i="315" s="1"/>
  <c r="K73" i="75" l="1"/>
  <c r="M73" i="70" l="1"/>
  <c r="K75" i="75"/>
  <c r="D8" i="831" l="1"/>
  <c r="K84" i="75"/>
  <c r="K86" i="75" s="1"/>
  <c r="K87" i="75" s="1"/>
  <c r="M75" i="70"/>
  <c r="E30" i="39" l="1"/>
  <c r="E32" i="39" s="1"/>
  <c r="E33" i="39" l="1"/>
  <c r="E54" i="39"/>
  <c r="K73" i="70"/>
  <c r="N73" i="70" s="1"/>
  <c r="K34" i="127" l="1"/>
  <c r="K38" i="127" l="1"/>
  <c r="K41" i="127" l="1"/>
  <c r="K43" i="127" l="1"/>
  <c r="K44" i="127" s="1"/>
  <c r="K389" i="127" l="1"/>
  <c r="D198" i="86" l="1"/>
  <c r="D204" i="86" s="1"/>
  <c r="D197" i="120"/>
  <c r="D203" i="120" s="1"/>
  <c r="J197" i="120"/>
  <c r="J203" i="120" s="1"/>
  <c r="D192" i="81"/>
  <c r="D216" i="129"/>
  <c r="D135" i="81"/>
  <c r="D146" i="81" s="1"/>
  <c r="R167" i="823" s="1"/>
  <c r="D135" i="130"/>
  <c r="J216" i="129"/>
  <c r="D135" i="129"/>
  <c r="X167" i="823" l="1"/>
  <c r="X172" i="823" s="1"/>
  <c r="R172" i="823"/>
  <c r="R168" i="823"/>
  <c r="D198" i="81"/>
  <c r="J198" i="81" s="1"/>
  <c r="J199" i="81" s="1"/>
  <c r="J192" i="81"/>
  <c r="D223" i="81"/>
  <c r="R135" i="129"/>
  <c r="X135" i="129" s="1"/>
  <c r="J135" i="129"/>
  <c r="D146" i="129"/>
  <c r="J135" i="130"/>
  <c r="D146" i="130"/>
  <c r="P21" i="485"/>
  <c r="V24" i="485" s="1"/>
  <c r="R167" i="129"/>
  <c r="D178" i="130" l="1"/>
  <c r="K167" i="823"/>
  <c r="D225" i="130"/>
  <c r="X168" i="823"/>
  <c r="R173" i="823"/>
  <c r="R175" i="823"/>
  <c r="L22" i="631"/>
  <c r="P24" i="485"/>
  <c r="D199" i="81"/>
  <c r="R146" i="129"/>
  <c r="X146" i="129" s="1"/>
  <c r="J146" i="130"/>
  <c r="J225" i="130" s="1"/>
  <c r="J205" i="86"/>
  <c r="K161" i="129"/>
  <c r="Q161" i="129" s="1"/>
  <c r="J146" i="129"/>
  <c r="D205" i="86"/>
  <c r="R161" i="129"/>
  <c r="R162" i="129" s="1"/>
  <c r="J135" i="120"/>
  <c r="K167" i="129"/>
  <c r="P17" i="485"/>
  <c r="O40" i="112"/>
  <c r="P18" i="485"/>
  <c r="V21" i="485"/>
  <c r="X167" i="129"/>
  <c r="R168" i="129"/>
  <c r="L28" i="631" l="1"/>
  <c r="N20" i="858"/>
  <c r="N23" i="858"/>
  <c r="X173" i="823"/>
  <c r="X175" i="823"/>
  <c r="Q167" i="823"/>
  <c r="Q172" i="823" s="1"/>
  <c r="K172" i="823"/>
  <c r="F22" i="631"/>
  <c r="E20" i="858" s="1"/>
  <c r="O20" i="858" s="1"/>
  <c r="X162" i="129"/>
  <c r="K172" i="129"/>
  <c r="K162" i="129"/>
  <c r="Q162" i="129" s="1"/>
  <c r="R172" i="129"/>
  <c r="AG9" i="485"/>
  <c r="AK9" i="485" s="1"/>
  <c r="AG14" i="485"/>
  <c r="AK14" i="485" s="1"/>
  <c r="AG33" i="485"/>
  <c r="AL9" i="485" s="1"/>
  <c r="AG38" i="485"/>
  <c r="AL14" i="485" s="1"/>
  <c r="AG8" i="485"/>
  <c r="AK8" i="485" s="1"/>
  <c r="AG10" i="485"/>
  <c r="AK10" i="485" s="1"/>
  <c r="AP12" i="485" s="1"/>
  <c r="AG4" i="485"/>
  <c r="AK4" i="485" s="1"/>
  <c r="AG7" i="485"/>
  <c r="AK7" i="485" s="1"/>
  <c r="AG5" i="485"/>
  <c r="AK5" i="485" s="1"/>
  <c r="AG11" i="485"/>
  <c r="AK11" i="485" s="1"/>
  <c r="AG6" i="485"/>
  <c r="AK6" i="485" s="1"/>
  <c r="AQ12" i="485" s="1"/>
  <c r="AG12" i="485"/>
  <c r="AK12" i="485" s="1"/>
  <c r="AG37" i="485"/>
  <c r="AL13" i="485" s="1"/>
  <c r="AG13" i="485"/>
  <c r="AK13" i="485" s="1"/>
  <c r="AG15" i="485"/>
  <c r="AK15" i="485" s="1"/>
  <c r="AG16" i="485"/>
  <c r="AK16" i="485" s="1"/>
  <c r="AG3" i="485"/>
  <c r="AK3" i="485" s="1"/>
  <c r="X161" i="129"/>
  <c r="X172" i="129" s="1"/>
  <c r="D147" i="129"/>
  <c r="J147" i="129"/>
  <c r="J146" i="120"/>
  <c r="Q167" i="129"/>
  <c r="Q172" i="129" s="1"/>
  <c r="R175" i="129"/>
  <c r="R173" i="129"/>
  <c r="X168" i="129"/>
  <c r="V17" i="485"/>
  <c r="J66" i="112"/>
  <c r="O23" i="858" l="1"/>
  <c r="Q20" i="858"/>
  <c r="I20" i="858" s="1"/>
  <c r="F28" i="631"/>
  <c r="O13" i="112"/>
  <c r="V13" i="112" s="1"/>
  <c r="O10" i="112"/>
  <c r="V10" i="112" s="1"/>
  <c r="O8" i="112"/>
  <c r="V8" i="112" s="1"/>
  <c r="O5" i="112"/>
  <c r="V5" i="112" s="1"/>
  <c r="O6" i="112"/>
  <c r="V6" i="112" s="1"/>
  <c r="O9" i="112"/>
  <c r="O4" i="112"/>
  <c r="O12" i="112"/>
  <c r="K66" i="112"/>
  <c r="AO12" i="485"/>
  <c r="X175" i="129"/>
  <c r="X173" i="129"/>
  <c r="E23" i="858" l="1"/>
  <c r="V9" i="112"/>
  <c r="O11" i="112"/>
  <c r="AR12" i="485"/>
  <c r="P10" i="112"/>
  <c r="O14" i="112"/>
  <c r="V12" i="112"/>
  <c r="V4" i="112"/>
  <c r="O7" i="112"/>
  <c r="O71" i="112" s="1"/>
  <c r="Q23" i="858" l="1"/>
  <c r="I23" i="858" s="1"/>
  <c r="O15" i="112"/>
  <c r="W10" i="112"/>
  <c r="Q10" i="112"/>
  <c r="V7" i="112"/>
  <c r="V11" i="112"/>
  <c r="O72" i="112"/>
  <c r="O73" i="112"/>
  <c r="V14" i="112"/>
  <c r="O46" i="112" l="1"/>
  <c r="O75" i="112"/>
  <c r="O74" i="112"/>
  <c r="J90" i="112" l="1"/>
  <c r="D18" i="75"/>
  <c r="K18" i="75" s="1"/>
  <c r="E34" i="39" s="1"/>
  <c r="J224" i="129"/>
  <c r="J161" i="129"/>
  <c r="J167" i="129"/>
  <c r="D167" i="129"/>
  <c r="D161" i="129"/>
  <c r="D224" i="129"/>
  <c r="D148" i="129"/>
  <c r="D172" i="129" l="1"/>
  <c r="J172" i="129"/>
  <c r="J148" i="129"/>
  <c r="E35" i="39" l="1"/>
  <c r="D12" i="472" l="1"/>
  <c r="D11" i="472" l="1"/>
  <c r="D8" i="472"/>
  <c r="D9" i="472"/>
  <c r="D10" i="472"/>
  <c r="N82" i="62" l="1"/>
  <c r="N102" i="62"/>
  <c r="I82" i="823" l="1"/>
  <c r="F82" i="823"/>
  <c r="D82" i="823"/>
  <c r="H82" i="823"/>
  <c r="E82" i="823"/>
  <c r="G82" i="823"/>
  <c r="E102" i="823"/>
  <c r="H102" i="823"/>
  <c r="G102" i="823"/>
  <c r="I102" i="823"/>
  <c r="F102" i="823"/>
  <c r="D102" i="823"/>
  <c r="N83" i="62"/>
  <c r="N81" i="62"/>
  <c r="E286" i="508" l="1"/>
  <c r="E84" i="742"/>
  <c r="E286" i="202"/>
  <c r="E286" i="200"/>
  <c r="H286" i="508"/>
  <c r="H84" i="742"/>
  <c r="H286" i="202"/>
  <c r="H286" i="200"/>
  <c r="F286" i="508"/>
  <c r="F84" i="742"/>
  <c r="F286" i="202"/>
  <c r="F286" i="200"/>
  <c r="E83" i="823"/>
  <c r="H83" i="823"/>
  <c r="G83" i="823"/>
  <c r="D83" i="823"/>
  <c r="I83" i="823"/>
  <c r="F83" i="823"/>
  <c r="F306" i="508"/>
  <c r="F306" i="202"/>
  <c r="F306" i="200"/>
  <c r="F104" i="742"/>
  <c r="I306" i="508"/>
  <c r="I306" i="202"/>
  <c r="I306" i="200"/>
  <c r="I104" i="742"/>
  <c r="G306" i="508"/>
  <c r="G306" i="202"/>
  <c r="G306" i="200"/>
  <c r="G104" i="742"/>
  <c r="D286" i="508"/>
  <c r="J82" i="823"/>
  <c r="D84" i="742"/>
  <c r="D286" i="202"/>
  <c r="D286" i="200"/>
  <c r="D81" i="823"/>
  <c r="E81" i="823"/>
  <c r="I81" i="823"/>
  <c r="G81" i="823"/>
  <c r="F81" i="823"/>
  <c r="H81" i="823"/>
  <c r="D306" i="508"/>
  <c r="D306" i="200"/>
  <c r="D306" i="202"/>
  <c r="J102" i="823"/>
  <c r="D104" i="742"/>
  <c r="H306" i="508"/>
  <c r="H306" i="202"/>
  <c r="H306" i="200"/>
  <c r="H104" i="742"/>
  <c r="E306" i="508"/>
  <c r="E306" i="202"/>
  <c r="E306" i="200"/>
  <c r="E104" i="742"/>
  <c r="G286" i="508"/>
  <c r="G84" i="742"/>
  <c r="G286" i="202"/>
  <c r="G286" i="200"/>
  <c r="I286" i="508"/>
  <c r="I84" i="742"/>
  <c r="I286" i="202"/>
  <c r="I286" i="200"/>
  <c r="E286" i="502"/>
  <c r="H286" i="502"/>
  <c r="I286" i="502"/>
  <c r="G286" i="502"/>
  <c r="F286" i="502"/>
  <c r="I95" i="486"/>
  <c r="I85" i="640"/>
  <c r="I95" i="506"/>
  <c r="I85" i="639"/>
  <c r="G95" i="486"/>
  <c r="G85" i="640"/>
  <c r="G95" i="506"/>
  <c r="G85" i="639"/>
  <c r="F95" i="486"/>
  <c r="F85" i="640"/>
  <c r="F95" i="506"/>
  <c r="F85" i="639"/>
  <c r="E95" i="486"/>
  <c r="E85" i="640"/>
  <c r="E85" i="639"/>
  <c r="E95" i="506"/>
  <c r="H95" i="486"/>
  <c r="H85" i="640"/>
  <c r="H95" i="506"/>
  <c r="H85" i="639"/>
  <c r="F115" i="506"/>
  <c r="G115" i="506"/>
  <c r="E115" i="506"/>
  <c r="H115" i="506"/>
  <c r="I115" i="506"/>
  <c r="I115" i="486"/>
  <c r="E115" i="486"/>
  <c r="F115" i="486"/>
  <c r="G115" i="486"/>
  <c r="H115" i="486"/>
  <c r="N100" i="62"/>
  <c r="N79" i="62"/>
  <c r="H285" i="508" l="1"/>
  <c r="H83" i="742"/>
  <c r="H285" i="202"/>
  <c r="H285" i="200"/>
  <c r="F285" i="508"/>
  <c r="F83" i="742"/>
  <c r="F285" i="202"/>
  <c r="F285" i="200"/>
  <c r="G285" i="508"/>
  <c r="G83" i="742"/>
  <c r="G285" i="202"/>
  <c r="G285" i="200"/>
  <c r="I285" i="508"/>
  <c r="I83" i="742"/>
  <c r="I285" i="202"/>
  <c r="I285" i="200"/>
  <c r="D100" i="823"/>
  <c r="H100" i="823"/>
  <c r="E100" i="823"/>
  <c r="G100" i="823"/>
  <c r="F100" i="823"/>
  <c r="I100" i="823"/>
  <c r="D285" i="508"/>
  <c r="J81" i="823"/>
  <c r="D83" i="742"/>
  <c r="D285" i="202"/>
  <c r="D285" i="200"/>
  <c r="G287" i="508"/>
  <c r="G85" i="742"/>
  <c r="G287" i="202"/>
  <c r="G287" i="200"/>
  <c r="E287" i="508"/>
  <c r="E85" i="742"/>
  <c r="E287" i="202"/>
  <c r="E287" i="200"/>
  <c r="H79" i="823"/>
  <c r="E79" i="823"/>
  <c r="I79" i="823"/>
  <c r="F79" i="823"/>
  <c r="D79" i="823"/>
  <c r="G79" i="823"/>
  <c r="E285" i="508"/>
  <c r="E83" i="742"/>
  <c r="E285" i="202"/>
  <c r="E285" i="200"/>
  <c r="F287" i="508"/>
  <c r="F85" i="742"/>
  <c r="F287" i="202"/>
  <c r="F287" i="200"/>
  <c r="I287" i="508"/>
  <c r="I85" i="742"/>
  <c r="I287" i="202"/>
  <c r="I287" i="200"/>
  <c r="D287" i="508"/>
  <c r="J83" i="823"/>
  <c r="D85" i="742"/>
  <c r="D287" i="202"/>
  <c r="D287" i="200"/>
  <c r="H287" i="508"/>
  <c r="H85" i="742"/>
  <c r="H287" i="202"/>
  <c r="H287" i="200"/>
  <c r="G287" i="502"/>
  <c r="H287" i="502"/>
  <c r="E287" i="502"/>
  <c r="I287" i="502"/>
  <c r="F287" i="502"/>
  <c r="F285" i="502"/>
  <c r="G285" i="502"/>
  <c r="E285" i="502"/>
  <c r="H285" i="502"/>
  <c r="I285" i="502"/>
  <c r="H94" i="506"/>
  <c r="H94" i="486"/>
  <c r="H84" i="640"/>
  <c r="H84" i="639"/>
  <c r="I94" i="486"/>
  <c r="I84" i="640"/>
  <c r="I84" i="639"/>
  <c r="I94" i="506"/>
  <c r="E86" i="640"/>
  <c r="E96" i="506"/>
  <c r="E96" i="486"/>
  <c r="E86" i="639"/>
  <c r="H96" i="506"/>
  <c r="H96" i="486"/>
  <c r="H86" i="639"/>
  <c r="H86" i="640"/>
  <c r="G94" i="506"/>
  <c r="G94" i="486"/>
  <c r="G84" i="640"/>
  <c r="G84" i="639"/>
  <c r="G86" i="640"/>
  <c r="G96" i="506"/>
  <c r="G96" i="486"/>
  <c r="G86" i="639"/>
  <c r="I96" i="486"/>
  <c r="I96" i="506"/>
  <c r="I86" i="639"/>
  <c r="I86" i="640"/>
  <c r="F86" i="640"/>
  <c r="F96" i="506"/>
  <c r="F96" i="486"/>
  <c r="F86" i="639"/>
  <c r="E84" i="640"/>
  <c r="E94" i="506"/>
  <c r="E94" i="486"/>
  <c r="E84" i="639"/>
  <c r="F94" i="506"/>
  <c r="F94" i="486"/>
  <c r="F84" i="640"/>
  <c r="F84" i="639"/>
  <c r="N99" i="62"/>
  <c r="N78" i="62"/>
  <c r="G283" i="508" l="1"/>
  <c r="G282" i="508" s="1"/>
  <c r="G425" i="508" s="1"/>
  <c r="G78" i="823"/>
  <c r="G207" i="823" s="1"/>
  <c r="G81" i="742"/>
  <c r="G80" i="742" s="1"/>
  <c r="G149" i="742" s="1"/>
  <c r="G283" i="202"/>
  <c r="G282" i="202" s="1"/>
  <c r="G425" i="202" s="1"/>
  <c r="G283" i="200"/>
  <c r="G282" i="200" s="1"/>
  <c r="G425" i="200" s="1"/>
  <c r="D283" i="508"/>
  <c r="D78" i="823"/>
  <c r="J79" i="823"/>
  <c r="D81" i="742"/>
  <c r="D283" i="202"/>
  <c r="D283" i="200"/>
  <c r="F283" i="508"/>
  <c r="F282" i="508" s="1"/>
  <c r="F425" i="508" s="1"/>
  <c r="F78" i="823"/>
  <c r="F207" i="823" s="1"/>
  <c r="F81" i="742"/>
  <c r="F80" i="742" s="1"/>
  <c r="F149" i="742" s="1"/>
  <c r="F283" i="202"/>
  <c r="F282" i="202" s="1"/>
  <c r="F425" i="202" s="1"/>
  <c r="F283" i="200"/>
  <c r="F282" i="200" s="1"/>
  <c r="F425" i="200" s="1"/>
  <c r="I283" i="508"/>
  <c r="I282" i="508" s="1"/>
  <c r="I425" i="508" s="1"/>
  <c r="I78" i="823"/>
  <c r="I207" i="823" s="1"/>
  <c r="I81" i="742"/>
  <c r="I80" i="742" s="1"/>
  <c r="I149" i="742" s="1"/>
  <c r="I283" i="202"/>
  <c r="I282" i="202" s="1"/>
  <c r="I425" i="202" s="1"/>
  <c r="I283" i="200"/>
  <c r="I282" i="200" s="1"/>
  <c r="I425" i="200" s="1"/>
  <c r="E283" i="508"/>
  <c r="E282" i="508" s="1"/>
  <c r="E425" i="508" s="1"/>
  <c r="E78" i="823"/>
  <c r="E207" i="823" s="1"/>
  <c r="E81" i="742"/>
  <c r="E80" i="742" s="1"/>
  <c r="E149" i="742" s="1"/>
  <c r="E283" i="202"/>
  <c r="E282" i="202" s="1"/>
  <c r="E425" i="202" s="1"/>
  <c r="E283" i="200"/>
  <c r="E282" i="200" s="1"/>
  <c r="E425" i="200" s="1"/>
  <c r="H283" i="508"/>
  <c r="H282" i="508" s="1"/>
  <c r="H425" i="508" s="1"/>
  <c r="H78" i="823"/>
  <c r="H207" i="823" s="1"/>
  <c r="H81" i="742"/>
  <c r="H80" i="742" s="1"/>
  <c r="H149" i="742" s="1"/>
  <c r="H283" i="202"/>
  <c r="H282" i="202" s="1"/>
  <c r="H425" i="202" s="1"/>
  <c r="H283" i="200"/>
  <c r="H282" i="200" s="1"/>
  <c r="H425" i="200" s="1"/>
  <c r="I304" i="508"/>
  <c r="I303" i="508" s="1"/>
  <c r="I99" i="823"/>
  <c r="I304" i="200"/>
  <c r="I303" i="200" s="1"/>
  <c r="I304" i="202"/>
  <c r="I303" i="202" s="1"/>
  <c r="I102" i="742"/>
  <c r="I101" i="742" s="1"/>
  <c r="F304" i="508"/>
  <c r="F303" i="508" s="1"/>
  <c r="F99" i="823"/>
  <c r="F304" i="200"/>
  <c r="F303" i="200" s="1"/>
  <c r="F304" i="202"/>
  <c r="F303" i="202" s="1"/>
  <c r="F102" i="742"/>
  <c r="F101" i="742" s="1"/>
  <c r="G304" i="508"/>
  <c r="G303" i="508" s="1"/>
  <c r="G99" i="823"/>
  <c r="G304" i="202"/>
  <c r="G303" i="202" s="1"/>
  <c r="G304" i="200"/>
  <c r="G303" i="200" s="1"/>
  <c r="G102" i="742"/>
  <c r="G101" i="742" s="1"/>
  <c r="E304" i="508"/>
  <c r="E303" i="508" s="1"/>
  <c r="E99" i="823"/>
  <c r="E304" i="202"/>
  <c r="E303" i="202" s="1"/>
  <c r="E304" i="200"/>
  <c r="E303" i="200" s="1"/>
  <c r="E102" i="742"/>
  <c r="E101" i="742" s="1"/>
  <c r="H304" i="508"/>
  <c r="H303" i="508" s="1"/>
  <c r="H304" i="200"/>
  <c r="H303" i="200" s="1"/>
  <c r="H304" i="202"/>
  <c r="H303" i="202" s="1"/>
  <c r="H99" i="823"/>
  <c r="H102" i="742"/>
  <c r="H101" i="742" s="1"/>
  <c r="D304" i="508"/>
  <c r="J100" i="823"/>
  <c r="D99" i="823"/>
  <c r="D304" i="202"/>
  <c r="D304" i="200"/>
  <c r="D102" i="742"/>
  <c r="I283" i="502"/>
  <c r="I282" i="502" s="1"/>
  <c r="I425" i="502" s="1"/>
  <c r="I81" i="203"/>
  <c r="I151" i="203" s="1"/>
  <c r="E303" i="502"/>
  <c r="F303" i="502"/>
  <c r="G303" i="502"/>
  <c r="H303" i="502"/>
  <c r="G283" i="502"/>
  <c r="G282" i="502" s="1"/>
  <c r="G425" i="502" s="1"/>
  <c r="G81" i="203"/>
  <c r="G151" i="203" s="1"/>
  <c r="H283" i="502"/>
  <c r="H282" i="502" s="1"/>
  <c r="H425" i="502" s="1"/>
  <c r="H81" i="203"/>
  <c r="H151" i="203" s="1"/>
  <c r="I303" i="502"/>
  <c r="E283" i="502"/>
  <c r="E282" i="502" s="1"/>
  <c r="E425" i="502" s="1"/>
  <c r="E81" i="203"/>
  <c r="E151" i="203" s="1"/>
  <c r="F283" i="502"/>
  <c r="F282" i="502" s="1"/>
  <c r="F425" i="502" s="1"/>
  <c r="F81" i="203"/>
  <c r="F151" i="203" s="1"/>
  <c r="E78" i="129"/>
  <c r="E81" i="206"/>
  <c r="E117" i="206" s="1"/>
  <c r="E92" i="506"/>
  <c r="E91" i="506" s="1"/>
  <c r="E125" i="506" s="1"/>
  <c r="E92" i="486"/>
  <c r="E91" i="486" s="1"/>
  <c r="E125" i="486" s="1"/>
  <c r="E81" i="163"/>
  <c r="E151" i="163" s="1"/>
  <c r="E82" i="640"/>
  <c r="E81" i="640" s="1"/>
  <c r="E117" i="640" s="1"/>
  <c r="E82" i="639"/>
  <c r="E81" i="639" s="1"/>
  <c r="E152" i="639" s="1"/>
  <c r="E81" i="211"/>
  <c r="E152" i="211" s="1"/>
  <c r="E83" i="473"/>
  <c r="E153" i="473" s="1"/>
  <c r="E81" i="158"/>
  <c r="E152" i="158" s="1"/>
  <c r="G78" i="129"/>
  <c r="G81" i="206"/>
  <c r="G117" i="206" s="1"/>
  <c r="G92" i="506"/>
  <c r="G91" i="506" s="1"/>
  <c r="G125" i="506" s="1"/>
  <c r="G92" i="486"/>
  <c r="G91" i="486" s="1"/>
  <c r="G125" i="486" s="1"/>
  <c r="G82" i="640"/>
  <c r="G81" i="640" s="1"/>
  <c r="G117" i="640" s="1"/>
  <c r="G82" i="639"/>
  <c r="G81" i="639" s="1"/>
  <c r="G152" i="639" s="1"/>
  <c r="G81" i="211"/>
  <c r="G152" i="211" s="1"/>
  <c r="G83" i="473"/>
  <c r="G153" i="473" s="1"/>
  <c r="G81" i="158"/>
  <c r="G152" i="158" s="1"/>
  <c r="G81" i="163"/>
  <c r="G151" i="163" s="1"/>
  <c r="F78" i="129"/>
  <c r="F81" i="206"/>
  <c r="F117" i="206" s="1"/>
  <c r="F92" i="506"/>
  <c r="F91" i="506" s="1"/>
  <c r="F125" i="506" s="1"/>
  <c r="F92" i="486"/>
  <c r="F91" i="486" s="1"/>
  <c r="F125" i="486" s="1"/>
  <c r="F82" i="640"/>
  <c r="F81" i="640" s="1"/>
  <c r="F117" i="640" s="1"/>
  <c r="F82" i="639"/>
  <c r="F81" i="639" s="1"/>
  <c r="F152" i="639" s="1"/>
  <c r="F81" i="211"/>
  <c r="F152" i="211" s="1"/>
  <c r="F83" i="473"/>
  <c r="F153" i="473" s="1"/>
  <c r="F81" i="158"/>
  <c r="F152" i="158" s="1"/>
  <c r="F81" i="163"/>
  <c r="F151" i="163" s="1"/>
  <c r="I78" i="129"/>
  <c r="I92" i="486"/>
  <c r="I91" i="486" s="1"/>
  <c r="I125" i="486" s="1"/>
  <c r="I82" i="640"/>
  <c r="I81" i="640" s="1"/>
  <c r="I117" i="640" s="1"/>
  <c r="I82" i="639"/>
  <c r="I81" i="639" s="1"/>
  <c r="I152" i="639" s="1"/>
  <c r="I81" i="206"/>
  <c r="I117" i="206" s="1"/>
  <c r="I81" i="211"/>
  <c r="I152" i="211" s="1"/>
  <c r="I83" i="473"/>
  <c r="I153" i="473" s="1"/>
  <c r="I81" i="158"/>
  <c r="I152" i="158" s="1"/>
  <c r="I92" i="506"/>
  <c r="I91" i="506" s="1"/>
  <c r="I125" i="506" s="1"/>
  <c r="I81" i="163"/>
  <c r="I151" i="163" s="1"/>
  <c r="H78" i="129"/>
  <c r="H92" i="506"/>
  <c r="H91" i="506" s="1"/>
  <c r="H125" i="506" s="1"/>
  <c r="H92" i="486"/>
  <c r="H91" i="486" s="1"/>
  <c r="H125" i="486" s="1"/>
  <c r="H82" i="640"/>
  <c r="H81" i="640" s="1"/>
  <c r="H117" i="640" s="1"/>
  <c r="H82" i="639"/>
  <c r="H81" i="639" s="1"/>
  <c r="H152" i="639" s="1"/>
  <c r="H81" i="206"/>
  <c r="H117" i="206" s="1"/>
  <c r="H81" i="163"/>
  <c r="H151" i="163" s="1"/>
  <c r="H81" i="211"/>
  <c r="H152" i="211" s="1"/>
  <c r="H83" i="473"/>
  <c r="H153" i="473" s="1"/>
  <c r="H81" i="158"/>
  <c r="H152" i="158" s="1"/>
  <c r="F99" i="129"/>
  <c r="H99" i="129"/>
  <c r="E99" i="129"/>
  <c r="I99" i="129"/>
  <c r="G99" i="129"/>
  <c r="F102" i="203"/>
  <c r="H102" i="203"/>
  <c r="G102" i="203"/>
  <c r="I102" i="203"/>
  <c r="H113" i="506"/>
  <c r="H112" i="506" s="1"/>
  <c r="E113" i="506"/>
  <c r="E112" i="506" s="1"/>
  <c r="F113" i="506"/>
  <c r="F112" i="506" s="1"/>
  <c r="G113" i="506"/>
  <c r="G112" i="506" s="1"/>
  <c r="I113" i="506"/>
  <c r="I112" i="506" s="1"/>
  <c r="I102" i="640"/>
  <c r="I102" i="639"/>
  <c r="H102" i="639"/>
  <c r="H102" i="640"/>
  <c r="G102" i="640"/>
  <c r="G102" i="639"/>
  <c r="E102" i="639"/>
  <c r="E102" i="640"/>
  <c r="F102" i="639"/>
  <c r="F102" i="640"/>
  <c r="F102" i="211"/>
  <c r="F102" i="158"/>
  <c r="F102" i="206"/>
  <c r="F113" i="486"/>
  <c r="F112" i="486" s="1"/>
  <c r="G113" i="486"/>
  <c r="G112" i="486" s="1"/>
  <c r="G102" i="211"/>
  <c r="G102" i="206"/>
  <c r="G102" i="158"/>
  <c r="H102" i="206"/>
  <c r="H102" i="158"/>
  <c r="H102" i="211"/>
  <c r="H113" i="486"/>
  <c r="H112" i="486" s="1"/>
  <c r="I113" i="486"/>
  <c r="I112" i="486" s="1"/>
  <c r="I102" i="211"/>
  <c r="I102" i="158"/>
  <c r="I102" i="206"/>
  <c r="E102" i="206"/>
  <c r="E102" i="211"/>
  <c r="E113" i="486"/>
  <c r="E112" i="486" s="1"/>
  <c r="E102" i="158"/>
  <c r="D207" i="823" l="1"/>
  <c r="J78" i="823"/>
  <c r="J207" i="823" s="1"/>
  <c r="J99" i="823"/>
  <c r="E102" i="203"/>
  <c r="G207" i="129"/>
  <c r="E207" i="129"/>
  <c r="F207" i="129"/>
  <c r="H207" i="129"/>
  <c r="I207" i="129"/>
  <c r="N90" i="62" l="1"/>
  <c r="N73" i="62"/>
  <c r="N89" i="62"/>
  <c r="N74" i="62"/>
  <c r="N66" i="62"/>
  <c r="N97" i="62"/>
  <c r="N88" i="62"/>
  <c r="N98" i="62"/>
  <c r="N76" i="62"/>
  <c r="N91" i="62"/>
  <c r="N68" i="62"/>
  <c r="N67" i="62"/>
  <c r="I73" i="823" l="1"/>
  <c r="F73" i="823"/>
  <c r="H73" i="823"/>
  <c r="E73" i="823"/>
  <c r="D73" i="823"/>
  <c r="G73" i="823"/>
  <c r="D90" i="823"/>
  <c r="I90" i="823"/>
  <c r="H90" i="823"/>
  <c r="G90" i="823"/>
  <c r="F90" i="823"/>
  <c r="E90" i="823"/>
  <c r="I67" i="823"/>
  <c r="G67" i="823"/>
  <c r="D67" i="823"/>
  <c r="E67" i="823"/>
  <c r="F67" i="823"/>
  <c r="H67" i="823"/>
  <c r="F68" i="823"/>
  <c r="E68" i="823"/>
  <c r="G68" i="823"/>
  <c r="D68" i="823"/>
  <c r="I68" i="823"/>
  <c r="H68" i="823"/>
  <c r="I91" i="823"/>
  <c r="F91" i="823"/>
  <c r="H91" i="823"/>
  <c r="G91" i="823"/>
  <c r="E91" i="823"/>
  <c r="D91" i="823"/>
  <c r="I76" i="823"/>
  <c r="G76" i="823"/>
  <c r="D76" i="823"/>
  <c r="E76" i="823"/>
  <c r="F76" i="823"/>
  <c r="H76" i="823"/>
  <c r="G98" i="823"/>
  <c r="E98" i="823"/>
  <c r="I98" i="823"/>
  <c r="F98" i="823"/>
  <c r="D98" i="823"/>
  <c r="H98" i="823"/>
  <c r="H88" i="823"/>
  <c r="I88" i="823"/>
  <c r="D88" i="823"/>
  <c r="E88" i="823"/>
  <c r="G88" i="823"/>
  <c r="F88" i="823"/>
  <c r="H97" i="823"/>
  <c r="G97" i="823"/>
  <c r="I97" i="823"/>
  <c r="F97" i="823"/>
  <c r="D97" i="823"/>
  <c r="E97" i="823"/>
  <c r="G66" i="823"/>
  <c r="I66" i="823"/>
  <c r="H66" i="823"/>
  <c r="F66" i="823"/>
  <c r="D66" i="823"/>
  <c r="E66" i="823"/>
  <c r="E74" i="823"/>
  <c r="H74" i="823"/>
  <c r="G74" i="823"/>
  <c r="F74" i="823"/>
  <c r="D74" i="823"/>
  <c r="I74" i="823"/>
  <c r="G89" i="823"/>
  <c r="E89" i="823"/>
  <c r="I89" i="823"/>
  <c r="H89" i="823"/>
  <c r="F89" i="823"/>
  <c r="D89" i="823"/>
  <c r="N92" i="62"/>
  <c r="N86" i="62"/>
  <c r="N71" i="62"/>
  <c r="N77" i="62"/>
  <c r="N87" i="62"/>
  <c r="N93" i="62"/>
  <c r="N96" i="62"/>
  <c r="N75" i="62"/>
  <c r="N72" i="62"/>
  <c r="N70" i="62"/>
  <c r="N69" i="62"/>
  <c r="G280" i="508" l="1"/>
  <c r="G78" i="742"/>
  <c r="G280" i="202"/>
  <c r="G280" i="200"/>
  <c r="E93" i="823"/>
  <c r="H93" i="823"/>
  <c r="G93" i="823"/>
  <c r="F93" i="823"/>
  <c r="D93" i="823"/>
  <c r="I93" i="823"/>
  <c r="E292" i="508"/>
  <c r="E292" i="200"/>
  <c r="E292" i="202"/>
  <c r="E90" i="742"/>
  <c r="D295" i="508"/>
  <c r="J91" i="823"/>
  <c r="D295" i="202"/>
  <c r="D295" i="200"/>
  <c r="D93" i="742"/>
  <c r="G271" i="508"/>
  <c r="G69" i="742"/>
  <c r="G271" i="202"/>
  <c r="G271" i="200"/>
  <c r="F96" i="823"/>
  <c r="E96" i="823"/>
  <c r="I96" i="823"/>
  <c r="H96" i="823"/>
  <c r="G96" i="823"/>
  <c r="D96" i="823"/>
  <c r="I280" i="508"/>
  <c r="I78" i="742"/>
  <c r="I280" i="202"/>
  <c r="I280" i="200"/>
  <c r="F87" i="823"/>
  <c r="E87" i="823"/>
  <c r="I87" i="823"/>
  <c r="D87" i="823"/>
  <c r="H87" i="823"/>
  <c r="G87" i="823"/>
  <c r="E295" i="508"/>
  <c r="E295" i="202"/>
  <c r="E295" i="200"/>
  <c r="E93" i="742"/>
  <c r="F77" i="823"/>
  <c r="E77" i="823"/>
  <c r="I77" i="823"/>
  <c r="H77" i="823"/>
  <c r="G77" i="823"/>
  <c r="D77" i="823"/>
  <c r="E270" i="508"/>
  <c r="E68" i="742"/>
  <c r="E270" i="202"/>
  <c r="E270" i="200"/>
  <c r="I292" i="508"/>
  <c r="I292" i="202"/>
  <c r="I292" i="200"/>
  <c r="I90" i="742"/>
  <c r="E294" i="508"/>
  <c r="E294" i="202"/>
  <c r="E294" i="200"/>
  <c r="E92" i="742"/>
  <c r="D270" i="508"/>
  <c r="J66" i="823"/>
  <c r="D68" i="742"/>
  <c r="D270" i="202"/>
  <c r="D270" i="200"/>
  <c r="H292" i="508"/>
  <c r="H292" i="200"/>
  <c r="H292" i="202"/>
  <c r="H90" i="742"/>
  <c r="F294" i="508"/>
  <c r="F294" i="202"/>
  <c r="F294" i="200"/>
  <c r="F92" i="742"/>
  <c r="F295" i="508"/>
  <c r="F295" i="202"/>
  <c r="F295" i="200"/>
  <c r="F93" i="742"/>
  <c r="H270" i="508"/>
  <c r="H68" i="742"/>
  <c r="H270" i="202"/>
  <c r="H270" i="200"/>
  <c r="D302" i="508"/>
  <c r="D302" i="202"/>
  <c r="J98" i="823"/>
  <c r="D302" i="200"/>
  <c r="D100" i="742"/>
  <c r="I295" i="508"/>
  <c r="I295" i="202"/>
  <c r="I295" i="200"/>
  <c r="I93" i="742"/>
  <c r="H294" i="508"/>
  <c r="H294" i="202"/>
  <c r="H294" i="200"/>
  <c r="H92" i="742"/>
  <c r="F75" i="823"/>
  <c r="I75" i="823"/>
  <c r="H75" i="823"/>
  <c r="D75" i="823"/>
  <c r="G75" i="823"/>
  <c r="E75" i="823"/>
  <c r="F292" i="508"/>
  <c r="F292" i="200"/>
  <c r="F292" i="202"/>
  <c r="F90" i="742"/>
  <c r="E271" i="508"/>
  <c r="E69" i="742"/>
  <c r="E271" i="202"/>
  <c r="E271" i="200"/>
  <c r="D271" i="508"/>
  <c r="J67" i="823"/>
  <c r="D69" i="742"/>
  <c r="D271" i="202"/>
  <c r="D271" i="200"/>
  <c r="H278" i="508"/>
  <c r="H76" i="742"/>
  <c r="H278" i="202"/>
  <c r="H278" i="200"/>
  <c r="E278" i="508"/>
  <c r="E76" i="742"/>
  <c r="E278" i="202"/>
  <c r="E278" i="200"/>
  <c r="D292" i="508"/>
  <c r="D292" i="202"/>
  <c r="D292" i="200"/>
  <c r="J88" i="823"/>
  <c r="D90" i="742"/>
  <c r="I271" i="508"/>
  <c r="I69" i="742"/>
  <c r="I271" i="202"/>
  <c r="I271" i="200"/>
  <c r="G295" i="508"/>
  <c r="G295" i="200"/>
  <c r="G295" i="202"/>
  <c r="G93" i="742"/>
  <c r="H295" i="508"/>
  <c r="H295" i="200"/>
  <c r="H295" i="202"/>
  <c r="H93" i="742"/>
  <c r="F270" i="508"/>
  <c r="F68" i="742"/>
  <c r="F270" i="202"/>
  <c r="F270" i="200"/>
  <c r="H302" i="508"/>
  <c r="H302" i="200"/>
  <c r="H302" i="202"/>
  <c r="H100" i="742"/>
  <c r="G294" i="508"/>
  <c r="G294" i="200"/>
  <c r="G294" i="202"/>
  <c r="G92" i="742"/>
  <c r="D293" i="508"/>
  <c r="J89" i="823"/>
  <c r="D293" i="202"/>
  <c r="D293" i="200"/>
  <c r="D91" i="742"/>
  <c r="I270" i="508"/>
  <c r="I68" i="742"/>
  <c r="I270" i="202"/>
  <c r="I270" i="200"/>
  <c r="F302" i="508"/>
  <c r="F302" i="202"/>
  <c r="F302" i="200"/>
  <c r="F100" i="742"/>
  <c r="H272" i="508"/>
  <c r="H70" i="742"/>
  <c r="H272" i="202"/>
  <c r="H272" i="200"/>
  <c r="I294" i="508"/>
  <c r="I294" i="202"/>
  <c r="I294" i="200"/>
  <c r="I92" i="742"/>
  <c r="F293" i="508"/>
  <c r="F293" i="202"/>
  <c r="F293" i="200"/>
  <c r="F91" i="742"/>
  <c r="G270" i="508"/>
  <c r="G68" i="742"/>
  <c r="G270" i="202"/>
  <c r="G270" i="200"/>
  <c r="I302" i="508"/>
  <c r="I302" i="200"/>
  <c r="I302" i="202"/>
  <c r="I100" i="742"/>
  <c r="I272" i="508"/>
  <c r="I70" i="742"/>
  <c r="I272" i="202"/>
  <c r="I272" i="200"/>
  <c r="D294" i="508"/>
  <c r="J90" i="823"/>
  <c r="D294" i="200"/>
  <c r="D294" i="202"/>
  <c r="D92" i="742"/>
  <c r="H293" i="508"/>
  <c r="H293" i="200"/>
  <c r="H293" i="202"/>
  <c r="H91" i="742"/>
  <c r="E301" i="508"/>
  <c r="E301" i="202"/>
  <c r="E301" i="200"/>
  <c r="E99" i="742"/>
  <c r="E302" i="508"/>
  <c r="E302" i="202"/>
  <c r="E302" i="200"/>
  <c r="E100" i="742"/>
  <c r="D272" i="508"/>
  <c r="J68" i="823"/>
  <c r="D70" i="742"/>
  <c r="D272" i="202"/>
  <c r="D272" i="200"/>
  <c r="G277" i="508"/>
  <c r="G75" i="742"/>
  <c r="G277" i="202"/>
  <c r="G277" i="200"/>
  <c r="G278" i="508"/>
  <c r="G76" i="742"/>
  <c r="G278" i="202"/>
  <c r="G278" i="200"/>
  <c r="I293" i="508"/>
  <c r="I293" i="202"/>
  <c r="I293" i="200"/>
  <c r="I91" i="742"/>
  <c r="G302" i="508"/>
  <c r="G302" i="202"/>
  <c r="G302" i="200"/>
  <c r="G100" i="742"/>
  <c r="G272" i="508"/>
  <c r="G70" i="742"/>
  <c r="G272" i="202"/>
  <c r="G272" i="200"/>
  <c r="E272" i="508"/>
  <c r="E70" i="742"/>
  <c r="E272" i="202"/>
  <c r="E272" i="200"/>
  <c r="H69" i="823"/>
  <c r="F69" i="823"/>
  <c r="G69" i="823"/>
  <c r="E69" i="823"/>
  <c r="D69" i="823"/>
  <c r="I69" i="823"/>
  <c r="G293" i="508"/>
  <c r="G293" i="202"/>
  <c r="G293" i="200"/>
  <c r="G91" i="742"/>
  <c r="I301" i="508"/>
  <c r="I301" i="202"/>
  <c r="I301" i="200"/>
  <c r="I99" i="742"/>
  <c r="F280" i="508"/>
  <c r="F78" i="742"/>
  <c r="F280" i="202"/>
  <c r="F280" i="200"/>
  <c r="F272" i="508"/>
  <c r="F70" i="742"/>
  <c r="F272" i="202"/>
  <c r="F272" i="200"/>
  <c r="H277" i="508"/>
  <c r="H75" i="742"/>
  <c r="H277" i="202"/>
  <c r="H277" i="200"/>
  <c r="F278" i="508"/>
  <c r="F76" i="742"/>
  <c r="F278" i="202"/>
  <c r="F278" i="200"/>
  <c r="G292" i="508"/>
  <c r="G292" i="202"/>
  <c r="G292" i="200"/>
  <c r="G90" i="742"/>
  <c r="D301" i="508"/>
  <c r="J97" i="823"/>
  <c r="D301" i="202"/>
  <c r="D301" i="200"/>
  <c r="D99" i="742"/>
  <c r="D277" i="508"/>
  <c r="J73" i="823"/>
  <c r="D75" i="742"/>
  <c r="D277" i="202"/>
  <c r="D277" i="200"/>
  <c r="E293" i="508"/>
  <c r="E293" i="202"/>
  <c r="E293" i="200"/>
  <c r="E91" i="742"/>
  <c r="F301" i="508"/>
  <c r="F301" i="202"/>
  <c r="F301" i="200"/>
  <c r="F99" i="742"/>
  <c r="H280" i="508"/>
  <c r="H78" i="742"/>
  <c r="H280" i="202"/>
  <c r="H280" i="200"/>
  <c r="E277" i="508"/>
  <c r="E75" i="742"/>
  <c r="E277" i="202"/>
  <c r="E277" i="200"/>
  <c r="G70" i="823"/>
  <c r="E70" i="823"/>
  <c r="I70" i="823"/>
  <c r="F70" i="823"/>
  <c r="H70" i="823"/>
  <c r="D70" i="823"/>
  <c r="I278" i="508"/>
  <c r="I76" i="742"/>
  <c r="I278" i="202"/>
  <c r="I278" i="200"/>
  <c r="G301" i="508"/>
  <c r="G301" i="202"/>
  <c r="G301" i="200"/>
  <c r="G99" i="742"/>
  <c r="E280" i="508"/>
  <c r="E78" i="742"/>
  <c r="E280" i="202"/>
  <c r="E280" i="200"/>
  <c r="H271" i="508"/>
  <c r="H69" i="742"/>
  <c r="H271" i="202"/>
  <c r="H271" i="200"/>
  <c r="F277" i="508"/>
  <c r="F75" i="742"/>
  <c r="F277" i="202"/>
  <c r="F277" i="200"/>
  <c r="D72" i="823"/>
  <c r="F72" i="823"/>
  <c r="E72" i="823"/>
  <c r="I72" i="823"/>
  <c r="H72" i="823"/>
  <c r="G72" i="823"/>
  <c r="D278" i="508"/>
  <c r="J74" i="823"/>
  <c r="D76" i="742"/>
  <c r="D278" i="202"/>
  <c r="D278" i="200"/>
  <c r="H301" i="508"/>
  <c r="H301" i="202"/>
  <c r="H301" i="200"/>
  <c r="H99" i="742"/>
  <c r="D280" i="508"/>
  <c r="J76" i="823"/>
  <c r="D78" i="742"/>
  <c r="D280" i="202"/>
  <c r="D280" i="200"/>
  <c r="F271" i="508"/>
  <c r="F69" i="742"/>
  <c r="F271" i="202"/>
  <c r="F271" i="200"/>
  <c r="I277" i="508"/>
  <c r="I75" i="742"/>
  <c r="I277" i="202"/>
  <c r="I277" i="200"/>
  <c r="I280" i="502"/>
  <c r="H277" i="502"/>
  <c r="H271" i="502"/>
  <c r="H280" i="502"/>
  <c r="E271" i="502"/>
  <c r="I271" i="502"/>
  <c r="I270" i="502"/>
  <c r="G271" i="502"/>
  <c r="E272" i="502"/>
  <c r="G272" i="502"/>
  <c r="H272" i="502"/>
  <c r="H278" i="502"/>
  <c r="E270" i="502"/>
  <c r="I278" i="502"/>
  <c r="G270" i="502"/>
  <c r="E277" i="502"/>
  <c r="G280" i="502"/>
  <c r="E278" i="502"/>
  <c r="F278" i="502"/>
  <c r="I272" i="502"/>
  <c r="E280" i="502"/>
  <c r="F270" i="502"/>
  <c r="G277" i="502"/>
  <c r="I277" i="502"/>
  <c r="F271" i="502"/>
  <c r="F272" i="502"/>
  <c r="G278" i="502"/>
  <c r="F280" i="502"/>
  <c r="H270" i="502"/>
  <c r="F277" i="502"/>
  <c r="I86" i="486"/>
  <c r="I76" i="640"/>
  <c r="I86" i="506"/>
  <c r="I76" i="639"/>
  <c r="E70" i="640"/>
  <c r="E80" i="506"/>
  <c r="E80" i="486"/>
  <c r="E70" i="639"/>
  <c r="F70" i="640"/>
  <c r="F80" i="506"/>
  <c r="F80" i="486"/>
  <c r="F70" i="639"/>
  <c r="E81" i="506"/>
  <c r="E81" i="486"/>
  <c r="E71" i="640"/>
  <c r="E71" i="639"/>
  <c r="G80" i="506"/>
  <c r="G70" i="640"/>
  <c r="G80" i="486"/>
  <c r="G70" i="639"/>
  <c r="H80" i="506"/>
  <c r="H80" i="486"/>
  <c r="H70" i="640"/>
  <c r="H70" i="639"/>
  <c r="I79" i="486"/>
  <c r="I69" i="640"/>
  <c r="I79" i="506"/>
  <c r="I69" i="639"/>
  <c r="E87" i="486"/>
  <c r="E77" i="640"/>
  <c r="E87" i="506"/>
  <c r="E77" i="639"/>
  <c r="F87" i="486"/>
  <c r="F77" i="640"/>
  <c r="F87" i="506"/>
  <c r="F77" i="639"/>
  <c r="H81" i="506"/>
  <c r="H81" i="486"/>
  <c r="H71" i="640"/>
  <c r="H71" i="639"/>
  <c r="I80" i="506"/>
  <c r="I80" i="486"/>
  <c r="I70" i="640"/>
  <c r="I70" i="639"/>
  <c r="H89" i="486"/>
  <c r="H89" i="506"/>
  <c r="H79" i="640"/>
  <c r="H79" i="639"/>
  <c r="I89" i="486"/>
  <c r="I89" i="506"/>
  <c r="I79" i="640"/>
  <c r="I79" i="639"/>
  <c r="G87" i="486"/>
  <c r="G77" i="640"/>
  <c r="G87" i="506"/>
  <c r="G77" i="639"/>
  <c r="I81" i="486"/>
  <c r="I71" i="640"/>
  <c r="I71" i="639"/>
  <c r="I81" i="506"/>
  <c r="H87" i="486"/>
  <c r="H77" i="640"/>
  <c r="H87" i="506"/>
  <c r="H77" i="639"/>
  <c r="E79" i="506"/>
  <c r="E79" i="486"/>
  <c r="E69" i="640"/>
  <c r="E69" i="639"/>
  <c r="H86" i="486"/>
  <c r="H76" i="640"/>
  <c r="H76" i="639"/>
  <c r="H86" i="506"/>
  <c r="G81" i="506"/>
  <c r="G81" i="486"/>
  <c r="G71" i="640"/>
  <c r="G71" i="639"/>
  <c r="I87" i="486"/>
  <c r="I77" i="640"/>
  <c r="I87" i="506"/>
  <c r="I77" i="639"/>
  <c r="G79" i="506"/>
  <c r="G79" i="486"/>
  <c r="G69" i="640"/>
  <c r="G69" i="639"/>
  <c r="E76" i="640"/>
  <c r="E86" i="506"/>
  <c r="E86" i="486"/>
  <c r="E76" i="639"/>
  <c r="G89" i="486"/>
  <c r="G89" i="506"/>
  <c r="G79" i="640"/>
  <c r="G79" i="639"/>
  <c r="E89" i="486"/>
  <c r="E89" i="506"/>
  <c r="E79" i="639"/>
  <c r="E79" i="640"/>
  <c r="F79" i="506"/>
  <c r="F79" i="486"/>
  <c r="F69" i="640"/>
  <c r="F69" i="639"/>
  <c r="G86" i="506"/>
  <c r="G86" i="486"/>
  <c r="G76" i="640"/>
  <c r="G76" i="639"/>
  <c r="F81" i="506"/>
  <c r="F81" i="486"/>
  <c r="F71" i="640"/>
  <c r="F71" i="639"/>
  <c r="F89" i="486"/>
  <c r="F89" i="506"/>
  <c r="F79" i="640"/>
  <c r="F79" i="639"/>
  <c r="H79" i="506"/>
  <c r="H79" i="486"/>
  <c r="H69" i="640"/>
  <c r="H69" i="639"/>
  <c r="F86" i="506"/>
  <c r="F86" i="486"/>
  <c r="F76" i="639"/>
  <c r="F76" i="640"/>
  <c r="F111" i="506"/>
  <c r="F104" i="506"/>
  <c r="F103" i="506"/>
  <c r="H111" i="506"/>
  <c r="H104" i="506"/>
  <c r="G103" i="506"/>
  <c r="G111" i="506"/>
  <c r="I111" i="506"/>
  <c r="I104" i="506"/>
  <c r="H103" i="506"/>
  <c r="I103" i="506"/>
  <c r="E104" i="506"/>
  <c r="G104" i="506"/>
  <c r="E102" i="506"/>
  <c r="G102" i="506"/>
  <c r="E110" i="506"/>
  <c r="E101" i="506"/>
  <c r="E103" i="506"/>
  <c r="F102" i="506"/>
  <c r="F110" i="506"/>
  <c r="F101" i="506"/>
  <c r="H102" i="506"/>
  <c r="G110" i="506"/>
  <c r="G101" i="506"/>
  <c r="I102" i="506"/>
  <c r="H110" i="506"/>
  <c r="H101" i="506"/>
  <c r="E111" i="506"/>
  <c r="I110" i="506"/>
  <c r="I101" i="506"/>
  <c r="E102" i="486"/>
  <c r="F102" i="486"/>
  <c r="I103" i="486"/>
  <c r="G102" i="486"/>
  <c r="I110" i="486"/>
  <c r="H102" i="486"/>
  <c r="E103" i="486"/>
  <c r="I111" i="486"/>
  <c r="I102" i="486"/>
  <c r="F103" i="486"/>
  <c r="E110" i="486"/>
  <c r="F104" i="486"/>
  <c r="I101" i="486"/>
  <c r="G103" i="486"/>
  <c r="F110" i="486"/>
  <c r="G104" i="486"/>
  <c r="H103" i="486"/>
  <c r="G110" i="486"/>
  <c r="F111" i="486"/>
  <c r="H104" i="486"/>
  <c r="E101" i="486"/>
  <c r="H110" i="486"/>
  <c r="E111" i="486"/>
  <c r="E104" i="486"/>
  <c r="F101" i="486"/>
  <c r="G111" i="486"/>
  <c r="I104" i="486"/>
  <c r="G101" i="486"/>
  <c r="H111" i="486"/>
  <c r="H101" i="486"/>
  <c r="O20" i="62"/>
  <c r="O107" i="62"/>
  <c r="N65" i="62"/>
  <c r="F65" i="823" l="1"/>
  <c r="F205" i="823" s="1"/>
  <c r="H65" i="823"/>
  <c r="H205" i="823" s="1"/>
  <c r="G65" i="823"/>
  <c r="G205" i="823" s="1"/>
  <c r="D281" i="508"/>
  <c r="J77" i="823"/>
  <c r="D79" i="742"/>
  <c r="D281" i="202"/>
  <c r="D281" i="200"/>
  <c r="D291" i="508"/>
  <c r="D86" i="823"/>
  <c r="J87" i="823"/>
  <c r="D291" i="202"/>
  <c r="D291" i="200"/>
  <c r="D89" i="742"/>
  <c r="G281" i="508"/>
  <c r="G79" i="742"/>
  <c r="G281" i="202"/>
  <c r="G281" i="200"/>
  <c r="I291" i="508"/>
  <c r="I290" i="508" s="1"/>
  <c r="I86" i="823"/>
  <c r="I291" i="202"/>
  <c r="I290" i="202" s="1"/>
  <c r="I291" i="200"/>
  <c r="I290" i="200" s="1"/>
  <c r="I89" i="742"/>
  <c r="I88" i="742" s="1"/>
  <c r="H281" i="508"/>
  <c r="H79" i="742"/>
  <c r="H281" i="202"/>
  <c r="H281" i="200"/>
  <c r="E291" i="508"/>
  <c r="E290" i="508" s="1"/>
  <c r="E86" i="823"/>
  <c r="E291" i="202"/>
  <c r="E290" i="202" s="1"/>
  <c r="E291" i="200"/>
  <c r="E290" i="200" s="1"/>
  <c r="E89" i="742"/>
  <c r="E88" i="742" s="1"/>
  <c r="I281" i="508"/>
  <c r="I79" i="742"/>
  <c r="I281" i="202"/>
  <c r="I281" i="200"/>
  <c r="F291" i="508"/>
  <c r="F290" i="508" s="1"/>
  <c r="F86" i="823"/>
  <c r="F291" i="202"/>
  <c r="F290" i="202" s="1"/>
  <c r="F291" i="200"/>
  <c r="F290" i="200" s="1"/>
  <c r="F89" i="742"/>
  <c r="F88" i="742" s="1"/>
  <c r="E281" i="508"/>
  <c r="E79" i="742"/>
  <c r="E281" i="202"/>
  <c r="E281" i="200"/>
  <c r="I273" i="508"/>
  <c r="I71" i="742"/>
  <c r="I273" i="202"/>
  <c r="I273" i="200"/>
  <c r="F281" i="508"/>
  <c r="F79" i="742"/>
  <c r="F281" i="202"/>
  <c r="F281" i="200"/>
  <c r="I297" i="508"/>
  <c r="I92" i="823"/>
  <c r="I297" i="202"/>
  <c r="I297" i="200"/>
  <c r="I95" i="742"/>
  <c r="D273" i="508"/>
  <c r="J69" i="823"/>
  <c r="D71" i="742"/>
  <c r="D273" i="202"/>
  <c r="D273" i="200"/>
  <c r="E279" i="508"/>
  <c r="E77" i="742"/>
  <c r="E279" i="202"/>
  <c r="E279" i="200"/>
  <c r="D65" i="823"/>
  <c r="D297" i="508"/>
  <c r="J93" i="823"/>
  <c r="D92" i="823"/>
  <c r="D297" i="202"/>
  <c r="D297" i="200"/>
  <c r="D95" i="742"/>
  <c r="E273" i="508"/>
  <c r="E71" i="742"/>
  <c r="E273" i="202"/>
  <c r="E273" i="200"/>
  <c r="G279" i="508"/>
  <c r="G77" i="742"/>
  <c r="G279" i="202"/>
  <c r="G279" i="200"/>
  <c r="F297" i="508"/>
  <c r="F92" i="823"/>
  <c r="F297" i="202"/>
  <c r="F297" i="200"/>
  <c r="F95" i="742"/>
  <c r="G273" i="508"/>
  <c r="G71" i="742"/>
  <c r="G273" i="202"/>
  <c r="G273" i="200"/>
  <c r="D279" i="508"/>
  <c r="J75" i="823"/>
  <c r="D77" i="742"/>
  <c r="D279" i="202"/>
  <c r="D279" i="200"/>
  <c r="G297" i="508"/>
  <c r="G92" i="823"/>
  <c r="G297" i="202"/>
  <c r="G297" i="200"/>
  <c r="G95" i="742"/>
  <c r="H276" i="508"/>
  <c r="H71" i="823"/>
  <c r="H74" i="742"/>
  <c r="H276" i="202"/>
  <c r="H276" i="200"/>
  <c r="D300" i="508"/>
  <c r="J96" i="823"/>
  <c r="D300" i="202"/>
  <c r="D300" i="200"/>
  <c r="D98" i="742"/>
  <c r="H297" i="508"/>
  <c r="H92" i="823"/>
  <c r="H297" i="202"/>
  <c r="H297" i="200"/>
  <c r="H95" i="742"/>
  <c r="G276" i="508"/>
  <c r="G71" i="823"/>
  <c r="G206" i="823" s="1"/>
  <c r="G74" i="742"/>
  <c r="G276" i="202"/>
  <c r="G276" i="200"/>
  <c r="F273" i="508"/>
  <c r="F71" i="742"/>
  <c r="F273" i="202"/>
  <c r="F273" i="200"/>
  <c r="I65" i="823"/>
  <c r="H279" i="508"/>
  <c r="H77" i="742"/>
  <c r="H279" i="202"/>
  <c r="H279" i="200"/>
  <c r="I276" i="508"/>
  <c r="I71" i="823"/>
  <c r="I206" i="823" s="1"/>
  <c r="I74" i="742"/>
  <c r="I276" i="202"/>
  <c r="I276" i="200"/>
  <c r="D274" i="508"/>
  <c r="J70" i="823"/>
  <c r="D72" i="742"/>
  <c r="D274" i="202"/>
  <c r="D274" i="200"/>
  <c r="H273" i="508"/>
  <c r="H71" i="742"/>
  <c r="H273" i="202"/>
  <c r="H273" i="200"/>
  <c r="I279" i="508"/>
  <c r="I77" i="742"/>
  <c r="I279" i="202"/>
  <c r="I279" i="200"/>
  <c r="G300" i="508"/>
  <c r="G300" i="200"/>
  <c r="G300" i="202"/>
  <c r="G98" i="742"/>
  <c r="E297" i="508"/>
  <c r="E92" i="823"/>
  <c r="E297" i="200"/>
  <c r="E297" i="202"/>
  <c r="E95" i="742"/>
  <c r="E276" i="508"/>
  <c r="E71" i="823"/>
  <c r="E206" i="823" s="1"/>
  <c r="E74" i="742"/>
  <c r="E276" i="202"/>
  <c r="E276" i="200"/>
  <c r="H274" i="508"/>
  <c r="H72" i="742"/>
  <c r="H274" i="202"/>
  <c r="H274" i="200"/>
  <c r="F279" i="508"/>
  <c r="F77" i="742"/>
  <c r="F279" i="202"/>
  <c r="F279" i="200"/>
  <c r="H300" i="508"/>
  <c r="H300" i="202"/>
  <c r="H300" i="200"/>
  <c r="H98" i="742"/>
  <c r="F276" i="508"/>
  <c r="F71" i="823"/>
  <c r="F206" i="823" s="1"/>
  <c r="F74" i="742"/>
  <c r="F276" i="202"/>
  <c r="F276" i="200"/>
  <c r="F274" i="508"/>
  <c r="F72" i="742"/>
  <c r="F274" i="202"/>
  <c r="F274" i="200"/>
  <c r="I300" i="508"/>
  <c r="I300" i="202"/>
  <c r="I300" i="200"/>
  <c r="I98" i="742"/>
  <c r="D276" i="508"/>
  <c r="D71" i="823"/>
  <c r="D206" i="823" s="1"/>
  <c r="J72" i="823"/>
  <c r="D74" i="742"/>
  <c r="D276" i="202"/>
  <c r="D276" i="200"/>
  <c r="I274" i="508"/>
  <c r="I72" i="742"/>
  <c r="I274" i="202"/>
  <c r="I274" i="200"/>
  <c r="E65" i="823"/>
  <c r="E205" i="823" s="1"/>
  <c r="E300" i="508"/>
  <c r="E300" i="202"/>
  <c r="E300" i="200"/>
  <c r="E98" i="742"/>
  <c r="E274" i="508"/>
  <c r="E72" i="742"/>
  <c r="E274" i="202"/>
  <c r="E274" i="200"/>
  <c r="G291" i="508"/>
  <c r="G290" i="508" s="1"/>
  <c r="G86" i="823"/>
  <c r="G291" i="202"/>
  <c r="G290" i="202" s="1"/>
  <c r="G291" i="200"/>
  <c r="G290" i="200" s="1"/>
  <c r="G89" i="742"/>
  <c r="G88" i="742" s="1"/>
  <c r="F300" i="508"/>
  <c r="F300" i="202"/>
  <c r="F300" i="200"/>
  <c r="F98" i="742"/>
  <c r="G274" i="508"/>
  <c r="G72" i="742"/>
  <c r="G274" i="202"/>
  <c r="G274" i="200"/>
  <c r="H291" i="508"/>
  <c r="H290" i="508" s="1"/>
  <c r="H291" i="200"/>
  <c r="H290" i="200" s="1"/>
  <c r="H86" i="823"/>
  <c r="H291" i="202"/>
  <c r="H290" i="202" s="1"/>
  <c r="H89" i="742"/>
  <c r="H88" i="742" s="1"/>
  <c r="G274" i="502"/>
  <c r="H281" i="502"/>
  <c r="G279" i="502"/>
  <c r="E281" i="502"/>
  <c r="F274" i="502"/>
  <c r="I281" i="502"/>
  <c r="E279" i="502"/>
  <c r="I276" i="502"/>
  <c r="E290" i="502"/>
  <c r="G290" i="502"/>
  <c r="E274" i="502"/>
  <c r="H274" i="502"/>
  <c r="F279" i="502"/>
  <c r="I279" i="502"/>
  <c r="E273" i="502"/>
  <c r="F290" i="502"/>
  <c r="F273" i="502"/>
  <c r="H290" i="502"/>
  <c r="I274" i="502"/>
  <c r="E276" i="502"/>
  <c r="G273" i="502"/>
  <c r="I290" i="502"/>
  <c r="H276" i="502"/>
  <c r="H279" i="502"/>
  <c r="F276" i="502"/>
  <c r="H273" i="502"/>
  <c r="F281" i="502"/>
  <c r="G276" i="502"/>
  <c r="I273" i="502"/>
  <c r="G281" i="502"/>
  <c r="F82" i="486"/>
  <c r="F72" i="640"/>
  <c r="F82" i="506"/>
  <c r="F72" i="639"/>
  <c r="H86" i="129"/>
  <c r="I86" i="129"/>
  <c r="F85" i="486"/>
  <c r="F75" i="640"/>
  <c r="F85" i="506"/>
  <c r="F75" i="639"/>
  <c r="H72" i="640"/>
  <c r="H82" i="506"/>
  <c r="H72" i="639"/>
  <c r="H82" i="486"/>
  <c r="E82" i="486"/>
  <c r="E72" i="640"/>
  <c r="E72" i="639"/>
  <c r="E82" i="506"/>
  <c r="I75" i="640"/>
  <c r="I85" i="506"/>
  <c r="I85" i="486"/>
  <c r="I75" i="639"/>
  <c r="E90" i="486"/>
  <c r="E90" i="506"/>
  <c r="E80" i="640"/>
  <c r="E80" i="639"/>
  <c r="G72" i="640"/>
  <c r="G82" i="506"/>
  <c r="G82" i="486"/>
  <c r="G72" i="639"/>
  <c r="G85" i="486"/>
  <c r="G75" i="640"/>
  <c r="G85" i="506"/>
  <c r="G75" i="639"/>
  <c r="H75" i="640"/>
  <c r="H85" i="506"/>
  <c r="H85" i="486"/>
  <c r="H75" i="639"/>
  <c r="I88" i="486"/>
  <c r="I88" i="506"/>
  <c r="I78" i="639"/>
  <c r="I78" i="640"/>
  <c r="E85" i="486"/>
  <c r="E75" i="640"/>
  <c r="E85" i="506"/>
  <c r="E75" i="639"/>
  <c r="I82" i="506"/>
  <c r="I72" i="640"/>
  <c r="I82" i="486"/>
  <c r="I72" i="639"/>
  <c r="G90" i="506"/>
  <c r="G80" i="640"/>
  <c r="G80" i="639"/>
  <c r="G90" i="486"/>
  <c r="E83" i="506"/>
  <c r="E83" i="486"/>
  <c r="E73" i="640"/>
  <c r="E73" i="639"/>
  <c r="F90" i="486"/>
  <c r="F90" i="506"/>
  <c r="F80" i="640"/>
  <c r="F80" i="639"/>
  <c r="F83" i="506"/>
  <c r="F83" i="486"/>
  <c r="F73" i="640"/>
  <c r="F73" i="639"/>
  <c r="I80" i="640"/>
  <c r="I90" i="506"/>
  <c r="I90" i="486"/>
  <c r="I80" i="639"/>
  <c r="E88" i="506"/>
  <c r="E78" i="640"/>
  <c r="E78" i="639"/>
  <c r="E88" i="486"/>
  <c r="F86" i="129"/>
  <c r="H83" i="506"/>
  <c r="H83" i="486"/>
  <c r="H73" i="640"/>
  <c r="H73" i="639"/>
  <c r="E86" i="129"/>
  <c r="F88" i="506"/>
  <c r="F78" i="640"/>
  <c r="F88" i="486"/>
  <c r="F78" i="639"/>
  <c r="G83" i="506"/>
  <c r="G83" i="486"/>
  <c r="G73" i="640"/>
  <c r="G73" i="639"/>
  <c r="H80" i="640"/>
  <c r="H90" i="506"/>
  <c r="H90" i="486"/>
  <c r="H80" i="639"/>
  <c r="G88" i="506"/>
  <c r="G78" i="640"/>
  <c r="G88" i="486"/>
  <c r="G78" i="639"/>
  <c r="I83" i="486"/>
  <c r="I73" i="640"/>
  <c r="I83" i="506"/>
  <c r="I73" i="639"/>
  <c r="G86" i="129"/>
  <c r="H88" i="486"/>
  <c r="H88" i="506"/>
  <c r="H78" i="639"/>
  <c r="H78" i="640"/>
  <c r="E92" i="129"/>
  <c r="F92" i="129"/>
  <c r="G92" i="129"/>
  <c r="H92" i="129"/>
  <c r="I92" i="129"/>
  <c r="H71" i="129"/>
  <c r="E65" i="129"/>
  <c r="E71" i="129"/>
  <c r="F65" i="129"/>
  <c r="F71" i="129"/>
  <c r="G65" i="129"/>
  <c r="G71" i="129"/>
  <c r="H65" i="129"/>
  <c r="I65" i="129"/>
  <c r="I71" i="129"/>
  <c r="E89" i="203"/>
  <c r="G89" i="203"/>
  <c r="F89" i="203"/>
  <c r="H89" i="203"/>
  <c r="G109" i="506"/>
  <c r="E109" i="506"/>
  <c r="F109" i="506"/>
  <c r="H109" i="506"/>
  <c r="E106" i="506"/>
  <c r="E100" i="506"/>
  <c r="E99" i="506" s="1"/>
  <c r="F106" i="506"/>
  <c r="G100" i="506"/>
  <c r="G99" i="506" s="1"/>
  <c r="H106" i="506"/>
  <c r="H100" i="506"/>
  <c r="H99" i="506" s="1"/>
  <c r="G106" i="506"/>
  <c r="I106" i="506"/>
  <c r="I100" i="506"/>
  <c r="I99" i="506" s="1"/>
  <c r="I109" i="506"/>
  <c r="F100" i="506"/>
  <c r="F99" i="506" s="1"/>
  <c r="F106" i="486"/>
  <c r="E106" i="486"/>
  <c r="F89" i="639"/>
  <c r="F89" i="640"/>
  <c r="H89" i="639"/>
  <c r="H89" i="640"/>
  <c r="I89" i="640"/>
  <c r="I89" i="639"/>
  <c r="E89" i="639"/>
  <c r="E89" i="640"/>
  <c r="G89" i="640"/>
  <c r="G89" i="639"/>
  <c r="I106" i="486"/>
  <c r="G106" i="486"/>
  <c r="H106" i="486"/>
  <c r="E109" i="486"/>
  <c r="E89" i="206"/>
  <c r="E89" i="158"/>
  <c r="E100" i="486"/>
  <c r="E99" i="486" s="1"/>
  <c r="E89" i="211"/>
  <c r="F109" i="486"/>
  <c r="G89" i="158"/>
  <c r="G89" i="206"/>
  <c r="G100" i="486"/>
  <c r="G99" i="486" s="1"/>
  <c r="G89" i="211"/>
  <c r="F100" i="486"/>
  <c r="F99" i="486" s="1"/>
  <c r="F89" i="206"/>
  <c r="F89" i="211"/>
  <c r="F89" i="158"/>
  <c r="I109" i="486"/>
  <c r="H109" i="486"/>
  <c r="H100" i="486"/>
  <c r="H99" i="486" s="1"/>
  <c r="H89" i="206"/>
  <c r="H89" i="211"/>
  <c r="H89" i="158"/>
  <c r="I89" i="206"/>
  <c r="I100" i="486"/>
  <c r="I99" i="486" s="1"/>
  <c r="I89" i="158"/>
  <c r="I89" i="211"/>
  <c r="G109" i="486"/>
  <c r="F204" i="823" l="1"/>
  <c r="F222" i="823" s="1"/>
  <c r="G204" i="823"/>
  <c r="G222" i="823" s="1"/>
  <c r="H204" i="823"/>
  <c r="E204" i="823"/>
  <c r="E222" i="823" s="1"/>
  <c r="J86" i="823"/>
  <c r="I204" i="823"/>
  <c r="G58" i="823"/>
  <c r="G20" i="823" s="1"/>
  <c r="G107" i="823" s="1"/>
  <c r="E58" i="823"/>
  <c r="E20" i="823" s="1"/>
  <c r="E107" i="823" s="1"/>
  <c r="I205" i="823"/>
  <c r="I58" i="823"/>
  <c r="I20" i="823" s="1"/>
  <c r="I107" i="823" s="1"/>
  <c r="F58" i="823"/>
  <c r="F20" i="823" s="1"/>
  <c r="F107" i="823" s="1"/>
  <c r="H58" i="823"/>
  <c r="D204" i="823"/>
  <c r="J92" i="823"/>
  <c r="D205" i="823"/>
  <c r="D58" i="823"/>
  <c r="D20" i="823" s="1"/>
  <c r="J71" i="823"/>
  <c r="J206" i="823" s="1"/>
  <c r="H206" i="823"/>
  <c r="J65" i="823"/>
  <c r="J205" i="823" s="1"/>
  <c r="F296" i="508"/>
  <c r="F422" i="508" s="1"/>
  <c r="G269" i="502"/>
  <c r="E269" i="202"/>
  <c r="E269" i="502"/>
  <c r="E423" i="502" s="1"/>
  <c r="E269" i="200"/>
  <c r="E423" i="200" s="1"/>
  <c r="E68" i="203"/>
  <c r="E269" i="508"/>
  <c r="E423" i="508" s="1"/>
  <c r="F68" i="206"/>
  <c r="G275" i="502"/>
  <c r="G424" i="502" s="1"/>
  <c r="H148" i="163"/>
  <c r="G148" i="163"/>
  <c r="F269" i="502"/>
  <c r="F423" i="502" s="1"/>
  <c r="H269" i="502"/>
  <c r="H423" i="502" s="1"/>
  <c r="G68" i="203"/>
  <c r="H269" i="508"/>
  <c r="H423" i="508" s="1"/>
  <c r="H269" i="200"/>
  <c r="H423" i="200" s="1"/>
  <c r="H68" i="203"/>
  <c r="H149" i="203" s="1"/>
  <c r="F275" i="502"/>
  <c r="F424" i="502" s="1"/>
  <c r="E68" i="639"/>
  <c r="E150" i="639" s="1"/>
  <c r="H68" i="158"/>
  <c r="H68" i="211"/>
  <c r="H150" i="211" s="1"/>
  <c r="H296" i="508"/>
  <c r="H422" i="508" s="1"/>
  <c r="I296" i="502"/>
  <c r="I422" i="502" s="1"/>
  <c r="I296" i="508"/>
  <c r="I422" i="508" s="1"/>
  <c r="F269" i="508"/>
  <c r="F269" i="202"/>
  <c r="F423" i="202" s="1"/>
  <c r="F269" i="200"/>
  <c r="F423" i="200" s="1"/>
  <c r="F68" i="203"/>
  <c r="F149" i="203" s="1"/>
  <c r="E275" i="508"/>
  <c r="E275" i="202"/>
  <c r="E424" i="202" s="1"/>
  <c r="E74" i="203"/>
  <c r="G269" i="508"/>
  <c r="G423" i="508" s="1"/>
  <c r="G269" i="202"/>
  <c r="G423" i="202" s="1"/>
  <c r="G269" i="200"/>
  <c r="H275" i="508"/>
  <c r="H275" i="502"/>
  <c r="H424" i="502" s="1"/>
  <c r="H275" i="200"/>
  <c r="H424" i="200" s="1"/>
  <c r="F275" i="508"/>
  <c r="F424" i="508" s="1"/>
  <c r="F74" i="203"/>
  <c r="F150" i="203" s="1"/>
  <c r="G275" i="200"/>
  <c r="G424" i="200" s="1"/>
  <c r="G74" i="203"/>
  <c r="I269" i="502"/>
  <c r="I269" i="508"/>
  <c r="I269" i="202"/>
  <c r="I423" i="202" s="1"/>
  <c r="I269" i="200"/>
  <c r="I423" i="200" s="1"/>
  <c r="I68" i="203"/>
  <c r="F78" i="506"/>
  <c r="F123" i="506" s="1"/>
  <c r="F67" i="742"/>
  <c r="F147" i="742" s="1"/>
  <c r="F68" i="211"/>
  <c r="F150" i="211" s="1"/>
  <c r="F70" i="473"/>
  <c r="F68" i="163"/>
  <c r="F149" i="163" s="1"/>
  <c r="I275" i="202"/>
  <c r="I424" i="202" s="1"/>
  <c r="G296" i="200"/>
  <c r="G422" i="200" s="1"/>
  <c r="E275" i="200"/>
  <c r="E424" i="200" s="1"/>
  <c r="G68" i="211"/>
  <c r="G150" i="211" s="1"/>
  <c r="F78" i="486"/>
  <c r="H269" i="202"/>
  <c r="H423" i="202" s="1"/>
  <c r="I296" i="202"/>
  <c r="H296" i="202"/>
  <c r="H422" i="202" s="1"/>
  <c r="H70" i="473"/>
  <c r="F68" i="639"/>
  <c r="F150" i="639" s="1"/>
  <c r="G296" i="202"/>
  <c r="G422" i="202" s="1"/>
  <c r="G68" i="163"/>
  <c r="G149" i="163" s="1"/>
  <c r="E68" i="158"/>
  <c r="H296" i="502"/>
  <c r="H422" i="502" s="1"/>
  <c r="I275" i="502"/>
  <c r="I424" i="502" s="1"/>
  <c r="G296" i="502"/>
  <c r="I275" i="508"/>
  <c r="I424" i="508" s="1"/>
  <c r="G296" i="508"/>
  <c r="G422" i="508" s="1"/>
  <c r="G275" i="202"/>
  <c r="G424" i="202" s="1"/>
  <c r="F275" i="200"/>
  <c r="F424" i="200" s="1"/>
  <c r="F296" i="200"/>
  <c r="F422" i="200" s="1"/>
  <c r="G275" i="508"/>
  <c r="G424" i="508" s="1"/>
  <c r="F275" i="202"/>
  <c r="F424" i="202" s="1"/>
  <c r="F296" i="202"/>
  <c r="F422" i="202" s="1"/>
  <c r="I296" i="200"/>
  <c r="I422" i="200" s="1"/>
  <c r="E296" i="200"/>
  <c r="E422" i="200" s="1"/>
  <c r="E296" i="202"/>
  <c r="E422" i="202" s="1"/>
  <c r="I148" i="163"/>
  <c r="F296" i="502"/>
  <c r="F422" i="502" s="1"/>
  <c r="H74" i="203"/>
  <c r="E275" i="502"/>
  <c r="I74" i="203"/>
  <c r="I150" i="203" s="1"/>
  <c r="E296" i="502"/>
  <c r="E422" i="502" s="1"/>
  <c r="H275" i="202"/>
  <c r="H424" i="202" s="1"/>
  <c r="H296" i="200"/>
  <c r="H422" i="200" s="1"/>
  <c r="I275" i="200"/>
  <c r="I424" i="200" s="1"/>
  <c r="E296" i="508"/>
  <c r="H68" i="639"/>
  <c r="H150" i="639" s="1"/>
  <c r="I73" i="742"/>
  <c r="I148" i="742" s="1"/>
  <c r="G70" i="473"/>
  <c r="I68" i="639"/>
  <c r="I150" i="639" s="1"/>
  <c r="F68" i="158"/>
  <c r="G78" i="506"/>
  <c r="G123" i="506" s="1"/>
  <c r="H68" i="206"/>
  <c r="G84" i="486"/>
  <c r="G124" i="486" s="1"/>
  <c r="H73" i="742"/>
  <c r="H148" i="742" s="1"/>
  <c r="H78" i="506"/>
  <c r="H123" i="506" s="1"/>
  <c r="F74" i="639"/>
  <c r="F151" i="639" s="1"/>
  <c r="I78" i="506"/>
  <c r="I123" i="506" s="1"/>
  <c r="E73" i="742"/>
  <c r="E148" i="742" s="1"/>
  <c r="E68" i="640"/>
  <c r="F74" i="163"/>
  <c r="F150" i="163" s="1"/>
  <c r="E78" i="506"/>
  <c r="E123" i="506" s="1"/>
  <c r="F68" i="640"/>
  <c r="E68" i="163"/>
  <c r="E149" i="163" s="1"/>
  <c r="I68" i="206"/>
  <c r="I74" i="639"/>
  <c r="I151" i="639" s="1"/>
  <c r="E67" i="742"/>
  <c r="E147" i="742" s="1"/>
  <c r="I74" i="158"/>
  <c r="I151" i="158" s="1"/>
  <c r="E74" i="640"/>
  <c r="E116" i="640" s="1"/>
  <c r="I68" i="163"/>
  <c r="I149" i="163" s="1"/>
  <c r="G73" i="742"/>
  <c r="G148" i="742" s="1"/>
  <c r="I68" i="158"/>
  <c r="G68" i="206"/>
  <c r="E74" i="158"/>
  <c r="E151" i="158" s="1"/>
  <c r="E84" i="486"/>
  <c r="E124" i="486" s="1"/>
  <c r="G68" i="640"/>
  <c r="H68" i="640"/>
  <c r="H74" i="163"/>
  <c r="H150" i="163" s="1"/>
  <c r="G68" i="639"/>
  <c r="G150" i="639" s="1"/>
  <c r="E78" i="486"/>
  <c r="E123" i="486" s="1"/>
  <c r="I67" i="742"/>
  <c r="I147" i="742" s="1"/>
  <c r="G74" i="640"/>
  <c r="G116" i="640" s="1"/>
  <c r="I78" i="486"/>
  <c r="I123" i="486" s="1"/>
  <c r="E74" i="639"/>
  <c r="E151" i="639" s="1"/>
  <c r="G76" i="473"/>
  <c r="G152" i="473" s="1"/>
  <c r="I68" i="640"/>
  <c r="E74" i="163"/>
  <c r="E150" i="163" s="1"/>
  <c r="G78" i="486"/>
  <c r="E70" i="473"/>
  <c r="H67" i="742"/>
  <c r="H147" i="742" s="1"/>
  <c r="H74" i="640"/>
  <c r="H116" i="640" s="1"/>
  <c r="H74" i="158"/>
  <c r="H151" i="158" s="1"/>
  <c r="G68" i="158"/>
  <c r="F73" i="742"/>
  <c r="F148" i="742" s="1"/>
  <c r="I70" i="473"/>
  <c r="G67" i="742"/>
  <c r="G147" i="742" s="1"/>
  <c r="E68" i="211"/>
  <c r="E150" i="211" s="1"/>
  <c r="H78" i="486"/>
  <c r="I68" i="211"/>
  <c r="I150" i="211" s="1"/>
  <c r="I74" i="640"/>
  <c r="I116" i="640" s="1"/>
  <c r="G74" i="163"/>
  <c r="G150" i="163" s="1"/>
  <c r="F74" i="640"/>
  <c r="F116" i="640" s="1"/>
  <c r="H68" i="163"/>
  <c r="H149" i="163" s="1"/>
  <c r="E68" i="206"/>
  <c r="I74" i="206"/>
  <c r="I116" i="206" s="1"/>
  <c r="E84" i="506"/>
  <c r="E124" i="506" s="1"/>
  <c r="H76" i="473"/>
  <c r="H152" i="473" s="1"/>
  <c r="I76" i="473"/>
  <c r="I152" i="473" s="1"/>
  <c r="E74" i="206"/>
  <c r="H84" i="486"/>
  <c r="H124" i="486" s="1"/>
  <c r="G84" i="506"/>
  <c r="G124" i="506" s="1"/>
  <c r="I74" i="211"/>
  <c r="I151" i="211" s="1"/>
  <c r="F76" i="473"/>
  <c r="F84" i="486"/>
  <c r="F124" i="486" s="1"/>
  <c r="H74" i="639"/>
  <c r="H151" i="639" s="1"/>
  <c r="F74" i="206"/>
  <c r="F116" i="206" s="1"/>
  <c r="H74" i="211"/>
  <c r="H151" i="211" s="1"/>
  <c r="G74" i="206"/>
  <c r="G116" i="206" s="1"/>
  <c r="I74" i="163"/>
  <c r="I150" i="163" s="1"/>
  <c r="G74" i="639"/>
  <c r="G151" i="639" s="1"/>
  <c r="H84" i="506"/>
  <c r="H124" i="506" s="1"/>
  <c r="F74" i="158"/>
  <c r="F151" i="158" s="1"/>
  <c r="H74" i="206"/>
  <c r="H116" i="206" s="1"/>
  <c r="G74" i="211"/>
  <c r="G151" i="211" s="1"/>
  <c r="I84" i="486"/>
  <c r="I124" i="486" s="1"/>
  <c r="E74" i="211"/>
  <c r="E151" i="211" s="1"/>
  <c r="E148" i="163"/>
  <c r="F74" i="211"/>
  <c r="F151" i="211" s="1"/>
  <c r="E76" i="473"/>
  <c r="E152" i="473" s="1"/>
  <c r="G74" i="158"/>
  <c r="G151" i="158" s="1"/>
  <c r="I84" i="506"/>
  <c r="I124" i="506" s="1"/>
  <c r="F84" i="506"/>
  <c r="F124" i="506" s="1"/>
  <c r="G58" i="129"/>
  <c r="G20" i="129" s="1"/>
  <c r="H58" i="129"/>
  <c r="I58" i="129"/>
  <c r="I20" i="129" s="1"/>
  <c r="E58" i="129"/>
  <c r="E20" i="129" s="1"/>
  <c r="F58" i="129"/>
  <c r="F20" i="129" s="1"/>
  <c r="F94" i="742"/>
  <c r="F146" i="742" s="1"/>
  <c r="I94" i="742"/>
  <c r="I146" i="742" s="1"/>
  <c r="H94" i="742"/>
  <c r="H146" i="742" s="1"/>
  <c r="G94" i="742"/>
  <c r="G146" i="742" s="1"/>
  <c r="E94" i="742"/>
  <c r="G95" i="203"/>
  <c r="G148" i="203" s="1"/>
  <c r="F95" i="203"/>
  <c r="I95" i="203"/>
  <c r="E95" i="203"/>
  <c r="E148" i="203" s="1"/>
  <c r="I89" i="203"/>
  <c r="H95" i="203"/>
  <c r="H148" i="203" s="1"/>
  <c r="E105" i="506"/>
  <c r="E122" i="506" s="1"/>
  <c r="I105" i="506"/>
  <c r="I122" i="506" s="1"/>
  <c r="F105" i="506"/>
  <c r="F122" i="506" s="1"/>
  <c r="H105" i="506"/>
  <c r="H122" i="506" s="1"/>
  <c r="G105" i="506"/>
  <c r="G122" i="506" s="1"/>
  <c r="I95" i="640"/>
  <c r="I114" i="640" s="1"/>
  <c r="E95" i="640"/>
  <c r="E114" i="640" s="1"/>
  <c r="I95" i="639"/>
  <c r="I149" i="639" s="1"/>
  <c r="E95" i="639"/>
  <c r="E149" i="639" s="1"/>
  <c r="F95" i="639"/>
  <c r="F149" i="639" s="1"/>
  <c r="H95" i="639"/>
  <c r="H149" i="639" s="1"/>
  <c r="H95" i="640"/>
  <c r="H114" i="640" s="1"/>
  <c r="F95" i="640"/>
  <c r="G95" i="640"/>
  <c r="G114" i="640" s="1"/>
  <c r="G95" i="639"/>
  <c r="G149" i="639" s="1"/>
  <c r="G95" i="158"/>
  <c r="G149" i="158" s="1"/>
  <c r="I95" i="158"/>
  <c r="I149" i="158" s="1"/>
  <c r="F206" i="129"/>
  <c r="E204" i="129"/>
  <c r="E206" i="129"/>
  <c r="G204" i="129"/>
  <c r="I205" i="129"/>
  <c r="H206" i="129"/>
  <c r="G206" i="129"/>
  <c r="I206" i="129"/>
  <c r="I150" i="473"/>
  <c r="F95" i="158"/>
  <c r="F149" i="158" s="1"/>
  <c r="H95" i="206"/>
  <c r="H114" i="206" s="1"/>
  <c r="E95" i="158"/>
  <c r="E149" i="158" s="1"/>
  <c r="H204" i="129"/>
  <c r="H95" i="158"/>
  <c r="H149" i="158" s="1"/>
  <c r="H95" i="211"/>
  <c r="H149" i="211" s="1"/>
  <c r="I95" i="211"/>
  <c r="I149" i="211" s="1"/>
  <c r="E150" i="473"/>
  <c r="I95" i="206"/>
  <c r="I114" i="206" s="1"/>
  <c r="G150" i="473"/>
  <c r="H150" i="473"/>
  <c r="E95" i="206"/>
  <c r="E114" i="206" s="1"/>
  <c r="F150" i="473"/>
  <c r="E95" i="211"/>
  <c r="E149" i="211" s="1"/>
  <c r="F95" i="206"/>
  <c r="F114" i="206" s="1"/>
  <c r="G95" i="211"/>
  <c r="G149" i="211" s="1"/>
  <c r="F95" i="211"/>
  <c r="F149" i="211" s="1"/>
  <c r="G95" i="206"/>
  <c r="G114" i="206" s="1"/>
  <c r="F204" i="129"/>
  <c r="I204" i="129"/>
  <c r="I105" i="486"/>
  <c r="I122" i="486" s="1"/>
  <c r="H105" i="486"/>
  <c r="H122" i="486" s="1"/>
  <c r="E105" i="486"/>
  <c r="E122" i="486" s="1"/>
  <c r="F105" i="486"/>
  <c r="F122" i="486" s="1"/>
  <c r="G105" i="486"/>
  <c r="G122" i="486" s="1"/>
  <c r="E205" i="129"/>
  <c r="H205" i="129"/>
  <c r="F16" i="477"/>
  <c r="F20" i="477" s="1"/>
  <c r="F205" i="129"/>
  <c r="G205" i="129"/>
  <c r="H222" i="823" l="1"/>
  <c r="I222" i="823"/>
  <c r="D107" i="823"/>
  <c r="F223" i="823"/>
  <c r="F225" i="823" s="1"/>
  <c r="F226" i="823" s="1"/>
  <c r="F153" i="823"/>
  <c r="F165" i="823"/>
  <c r="F109" i="823"/>
  <c r="I223" i="823"/>
  <c r="I225" i="823" s="1"/>
  <c r="I165" i="823"/>
  <c r="I109" i="823"/>
  <c r="I153" i="823"/>
  <c r="G153" i="823"/>
  <c r="G109" i="823"/>
  <c r="G165" i="823"/>
  <c r="G223" i="823"/>
  <c r="G225" i="823" s="1"/>
  <c r="G226" i="823" s="1"/>
  <c r="J204" i="823"/>
  <c r="J222" i="823" s="1"/>
  <c r="D222" i="823"/>
  <c r="J58" i="823"/>
  <c r="H20" i="823"/>
  <c r="H107" i="823" s="1"/>
  <c r="E223" i="823"/>
  <c r="E225" i="823" s="1"/>
  <c r="E226" i="823" s="1"/>
  <c r="E165" i="823"/>
  <c r="E153" i="823"/>
  <c r="E109" i="823"/>
  <c r="I234" i="508"/>
  <c r="I311" i="508" s="1"/>
  <c r="G234" i="502"/>
  <c r="G311" i="502" s="1"/>
  <c r="G422" i="502"/>
  <c r="E234" i="200"/>
  <c r="E311" i="200" s="1"/>
  <c r="I234" i="202"/>
  <c r="I311" i="202" s="1"/>
  <c r="H234" i="502"/>
  <c r="H311" i="502" s="1"/>
  <c r="I234" i="502"/>
  <c r="I311" i="502" s="1"/>
  <c r="G234" i="508"/>
  <c r="G311" i="508" s="1"/>
  <c r="E234" i="202"/>
  <c r="E311" i="202" s="1"/>
  <c r="F234" i="502"/>
  <c r="F311" i="502" s="1"/>
  <c r="E234" i="502"/>
  <c r="E311" i="502" s="1"/>
  <c r="F234" i="508"/>
  <c r="F311" i="508" s="1"/>
  <c r="F423" i="508"/>
  <c r="F440" i="508" s="1"/>
  <c r="E234" i="508"/>
  <c r="E311" i="508" s="1"/>
  <c r="E424" i="508"/>
  <c r="G234" i="200"/>
  <c r="G311" i="200" s="1"/>
  <c r="G423" i="200"/>
  <c r="G440" i="200" s="1"/>
  <c r="H234" i="508"/>
  <c r="H311" i="508" s="1"/>
  <c r="H424" i="508"/>
  <c r="H440" i="508" s="1"/>
  <c r="G234" i="202"/>
  <c r="G311" i="202" s="1"/>
  <c r="H234" i="202"/>
  <c r="H311" i="202" s="1"/>
  <c r="H234" i="200"/>
  <c r="H311" i="200" s="1"/>
  <c r="I234" i="200"/>
  <c r="I311" i="200" s="1"/>
  <c r="I422" i="202"/>
  <c r="I440" i="202" s="1"/>
  <c r="F234" i="202"/>
  <c r="F311" i="202" s="1"/>
  <c r="F234" i="200"/>
  <c r="F311" i="200" s="1"/>
  <c r="G423" i="502"/>
  <c r="E422" i="508"/>
  <c r="E424" i="502"/>
  <c r="E440" i="502" s="1"/>
  <c r="F148" i="163"/>
  <c r="H20" i="129"/>
  <c r="H107" i="129" s="1"/>
  <c r="G107" i="129"/>
  <c r="F107" i="129"/>
  <c r="E107" i="129"/>
  <c r="I107" i="129"/>
  <c r="E146" i="742"/>
  <c r="E33" i="203"/>
  <c r="E110" i="203" s="1"/>
  <c r="E144" i="203" s="1"/>
  <c r="I148" i="203"/>
  <c r="G33" i="203"/>
  <c r="G110" i="203" s="1"/>
  <c r="G144" i="203" s="1"/>
  <c r="F33" i="203"/>
  <c r="F110" i="203" s="1"/>
  <c r="F144" i="203" s="1"/>
  <c r="E150" i="203"/>
  <c r="G150" i="203"/>
  <c r="H33" i="203"/>
  <c r="H110" i="203" s="1"/>
  <c r="H144" i="203" s="1"/>
  <c r="I33" i="203"/>
  <c r="I110" i="203" s="1"/>
  <c r="I144" i="203" s="1"/>
  <c r="G440" i="508"/>
  <c r="H150" i="203"/>
  <c r="H166" i="203" s="1"/>
  <c r="H33" i="206"/>
  <c r="H110" i="206" s="1"/>
  <c r="F43" i="506"/>
  <c r="F120" i="506" s="1"/>
  <c r="F440" i="200"/>
  <c r="E140" i="506"/>
  <c r="I140" i="506"/>
  <c r="E440" i="200"/>
  <c r="G33" i="158"/>
  <c r="G110" i="158" s="1"/>
  <c r="G145" i="158" s="1"/>
  <c r="I440" i="200"/>
  <c r="H440" i="200"/>
  <c r="F140" i="506"/>
  <c r="I423" i="508"/>
  <c r="I440" i="508" s="1"/>
  <c r="I423" i="502"/>
  <c r="I440" i="502" s="1"/>
  <c r="I33" i="206"/>
  <c r="I110" i="206" s="1"/>
  <c r="G140" i="506"/>
  <c r="F440" i="502"/>
  <c r="H440" i="502"/>
  <c r="H33" i="158"/>
  <c r="H110" i="158" s="1"/>
  <c r="H145" i="158" s="1"/>
  <c r="H43" i="506"/>
  <c r="H120" i="506" s="1"/>
  <c r="G33" i="206"/>
  <c r="G110" i="206" s="1"/>
  <c r="I43" i="506"/>
  <c r="I120" i="506" s="1"/>
  <c r="F115" i="640"/>
  <c r="F33" i="640"/>
  <c r="F110" i="640" s="1"/>
  <c r="G43" i="506"/>
  <c r="G120" i="506" s="1"/>
  <c r="I150" i="158"/>
  <c r="I168" i="158" s="1"/>
  <c r="I33" i="158"/>
  <c r="I110" i="158" s="1"/>
  <c r="I145" i="158" s="1"/>
  <c r="F150" i="158"/>
  <c r="F168" i="158" s="1"/>
  <c r="F33" i="158"/>
  <c r="F110" i="158" s="1"/>
  <c r="F145" i="158" s="1"/>
  <c r="E150" i="158"/>
  <c r="E168" i="158" s="1"/>
  <c r="E33" i="158"/>
  <c r="E110" i="158" s="1"/>
  <c r="E145" i="158" s="1"/>
  <c r="E115" i="206"/>
  <c r="E33" i="206"/>
  <c r="E110" i="206" s="1"/>
  <c r="G115" i="640"/>
  <c r="G133" i="640" s="1"/>
  <c r="G33" i="640"/>
  <c r="G110" i="640" s="1"/>
  <c r="E115" i="640"/>
  <c r="E133" i="640" s="1"/>
  <c r="E33" i="640"/>
  <c r="E110" i="640" s="1"/>
  <c r="I115" i="640"/>
  <c r="I133" i="640" s="1"/>
  <c r="I33" i="640"/>
  <c r="I110" i="640" s="1"/>
  <c r="F115" i="206"/>
  <c r="F133" i="206" s="1"/>
  <c r="F33" i="206"/>
  <c r="F110" i="206" s="1"/>
  <c r="E151" i="473"/>
  <c r="E43" i="506"/>
  <c r="E120" i="506" s="1"/>
  <c r="F151" i="473"/>
  <c r="H151" i="473"/>
  <c r="G151" i="473"/>
  <c r="H115" i="640"/>
  <c r="H133" i="640" s="1"/>
  <c r="H33" i="640"/>
  <c r="H110" i="640" s="1"/>
  <c r="H140" i="506"/>
  <c r="G440" i="202"/>
  <c r="F440" i="202"/>
  <c r="E423" i="202"/>
  <c r="E440" i="202" s="1"/>
  <c r="H440" i="202"/>
  <c r="F114" i="640"/>
  <c r="G222" i="129"/>
  <c r="E222" i="129"/>
  <c r="I222" i="129"/>
  <c r="G149" i="203"/>
  <c r="I151" i="473"/>
  <c r="H222" i="129"/>
  <c r="H115" i="206"/>
  <c r="H133" i="206" s="1"/>
  <c r="E116" i="206"/>
  <c r="F152" i="473"/>
  <c r="F222" i="129"/>
  <c r="I43" i="486"/>
  <c r="I120" i="486" s="1"/>
  <c r="I140" i="486"/>
  <c r="F43" i="486"/>
  <c r="F120" i="486" s="1"/>
  <c r="E140" i="486"/>
  <c r="E43" i="486"/>
  <c r="E120" i="486" s="1"/>
  <c r="H43" i="486"/>
  <c r="H120" i="486" s="1"/>
  <c r="G43" i="486"/>
  <c r="G120" i="486" s="1"/>
  <c r="E149" i="203"/>
  <c r="F148" i="203"/>
  <c r="F166" i="203" s="1"/>
  <c r="G123" i="486"/>
  <c r="G140" i="486" s="1"/>
  <c r="I149" i="203"/>
  <c r="F123" i="486"/>
  <c r="F140" i="486" s="1"/>
  <c r="G115" i="206"/>
  <c r="G133" i="206" s="1"/>
  <c r="D9" i="606"/>
  <c r="D12" i="606" s="1"/>
  <c r="H123" i="486"/>
  <c r="H140" i="486" s="1"/>
  <c r="G150" i="158"/>
  <c r="G168" i="158" s="1"/>
  <c r="H150" i="158"/>
  <c r="H168" i="158" s="1"/>
  <c r="I115" i="206"/>
  <c r="I133" i="206" s="1"/>
  <c r="I226" i="823" l="1"/>
  <c r="G170" i="823"/>
  <c r="G168" i="823"/>
  <c r="E170" i="823"/>
  <c r="E168" i="823"/>
  <c r="I168" i="823"/>
  <c r="I170" i="823"/>
  <c r="H165" i="823"/>
  <c r="H223" i="823"/>
  <c r="H225" i="823" s="1"/>
  <c r="H226" i="823" s="1"/>
  <c r="H153" i="823"/>
  <c r="H109" i="823"/>
  <c r="F168" i="823"/>
  <c r="F170" i="823"/>
  <c r="D109" i="823"/>
  <c r="D223" i="823"/>
  <c r="D225" i="823" s="1"/>
  <c r="D226" i="823" s="1"/>
  <c r="D165" i="823"/>
  <c r="D153" i="823"/>
  <c r="J107" i="823"/>
  <c r="J20" i="823"/>
  <c r="I223" i="129"/>
  <c r="I225" i="129" s="1"/>
  <c r="L219" i="608"/>
  <c r="L221" i="608" s="1"/>
  <c r="L224" i="608" s="1"/>
  <c r="J7" i="48"/>
  <c r="J9" i="48" s="1"/>
  <c r="H219" i="608"/>
  <c r="H221" i="608" s="1"/>
  <c r="F7" i="48"/>
  <c r="F9" i="48" s="1"/>
  <c r="G7" i="48"/>
  <c r="G9" i="48" s="1"/>
  <c r="I219" i="608"/>
  <c r="I221" i="608" s="1"/>
  <c r="I224" i="608" s="1"/>
  <c r="J219" i="608"/>
  <c r="J221" i="608" s="1"/>
  <c r="J224" i="608" s="1"/>
  <c r="H7" i="48"/>
  <c r="H9" i="48" s="1"/>
  <c r="I7" i="48"/>
  <c r="I9" i="48" s="1"/>
  <c r="K219" i="608"/>
  <c r="K221" i="608" s="1"/>
  <c r="K224" i="608" s="1"/>
  <c r="G440" i="502"/>
  <c r="G441" i="502" s="1"/>
  <c r="E440" i="508"/>
  <c r="E441" i="508" s="1"/>
  <c r="I109" i="129"/>
  <c r="I153" i="129"/>
  <c r="I165" i="129"/>
  <c r="I166" i="203"/>
  <c r="I167" i="203" s="1"/>
  <c r="E441" i="502"/>
  <c r="F441" i="508"/>
  <c r="E166" i="203"/>
  <c r="E167" i="203" s="1"/>
  <c r="H441" i="508"/>
  <c r="F441" i="200"/>
  <c r="I141" i="506"/>
  <c r="G166" i="203"/>
  <c r="G167" i="203" s="1"/>
  <c r="G441" i="508"/>
  <c r="F133" i="640"/>
  <c r="F134" i="640" s="1"/>
  <c r="F441" i="502"/>
  <c r="E441" i="200"/>
  <c r="I441" i="502"/>
  <c r="F141" i="506"/>
  <c r="I441" i="200"/>
  <c r="G141" i="506"/>
  <c r="H441" i="200"/>
  <c r="G441" i="200"/>
  <c r="H441" i="502"/>
  <c r="I441" i="508"/>
  <c r="E133" i="206"/>
  <c r="E134" i="206" s="1"/>
  <c r="E141" i="506"/>
  <c r="H141" i="506"/>
  <c r="F441" i="202"/>
  <c r="G441" i="202"/>
  <c r="I441" i="202"/>
  <c r="E441" i="202"/>
  <c r="I134" i="640"/>
  <c r="H441" i="202"/>
  <c r="E134" i="640"/>
  <c r="G134" i="640"/>
  <c r="H134" i="640"/>
  <c r="I226" i="129"/>
  <c r="H134" i="206"/>
  <c r="F167" i="203"/>
  <c r="G134" i="206"/>
  <c r="I141" i="486"/>
  <c r="E169" i="158"/>
  <c r="H167" i="203"/>
  <c r="F169" i="158"/>
  <c r="F134" i="206"/>
  <c r="F141" i="486"/>
  <c r="E141" i="486"/>
  <c r="G141" i="486"/>
  <c r="I169" i="158"/>
  <c r="H169" i="158"/>
  <c r="F23" i="477"/>
  <c r="F223" i="129"/>
  <c r="F225" i="129" s="1"/>
  <c r="F226" i="129" s="1"/>
  <c r="F153" i="129"/>
  <c r="F109" i="129"/>
  <c r="F165" i="129"/>
  <c r="E9" i="606"/>
  <c r="E223" i="129"/>
  <c r="E225" i="129" s="1"/>
  <c r="E226" i="129" s="1"/>
  <c r="E153" i="129"/>
  <c r="E165" i="129"/>
  <c r="E109" i="129"/>
  <c r="G223" i="129"/>
  <c r="G225" i="129" s="1"/>
  <c r="G226" i="129" s="1"/>
  <c r="G165" i="129"/>
  <c r="G153" i="129"/>
  <c r="G109" i="129"/>
  <c r="I134" i="206"/>
  <c r="H141" i="486"/>
  <c r="H109" i="129"/>
  <c r="H165" i="129"/>
  <c r="H223" i="129"/>
  <c r="H225" i="129" s="1"/>
  <c r="H226" i="129" s="1"/>
  <c r="H153" i="129"/>
  <c r="G169" i="158"/>
  <c r="F175" i="823" l="1"/>
  <c r="F173" i="823"/>
  <c r="J223" i="823"/>
  <c r="J225" i="823" s="1"/>
  <c r="J226" i="823" s="1"/>
  <c r="J165" i="823"/>
  <c r="J153" i="823"/>
  <c r="H168" i="823"/>
  <c r="H170" i="823"/>
  <c r="I173" i="823"/>
  <c r="I175" i="823"/>
  <c r="E173" i="823"/>
  <c r="E175" i="823"/>
  <c r="D170" i="823"/>
  <c r="D168" i="823"/>
  <c r="G173" i="823"/>
  <c r="G175" i="823"/>
  <c r="J109" i="823"/>
  <c r="K222" i="608"/>
  <c r="K223" i="608" s="1"/>
  <c r="I10" i="48" s="1"/>
  <c r="I11" i="48" s="1"/>
  <c r="I16" i="48" s="1"/>
  <c r="K228" i="608"/>
  <c r="J222" i="608"/>
  <c r="J223" i="608" s="1"/>
  <c r="H10" i="48" s="1"/>
  <c r="H11" i="48" s="1"/>
  <c r="H16" i="48" s="1"/>
  <c r="J228" i="608"/>
  <c r="I222" i="608"/>
  <c r="I223" i="608" s="1"/>
  <c r="G10" i="48" s="1"/>
  <c r="G11" i="48" s="1"/>
  <c r="G16" i="48" s="1"/>
  <c r="I228" i="608"/>
  <c r="H224" i="608"/>
  <c r="L222" i="608"/>
  <c r="L223" i="608" s="1"/>
  <c r="J10" i="48" s="1"/>
  <c r="J11" i="48" s="1"/>
  <c r="J16" i="48" s="1"/>
  <c r="L228" i="608"/>
  <c r="I168" i="129"/>
  <c r="I173" i="129" s="1"/>
  <c r="I170" i="129"/>
  <c r="G168" i="129"/>
  <c r="G170" i="129"/>
  <c r="D17" i="606"/>
  <c r="E58" i="39"/>
  <c r="E168" i="129"/>
  <c r="E170" i="129"/>
  <c r="H170" i="129"/>
  <c r="H168" i="129"/>
  <c r="C11" i="606"/>
  <c r="C12" i="606" s="1"/>
  <c r="F170" i="129"/>
  <c r="F168" i="129"/>
  <c r="D175" i="823" l="1"/>
  <c r="D173" i="823"/>
  <c r="H175" i="823"/>
  <c r="H173" i="823"/>
  <c r="J170" i="823"/>
  <c r="J168" i="823"/>
  <c r="H228" i="608"/>
  <c r="H222" i="608"/>
  <c r="H223" i="608" s="1"/>
  <c r="F10" i="48" s="1"/>
  <c r="F11" i="48" s="1"/>
  <c r="F16" i="48" s="1"/>
  <c r="J17" i="48"/>
  <c r="L343" i="608"/>
  <c r="L431" i="608"/>
  <c r="L194" i="608" s="1"/>
  <c r="L372" i="608"/>
  <c r="L370" i="608"/>
  <c r="L441" i="608"/>
  <c r="L204" i="608" s="1"/>
  <c r="L395" i="608"/>
  <c r="L158" i="608" s="1"/>
  <c r="L371" i="608"/>
  <c r="L404" i="608"/>
  <c r="L167" i="608" s="1"/>
  <c r="L360" i="608"/>
  <c r="L325" i="608"/>
  <c r="L339" i="608"/>
  <c r="L331" i="608"/>
  <c r="L401" i="608"/>
  <c r="L164" i="608" s="1"/>
  <c r="L418" i="608"/>
  <c r="L181" i="608" s="1"/>
  <c r="L423" i="608"/>
  <c r="L186" i="608" s="1"/>
  <c r="L400" i="608"/>
  <c r="L163" i="608" s="1"/>
  <c r="L323" i="608"/>
  <c r="L352" i="608"/>
  <c r="L345" i="608"/>
  <c r="L412" i="608"/>
  <c r="L175" i="608" s="1"/>
  <c r="L443" i="608"/>
  <c r="L206" i="608" s="1"/>
  <c r="L419" i="608"/>
  <c r="L182" i="608" s="1"/>
  <c r="L393" i="608"/>
  <c r="L156" i="608" s="1"/>
  <c r="L340" i="608"/>
  <c r="L361" i="608"/>
  <c r="L346" i="608"/>
  <c r="L356" i="608"/>
  <c r="L407" i="608"/>
  <c r="L170" i="608" s="1"/>
  <c r="L362" i="608"/>
  <c r="L359" i="608"/>
  <c r="L328" i="608"/>
  <c r="L373" i="608"/>
  <c r="L391" i="608"/>
  <c r="L154" i="608" s="1"/>
  <c r="L437" i="608"/>
  <c r="L200" i="608" s="1"/>
  <c r="L388" i="608"/>
  <c r="L151" i="608" s="1"/>
  <c r="L365" i="608"/>
  <c r="L429" i="608"/>
  <c r="L192" i="608" s="1"/>
  <c r="L430" i="608"/>
  <c r="L193" i="608" s="1"/>
  <c r="L357" i="608"/>
  <c r="L333" i="608"/>
  <c r="L405" i="608"/>
  <c r="L168" i="608" s="1"/>
  <c r="L335" i="608"/>
  <c r="L406" i="608"/>
  <c r="L169" i="608" s="1"/>
  <c r="L415" i="608"/>
  <c r="L178" i="608" s="1"/>
  <c r="L410" i="608"/>
  <c r="L173" i="608" s="1"/>
  <c r="L428" i="608"/>
  <c r="L191" i="608" s="1"/>
  <c r="L324" i="608"/>
  <c r="L440" i="608"/>
  <c r="L203" i="608" s="1"/>
  <c r="L344" i="608"/>
  <c r="L349" i="608"/>
  <c r="L332" i="608"/>
  <c r="L369" i="608"/>
  <c r="L330" i="608"/>
  <c r="L353" i="608"/>
  <c r="L358" i="608"/>
  <c r="L334" i="608"/>
  <c r="L355" i="608"/>
  <c r="L420" i="608"/>
  <c r="L183" i="608" s="1"/>
  <c r="L364" i="608"/>
  <c r="L327" i="608"/>
  <c r="L396" i="608"/>
  <c r="L159" i="608" s="1"/>
  <c r="L363" i="608"/>
  <c r="L403" i="608"/>
  <c r="L166" i="608" s="1"/>
  <c r="L389" i="608"/>
  <c r="L152" i="608" s="1"/>
  <c r="L231" i="608"/>
  <c r="L229" i="608" s="1"/>
  <c r="L390" i="608"/>
  <c r="L153" i="608" s="1"/>
  <c r="L435" i="608"/>
  <c r="L198" i="608" s="1"/>
  <c r="L320" i="608"/>
  <c r="L347" i="608"/>
  <c r="L426" i="608"/>
  <c r="L189" i="608" s="1"/>
  <c r="L417" i="608"/>
  <c r="L180" i="608" s="1"/>
  <c r="L341" i="608"/>
  <c r="L436" i="608"/>
  <c r="L199" i="608" s="1"/>
  <c r="L432" i="608"/>
  <c r="L195" i="608" s="1"/>
  <c r="L399" i="608"/>
  <c r="L162" i="608" s="1"/>
  <c r="L317" i="608"/>
  <c r="L425" i="608"/>
  <c r="L188" i="608" s="1"/>
  <c r="L439" i="608"/>
  <c r="L202" i="608" s="1"/>
  <c r="L394" i="608"/>
  <c r="L157" i="608" s="1"/>
  <c r="L337" i="608"/>
  <c r="L329" i="608"/>
  <c r="L408" i="608"/>
  <c r="L171" i="608" s="1"/>
  <c r="L348" i="608"/>
  <c r="L368" i="608"/>
  <c r="L434" i="608"/>
  <c r="L197" i="608" s="1"/>
  <c r="L421" i="608"/>
  <c r="L184" i="608" s="1"/>
  <c r="L322" i="608"/>
  <c r="L367" i="608"/>
  <c r="L411" i="608"/>
  <c r="L174" i="608" s="1"/>
  <c r="L427" i="608"/>
  <c r="L190" i="608" s="1"/>
  <c r="L397" i="608"/>
  <c r="L160" i="608" s="1"/>
  <c r="L402" i="608"/>
  <c r="L165" i="608" s="1"/>
  <c r="L387" i="608"/>
  <c r="L338" i="608"/>
  <c r="L409" i="608"/>
  <c r="L172" i="608" s="1"/>
  <c r="L321" i="608"/>
  <c r="L350" i="608"/>
  <c r="L424" i="608"/>
  <c r="L187" i="608" s="1"/>
  <c r="L442" i="608"/>
  <c r="L205" i="608" s="1"/>
  <c r="L416" i="608"/>
  <c r="L179" i="608" s="1"/>
  <c r="L351" i="608"/>
  <c r="L438" i="608"/>
  <c r="L201" i="608" s="1"/>
  <c r="L318" i="608"/>
  <c r="L336" i="608"/>
  <c r="L414" i="608"/>
  <c r="L177" i="608" s="1"/>
  <c r="L342" i="608"/>
  <c r="L398" i="608"/>
  <c r="L161" i="608" s="1"/>
  <c r="L319" i="608"/>
  <c r="L413" i="608"/>
  <c r="L176" i="608" s="1"/>
  <c r="L354" i="608"/>
  <c r="L422" i="608"/>
  <c r="L185" i="608" s="1"/>
  <c r="L366" i="608"/>
  <c r="L433" i="608"/>
  <c r="L196" i="608" s="1"/>
  <c r="L392" i="608"/>
  <c r="L155" i="608" s="1"/>
  <c r="L326" i="608"/>
  <c r="I175" i="129"/>
  <c r="I17" i="48"/>
  <c r="K340" i="608"/>
  <c r="K436" i="608"/>
  <c r="K199" i="608" s="1"/>
  <c r="K367" i="608"/>
  <c r="K440" i="608"/>
  <c r="K203" i="608" s="1"/>
  <c r="K393" i="608"/>
  <c r="K156" i="608" s="1"/>
  <c r="K333" i="608"/>
  <c r="K317" i="608"/>
  <c r="K373" i="608"/>
  <c r="K430" i="608"/>
  <c r="K193" i="608" s="1"/>
  <c r="K327" i="608"/>
  <c r="K347" i="608"/>
  <c r="K337" i="608"/>
  <c r="K406" i="608"/>
  <c r="K169" i="608" s="1"/>
  <c r="K400" i="608"/>
  <c r="K163" i="608" s="1"/>
  <c r="K397" i="608"/>
  <c r="K160" i="608" s="1"/>
  <c r="K324" i="608"/>
  <c r="K341" i="608"/>
  <c r="K344" i="608"/>
  <c r="K415" i="608"/>
  <c r="K178" i="608" s="1"/>
  <c r="K419" i="608"/>
  <c r="K182" i="608" s="1"/>
  <c r="K392" i="608"/>
  <c r="K155" i="608" s="1"/>
  <c r="K355" i="608"/>
  <c r="K352" i="608"/>
  <c r="K428" i="608"/>
  <c r="K191" i="608" s="1"/>
  <c r="K413" i="608"/>
  <c r="K176" i="608" s="1"/>
  <c r="K353" i="608"/>
  <c r="K331" i="608"/>
  <c r="K425" i="608"/>
  <c r="K188" i="608" s="1"/>
  <c r="K351" i="608"/>
  <c r="K391" i="608"/>
  <c r="K154" i="608" s="1"/>
  <c r="K368" i="608"/>
  <c r="K369" i="608"/>
  <c r="K330" i="608"/>
  <c r="K345" i="608"/>
  <c r="K401" i="608"/>
  <c r="K164" i="608" s="1"/>
  <c r="K335" i="608"/>
  <c r="K395" i="608"/>
  <c r="K158" i="608" s="1"/>
  <c r="K370" i="608"/>
  <c r="K357" i="608"/>
  <c r="K403" i="608"/>
  <c r="K166" i="608" s="1"/>
  <c r="K361" i="608"/>
  <c r="K412" i="608"/>
  <c r="K175" i="608" s="1"/>
  <c r="K396" i="608"/>
  <c r="K159" i="608" s="1"/>
  <c r="K414" i="608"/>
  <c r="K177" i="608" s="1"/>
  <c r="K342" i="608"/>
  <c r="K346" i="608"/>
  <c r="K323" i="608"/>
  <c r="K343" i="608"/>
  <c r="K363" i="608"/>
  <c r="K411" i="608"/>
  <c r="K174" i="608" s="1"/>
  <c r="K329" i="608"/>
  <c r="K359" i="608"/>
  <c r="K332" i="608"/>
  <c r="K387" i="608"/>
  <c r="K325" i="608"/>
  <c r="K360" i="608"/>
  <c r="K405" i="608"/>
  <c r="K168" i="608" s="1"/>
  <c r="K318" i="608"/>
  <c r="K433" i="608"/>
  <c r="K196" i="608" s="1"/>
  <c r="K372" i="608"/>
  <c r="K438" i="608"/>
  <c r="K201" i="608" s="1"/>
  <c r="K338" i="608"/>
  <c r="K417" i="608"/>
  <c r="K180" i="608" s="1"/>
  <c r="K435" i="608"/>
  <c r="K198" i="608" s="1"/>
  <c r="K354" i="608"/>
  <c r="K434" i="608"/>
  <c r="K197" i="608" s="1"/>
  <c r="K399" i="608"/>
  <c r="K162" i="608" s="1"/>
  <c r="K366" i="608"/>
  <c r="K441" i="608"/>
  <c r="K204" i="608" s="1"/>
  <c r="K398" i="608"/>
  <c r="K161" i="608" s="1"/>
  <c r="K326" i="608"/>
  <c r="K362" i="608"/>
  <c r="K427" i="608"/>
  <c r="K190" i="608" s="1"/>
  <c r="K334" i="608"/>
  <c r="K426" i="608"/>
  <c r="K189" i="608" s="1"/>
  <c r="K349" i="608"/>
  <c r="K348" i="608"/>
  <c r="K420" i="608"/>
  <c r="K183" i="608" s="1"/>
  <c r="K443" i="608"/>
  <c r="K206" i="608" s="1"/>
  <c r="K388" i="608"/>
  <c r="K151" i="608" s="1"/>
  <c r="K356" i="608"/>
  <c r="K424" i="608"/>
  <c r="K187" i="608" s="1"/>
  <c r="K409" i="608"/>
  <c r="K172" i="608" s="1"/>
  <c r="K371" i="608"/>
  <c r="K350" i="608"/>
  <c r="K390" i="608"/>
  <c r="K153" i="608" s="1"/>
  <c r="K410" i="608"/>
  <c r="K173" i="608" s="1"/>
  <c r="K322" i="608"/>
  <c r="K442" i="608"/>
  <c r="K205" i="608" s="1"/>
  <c r="K416" i="608"/>
  <c r="K179" i="608" s="1"/>
  <c r="K365" i="608"/>
  <c r="K320" i="608"/>
  <c r="K389" i="608"/>
  <c r="K152" i="608" s="1"/>
  <c r="K364" i="608"/>
  <c r="K394" i="608"/>
  <c r="K157" i="608" s="1"/>
  <c r="K404" i="608"/>
  <c r="K167" i="608" s="1"/>
  <c r="K408" i="608"/>
  <c r="K171" i="608" s="1"/>
  <c r="K231" i="608"/>
  <c r="K229" i="608" s="1"/>
  <c r="K321" i="608"/>
  <c r="K432" i="608"/>
  <c r="K195" i="608" s="1"/>
  <c r="K336" i="608"/>
  <c r="K429" i="608"/>
  <c r="K192" i="608" s="1"/>
  <c r="K319" i="608"/>
  <c r="K437" i="608"/>
  <c r="K200" i="608" s="1"/>
  <c r="K421" i="608"/>
  <c r="K184" i="608" s="1"/>
  <c r="K328" i="608"/>
  <c r="K423" i="608"/>
  <c r="K186" i="608" s="1"/>
  <c r="K339" i="608"/>
  <c r="K358" i="608"/>
  <c r="K439" i="608"/>
  <c r="K202" i="608" s="1"/>
  <c r="K402" i="608"/>
  <c r="K165" i="608" s="1"/>
  <c r="K407" i="608"/>
  <c r="K170" i="608" s="1"/>
  <c r="K418" i="608"/>
  <c r="K181" i="608" s="1"/>
  <c r="K422" i="608"/>
  <c r="K185" i="608" s="1"/>
  <c r="K431" i="608"/>
  <c r="K194" i="608" s="1"/>
  <c r="I369" i="608"/>
  <c r="I424" i="608"/>
  <c r="I187" i="608" s="1"/>
  <c r="I354" i="608"/>
  <c r="I398" i="608"/>
  <c r="I161" i="608" s="1"/>
  <c r="I405" i="608"/>
  <c r="I168" i="608" s="1"/>
  <c r="I328" i="608"/>
  <c r="I430" i="608"/>
  <c r="I193" i="608" s="1"/>
  <c r="I441" i="608"/>
  <c r="I204" i="608" s="1"/>
  <c r="I432" i="608"/>
  <c r="I195" i="608" s="1"/>
  <c r="I352" i="608"/>
  <c r="I373" i="608"/>
  <c r="I330" i="608"/>
  <c r="I417" i="608"/>
  <c r="I180" i="608" s="1"/>
  <c r="I326" i="608"/>
  <c r="I338" i="608"/>
  <c r="I348" i="608"/>
  <c r="I343" i="608"/>
  <c r="I390" i="608"/>
  <c r="I153" i="608" s="1"/>
  <c r="I437" i="608"/>
  <c r="I200" i="608" s="1"/>
  <c r="I355" i="608"/>
  <c r="I360" i="608"/>
  <c r="I345" i="608"/>
  <c r="I334" i="608"/>
  <c r="I425" i="608"/>
  <c r="I188" i="608" s="1"/>
  <c r="I419" i="608"/>
  <c r="I182" i="608" s="1"/>
  <c r="I427" i="608"/>
  <c r="I190" i="608" s="1"/>
  <c r="I406" i="608"/>
  <c r="I169" i="608" s="1"/>
  <c r="I321" i="608"/>
  <c r="I332" i="608"/>
  <c r="I337" i="608"/>
  <c r="I327" i="608"/>
  <c r="I442" i="608"/>
  <c r="I205" i="608" s="1"/>
  <c r="I429" i="608"/>
  <c r="I192" i="608" s="1"/>
  <c r="I349" i="608"/>
  <c r="I399" i="608"/>
  <c r="I162" i="608" s="1"/>
  <c r="I351" i="608"/>
  <c r="I418" i="608"/>
  <c r="I181" i="608" s="1"/>
  <c r="I395" i="608"/>
  <c r="I158" i="608" s="1"/>
  <c r="I389" i="608"/>
  <c r="I152" i="608" s="1"/>
  <c r="I421" i="608"/>
  <c r="I184" i="608" s="1"/>
  <c r="I361" i="608"/>
  <c r="I404" i="608"/>
  <c r="I167" i="608" s="1"/>
  <c r="I438" i="608"/>
  <c r="I201" i="608" s="1"/>
  <c r="I402" i="608"/>
  <c r="I165" i="608" s="1"/>
  <c r="I333" i="608"/>
  <c r="I231" i="608"/>
  <c r="I229" i="608" s="1"/>
  <c r="I344" i="608"/>
  <c r="I325" i="608"/>
  <c r="I371" i="608"/>
  <c r="I323" i="608"/>
  <c r="I436" i="608"/>
  <c r="I199" i="608" s="1"/>
  <c r="I397" i="608"/>
  <c r="I160" i="608" s="1"/>
  <c r="I434" i="608"/>
  <c r="I197" i="608" s="1"/>
  <c r="G17" i="48"/>
  <c r="I400" i="608"/>
  <c r="I163" i="608" s="1"/>
  <c r="I401" i="608"/>
  <c r="I164" i="608" s="1"/>
  <c r="I368" i="608"/>
  <c r="I318" i="608"/>
  <c r="I320" i="608"/>
  <c r="I366" i="608"/>
  <c r="I435" i="608"/>
  <c r="I198" i="608" s="1"/>
  <c r="I336" i="608"/>
  <c r="I324" i="608"/>
  <c r="I364" i="608"/>
  <c r="I403" i="608"/>
  <c r="I166" i="608" s="1"/>
  <c r="I359" i="608"/>
  <c r="I415" i="608"/>
  <c r="I178" i="608" s="1"/>
  <c r="I353" i="608"/>
  <c r="I420" i="608"/>
  <c r="I183" i="608" s="1"/>
  <c r="I393" i="608"/>
  <c r="I156" i="608" s="1"/>
  <c r="I362" i="608"/>
  <c r="I347" i="608"/>
  <c r="I341" i="608"/>
  <c r="I422" i="608"/>
  <c r="I185" i="608" s="1"/>
  <c r="I317" i="608"/>
  <c r="I331" i="608"/>
  <c r="I357" i="608"/>
  <c r="I329" i="608"/>
  <c r="I342" i="608"/>
  <c r="I440" i="608"/>
  <c r="I203" i="608" s="1"/>
  <c r="I387" i="608"/>
  <c r="I367" i="608"/>
  <c r="I443" i="608"/>
  <c r="I206" i="608" s="1"/>
  <c r="I433" i="608"/>
  <c r="I196" i="608" s="1"/>
  <c r="I396" i="608"/>
  <c r="I159" i="608" s="1"/>
  <c r="I411" i="608"/>
  <c r="I174" i="608" s="1"/>
  <c r="I413" i="608"/>
  <c r="I176" i="608" s="1"/>
  <c r="I372" i="608"/>
  <c r="I428" i="608"/>
  <c r="I191" i="608" s="1"/>
  <c r="I423" i="608"/>
  <c r="I186" i="608" s="1"/>
  <c r="I363" i="608"/>
  <c r="I426" i="608"/>
  <c r="I189" i="608" s="1"/>
  <c r="I335" i="608"/>
  <c r="I391" i="608"/>
  <c r="I154" i="608" s="1"/>
  <c r="I409" i="608"/>
  <c r="I172" i="608" s="1"/>
  <c r="I356" i="608"/>
  <c r="I340" i="608"/>
  <c r="I408" i="608"/>
  <c r="I171" i="608" s="1"/>
  <c r="I412" i="608"/>
  <c r="I175" i="608" s="1"/>
  <c r="I431" i="608"/>
  <c r="I194" i="608" s="1"/>
  <c r="I407" i="608"/>
  <c r="I170" i="608" s="1"/>
  <c r="I388" i="608"/>
  <c r="I151" i="608" s="1"/>
  <c r="I339" i="608"/>
  <c r="I358" i="608"/>
  <c r="I416" i="608"/>
  <c r="I179" i="608" s="1"/>
  <c r="I392" i="608"/>
  <c r="I155" i="608" s="1"/>
  <c r="I414" i="608"/>
  <c r="I177" i="608" s="1"/>
  <c r="I346" i="608"/>
  <c r="I410" i="608"/>
  <c r="I173" i="608" s="1"/>
  <c r="I365" i="608"/>
  <c r="I350" i="608"/>
  <c r="I322" i="608"/>
  <c r="I319" i="608"/>
  <c r="I370" i="608"/>
  <c r="I394" i="608"/>
  <c r="I157" i="608" s="1"/>
  <c r="I439" i="608"/>
  <c r="I202" i="608" s="1"/>
  <c r="H17" i="48"/>
  <c r="J396" i="608"/>
  <c r="J159" i="608" s="1"/>
  <c r="J332" i="608"/>
  <c r="J340" i="608"/>
  <c r="J417" i="608"/>
  <c r="J180" i="608" s="1"/>
  <c r="J352" i="608"/>
  <c r="J412" i="608"/>
  <c r="J175" i="608" s="1"/>
  <c r="J372" i="608"/>
  <c r="J334" i="608"/>
  <c r="J363" i="608"/>
  <c r="J324" i="608"/>
  <c r="J362" i="608"/>
  <c r="J361" i="608"/>
  <c r="J329" i="608"/>
  <c r="J431" i="608"/>
  <c r="J194" i="608" s="1"/>
  <c r="J320" i="608"/>
  <c r="J423" i="608"/>
  <c r="J186" i="608" s="1"/>
  <c r="J398" i="608"/>
  <c r="J161" i="608" s="1"/>
  <c r="J319" i="608"/>
  <c r="J346" i="608"/>
  <c r="J388" i="608"/>
  <c r="J151" i="608" s="1"/>
  <c r="J439" i="608"/>
  <c r="J202" i="608" s="1"/>
  <c r="J437" i="608"/>
  <c r="J200" i="608" s="1"/>
  <c r="J337" i="608"/>
  <c r="J365" i="608"/>
  <c r="J345" i="608"/>
  <c r="J422" i="608"/>
  <c r="J185" i="608" s="1"/>
  <c r="J430" i="608"/>
  <c r="J193" i="608" s="1"/>
  <c r="J425" i="608"/>
  <c r="J188" i="608" s="1"/>
  <c r="J393" i="608"/>
  <c r="J156" i="608" s="1"/>
  <c r="J371" i="608"/>
  <c r="J406" i="608"/>
  <c r="J169" i="608" s="1"/>
  <c r="J394" i="608"/>
  <c r="J157" i="608" s="1"/>
  <c r="J318" i="608"/>
  <c r="J428" i="608"/>
  <c r="J191" i="608" s="1"/>
  <c r="J433" i="608"/>
  <c r="J196" i="608" s="1"/>
  <c r="J407" i="608"/>
  <c r="J170" i="608" s="1"/>
  <c r="J368" i="608"/>
  <c r="J391" i="608"/>
  <c r="J154" i="608" s="1"/>
  <c r="J421" i="608"/>
  <c r="J184" i="608" s="1"/>
  <c r="J442" i="608"/>
  <c r="J205" i="608" s="1"/>
  <c r="J441" i="608"/>
  <c r="J204" i="608" s="1"/>
  <c r="J359" i="608"/>
  <c r="J426" i="608"/>
  <c r="J189" i="608" s="1"/>
  <c r="J317" i="608"/>
  <c r="J392" i="608"/>
  <c r="J155" i="608" s="1"/>
  <c r="J369" i="608"/>
  <c r="J419" i="608"/>
  <c r="J182" i="608" s="1"/>
  <c r="J333" i="608"/>
  <c r="J326" i="608"/>
  <c r="J414" i="608"/>
  <c r="J177" i="608" s="1"/>
  <c r="J353" i="608"/>
  <c r="J416" i="608"/>
  <c r="J179" i="608" s="1"/>
  <c r="J338" i="608"/>
  <c r="J330" i="608"/>
  <c r="J429" i="608"/>
  <c r="J192" i="608" s="1"/>
  <c r="J397" i="608"/>
  <c r="J160" i="608" s="1"/>
  <c r="J366" i="608"/>
  <c r="J322" i="608"/>
  <c r="J347" i="608"/>
  <c r="J231" i="608"/>
  <c r="J229" i="608" s="1"/>
  <c r="J434" i="608"/>
  <c r="J197" i="608" s="1"/>
  <c r="J351" i="608"/>
  <c r="J364" i="608"/>
  <c r="J410" i="608"/>
  <c r="J173" i="608" s="1"/>
  <c r="J328" i="608"/>
  <c r="J387" i="608"/>
  <c r="J150" i="608" s="1"/>
  <c r="J415" i="608"/>
  <c r="J178" i="608" s="1"/>
  <c r="J358" i="608"/>
  <c r="J389" i="608"/>
  <c r="J152" i="608" s="1"/>
  <c r="J418" i="608"/>
  <c r="J181" i="608" s="1"/>
  <c r="J438" i="608"/>
  <c r="J201" i="608" s="1"/>
  <c r="J390" i="608"/>
  <c r="J153" i="608" s="1"/>
  <c r="J402" i="608"/>
  <c r="J165" i="608" s="1"/>
  <c r="J413" i="608"/>
  <c r="J176" i="608" s="1"/>
  <c r="J420" i="608"/>
  <c r="J183" i="608" s="1"/>
  <c r="J348" i="608"/>
  <c r="J405" i="608"/>
  <c r="J168" i="608" s="1"/>
  <c r="J344" i="608"/>
  <c r="J357" i="608"/>
  <c r="J327" i="608"/>
  <c r="J435" i="608"/>
  <c r="J198" i="608" s="1"/>
  <c r="J360" i="608"/>
  <c r="J373" i="608"/>
  <c r="J424" i="608"/>
  <c r="J187" i="608" s="1"/>
  <c r="J343" i="608"/>
  <c r="J350" i="608"/>
  <c r="J440" i="608"/>
  <c r="J203" i="608" s="1"/>
  <c r="J432" i="608"/>
  <c r="J195" i="608" s="1"/>
  <c r="J401" i="608"/>
  <c r="J164" i="608" s="1"/>
  <c r="J323" i="608"/>
  <c r="J436" i="608"/>
  <c r="J199" i="608" s="1"/>
  <c r="J336" i="608"/>
  <c r="J367" i="608"/>
  <c r="J404" i="608"/>
  <c r="J167" i="608" s="1"/>
  <c r="J427" i="608"/>
  <c r="J190" i="608" s="1"/>
  <c r="J408" i="608"/>
  <c r="J171" i="608" s="1"/>
  <c r="J325" i="608"/>
  <c r="J400" i="608"/>
  <c r="J163" i="608" s="1"/>
  <c r="J342" i="608"/>
  <c r="J399" i="608"/>
  <c r="J162" i="608" s="1"/>
  <c r="J411" i="608"/>
  <c r="J174" i="608" s="1"/>
  <c r="J335" i="608"/>
  <c r="J356" i="608"/>
  <c r="J443" i="608"/>
  <c r="J206" i="608" s="1"/>
  <c r="J370" i="608"/>
  <c r="J409" i="608"/>
  <c r="J172" i="608" s="1"/>
  <c r="J355" i="608"/>
  <c r="J403" i="608"/>
  <c r="J166" i="608" s="1"/>
  <c r="J341" i="608"/>
  <c r="J321" i="608"/>
  <c r="J339" i="608"/>
  <c r="J349" i="608"/>
  <c r="J354" i="608"/>
  <c r="J331" i="608"/>
  <c r="J395" i="608"/>
  <c r="J158" i="608" s="1"/>
  <c r="D18" i="606"/>
  <c r="D20" i="606" s="1"/>
  <c r="F175" i="129"/>
  <c r="F173" i="129"/>
  <c r="G175" i="129"/>
  <c r="G173" i="129"/>
  <c r="E173" i="129"/>
  <c r="E175" i="129"/>
  <c r="C18" i="606"/>
  <c r="E11" i="606"/>
  <c r="E12" i="606" s="1"/>
  <c r="H173" i="129"/>
  <c r="H175" i="129"/>
  <c r="L577" i="608" l="1"/>
  <c r="I577" i="608"/>
  <c r="K577" i="608"/>
  <c r="J577" i="608"/>
  <c r="J173" i="823"/>
  <c r="J175" i="823"/>
  <c r="L375" i="608"/>
  <c r="L130" i="608" s="1"/>
  <c r="I375" i="608"/>
  <c r="I130" i="608" s="1"/>
  <c r="K375" i="608"/>
  <c r="K381" i="608" s="1"/>
  <c r="K383" i="608" s="1"/>
  <c r="J106" i="608"/>
  <c r="J315" i="127" s="1"/>
  <c r="J166" i="127"/>
  <c r="J159" i="127"/>
  <c r="J99" i="608"/>
  <c r="J308" i="127" s="1"/>
  <c r="J154" i="127"/>
  <c r="J94" i="608"/>
  <c r="J303" i="127" s="1"/>
  <c r="J184" i="127"/>
  <c r="J124" i="608"/>
  <c r="J333" i="127" s="1"/>
  <c r="J168" i="127"/>
  <c r="J108" i="608"/>
  <c r="J317" i="127" s="1"/>
  <c r="I102" i="608"/>
  <c r="I311" i="127" s="1"/>
  <c r="I162" i="127"/>
  <c r="I87" i="608"/>
  <c r="I296" i="127" s="1"/>
  <c r="I147" i="127"/>
  <c r="I182" i="127"/>
  <c r="I122" i="608"/>
  <c r="I331" i="127" s="1"/>
  <c r="I137" i="127"/>
  <c r="I77" i="608"/>
  <c r="I286" i="127" s="1"/>
  <c r="I86" i="608"/>
  <c r="I295" i="127" s="1"/>
  <c r="I146" i="127"/>
  <c r="K112" i="608"/>
  <c r="K579" i="608"/>
  <c r="K172" i="127"/>
  <c r="K170" i="127"/>
  <c r="K110" i="608"/>
  <c r="K578" i="608"/>
  <c r="K119" i="608"/>
  <c r="K328" i="127" s="1"/>
  <c r="K179" i="127"/>
  <c r="K86" i="608"/>
  <c r="K295" i="127" s="1"/>
  <c r="K146" i="127"/>
  <c r="K157" i="127"/>
  <c r="K97" i="608"/>
  <c r="K306" i="127" s="1"/>
  <c r="K96" i="608"/>
  <c r="K305" i="127" s="1"/>
  <c r="K156" i="127"/>
  <c r="L92" i="608"/>
  <c r="L573" i="608"/>
  <c r="L152" i="127"/>
  <c r="L123" i="608"/>
  <c r="L332" i="127" s="1"/>
  <c r="L183" i="127"/>
  <c r="L157" i="127"/>
  <c r="L97" i="608"/>
  <c r="L306" i="127" s="1"/>
  <c r="L90" i="608"/>
  <c r="L150" i="127"/>
  <c r="L89" i="608"/>
  <c r="L149" i="127"/>
  <c r="L96" i="608"/>
  <c r="L305" i="127" s="1"/>
  <c r="L156" i="127"/>
  <c r="J122" i="608"/>
  <c r="J331" i="127" s="1"/>
  <c r="J182" i="127"/>
  <c r="I172" i="127"/>
  <c r="I112" i="608"/>
  <c r="I579" i="608"/>
  <c r="I164" i="127"/>
  <c r="I104" i="608"/>
  <c r="I313" i="127" s="1"/>
  <c r="K573" i="608"/>
  <c r="K92" i="608"/>
  <c r="K152" i="127"/>
  <c r="K88" i="608"/>
  <c r="K297" i="127" s="1"/>
  <c r="K148" i="127"/>
  <c r="L87" i="608"/>
  <c r="L296" i="127" s="1"/>
  <c r="L147" i="127"/>
  <c r="I181" i="127"/>
  <c r="I121" i="608"/>
  <c r="I330" i="127" s="1"/>
  <c r="I92" i="608"/>
  <c r="I152" i="127"/>
  <c r="I573" i="608"/>
  <c r="I230" i="608"/>
  <c r="I457" i="608"/>
  <c r="I456" i="608"/>
  <c r="J146" i="127"/>
  <c r="J86" i="608"/>
  <c r="J295" i="127" s="1"/>
  <c r="I91" i="608"/>
  <c r="I300" i="127" s="1"/>
  <c r="I151" i="127"/>
  <c r="I89" i="608"/>
  <c r="I298" i="127" s="1"/>
  <c r="I149" i="127"/>
  <c r="I168" i="127"/>
  <c r="I108" i="608"/>
  <c r="I317" i="127" s="1"/>
  <c r="J147" i="127"/>
  <c r="J87" i="608"/>
  <c r="J296" i="127" s="1"/>
  <c r="J176" i="127"/>
  <c r="J116" i="608"/>
  <c r="J325" i="127" s="1"/>
  <c r="J75" i="608"/>
  <c r="J284" i="127" s="1"/>
  <c r="J135" i="127"/>
  <c r="I97" i="608"/>
  <c r="I306" i="127" s="1"/>
  <c r="I157" i="127"/>
  <c r="K102" i="608"/>
  <c r="K311" i="127" s="1"/>
  <c r="K162" i="127"/>
  <c r="L103" i="608"/>
  <c r="L163" i="127"/>
  <c r="I114" i="608"/>
  <c r="I174" i="127"/>
  <c r="I103" i="608"/>
  <c r="I312" i="127" s="1"/>
  <c r="I163" i="127"/>
  <c r="K114" i="608"/>
  <c r="K174" i="127"/>
  <c r="K107" i="608"/>
  <c r="K316" i="127" s="1"/>
  <c r="K167" i="127"/>
  <c r="L136" i="127"/>
  <c r="L76" i="608"/>
  <c r="L285" i="127" s="1"/>
  <c r="L121" i="608"/>
  <c r="L330" i="127" s="1"/>
  <c r="L181" i="127"/>
  <c r="L186" i="127"/>
  <c r="L126" i="608"/>
  <c r="L335" i="127" s="1"/>
  <c r="J105" i="608"/>
  <c r="J314" i="127" s="1"/>
  <c r="J165" i="127"/>
  <c r="J83" i="608"/>
  <c r="J292" i="127" s="1"/>
  <c r="J143" i="127"/>
  <c r="J89" i="608"/>
  <c r="J298" i="127" s="1"/>
  <c r="J149" i="127"/>
  <c r="I95" i="608"/>
  <c r="I304" i="127" s="1"/>
  <c r="I155" i="127"/>
  <c r="I178" i="127"/>
  <c r="I118" i="608"/>
  <c r="I327" i="127" s="1"/>
  <c r="I150" i="127"/>
  <c r="I90" i="608"/>
  <c r="I299" i="127" s="1"/>
  <c r="K155" i="127"/>
  <c r="K95" i="608"/>
  <c r="K304" i="127" s="1"/>
  <c r="K76" i="608"/>
  <c r="K285" i="127" s="1"/>
  <c r="K136" i="127"/>
  <c r="K165" i="127"/>
  <c r="K105" i="608"/>
  <c r="K314" i="127" s="1"/>
  <c r="K128" i="608"/>
  <c r="K337" i="127" s="1"/>
  <c r="K188" i="127"/>
  <c r="K93" i="608"/>
  <c r="K302" i="127" s="1"/>
  <c r="K153" i="127"/>
  <c r="L82" i="608"/>
  <c r="L291" i="127" s="1"/>
  <c r="L142" i="127"/>
  <c r="L164" i="127"/>
  <c r="L104" i="608"/>
  <c r="L313" i="127" s="1"/>
  <c r="L88" i="608"/>
  <c r="L148" i="127"/>
  <c r="L161" i="127"/>
  <c r="L101" i="608"/>
  <c r="L128" i="608"/>
  <c r="L188" i="127"/>
  <c r="J179" i="127"/>
  <c r="J119" i="608"/>
  <c r="J328" i="127" s="1"/>
  <c r="I141" i="127"/>
  <c r="I81" i="608"/>
  <c r="I290" i="127" s="1"/>
  <c r="L83" i="608"/>
  <c r="L292" i="127" s="1"/>
  <c r="L143" i="127"/>
  <c r="J150" i="127"/>
  <c r="J90" i="608"/>
  <c r="J299" i="127" s="1"/>
  <c r="I100" i="608"/>
  <c r="I309" i="127" s="1"/>
  <c r="I160" i="127"/>
  <c r="L102" i="608"/>
  <c r="L162" i="127"/>
  <c r="K161" i="127"/>
  <c r="K101" i="608"/>
  <c r="K310" i="127" s="1"/>
  <c r="J114" i="608"/>
  <c r="J174" i="127"/>
  <c r="I136" i="127"/>
  <c r="I76" i="608"/>
  <c r="I285" i="127" s="1"/>
  <c r="I129" i="608"/>
  <c r="I338" i="127" s="1"/>
  <c r="I189" i="127"/>
  <c r="K159" i="127"/>
  <c r="K99" i="608"/>
  <c r="K308" i="127" s="1"/>
  <c r="L78" i="608"/>
  <c r="L287" i="127" s="1"/>
  <c r="L138" i="127"/>
  <c r="L574" i="608"/>
  <c r="L173" i="127"/>
  <c r="L113" i="608"/>
  <c r="J96" i="608"/>
  <c r="J305" i="127" s="1"/>
  <c r="J156" i="127"/>
  <c r="L109" i="608"/>
  <c r="L575" i="608"/>
  <c r="L169" i="127"/>
  <c r="K180" i="127"/>
  <c r="K120" i="608"/>
  <c r="K329" i="127" s="1"/>
  <c r="J170" i="127"/>
  <c r="J110" i="608"/>
  <c r="J578" i="608"/>
  <c r="J74" i="608"/>
  <c r="J283" i="127" s="1"/>
  <c r="J134" i="127"/>
  <c r="K104" i="608"/>
  <c r="K313" i="127" s="1"/>
  <c r="K164" i="127"/>
  <c r="K158" i="127"/>
  <c r="K98" i="608"/>
  <c r="K580" i="608"/>
  <c r="L124" i="608"/>
  <c r="L333" i="127" s="1"/>
  <c r="L184" i="127"/>
  <c r="L185" i="127"/>
  <c r="L125" i="608"/>
  <c r="L334" i="127" s="1"/>
  <c r="J155" i="127"/>
  <c r="J95" i="608"/>
  <c r="J304" i="127" s="1"/>
  <c r="J173" i="127"/>
  <c r="J113" i="608"/>
  <c r="J574" i="608"/>
  <c r="J120" i="608"/>
  <c r="J329" i="127" s="1"/>
  <c r="J180" i="127"/>
  <c r="J136" i="127"/>
  <c r="J76" i="608"/>
  <c r="J285" i="127" s="1"/>
  <c r="I445" i="608"/>
  <c r="I207" i="608" s="1"/>
  <c r="I101" i="608"/>
  <c r="I310" i="127" s="1"/>
  <c r="I161" i="127"/>
  <c r="I576" i="608"/>
  <c r="I84" i="608"/>
  <c r="I144" i="127"/>
  <c r="K181" i="127"/>
  <c r="K121" i="608"/>
  <c r="K330" i="127" s="1"/>
  <c r="K147" i="127"/>
  <c r="K87" i="608"/>
  <c r="K296" i="127" s="1"/>
  <c r="K163" i="127"/>
  <c r="K103" i="608"/>
  <c r="K312" i="127" s="1"/>
  <c r="L105" i="608"/>
  <c r="L314" i="127" s="1"/>
  <c r="L165" i="127"/>
  <c r="L108" i="608"/>
  <c r="L168" i="127"/>
  <c r="I78" i="608"/>
  <c r="I287" i="127" s="1"/>
  <c r="I138" i="127"/>
  <c r="I82" i="608"/>
  <c r="I291" i="127" s="1"/>
  <c r="I142" i="127"/>
  <c r="L98" i="608"/>
  <c r="L158" i="127"/>
  <c r="L580" i="608"/>
  <c r="L111" i="608"/>
  <c r="L320" i="127" s="1"/>
  <c r="L171" i="127"/>
  <c r="J82" i="608"/>
  <c r="J291" i="127" s="1"/>
  <c r="J142" i="127"/>
  <c r="J137" i="127"/>
  <c r="J77" i="608"/>
  <c r="J286" i="127" s="1"/>
  <c r="K144" i="127"/>
  <c r="K576" i="608"/>
  <c r="K84" i="608"/>
  <c r="K90" i="608"/>
  <c r="K299" i="127" s="1"/>
  <c r="K150" i="127"/>
  <c r="K134" i="127"/>
  <c r="K74" i="608"/>
  <c r="K283" i="127" s="1"/>
  <c r="K109" i="608"/>
  <c r="K575" i="608"/>
  <c r="K169" i="127"/>
  <c r="K83" i="608"/>
  <c r="K292" i="127" s="1"/>
  <c r="K143" i="127"/>
  <c r="L106" i="608"/>
  <c r="L166" i="127"/>
  <c r="L85" i="608"/>
  <c r="L294" i="127" s="1"/>
  <c r="L145" i="127"/>
  <c r="L230" i="608"/>
  <c r="L457" i="608"/>
  <c r="L456" i="608"/>
  <c r="L100" i="608"/>
  <c r="L160" i="127"/>
  <c r="L139" i="127"/>
  <c r="L79" i="608"/>
  <c r="L288" i="127" s="1"/>
  <c r="L159" i="127"/>
  <c r="L99" i="608"/>
  <c r="L308" i="127" s="1"/>
  <c r="J126" i="608"/>
  <c r="J335" i="127" s="1"/>
  <c r="J186" i="127"/>
  <c r="L73" i="608"/>
  <c r="L133" i="127"/>
  <c r="L572" i="608"/>
  <c r="I106" i="608"/>
  <c r="I315" i="127" s="1"/>
  <c r="I166" i="127"/>
  <c r="I143" i="127"/>
  <c r="I83" i="608"/>
  <c r="I292" i="127" s="1"/>
  <c r="K187" i="127"/>
  <c r="K127" i="608"/>
  <c r="K336" i="127" s="1"/>
  <c r="K151" i="127"/>
  <c r="K91" i="608"/>
  <c r="K300" i="127" s="1"/>
  <c r="J579" i="608"/>
  <c r="J112" i="608"/>
  <c r="J172" i="127"/>
  <c r="J128" i="608"/>
  <c r="J337" i="127" s="1"/>
  <c r="J188" i="127"/>
  <c r="I85" i="608"/>
  <c r="I294" i="127" s="1"/>
  <c r="I145" i="127"/>
  <c r="K137" i="127"/>
  <c r="K77" i="608"/>
  <c r="K286" i="127" s="1"/>
  <c r="L81" i="608"/>
  <c r="L290" i="127" s="1"/>
  <c r="L141" i="127"/>
  <c r="K230" i="608"/>
  <c r="K456" i="608"/>
  <c r="K457" i="608"/>
  <c r="K100" i="608"/>
  <c r="K309" i="127" s="1"/>
  <c r="K160" i="127"/>
  <c r="K125" i="608"/>
  <c r="K334" i="127" s="1"/>
  <c r="K185" i="127"/>
  <c r="K79" i="608"/>
  <c r="K288" i="127" s="1"/>
  <c r="K139" i="127"/>
  <c r="L445" i="608"/>
  <c r="L207" i="608" s="1"/>
  <c r="J85" i="608"/>
  <c r="J294" i="127" s="1"/>
  <c r="J145" i="127"/>
  <c r="I109" i="608"/>
  <c r="I575" i="608"/>
  <c r="I169" i="127"/>
  <c r="I167" i="127"/>
  <c r="I107" i="608"/>
  <c r="I316" i="127" s="1"/>
  <c r="I171" i="127"/>
  <c r="I111" i="608"/>
  <c r="I320" i="127" s="1"/>
  <c r="K117" i="608"/>
  <c r="K326" i="127" s="1"/>
  <c r="K177" i="127"/>
  <c r="L182" i="127"/>
  <c r="L122" i="608"/>
  <c r="L137" i="127"/>
  <c r="L77" i="608"/>
  <c r="L286" i="127" s="1"/>
  <c r="L93" i="608"/>
  <c r="L153" i="127"/>
  <c r="L189" i="127"/>
  <c r="L129" i="608"/>
  <c r="L338" i="127" s="1"/>
  <c r="L135" i="127"/>
  <c r="L75" i="608"/>
  <c r="L284" i="127" s="1"/>
  <c r="J181" i="127"/>
  <c r="J121" i="608"/>
  <c r="J330" i="127" s="1"/>
  <c r="I140" i="127"/>
  <c r="I80" i="608"/>
  <c r="I289" i="127" s="1"/>
  <c r="K122" i="608"/>
  <c r="K331" i="127" s="1"/>
  <c r="K182" i="127"/>
  <c r="L579" i="608"/>
  <c r="L112" i="608"/>
  <c r="L172" i="127"/>
  <c r="K123" i="608"/>
  <c r="K332" i="127" s="1"/>
  <c r="K183" i="127"/>
  <c r="L151" i="127"/>
  <c r="L91" i="608"/>
  <c r="L300" i="127" s="1"/>
  <c r="J151" i="127"/>
  <c r="J91" i="608"/>
  <c r="J300" i="127" s="1"/>
  <c r="L117" i="608"/>
  <c r="L326" i="127" s="1"/>
  <c r="L177" i="127"/>
  <c r="J445" i="608"/>
  <c r="I119" i="608"/>
  <c r="I328" i="127" s="1"/>
  <c r="I179" i="127"/>
  <c r="L74" i="608"/>
  <c r="L283" i="127" s="1"/>
  <c r="L134" i="127"/>
  <c r="L114" i="608"/>
  <c r="L174" i="127"/>
  <c r="L127" i="608"/>
  <c r="L336" i="127" s="1"/>
  <c r="L187" i="127"/>
  <c r="J129" i="608"/>
  <c r="J338" i="127" s="1"/>
  <c r="J189" i="127"/>
  <c r="J148" i="127"/>
  <c r="J88" i="608"/>
  <c r="J297" i="127" s="1"/>
  <c r="I184" i="127"/>
  <c r="I124" i="608"/>
  <c r="I333" i="127" s="1"/>
  <c r="I117" i="608"/>
  <c r="I326" i="127" s="1"/>
  <c r="I177" i="127"/>
  <c r="L146" i="127"/>
  <c r="L86" i="608"/>
  <c r="L295" i="127" s="1"/>
  <c r="J125" i="608"/>
  <c r="J334" i="127" s="1"/>
  <c r="J185" i="127"/>
  <c r="J127" i="608"/>
  <c r="J336" i="127" s="1"/>
  <c r="J187" i="127"/>
  <c r="I116" i="608"/>
  <c r="I325" i="127" s="1"/>
  <c r="I176" i="127"/>
  <c r="J97" i="608"/>
  <c r="J306" i="127" s="1"/>
  <c r="J157" i="127"/>
  <c r="J183" i="127"/>
  <c r="J123" i="608"/>
  <c r="J332" i="127" s="1"/>
  <c r="J92" i="608"/>
  <c r="J152" i="127"/>
  <c r="J573" i="608"/>
  <c r="J164" i="127"/>
  <c r="J104" i="608"/>
  <c r="J313" i="127" s="1"/>
  <c r="J457" i="608"/>
  <c r="J456" i="608"/>
  <c r="J230" i="608"/>
  <c r="J133" i="127"/>
  <c r="J73" i="608"/>
  <c r="J572" i="608"/>
  <c r="J117" i="608"/>
  <c r="J326" i="127" s="1"/>
  <c r="J177" i="127"/>
  <c r="I110" i="608"/>
  <c r="I578" i="608"/>
  <c r="I170" i="127"/>
  <c r="K138" i="127"/>
  <c r="K78" i="608"/>
  <c r="K287" i="127" s="1"/>
  <c r="K118" i="608"/>
  <c r="K327" i="127" s="1"/>
  <c r="K178" i="127"/>
  <c r="K176" i="127"/>
  <c r="K116" i="608"/>
  <c r="K325" i="127" s="1"/>
  <c r="K129" i="608"/>
  <c r="K338" i="127" s="1"/>
  <c r="K189" i="127"/>
  <c r="L80" i="608"/>
  <c r="L289" i="127" s="1"/>
  <c r="L140" i="127"/>
  <c r="L144" i="127"/>
  <c r="L84" i="608"/>
  <c r="L576" i="608"/>
  <c r="K115" i="608"/>
  <c r="K324" i="127" s="1"/>
  <c r="K175" i="127"/>
  <c r="I153" i="127"/>
  <c r="I93" i="608"/>
  <c r="I302" i="127" s="1"/>
  <c r="K145" i="127"/>
  <c r="K85" i="608"/>
  <c r="K294" i="127" s="1"/>
  <c r="I148" i="127"/>
  <c r="I88" i="608"/>
  <c r="I297" i="127" s="1"/>
  <c r="K80" i="608"/>
  <c r="K289" i="127" s="1"/>
  <c r="K140" i="127"/>
  <c r="J84" i="608"/>
  <c r="J144" i="127"/>
  <c r="J576" i="608"/>
  <c r="I188" i="127"/>
  <c r="I128" i="608"/>
  <c r="I337" i="127" s="1"/>
  <c r="J107" i="608"/>
  <c r="J316" i="127" s="1"/>
  <c r="J167" i="127"/>
  <c r="J171" i="127"/>
  <c r="J111" i="608"/>
  <c r="J320" i="127" s="1"/>
  <c r="J118" i="608"/>
  <c r="J327" i="127" s="1"/>
  <c r="J178" i="127"/>
  <c r="I186" i="127"/>
  <c r="I126" i="608"/>
  <c r="I335" i="127" s="1"/>
  <c r="I115" i="608"/>
  <c r="I324" i="127" s="1"/>
  <c r="I175" i="127"/>
  <c r="K75" i="608"/>
  <c r="K284" i="127" s="1"/>
  <c r="K135" i="127"/>
  <c r="K142" i="127"/>
  <c r="K82" i="608"/>
  <c r="K291" i="127" s="1"/>
  <c r="K81" i="608"/>
  <c r="K290" i="127" s="1"/>
  <c r="K141" i="127"/>
  <c r="K113" i="608"/>
  <c r="K574" i="608"/>
  <c r="K173" i="127"/>
  <c r="K108" i="608"/>
  <c r="K317" i="127" s="1"/>
  <c r="K168" i="127"/>
  <c r="K73" i="608"/>
  <c r="K133" i="127"/>
  <c r="K572" i="608"/>
  <c r="L170" i="127"/>
  <c r="L578" i="608"/>
  <c r="L110" i="608"/>
  <c r="L94" i="608"/>
  <c r="L154" i="127"/>
  <c r="L119" i="608"/>
  <c r="L328" i="127" s="1"/>
  <c r="L179" i="127"/>
  <c r="L115" i="608"/>
  <c r="L175" i="127"/>
  <c r="H358" i="608"/>
  <c r="H330" i="608"/>
  <c r="H336" i="608"/>
  <c r="H422" i="608"/>
  <c r="H185" i="608" s="1"/>
  <c r="H443" i="608"/>
  <c r="H206" i="608" s="1"/>
  <c r="H396" i="608"/>
  <c r="H159" i="608" s="1"/>
  <c r="H363" i="608"/>
  <c r="F17" i="48"/>
  <c r="H423" i="608"/>
  <c r="H186" i="608" s="1"/>
  <c r="H344" i="608"/>
  <c r="H323" i="608"/>
  <c r="H342" i="608"/>
  <c r="H331" i="608"/>
  <c r="H431" i="608"/>
  <c r="H194" i="608" s="1"/>
  <c r="H353" i="608"/>
  <c r="H321" i="608"/>
  <c r="H325" i="608"/>
  <c r="H361" i="608"/>
  <c r="H347" i="608"/>
  <c r="H328" i="608"/>
  <c r="H427" i="608"/>
  <c r="H190" i="608" s="1"/>
  <c r="H333" i="608"/>
  <c r="H337" i="608"/>
  <c r="H231" i="608"/>
  <c r="H229" i="608" s="1"/>
  <c r="H426" i="608"/>
  <c r="H189" i="608" s="1"/>
  <c r="H403" i="608"/>
  <c r="H166" i="608" s="1"/>
  <c r="H435" i="608"/>
  <c r="H198" i="608" s="1"/>
  <c r="H345" i="608"/>
  <c r="H349" i="608"/>
  <c r="H391" i="608"/>
  <c r="H154" i="608" s="1"/>
  <c r="H373" i="608"/>
  <c r="H324" i="608"/>
  <c r="H392" i="608"/>
  <c r="H155" i="608" s="1"/>
  <c r="H406" i="608"/>
  <c r="H169" i="608" s="1"/>
  <c r="H402" i="608"/>
  <c r="H165" i="608" s="1"/>
  <c r="H407" i="608"/>
  <c r="H170" i="608" s="1"/>
  <c r="H319" i="608"/>
  <c r="H339" i="608"/>
  <c r="H343" i="608"/>
  <c r="H394" i="608"/>
  <c r="H157" i="608" s="1"/>
  <c r="H405" i="608"/>
  <c r="H168" i="608" s="1"/>
  <c r="H356" i="608"/>
  <c r="H442" i="608"/>
  <c r="H205" i="608" s="1"/>
  <c r="H410" i="608"/>
  <c r="H173" i="608" s="1"/>
  <c r="H365" i="608"/>
  <c r="H428" i="608"/>
  <c r="H191" i="608" s="1"/>
  <c r="H430" i="608"/>
  <c r="H193" i="608" s="1"/>
  <c r="H320" i="608"/>
  <c r="H420" i="608"/>
  <c r="H183" i="608" s="1"/>
  <c r="H418" i="608"/>
  <c r="H181" i="608" s="1"/>
  <c r="H421" i="608"/>
  <c r="H184" i="608" s="1"/>
  <c r="H341" i="608"/>
  <c r="H439" i="608"/>
  <c r="H202" i="608" s="1"/>
  <c r="H350" i="608"/>
  <c r="H429" i="608"/>
  <c r="H192" i="608" s="1"/>
  <c r="H399" i="608"/>
  <c r="H162" i="608" s="1"/>
  <c r="H322" i="608"/>
  <c r="H369" i="608"/>
  <c r="H393" i="608"/>
  <c r="H156" i="608" s="1"/>
  <c r="H401" i="608"/>
  <c r="H164" i="608" s="1"/>
  <c r="H424" i="608"/>
  <c r="H187" i="608" s="1"/>
  <c r="H368" i="608"/>
  <c r="H408" i="608"/>
  <c r="H171" i="608" s="1"/>
  <c r="H335" i="608"/>
  <c r="H417" i="608"/>
  <c r="H180" i="608" s="1"/>
  <c r="H409" i="608"/>
  <c r="H172" i="608" s="1"/>
  <c r="H317" i="608"/>
  <c r="H432" i="608"/>
  <c r="H195" i="608" s="1"/>
  <c r="H332" i="608"/>
  <c r="H416" i="608"/>
  <c r="H179" i="608" s="1"/>
  <c r="H387" i="608"/>
  <c r="H414" i="608"/>
  <c r="H177" i="608" s="1"/>
  <c r="H419" i="608"/>
  <c r="H182" i="608" s="1"/>
  <c r="H388" i="608"/>
  <c r="H151" i="608" s="1"/>
  <c r="H411" i="608"/>
  <c r="H174" i="608" s="1"/>
  <c r="H436" i="608"/>
  <c r="H199" i="608" s="1"/>
  <c r="H329" i="608"/>
  <c r="H354" i="608"/>
  <c r="H397" i="608"/>
  <c r="H160" i="608" s="1"/>
  <c r="H362" i="608"/>
  <c r="H413" i="608"/>
  <c r="H176" i="608" s="1"/>
  <c r="H389" i="608"/>
  <c r="H152" i="608" s="1"/>
  <c r="H390" i="608"/>
  <c r="H153" i="608" s="1"/>
  <c r="H398" i="608"/>
  <c r="H161" i="608" s="1"/>
  <c r="H404" i="608"/>
  <c r="H167" i="608" s="1"/>
  <c r="H437" i="608"/>
  <c r="H200" i="608" s="1"/>
  <c r="H434" i="608"/>
  <c r="H197" i="608" s="1"/>
  <c r="H340" i="608"/>
  <c r="H395" i="608"/>
  <c r="H158" i="608" s="1"/>
  <c r="H367" i="608"/>
  <c r="H364" i="608"/>
  <c r="H360" i="608"/>
  <c r="H355" i="608"/>
  <c r="H346" i="608"/>
  <c r="H348" i="608"/>
  <c r="H440" i="608"/>
  <c r="H203" i="608" s="1"/>
  <c r="H400" i="608"/>
  <c r="H163" i="608" s="1"/>
  <c r="H415" i="608"/>
  <c r="H178" i="608" s="1"/>
  <c r="H351" i="608"/>
  <c r="H326" i="608"/>
  <c r="H352" i="608"/>
  <c r="H327" i="608"/>
  <c r="H359" i="608"/>
  <c r="H433" i="608"/>
  <c r="H196" i="608" s="1"/>
  <c r="H372" i="608"/>
  <c r="H334" i="608"/>
  <c r="H366" i="608"/>
  <c r="H338" i="608"/>
  <c r="H412" i="608"/>
  <c r="H175" i="608" s="1"/>
  <c r="H370" i="608"/>
  <c r="H441" i="608"/>
  <c r="H204" i="608" s="1"/>
  <c r="H425" i="608"/>
  <c r="H188" i="608" s="1"/>
  <c r="H371" i="608"/>
  <c r="H438" i="608"/>
  <c r="H201" i="608" s="1"/>
  <c r="H318" i="608"/>
  <c r="H357" i="608"/>
  <c r="J161" i="127"/>
  <c r="J101" i="608"/>
  <c r="J310" i="127" s="1"/>
  <c r="I120" i="608"/>
  <c r="I329" i="127" s="1"/>
  <c r="I180" i="127"/>
  <c r="K166" i="127"/>
  <c r="K106" i="608"/>
  <c r="K315" i="127" s="1"/>
  <c r="I580" i="608"/>
  <c r="I98" i="608"/>
  <c r="I158" i="127"/>
  <c r="I154" i="127"/>
  <c r="I94" i="608"/>
  <c r="I303" i="127" s="1"/>
  <c r="K445" i="608"/>
  <c r="K207" i="608" s="1"/>
  <c r="L120" i="608"/>
  <c r="L329" i="127" s="1"/>
  <c r="L180" i="127"/>
  <c r="L95" i="608"/>
  <c r="L304" i="127" s="1"/>
  <c r="L155" i="127"/>
  <c r="J153" i="127"/>
  <c r="J93" i="608"/>
  <c r="J302" i="127" s="1"/>
  <c r="I574" i="608"/>
  <c r="I173" i="127"/>
  <c r="I113" i="608"/>
  <c r="L116" i="608"/>
  <c r="L325" i="127" s="1"/>
  <c r="L176" i="127"/>
  <c r="J375" i="608"/>
  <c r="I73" i="608"/>
  <c r="I133" i="127"/>
  <c r="I572" i="608"/>
  <c r="J580" i="608"/>
  <c r="J98" i="608"/>
  <c r="J158" i="127"/>
  <c r="J575" i="608"/>
  <c r="J109" i="608"/>
  <c r="J169" i="127"/>
  <c r="J162" i="127"/>
  <c r="J102" i="608"/>
  <c r="J311" i="127" s="1"/>
  <c r="I134" i="127"/>
  <c r="I74" i="608"/>
  <c r="I283" i="127" s="1"/>
  <c r="K124" i="608"/>
  <c r="K333" i="127" s="1"/>
  <c r="K184" i="127"/>
  <c r="K94" i="608"/>
  <c r="K303" i="127" s="1"/>
  <c r="K154" i="127"/>
  <c r="L167" i="127"/>
  <c r="L107" i="608"/>
  <c r="J141" i="127"/>
  <c r="J81" i="608"/>
  <c r="J290" i="127" s="1"/>
  <c r="J100" i="608"/>
  <c r="J309" i="127" s="1"/>
  <c r="J160" i="127"/>
  <c r="J163" i="127"/>
  <c r="J103" i="608"/>
  <c r="J312" i="127" s="1"/>
  <c r="I123" i="608"/>
  <c r="I332" i="127" s="1"/>
  <c r="I183" i="127"/>
  <c r="I79" i="608"/>
  <c r="I288" i="127" s="1"/>
  <c r="I139" i="127"/>
  <c r="I165" i="127"/>
  <c r="I105" i="608"/>
  <c r="I314" i="127" s="1"/>
  <c r="J139" i="127"/>
  <c r="J79" i="608"/>
  <c r="J288" i="127" s="1"/>
  <c r="J138" i="127"/>
  <c r="J78" i="608"/>
  <c r="J287" i="127" s="1"/>
  <c r="J175" i="127"/>
  <c r="J115" i="608"/>
  <c r="J324" i="127" s="1"/>
  <c r="J140" i="127"/>
  <c r="J80" i="608"/>
  <c r="J289" i="127" s="1"/>
  <c r="I75" i="608"/>
  <c r="I284" i="127" s="1"/>
  <c r="I135" i="127"/>
  <c r="I156" i="127"/>
  <c r="I96" i="608"/>
  <c r="I305" i="127" s="1"/>
  <c r="I150" i="608"/>
  <c r="I187" i="127"/>
  <c r="I127" i="608"/>
  <c r="I336" i="127" s="1"/>
  <c r="I99" i="608"/>
  <c r="I308" i="127" s="1"/>
  <c r="I159" i="127"/>
  <c r="I125" i="608"/>
  <c r="I334" i="127" s="1"/>
  <c r="I185" i="127"/>
  <c r="K150" i="608"/>
  <c r="K126" i="608"/>
  <c r="K335" i="127" s="1"/>
  <c r="K186" i="127"/>
  <c r="K111" i="608"/>
  <c r="K320" i="127" s="1"/>
  <c r="K171" i="127"/>
  <c r="K89" i="608"/>
  <c r="K298" i="127" s="1"/>
  <c r="K149" i="127"/>
  <c r="L150" i="608"/>
  <c r="L178" i="127"/>
  <c r="L118" i="608"/>
  <c r="G299" i="743"/>
  <c r="G231" i="743"/>
  <c r="G58" i="743"/>
  <c r="G88" i="743"/>
  <c r="G194" i="743"/>
  <c r="G125" i="743"/>
  <c r="G263" i="743"/>
  <c r="G162" i="743"/>
  <c r="D7" i="186"/>
  <c r="D10" i="186"/>
  <c r="D9" i="186"/>
  <c r="D11" i="186"/>
  <c r="D12" i="186"/>
  <c r="D15" i="186"/>
  <c r="D8" i="186"/>
  <c r="D14" i="186"/>
  <c r="E18" i="606"/>
  <c r="E46" i="39"/>
  <c r="L381" i="608" l="1"/>
  <c r="L383" i="608" s="1"/>
  <c r="I381" i="608"/>
  <c r="I383" i="608" s="1"/>
  <c r="H577" i="608"/>
  <c r="L323" i="127"/>
  <c r="L535" i="608"/>
  <c r="J323" i="127"/>
  <c r="J535" i="608"/>
  <c r="I323" i="127"/>
  <c r="I255" i="127" s="1"/>
  <c r="I535" i="608"/>
  <c r="K323" i="127"/>
  <c r="K255" i="127" s="1"/>
  <c r="K535" i="608"/>
  <c r="K247" i="127"/>
  <c r="K130" i="608"/>
  <c r="K144" i="608" s="1"/>
  <c r="K146" i="608" s="1"/>
  <c r="J458" i="608"/>
  <c r="L451" i="608"/>
  <c r="L453" i="608" s="1"/>
  <c r="L454" i="608" s="1"/>
  <c r="I458" i="608"/>
  <c r="L212" i="608"/>
  <c r="L214" i="608" s="1"/>
  <c r="L458" i="608"/>
  <c r="L585" i="608"/>
  <c r="L586" i="608" s="1"/>
  <c r="H375" i="608"/>
  <c r="H130" i="608" s="1"/>
  <c r="K212" i="608"/>
  <c r="K214" i="608" s="1"/>
  <c r="I321" i="127"/>
  <c r="I253" i="127" s="1"/>
  <c r="I537" i="608"/>
  <c r="I615" i="608" s="1"/>
  <c r="J585" i="608"/>
  <c r="J198" i="127"/>
  <c r="J130" i="608"/>
  <c r="H121" i="608"/>
  <c r="H330" i="127" s="1"/>
  <c r="H181" i="127"/>
  <c r="H122" i="608"/>
  <c r="H331" i="127" s="1"/>
  <c r="H182" i="127"/>
  <c r="H79" i="608"/>
  <c r="H288" i="127" s="1"/>
  <c r="H139" i="127"/>
  <c r="L302" i="127"/>
  <c r="L198" i="127"/>
  <c r="H86" i="608"/>
  <c r="H295" i="127" s="1"/>
  <c r="H146" i="127"/>
  <c r="H174" i="127"/>
  <c r="H114" i="608"/>
  <c r="H118" i="608"/>
  <c r="H327" i="127" s="1"/>
  <c r="H178" i="127"/>
  <c r="H80" i="608"/>
  <c r="H289" i="127" s="1"/>
  <c r="H140" i="127"/>
  <c r="K538" i="608"/>
  <c r="K616" i="608" s="1"/>
  <c r="K307" i="127"/>
  <c r="K239" i="127" s="1"/>
  <c r="H169" i="127"/>
  <c r="H575" i="608"/>
  <c r="H109" i="608"/>
  <c r="L327" i="127"/>
  <c r="H126" i="608"/>
  <c r="H335" i="127" s="1"/>
  <c r="H186" i="127"/>
  <c r="I322" i="127"/>
  <c r="I254" i="127" s="1"/>
  <c r="I532" i="608"/>
  <c r="I610" i="608" s="1"/>
  <c r="L303" i="127"/>
  <c r="J293" i="127"/>
  <c r="J225" i="127" s="1"/>
  <c r="J534" i="608"/>
  <c r="J612" i="608" s="1"/>
  <c r="J529" i="608"/>
  <c r="J282" i="127"/>
  <c r="J214" i="127" s="1"/>
  <c r="H90" i="608"/>
  <c r="H299" i="127" s="1"/>
  <c r="H150" i="127"/>
  <c r="H183" i="127"/>
  <c r="H123" i="608"/>
  <c r="H332" i="127" s="1"/>
  <c r="H264" i="127" s="1"/>
  <c r="H185" i="127"/>
  <c r="H125" i="608"/>
  <c r="H334" i="127" s="1"/>
  <c r="H172" i="127"/>
  <c r="H579" i="608"/>
  <c r="H112" i="608"/>
  <c r="H100" i="608"/>
  <c r="H309" i="127" s="1"/>
  <c r="H160" i="127"/>
  <c r="L319" i="127"/>
  <c r="L536" i="608"/>
  <c r="L614" i="608" s="1"/>
  <c r="L321" i="127"/>
  <c r="L537" i="608"/>
  <c r="L615" i="608" s="1"/>
  <c r="L529" i="608"/>
  <c r="L282" i="127"/>
  <c r="L144" i="608"/>
  <c r="L146" i="608" s="1"/>
  <c r="L315" i="127"/>
  <c r="L298" i="127"/>
  <c r="I144" i="608"/>
  <c r="I146" i="608" s="1"/>
  <c r="I347" i="127"/>
  <c r="I547" i="608"/>
  <c r="K458" i="608"/>
  <c r="L301" i="127"/>
  <c r="L530" i="608"/>
  <c r="L609" i="608" s="1"/>
  <c r="I319" i="127"/>
  <c r="I251" i="127" s="1"/>
  <c r="I536" i="608"/>
  <c r="I614" i="608" s="1"/>
  <c r="L297" i="127"/>
  <c r="L324" i="127"/>
  <c r="K534" i="608"/>
  <c r="K612" i="608" s="1"/>
  <c r="K293" i="127"/>
  <c r="K225" i="127" s="1"/>
  <c r="H171" i="127"/>
  <c r="H111" i="608"/>
  <c r="H320" i="127" s="1"/>
  <c r="L347" i="127"/>
  <c r="L547" i="608"/>
  <c r="H188" i="127"/>
  <c r="H128" i="608"/>
  <c r="H337" i="127" s="1"/>
  <c r="H78" i="608"/>
  <c r="H287" i="127" s="1"/>
  <c r="H138" i="127"/>
  <c r="J532" i="608"/>
  <c r="J610" i="608" s="1"/>
  <c r="J322" i="127"/>
  <c r="J254" i="127" s="1"/>
  <c r="J536" i="608"/>
  <c r="J614" i="608" s="1"/>
  <c r="I585" i="608"/>
  <c r="H137" i="127"/>
  <c r="H77" i="608"/>
  <c r="H286" i="127" s="1"/>
  <c r="H129" i="608"/>
  <c r="H338" i="127" s="1"/>
  <c r="H189" i="127"/>
  <c r="H87" i="608"/>
  <c r="H296" i="127" s="1"/>
  <c r="H147" i="127"/>
  <c r="I451" i="608"/>
  <c r="I453" i="608" s="1"/>
  <c r="I454" i="608" s="1"/>
  <c r="H456" i="608"/>
  <c r="H230" i="608"/>
  <c r="H457" i="608"/>
  <c r="L299" i="127"/>
  <c r="I198" i="127"/>
  <c r="I293" i="127"/>
  <c r="I225" i="127" s="1"/>
  <c r="I534" i="608"/>
  <c r="I612" i="608" s="1"/>
  <c r="H187" i="127"/>
  <c r="H127" i="608"/>
  <c r="H336" i="127" s="1"/>
  <c r="H268" i="127" s="1"/>
  <c r="H151" i="127"/>
  <c r="H91" i="608"/>
  <c r="H300" i="127" s="1"/>
  <c r="H102" i="608"/>
  <c r="H311" i="127" s="1"/>
  <c r="H162" i="127"/>
  <c r="H124" i="608"/>
  <c r="H333" i="127" s="1"/>
  <c r="H184" i="127"/>
  <c r="L317" i="127"/>
  <c r="I301" i="127"/>
  <c r="I233" i="127" s="1"/>
  <c r="I530" i="608"/>
  <c r="I609" i="608" s="1"/>
  <c r="J381" i="608"/>
  <c r="J383" i="608" s="1"/>
  <c r="L209" i="127"/>
  <c r="L331" i="127"/>
  <c r="H159" i="127"/>
  <c r="H99" i="608"/>
  <c r="H308" i="127" s="1"/>
  <c r="H153" i="127"/>
  <c r="H93" i="608"/>
  <c r="H302" i="127" s="1"/>
  <c r="H119" i="608"/>
  <c r="H328" i="127" s="1"/>
  <c r="H179" i="127"/>
  <c r="J537" i="608"/>
  <c r="J615" i="608" s="1"/>
  <c r="J321" i="127"/>
  <c r="J253" i="127" s="1"/>
  <c r="K319" i="127"/>
  <c r="K251" i="127" s="1"/>
  <c r="K536" i="608"/>
  <c r="K614" i="608" s="1"/>
  <c r="K585" i="608"/>
  <c r="L533" i="608"/>
  <c r="L611" i="608" s="1"/>
  <c r="L318" i="127"/>
  <c r="K321" i="127"/>
  <c r="K253" i="127" s="1"/>
  <c r="K537" i="608"/>
  <c r="K615" i="608" s="1"/>
  <c r="H81" i="608"/>
  <c r="H290" i="127" s="1"/>
  <c r="H141" i="127"/>
  <c r="K532" i="608"/>
  <c r="K610" i="608" s="1"/>
  <c r="K322" i="127"/>
  <c r="K254" i="127" s="1"/>
  <c r="L322" i="127"/>
  <c r="L532" i="608"/>
  <c r="L293" i="127"/>
  <c r="L534" i="608"/>
  <c r="H105" i="608"/>
  <c r="H314" i="127" s="1"/>
  <c r="H165" i="127"/>
  <c r="H94" i="608"/>
  <c r="H303" i="127" s="1"/>
  <c r="H154" i="127"/>
  <c r="H158" i="127"/>
  <c r="H580" i="608"/>
  <c r="H98" i="608"/>
  <c r="H96" i="608"/>
  <c r="H305" i="127" s="1"/>
  <c r="H156" i="127"/>
  <c r="J533" i="608"/>
  <c r="J611" i="608" s="1"/>
  <c r="J318" i="127"/>
  <c r="J250" i="127" s="1"/>
  <c r="H115" i="608"/>
  <c r="H324" i="127" s="1"/>
  <c r="H175" i="127"/>
  <c r="H150" i="608"/>
  <c r="H83" i="608"/>
  <c r="H292" i="127" s="1"/>
  <c r="H143" i="127"/>
  <c r="H106" i="608"/>
  <c r="H315" i="127" s="1"/>
  <c r="H166" i="127"/>
  <c r="H95" i="608"/>
  <c r="H304" i="127" s="1"/>
  <c r="H155" i="127"/>
  <c r="H149" i="127"/>
  <c r="H89" i="608"/>
  <c r="H298" i="127" s="1"/>
  <c r="J319" i="127"/>
  <c r="J251" i="127" s="1"/>
  <c r="L312" i="127"/>
  <c r="K530" i="608"/>
  <c r="K609" i="608" s="1"/>
  <c r="K301" i="127"/>
  <c r="K233" i="127" s="1"/>
  <c r="K198" i="127"/>
  <c r="H134" i="127"/>
  <c r="H74" i="608"/>
  <c r="H283" i="127" s="1"/>
  <c r="H133" i="127"/>
  <c r="H572" i="608"/>
  <c r="H73" i="608"/>
  <c r="H92" i="608"/>
  <c r="H573" i="608"/>
  <c r="H152" i="127"/>
  <c r="J530" i="608"/>
  <c r="J609" i="608" s="1"/>
  <c r="J301" i="127"/>
  <c r="J233" i="127" s="1"/>
  <c r="L311" i="127"/>
  <c r="I529" i="608"/>
  <c r="I282" i="127"/>
  <c r="I214" i="127" s="1"/>
  <c r="H104" i="608"/>
  <c r="H313" i="127" s="1"/>
  <c r="H164" i="127"/>
  <c r="I307" i="127"/>
  <c r="I239" i="127" s="1"/>
  <c r="I538" i="608"/>
  <c r="I616" i="608" s="1"/>
  <c r="H578" i="608"/>
  <c r="H170" i="127"/>
  <c r="H110" i="608"/>
  <c r="H101" i="608"/>
  <c r="H310" i="127" s="1"/>
  <c r="H161" i="127"/>
  <c r="I212" i="608"/>
  <c r="I214" i="608" s="1"/>
  <c r="H180" i="127"/>
  <c r="H120" i="608"/>
  <c r="H329" i="127" s="1"/>
  <c r="H445" i="608"/>
  <c r="H207" i="608" s="1"/>
  <c r="H168" i="127"/>
  <c r="H108" i="608"/>
  <c r="H317" i="127" s="1"/>
  <c r="H148" i="127"/>
  <c r="H88" i="608"/>
  <c r="H297" i="127" s="1"/>
  <c r="H75" i="608"/>
  <c r="H284" i="127" s="1"/>
  <c r="H135" i="127"/>
  <c r="K282" i="127"/>
  <c r="K214" i="127" s="1"/>
  <c r="K529" i="608"/>
  <c r="J451" i="608"/>
  <c r="J453" i="608" s="1"/>
  <c r="J207" i="608"/>
  <c r="J212" i="608" s="1"/>
  <c r="J214" i="608" s="1"/>
  <c r="H167" i="127"/>
  <c r="H107" i="608"/>
  <c r="H316" i="127" s="1"/>
  <c r="H103" i="608"/>
  <c r="H312" i="127" s="1"/>
  <c r="H163" i="127"/>
  <c r="L310" i="127"/>
  <c r="L316" i="127"/>
  <c r="I209" i="127"/>
  <c r="H117" i="608"/>
  <c r="H326" i="127" s="1"/>
  <c r="H177" i="127"/>
  <c r="L309" i="127"/>
  <c r="H76" i="608"/>
  <c r="H285" i="127" s="1"/>
  <c r="H136" i="127"/>
  <c r="I318" i="127"/>
  <c r="I250" i="127" s="1"/>
  <c r="I533" i="608"/>
  <c r="I611" i="608" s="1"/>
  <c r="H85" i="608"/>
  <c r="H294" i="127" s="1"/>
  <c r="H145" i="127"/>
  <c r="H116" i="608"/>
  <c r="H325" i="127" s="1"/>
  <c r="H176" i="127"/>
  <c r="K451" i="608"/>
  <c r="K453" i="608" s="1"/>
  <c r="K454" i="608" s="1"/>
  <c r="J307" i="127"/>
  <c r="J239" i="127" s="1"/>
  <c r="J538" i="608"/>
  <c r="J616" i="608" s="1"/>
  <c r="H113" i="608"/>
  <c r="H574" i="608"/>
  <c r="H173" i="127"/>
  <c r="H142" i="127"/>
  <c r="H82" i="608"/>
  <c r="H291" i="127" s="1"/>
  <c r="H97" i="608"/>
  <c r="H306" i="127" s="1"/>
  <c r="H238" i="127" s="1"/>
  <c r="H157" i="127"/>
  <c r="H144" i="127"/>
  <c r="H84" i="608"/>
  <c r="H576" i="608"/>
  <c r="K318" i="127"/>
  <c r="K250" i="127" s="1"/>
  <c r="K533" i="608"/>
  <c r="K611" i="608" s="1"/>
  <c r="L538" i="608"/>
  <c r="L616" i="608" s="1"/>
  <c r="L307" i="127"/>
  <c r="L337" i="127"/>
  <c r="K209" i="127"/>
  <c r="J224" i="127"/>
  <c r="K269" i="127"/>
  <c r="K258" i="127"/>
  <c r="K238" i="127"/>
  <c r="K228" i="127"/>
  <c r="I252" i="127"/>
  <c r="I236" i="127"/>
  <c r="I267" i="127"/>
  <c r="I216" i="127"/>
  <c r="K241" i="127"/>
  <c r="K229" i="127"/>
  <c r="K222" i="127"/>
  <c r="I226" i="127"/>
  <c r="I259" i="127"/>
  <c r="K246" i="127"/>
  <c r="K248" i="127"/>
  <c r="I242" i="127"/>
  <c r="I224" i="127"/>
  <c r="K217" i="127"/>
  <c r="I245" i="127"/>
  <c r="J237" i="127"/>
  <c r="J261" i="127"/>
  <c r="J256" i="127"/>
  <c r="J216" i="127"/>
  <c r="J230" i="127"/>
  <c r="J228" i="127"/>
  <c r="J235" i="127"/>
  <c r="J231" i="127"/>
  <c r="J217" i="127"/>
  <c r="I243" i="127"/>
  <c r="J223" i="127"/>
  <c r="J241" i="127"/>
  <c r="J255" i="127"/>
  <c r="J238" i="127"/>
  <c r="J264" i="127"/>
  <c r="J248" i="127"/>
  <c r="J266" i="127"/>
  <c r="J247" i="127"/>
  <c r="J218" i="127"/>
  <c r="I241" i="127"/>
  <c r="I229" i="127"/>
  <c r="J242" i="127"/>
  <c r="I268" i="127"/>
  <c r="I232" i="127"/>
  <c r="I237" i="127"/>
  <c r="J270" i="127"/>
  <c r="J269" i="127"/>
  <c r="I258" i="127"/>
  <c r="J244" i="127"/>
  <c r="K219" i="127"/>
  <c r="I235" i="127"/>
  <c r="I246" i="127"/>
  <c r="I266" i="127"/>
  <c r="K265" i="127"/>
  <c r="I270" i="127"/>
  <c r="I223" i="127"/>
  <c r="I262" i="127"/>
  <c r="K230" i="127"/>
  <c r="K262" i="127"/>
  <c r="J267" i="127"/>
  <c r="J226" i="127"/>
  <c r="K261" i="127"/>
  <c r="J260" i="127"/>
  <c r="J245" i="127"/>
  <c r="J243" i="127"/>
  <c r="I218" i="127"/>
  <c r="I249" i="127"/>
  <c r="I269" i="127"/>
  <c r="I265" i="127"/>
  <c r="K252" i="127"/>
  <c r="K218" i="127"/>
  <c r="I215" i="127"/>
  <c r="I244" i="127"/>
  <c r="J262" i="127"/>
  <c r="H274" i="127"/>
  <c r="J229" i="127"/>
  <c r="I247" i="127"/>
  <c r="K259" i="127"/>
  <c r="K215" i="127"/>
  <c r="I275" i="127"/>
  <c r="I276" i="127"/>
  <c r="I263" i="127"/>
  <c r="J257" i="127"/>
  <c r="J268" i="127"/>
  <c r="K266" i="127"/>
  <c r="J259" i="127"/>
  <c r="I248" i="127"/>
  <c r="I222" i="127"/>
  <c r="K236" i="127"/>
  <c r="I234" i="127"/>
  <c r="K234" i="127"/>
  <c r="K221" i="127"/>
  <c r="J263" i="127"/>
  <c r="I264" i="127"/>
  <c r="I256" i="127"/>
  <c r="J227" i="127"/>
  <c r="I230" i="127"/>
  <c r="J215" i="127"/>
  <c r="K232" i="127"/>
  <c r="K224" i="127"/>
  <c r="J220" i="127"/>
  <c r="J221" i="127"/>
  <c r="K227" i="127"/>
  <c r="K268" i="127"/>
  <c r="I231" i="127"/>
  <c r="I260" i="127"/>
  <c r="J246" i="127"/>
  <c r="I221" i="127"/>
  <c r="I217" i="127"/>
  <c r="K244" i="127"/>
  <c r="I219" i="127"/>
  <c r="K275" i="127"/>
  <c r="K276" i="127"/>
  <c r="K257" i="127"/>
  <c r="K270" i="127"/>
  <c r="K245" i="127"/>
  <c r="K242" i="127"/>
  <c r="K226" i="127"/>
  <c r="K231" i="127"/>
  <c r="H276" i="127"/>
  <c r="H275" i="127"/>
  <c r="K264" i="127"/>
  <c r="I261" i="127"/>
  <c r="I227" i="127"/>
  <c r="J276" i="127"/>
  <c r="J275" i="127"/>
  <c r="J232" i="127"/>
  <c r="J234" i="127"/>
  <c r="K216" i="127"/>
  <c r="I238" i="127"/>
  <c r="K260" i="127"/>
  <c r="I228" i="127"/>
  <c r="J219" i="127"/>
  <c r="K223" i="127"/>
  <c r="I220" i="127"/>
  <c r="J222" i="127"/>
  <c r="K243" i="127"/>
  <c r="J265" i="127"/>
  <c r="I257" i="127"/>
  <c r="K267" i="127"/>
  <c r="J258" i="127"/>
  <c r="K256" i="127"/>
  <c r="J252" i="127"/>
  <c r="K220" i="127"/>
  <c r="J249" i="127"/>
  <c r="K249" i="127"/>
  <c r="J236" i="127"/>
  <c r="K237" i="127"/>
  <c r="K235" i="127"/>
  <c r="K263" i="127"/>
  <c r="I72" i="186"/>
  <c r="H72" i="186"/>
  <c r="G72" i="186"/>
  <c r="F72" i="186"/>
  <c r="E72" i="186"/>
  <c r="I71" i="186"/>
  <c r="E71" i="186"/>
  <c r="H71" i="186"/>
  <c r="F71" i="186"/>
  <c r="G71" i="186"/>
  <c r="I125" i="186"/>
  <c r="F125" i="186"/>
  <c r="E125" i="186"/>
  <c r="H125" i="186"/>
  <c r="D125" i="186"/>
  <c r="G125" i="186"/>
  <c r="H87" i="186"/>
  <c r="H85" i="186"/>
  <c r="H83" i="186"/>
  <c r="G79" i="186"/>
  <c r="G77" i="186"/>
  <c r="G75" i="186"/>
  <c r="G87" i="186"/>
  <c r="G85" i="186"/>
  <c r="G83" i="186"/>
  <c r="F79" i="186"/>
  <c r="F77" i="186"/>
  <c r="F75" i="186"/>
  <c r="G70" i="186"/>
  <c r="I84" i="186"/>
  <c r="F87" i="186"/>
  <c r="F85" i="186"/>
  <c r="F83" i="186"/>
  <c r="E79" i="186"/>
  <c r="E77" i="186"/>
  <c r="E75" i="186"/>
  <c r="F70" i="186"/>
  <c r="H80" i="186"/>
  <c r="H78" i="186"/>
  <c r="H76" i="186"/>
  <c r="I73" i="186"/>
  <c r="I69" i="186"/>
  <c r="H86" i="186"/>
  <c r="G78" i="186"/>
  <c r="G76" i="186"/>
  <c r="H73" i="186"/>
  <c r="H69" i="186"/>
  <c r="E87" i="186"/>
  <c r="E85" i="186"/>
  <c r="E83" i="186"/>
  <c r="E70" i="186"/>
  <c r="I82" i="186"/>
  <c r="G80" i="186"/>
  <c r="I80" i="186"/>
  <c r="I78" i="186"/>
  <c r="I76" i="186"/>
  <c r="I86" i="186"/>
  <c r="H84" i="186"/>
  <c r="H70" i="186"/>
  <c r="H82" i="186"/>
  <c r="G86" i="186"/>
  <c r="G84" i="186"/>
  <c r="G82" i="186"/>
  <c r="F80" i="186"/>
  <c r="F78" i="186"/>
  <c r="F76" i="186"/>
  <c r="G73" i="186"/>
  <c r="G69" i="186"/>
  <c r="I79" i="186"/>
  <c r="I77" i="186"/>
  <c r="I75" i="186"/>
  <c r="I87" i="186"/>
  <c r="I70" i="186"/>
  <c r="F86" i="186"/>
  <c r="F84" i="186"/>
  <c r="F82" i="186"/>
  <c r="E80" i="186"/>
  <c r="E78" i="186"/>
  <c r="E76" i="186"/>
  <c r="F73" i="186"/>
  <c r="F69" i="186"/>
  <c r="I85" i="186"/>
  <c r="E86" i="186"/>
  <c r="E84" i="186"/>
  <c r="E82" i="186"/>
  <c r="E73" i="186"/>
  <c r="E69" i="186"/>
  <c r="I83" i="186"/>
  <c r="H79" i="186"/>
  <c r="H77" i="186"/>
  <c r="H75" i="186"/>
  <c r="E58" i="743"/>
  <c r="E88" i="743"/>
  <c r="H115" i="186"/>
  <c r="G115" i="186"/>
  <c r="F115" i="186"/>
  <c r="E115" i="186"/>
  <c r="D115" i="186"/>
  <c r="I20" i="186"/>
  <c r="H20" i="186"/>
  <c r="I115" i="186"/>
  <c r="E20" i="186"/>
  <c r="G20" i="186"/>
  <c r="F20" i="186"/>
  <c r="I36" i="186"/>
  <c r="H36" i="186"/>
  <c r="G36" i="186"/>
  <c r="I134" i="186"/>
  <c r="F36" i="186"/>
  <c r="H134" i="186"/>
  <c r="E36" i="186"/>
  <c r="G134" i="186"/>
  <c r="E37" i="186"/>
  <c r="F134" i="186"/>
  <c r="I37" i="186"/>
  <c r="I35" i="186"/>
  <c r="E134" i="186"/>
  <c r="H37" i="186"/>
  <c r="H35" i="186"/>
  <c r="E35" i="186"/>
  <c r="D134" i="186"/>
  <c r="G37" i="186"/>
  <c r="G35" i="186"/>
  <c r="F37" i="186"/>
  <c r="F35" i="186"/>
  <c r="E118" i="186"/>
  <c r="D118" i="186"/>
  <c r="I21" i="186"/>
  <c r="I157" i="186" s="1"/>
  <c r="H21" i="186"/>
  <c r="H157" i="186" s="1"/>
  <c r="I119" i="186"/>
  <c r="I165" i="186" s="1"/>
  <c r="I117" i="186"/>
  <c r="H119" i="186"/>
  <c r="H165" i="186" s="1"/>
  <c r="H117" i="186"/>
  <c r="G21" i="186"/>
  <c r="G157" i="186" s="1"/>
  <c r="G119" i="186"/>
  <c r="G165" i="186" s="1"/>
  <c r="G117" i="186"/>
  <c r="F21" i="186"/>
  <c r="F157" i="186" s="1"/>
  <c r="F119" i="186"/>
  <c r="F165" i="186" s="1"/>
  <c r="F117" i="186"/>
  <c r="E21" i="186"/>
  <c r="E157" i="186" s="1"/>
  <c r="E119" i="186"/>
  <c r="E165" i="186" s="1"/>
  <c r="E117" i="186"/>
  <c r="D21" i="186"/>
  <c r="D119" i="186"/>
  <c r="D117" i="186"/>
  <c r="F118" i="186"/>
  <c r="I118" i="186"/>
  <c r="H118" i="186"/>
  <c r="G118" i="186"/>
  <c r="I67" i="186"/>
  <c r="I65" i="186"/>
  <c r="I63" i="186"/>
  <c r="G65" i="186"/>
  <c r="H67" i="186"/>
  <c r="H65" i="186"/>
  <c r="H63" i="186"/>
  <c r="G67" i="186"/>
  <c r="G63" i="186"/>
  <c r="F67" i="186"/>
  <c r="F65" i="186"/>
  <c r="F63" i="186"/>
  <c r="E67" i="186"/>
  <c r="E65" i="186"/>
  <c r="E63" i="186"/>
  <c r="I66" i="186"/>
  <c r="I64" i="186"/>
  <c r="I62" i="186"/>
  <c r="H66" i="186"/>
  <c r="H64" i="186"/>
  <c r="H62" i="186"/>
  <c r="G66" i="186"/>
  <c r="G64" i="186"/>
  <c r="G62" i="186"/>
  <c r="F66" i="186"/>
  <c r="F64" i="186"/>
  <c r="F62" i="186"/>
  <c r="E66" i="186"/>
  <c r="E64" i="186"/>
  <c r="E62" i="186"/>
  <c r="D124" i="186"/>
  <c r="D122" i="186"/>
  <c r="I123" i="186"/>
  <c r="I25" i="186"/>
  <c r="H25" i="186"/>
  <c r="H123" i="186"/>
  <c r="G123" i="186"/>
  <c r="G25" i="186"/>
  <c r="F123" i="186"/>
  <c r="F25" i="186"/>
  <c r="E123" i="186"/>
  <c r="E25" i="186"/>
  <c r="D123" i="186"/>
  <c r="I124" i="186"/>
  <c r="I122" i="186"/>
  <c r="I26" i="186"/>
  <c r="H124" i="186"/>
  <c r="H122" i="186"/>
  <c r="H26" i="186"/>
  <c r="G124" i="186"/>
  <c r="G122" i="186"/>
  <c r="G26" i="186"/>
  <c r="E122" i="186"/>
  <c r="F124" i="186"/>
  <c r="F122" i="186"/>
  <c r="F26" i="186"/>
  <c r="E124" i="186"/>
  <c r="E26" i="186"/>
  <c r="H131" i="186"/>
  <c r="H129" i="186"/>
  <c r="H127" i="186"/>
  <c r="H30" i="186"/>
  <c r="H28" i="186"/>
  <c r="G131" i="186"/>
  <c r="G129" i="186"/>
  <c r="G127" i="186"/>
  <c r="G30" i="186"/>
  <c r="G28" i="186"/>
  <c r="F131" i="186"/>
  <c r="F30" i="186"/>
  <c r="F129" i="186"/>
  <c r="F127" i="186"/>
  <c r="F28" i="186"/>
  <c r="E131" i="186"/>
  <c r="E129" i="186"/>
  <c r="E127" i="186"/>
  <c r="E30" i="186"/>
  <c r="E28" i="186"/>
  <c r="D131" i="186"/>
  <c r="D129" i="186"/>
  <c r="D127" i="186"/>
  <c r="I130" i="186"/>
  <c r="I128" i="186"/>
  <c r="I31" i="186"/>
  <c r="I29" i="186"/>
  <c r="H130" i="186"/>
  <c r="H128" i="186"/>
  <c r="H31" i="186"/>
  <c r="H29" i="186"/>
  <c r="G130" i="186"/>
  <c r="G128" i="186"/>
  <c r="G31" i="186"/>
  <c r="G29" i="186"/>
  <c r="I127" i="186"/>
  <c r="F130" i="186"/>
  <c r="F128" i="186"/>
  <c r="F31" i="186"/>
  <c r="F29" i="186"/>
  <c r="I129" i="186"/>
  <c r="I28" i="186"/>
  <c r="E130" i="186"/>
  <c r="E128" i="186"/>
  <c r="E31" i="186"/>
  <c r="E29" i="186"/>
  <c r="I131" i="186"/>
  <c r="I30" i="186"/>
  <c r="D130" i="186"/>
  <c r="D128" i="186"/>
  <c r="F140" i="186"/>
  <c r="F138" i="186"/>
  <c r="F136" i="186"/>
  <c r="E58" i="186"/>
  <c r="E56" i="186"/>
  <c r="F53" i="186"/>
  <c r="F51" i="186"/>
  <c r="G48" i="186"/>
  <c r="G46" i="186"/>
  <c r="H43" i="186"/>
  <c r="H41" i="186"/>
  <c r="I39" i="186"/>
  <c r="D136" i="186"/>
  <c r="I59" i="186"/>
  <c r="E46" i="186"/>
  <c r="E140" i="186"/>
  <c r="E138" i="186"/>
  <c r="E136" i="186"/>
  <c r="E53" i="186"/>
  <c r="E51" i="186"/>
  <c r="F48" i="186"/>
  <c r="F46" i="186"/>
  <c r="G43" i="186"/>
  <c r="G41" i="186"/>
  <c r="H39" i="186"/>
  <c r="I57" i="186"/>
  <c r="E48" i="186"/>
  <c r="F41" i="186"/>
  <c r="G39" i="186"/>
  <c r="D140" i="186"/>
  <c r="D138" i="186"/>
  <c r="F43" i="186"/>
  <c r="I139" i="186"/>
  <c r="I137" i="186"/>
  <c r="H59" i="186"/>
  <c r="H57" i="186"/>
  <c r="I54" i="186"/>
  <c r="I52" i="186"/>
  <c r="E43" i="186"/>
  <c r="E41" i="186"/>
  <c r="F39" i="186"/>
  <c r="H139" i="186"/>
  <c r="H137" i="186"/>
  <c r="G59" i="186"/>
  <c r="G57" i="186"/>
  <c r="H54" i="186"/>
  <c r="H52" i="186"/>
  <c r="I49" i="186"/>
  <c r="I47" i="186"/>
  <c r="E39" i="186"/>
  <c r="G139" i="186"/>
  <c r="G137" i="186"/>
  <c r="F59" i="186"/>
  <c r="F57" i="186"/>
  <c r="G54" i="186"/>
  <c r="G52" i="186"/>
  <c r="H49" i="186"/>
  <c r="H47" i="186"/>
  <c r="I44" i="186"/>
  <c r="I42" i="186"/>
  <c r="I41" i="186"/>
  <c r="F139" i="186"/>
  <c r="F137" i="186"/>
  <c r="E59" i="186"/>
  <c r="E57" i="186"/>
  <c r="F54" i="186"/>
  <c r="F52" i="186"/>
  <c r="G49" i="186"/>
  <c r="G47" i="186"/>
  <c r="H44" i="186"/>
  <c r="H42" i="186"/>
  <c r="I40" i="186"/>
  <c r="E139" i="186"/>
  <c r="E137" i="186"/>
  <c r="E54" i="186"/>
  <c r="E52" i="186"/>
  <c r="F49" i="186"/>
  <c r="F47" i="186"/>
  <c r="G44" i="186"/>
  <c r="G42" i="186"/>
  <c r="H40" i="186"/>
  <c r="G136" i="186"/>
  <c r="F56" i="186"/>
  <c r="I43" i="186"/>
  <c r="D139" i="186"/>
  <c r="D137" i="186"/>
  <c r="I58" i="186"/>
  <c r="I56" i="186"/>
  <c r="E49" i="186"/>
  <c r="E47" i="186"/>
  <c r="F44" i="186"/>
  <c r="F42" i="186"/>
  <c r="G40" i="186"/>
  <c r="G140" i="186"/>
  <c r="F58" i="186"/>
  <c r="G53" i="186"/>
  <c r="H46" i="186"/>
  <c r="I140" i="186"/>
  <c r="I138" i="186"/>
  <c r="I136" i="186"/>
  <c r="H58" i="186"/>
  <c r="H56" i="186"/>
  <c r="I53" i="186"/>
  <c r="I51" i="186"/>
  <c r="E44" i="186"/>
  <c r="E42" i="186"/>
  <c r="F40" i="186"/>
  <c r="H48" i="186"/>
  <c r="H140" i="186"/>
  <c r="H138" i="186"/>
  <c r="H136" i="186"/>
  <c r="G58" i="186"/>
  <c r="G56" i="186"/>
  <c r="H53" i="186"/>
  <c r="H51" i="186"/>
  <c r="I48" i="186"/>
  <c r="I46" i="186"/>
  <c r="E40" i="186"/>
  <c r="G138" i="186"/>
  <c r="G51" i="186"/>
  <c r="J240" i="127"/>
  <c r="K240" i="127"/>
  <c r="I240" i="127"/>
  <c r="E13" i="216"/>
  <c r="E10" i="216"/>
  <c r="E15" i="216"/>
  <c r="D9" i="216"/>
  <c r="D15" i="216"/>
  <c r="E12" i="216"/>
  <c r="E8" i="216"/>
  <c r="D10" i="216"/>
  <c r="E7" i="216"/>
  <c r="D14" i="216"/>
  <c r="E14" i="216"/>
  <c r="E9" i="216"/>
  <c r="D11" i="216"/>
  <c r="D12" i="216"/>
  <c r="E11" i="216"/>
  <c r="D8" i="216"/>
  <c r="D7" i="216"/>
  <c r="E10" i="472"/>
  <c r="D16" i="472"/>
  <c r="D17" i="472"/>
  <c r="H11" i="472"/>
  <c r="F7" i="472"/>
  <c r="E12" i="472"/>
  <c r="F139" i="472" s="1"/>
  <c r="E8" i="472"/>
  <c r="I119" i="472" s="1"/>
  <c r="G11" i="472"/>
  <c r="H7" i="472"/>
  <c r="F9" i="472"/>
  <c r="F11" i="472"/>
  <c r="G7" i="472"/>
  <c r="D15" i="472"/>
  <c r="H9" i="472"/>
  <c r="G9" i="472"/>
  <c r="D14" i="472"/>
  <c r="E59" i="39"/>
  <c r="E60" i="39" s="1"/>
  <c r="D13" i="498"/>
  <c r="H58" i="743" l="1"/>
  <c r="H88" i="743"/>
  <c r="K613" i="608"/>
  <c r="I613" i="608"/>
  <c r="J613" i="608"/>
  <c r="L613" i="608"/>
  <c r="L602" i="608"/>
  <c r="L594" i="608"/>
  <c r="K347" i="127"/>
  <c r="K273" i="127" s="1"/>
  <c r="K547" i="608"/>
  <c r="K548" i="608" s="1"/>
  <c r="L606" i="608"/>
  <c r="H323" i="127"/>
  <c r="H255" i="127" s="1"/>
  <c r="H535" i="608"/>
  <c r="I621" i="608"/>
  <c r="K606" i="608"/>
  <c r="I606" i="608"/>
  <c r="J608" i="608"/>
  <c r="J606" i="608"/>
  <c r="H451" i="608"/>
  <c r="H453" i="608" s="1"/>
  <c r="E67" i="216"/>
  <c r="H62" i="216"/>
  <c r="H64" i="216"/>
  <c r="E62" i="216"/>
  <c r="I66" i="216"/>
  <c r="G64" i="216"/>
  <c r="D62" i="216"/>
  <c r="G63" i="216"/>
  <c r="F63" i="216"/>
  <c r="F65" i="216"/>
  <c r="I65" i="216"/>
  <c r="E63" i="216"/>
  <c r="H65" i="216"/>
  <c r="G65" i="216"/>
  <c r="I62" i="216"/>
  <c r="H66" i="216"/>
  <c r="G62" i="216"/>
  <c r="G66" i="216"/>
  <c r="F62" i="216"/>
  <c r="E65" i="216"/>
  <c r="E64" i="216"/>
  <c r="G67" i="216"/>
  <c r="H63" i="216"/>
  <c r="F66" i="216"/>
  <c r="I67" i="216"/>
  <c r="I63" i="216"/>
  <c r="E66" i="216"/>
  <c r="I64" i="216"/>
  <c r="F64" i="216"/>
  <c r="H67" i="216"/>
  <c r="F67" i="216"/>
  <c r="D141" i="216"/>
  <c r="F138" i="216"/>
  <c r="D140" i="216"/>
  <c r="E137" i="216"/>
  <c r="F58" i="216"/>
  <c r="H54" i="216"/>
  <c r="F48" i="216"/>
  <c r="H44" i="216"/>
  <c r="F39" i="216"/>
  <c r="I139" i="216"/>
  <c r="D137" i="216"/>
  <c r="E139" i="216"/>
  <c r="H57" i="216"/>
  <c r="I53" i="216"/>
  <c r="E47" i="216"/>
  <c r="F43" i="216"/>
  <c r="D139" i="216"/>
  <c r="G57" i="216"/>
  <c r="H53" i="216"/>
  <c r="I49" i="216"/>
  <c r="E43" i="216"/>
  <c r="F40" i="216"/>
  <c r="I141" i="216"/>
  <c r="E138" i="216"/>
  <c r="I58" i="216"/>
  <c r="G54" i="216"/>
  <c r="F51" i="216"/>
  <c r="I46" i="216"/>
  <c r="H42" i="216"/>
  <c r="H39" i="216"/>
  <c r="I140" i="216"/>
  <c r="I57" i="216"/>
  <c r="E49" i="216"/>
  <c r="H141" i="216"/>
  <c r="D138" i="216"/>
  <c r="H58" i="216"/>
  <c r="F54" i="216"/>
  <c r="E51" i="216"/>
  <c r="H46" i="216"/>
  <c r="G42" i="216"/>
  <c r="G39" i="216"/>
  <c r="H41" i="216"/>
  <c r="G141" i="216"/>
  <c r="I137" i="216"/>
  <c r="G58" i="216"/>
  <c r="E54" i="216"/>
  <c r="H49" i="216"/>
  <c r="G46" i="216"/>
  <c r="F42" i="216"/>
  <c r="E39" i="216"/>
  <c r="F137" i="216"/>
  <c r="F53" i="216"/>
  <c r="F141" i="216"/>
  <c r="H137" i="216"/>
  <c r="E58" i="216"/>
  <c r="G49" i="216"/>
  <c r="F46" i="216"/>
  <c r="E42" i="216"/>
  <c r="E141" i="216"/>
  <c r="G137" i="216"/>
  <c r="G53" i="216"/>
  <c r="F49" i="216"/>
  <c r="E46" i="216"/>
  <c r="I41" i="216"/>
  <c r="F56" i="216"/>
  <c r="H48" i="216"/>
  <c r="H140" i="216"/>
  <c r="E53" i="216"/>
  <c r="I40" i="216"/>
  <c r="F59" i="216"/>
  <c r="F47" i="216"/>
  <c r="H40" i="216"/>
  <c r="G139" i="216"/>
  <c r="F44" i="216"/>
  <c r="E56" i="216"/>
  <c r="G48" i="216"/>
  <c r="I42" i="216"/>
  <c r="H47" i="216"/>
  <c r="F140" i="216"/>
  <c r="I52" i="216"/>
  <c r="H52" i="216"/>
  <c r="F139" i="216"/>
  <c r="H138" i="216"/>
  <c r="H51" i="216"/>
  <c r="H56" i="216"/>
  <c r="H43" i="216"/>
  <c r="E48" i="216"/>
  <c r="G41" i="216"/>
  <c r="G140" i="216"/>
  <c r="H59" i="216"/>
  <c r="G59" i="216"/>
  <c r="G47" i="216"/>
  <c r="E140" i="216"/>
  <c r="F57" i="216"/>
  <c r="E52" i="216"/>
  <c r="I54" i="216"/>
  <c r="F41" i="216"/>
  <c r="I59" i="216"/>
  <c r="I47" i="216"/>
  <c r="E41" i="216"/>
  <c r="H139" i="216"/>
  <c r="E59" i="216"/>
  <c r="G52" i="216"/>
  <c r="I44" i="216"/>
  <c r="G40" i="216"/>
  <c r="F52" i="216"/>
  <c r="G44" i="216"/>
  <c r="E40" i="216"/>
  <c r="I138" i="216"/>
  <c r="E57" i="216"/>
  <c r="I51" i="216"/>
  <c r="E44" i="216"/>
  <c r="I39" i="216"/>
  <c r="G138" i="216"/>
  <c r="I56" i="216"/>
  <c r="G51" i="216"/>
  <c r="I43" i="216"/>
  <c r="I48" i="216"/>
  <c r="G43" i="216"/>
  <c r="G56" i="216"/>
  <c r="H35" i="216"/>
  <c r="D135" i="216"/>
  <c r="D161" i="216" s="1"/>
  <c r="G36" i="216"/>
  <c r="G35" i="216"/>
  <c r="H37" i="216"/>
  <c r="F35" i="216"/>
  <c r="E35" i="216"/>
  <c r="I37" i="216"/>
  <c r="G135" i="216"/>
  <c r="I36" i="216"/>
  <c r="F37" i="216"/>
  <c r="H135" i="216"/>
  <c r="H161" i="216" s="1"/>
  <c r="F135" i="216"/>
  <c r="F161" i="216" s="1"/>
  <c r="H36" i="216"/>
  <c r="I35" i="216"/>
  <c r="G37" i="216"/>
  <c r="I135" i="216"/>
  <c r="I161" i="216" s="1"/>
  <c r="E135" i="216"/>
  <c r="F36" i="216"/>
  <c r="E36" i="216"/>
  <c r="E37" i="216"/>
  <c r="E86" i="216"/>
  <c r="G83" i="216"/>
  <c r="I79" i="216"/>
  <c r="E77" i="216"/>
  <c r="G73" i="216"/>
  <c r="I70" i="216"/>
  <c r="E84" i="216"/>
  <c r="F80" i="216"/>
  <c r="G77" i="216"/>
  <c r="H73" i="216"/>
  <c r="H70" i="216"/>
  <c r="I86" i="216"/>
  <c r="E80" i="216"/>
  <c r="F77" i="216"/>
  <c r="F73" i="216"/>
  <c r="G70" i="216"/>
  <c r="I80" i="216"/>
  <c r="H77" i="216"/>
  <c r="I69" i="216"/>
  <c r="F87" i="216"/>
  <c r="I83" i="216"/>
  <c r="G79" i="216"/>
  <c r="F76" i="216"/>
  <c r="I84" i="216"/>
  <c r="H80" i="216"/>
  <c r="I72" i="216"/>
  <c r="H69" i="216"/>
  <c r="I87" i="216"/>
  <c r="H84" i="216"/>
  <c r="G80" i="216"/>
  <c r="I76" i="216"/>
  <c r="H72" i="216"/>
  <c r="G69" i="216"/>
  <c r="E72" i="216"/>
  <c r="H87" i="216"/>
  <c r="G84" i="216"/>
  <c r="H76" i="216"/>
  <c r="G72" i="216"/>
  <c r="F69" i="216"/>
  <c r="G87" i="216"/>
  <c r="F84" i="216"/>
  <c r="H79" i="216"/>
  <c r="G76" i="216"/>
  <c r="F72" i="216"/>
  <c r="E69" i="216"/>
  <c r="F85" i="216"/>
  <c r="H78" i="216"/>
  <c r="E76" i="216"/>
  <c r="H82" i="216"/>
  <c r="F70" i="216"/>
  <c r="E70" i="216"/>
  <c r="F75" i="216"/>
  <c r="G85" i="216"/>
  <c r="E73" i="216"/>
  <c r="E85" i="216"/>
  <c r="G78" i="216"/>
  <c r="I71" i="216"/>
  <c r="I77" i="216"/>
  <c r="E71" i="216"/>
  <c r="E87" i="216"/>
  <c r="F79" i="216"/>
  <c r="I85" i="216"/>
  <c r="H85" i="216"/>
  <c r="H83" i="216"/>
  <c r="F78" i="216"/>
  <c r="H71" i="216"/>
  <c r="I82" i="216"/>
  <c r="I75" i="216"/>
  <c r="F82" i="216"/>
  <c r="G86" i="216"/>
  <c r="E82" i="216"/>
  <c r="G75" i="216"/>
  <c r="E75" i="216"/>
  <c r="I73" i="216"/>
  <c r="F83" i="216"/>
  <c r="E78" i="216"/>
  <c r="G71" i="216"/>
  <c r="E83" i="216"/>
  <c r="F71" i="216"/>
  <c r="G82" i="216"/>
  <c r="H86" i="216"/>
  <c r="H75" i="216"/>
  <c r="F86" i="216"/>
  <c r="E79" i="216"/>
  <c r="I78" i="216"/>
  <c r="H20" i="216"/>
  <c r="H159" i="216" s="1"/>
  <c r="D115" i="216"/>
  <c r="D165" i="216" s="1"/>
  <c r="G115" i="216"/>
  <c r="G165" i="216" s="1"/>
  <c r="F115" i="216"/>
  <c r="F165" i="216" s="1"/>
  <c r="E115" i="216"/>
  <c r="E165" i="216" s="1"/>
  <c r="F20" i="216"/>
  <c r="F159" i="216" s="1"/>
  <c r="E20" i="216"/>
  <c r="I20" i="216"/>
  <c r="I115" i="216"/>
  <c r="H115" i="216"/>
  <c r="H165" i="216" s="1"/>
  <c r="G20" i="216"/>
  <c r="G159" i="216" s="1"/>
  <c r="I108" i="216"/>
  <c r="E106" i="216"/>
  <c r="G103" i="216"/>
  <c r="I99" i="216"/>
  <c r="E97" i="216"/>
  <c r="G93" i="216"/>
  <c r="I90" i="216"/>
  <c r="H108" i="216"/>
  <c r="F103" i="216"/>
  <c r="H99" i="216"/>
  <c r="H105" i="216"/>
  <c r="H101" i="216"/>
  <c r="H98" i="216"/>
  <c r="H94" i="216"/>
  <c r="I91" i="216"/>
  <c r="G108" i="216"/>
  <c r="G105" i="216"/>
  <c r="G101" i="216"/>
  <c r="G98" i="216"/>
  <c r="G94" i="216"/>
  <c r="H91" i="216"/>
  <c r="I105" i="216"/>
  <c r="E101" i="216"/>
  <c r="I97" i="216"/>
  <c r="F93" i="216"/>
  <c r="E90" i="216"/>
  <c r="E108" i="216"/>
  <c r="H104" i="216"/>
  <c r="H96" i="216"/>
  <c r="F105" i="216"/>
  <c r="H97" i="216"/>
  <c r="E93" i="216"/>
  <c r="H92" i="216"/>
  <c r="G92" i="216"/>
  <c r="E105" i="216"/>
  <c r="I100" i="216"/>
  <c r="G97" i="216"/>
  <c r="G100" i="216"/>
  <c r="F100" i="216"/>
  <c r="F108" i="216"/>
  <c r="H100" i="216"/>
  <c r="F97" i="216"/>
  <c r="I92" i="216"/>
  <c r="I104" i="216"/>
  <c r="I96" i="216"/>
  <c r="G104" i="216"/>
  <c r="I98" i="216"/>
  <c r="F90" i="216"/>
  <c r="E107" i="216"/>
  <c r="F92" i="216"/>
  <c r="E92" i="216"/>
  <c r="F104" i="216"/>
  <c r="F98" i="216"/>
  <c r="G91" i="216"/>
  <c r="H103" i="216"/>
  <c r="F96" i="216"/>
  <c r="G90" i="216"/>
  <c r="I106" i="216"/>
  <c r="G99" i="216"/>
  <c r="I93" i="216"/>
  <c r="G106" i="216"/>
  <c r="E104" i="216"/>
  <c r="E98" i="216"/>
  <c r="F91" i="216"/>
  <c r="I103" i="216"/>
  <c r="H90" i="216"/>
  <c r="E103" i="216"/>
  <c r="E96" i="216"/>
  <c r="E100" i="216"/>
  <c r="E94" i="216"/>
  <c r="E91" i="216"/>
  <c r="G96" i="216"/>
  <c r="I107" i="216"/>
  <c r="H107" i="216"/>
  <c r="G107" i="216"/>
  <c r="I101" i="216"/>
  <c r="I94" i="216"/>
  <c r="F107" i="216"/>
  <c r="F101" i="216"/>
  <c r="F94" i="216"/>
  <c r="H106" i="216"/>
  <c r="F99" i="216"/>
  <c r="H93" i="216"/>
  <c r="E99" i="216"/>
  <c r="F106" i="216"/>
  <c r="G131" i="216"/>
  <c r="I128" i="216"/>
  <c r="F131" i="216"/>
  <c r="H128" i="216"/>
  <c r="D130" i="216"/>
  <c r="I132" i="216"/>
  <c r="I129" i="216"/>
  <c r="H30" i="216"/>
  <c r="I131" i="216"/>
  <c r="E128" i="216"/>
  <c r="G29" i="216"/>
  <c r="H130" i="216"/>
  <c r="H28" i="216"/>
  <c r="H131" i="216"/>
  <c r="D128" i="216"/>
  <c r="F29" i="216"/>
  <c r="E131" i="216"/>
  <c r="E29" i="216"/>
  <c r="H31" i="216"/>
  <c r="D131" i="216"/>
  <c r="I130" i="216"/>
  <c r="I31" i="216"/>
  <c r="I28" i="216"/>
  <c r="G128" i="216"/>
  <c r="G28" i="216"/>
  <c r="E31" i="216"/>
  <c r="F30" i="216"/>
  <c r="F129" i="216"/>
  <c r="D129" i="216"/>
  <c r="F128" i="216"/>
  <c r="F28" i="216"/>
  <c r="F132" i="216"/>
  <c r="D132" i="216"/>
  <c r="G129" i="216"/>
  <c r="E28" i="216"/>
  <c r="E132" i="216"/>
  <c r="G31" i="216"/>
  <c r="E130" i="216"/>
  <c r="E129" i="216"/>
  <c r="I29" i="216"/>
  <c r="H132" i="216"/>
  <c r="G132" i="216"/>
  <c r="F31" i="216"/>
  <c r="G130" i="216"/>
  <c r="F130" i="216"/>
  <c r="I30" i="216"/>
  <c r="H129" i="216"/>
  <c r="G30" i="216"/>
  <c r="E30" i="216"/>
  <c r="H29" i="216"/>
  <c r="E125" i="216"/>
  <c r="F26" i="216"/>
  <c r="D125" i="216"/>
  <c r="D126" i="216"/>
  <c r="D123" i="216"/>
  <c r="I125" i="216"/>
  <c r="I26" i="216"/>
  <c r="I123" i="216"/>
  <c r="G25" i="216"/>
  <c r="H123" i="216"/>
  <c r="F25" i="216"/>
  <c r="F126" i="216"/>
  <c r="I126" i="216"/>
  <c r="G123" i="216"/>
  <c r="E25" i="216"/>
  <c r="H126" i="216"/>
  <c r="F123" i="216"/>
  <c r="G126" i="216"/>
  <c r="E123" i="216"/>
  <c r="F125" i="216"/>
  <c r="I124" i="216"/>
  <c r="H124" i="216"/>
  <c r="G124" i="216"/>
  <c r="G125" i="216"/>
  <c r="I25" i="216"/>
  <c r="F124" i="216"/>
  <c r="E126" i="216"/>
  <c r="H26" i="216"/>
  <c r="G26" i="216"/>
  <c r="H25" i="216"/>
  <c r="H125" i="216"/>
  <c r="E26" i="216"/>
  <c r="E124" i="216"/>
  <c r="D124" i="216"/>
  <c r="G118" i="216"/>
  <c r="F118" i="216"/>
  <c r="I118" i="216"/>
  <c r="H118" i="216"/>
  <c r="H21" i="216"/>
  <c r="H158" i="216" s="1"/>
  <c r="I21" i="216"/>
  <c r="I158" i="216" s="1"/>
  <c r="G117" i="216"/>
  <c r="H117" i="216"/>
  <c r="F117" i="216"/>
  <c r="E21" i="216"/>
  <c r="E158" i="216" s="1"/>
  <c r="D21" i="216"/>
  <c r="D158" i="216" s="1"/>
  <c r="I117" i="216"/>
  <c r="E117" i="216"/>
  <c r="G21" i="216"/>
  <c r="G158" i="216" s="1"/>
  <c r="E118" i="216"/>
  <c r="D118" i="216"/>
  <c r="D117" i="216"/>
  <c r="F21" i="216"/>
  <c r="F158" i="216" s="1"/>
  <c r="H222" i="127"/>
  <c r="H259" i="127"/>
  <c r="H219" i="127"/>
  <c r="H215" i="127"/>
  <c r="H267" i="127"/>
  <c r="H237" i="127"/>
  <c r="H245" i="127"/>
  <c r="H241" i="127"/>
  <c r="H236" i="127"/>
  <c r="L621" i="608"/>
  <c r="H381" i="608"/>
  <c r="H383" i="608" s="1"/>
  <c r="H209" i="127" s="1"/>
  <c r="H230" i="127"/>
  <c r="K215" i="608"/>
  <c r="H270" i="127"/>
  <c r="L215" i="608"/>
  <c r="H234" i="127"/>
  <c r="H218" i="127"/>
  <c r="H226" i="127"/>
  <c r="H228" i="127"/>
  <c r="H221" i="127"/>
  <c r="H258" i="127"/>
  <c r="H256" i="127"/>
  <c r="H229" i="127"/>
  <c r="H249" i="127"/>
  <c r="H227" i="127"/>
  <c r="H244" i="127"/>
  <c r="H266" i="127"/>
  <c r="H252" i="127"/>
  <c r="H231" i="127"/>
  <c r="H212" i="608"/>
  <c r="H214" i="608" s="1"/>
  <c r="H260" i="127"/>
  <c r="H232" i="127"/>
  <c r="H217" i="127"/>
  <c r="H242" i="127"/>
  <c r="H240" i="127"/>
  <c r="H235" i="127"/>
  <c r="H247" i="127"/>
  <c r="H263" i="127"/>
  <c r="H248" i="127"/>
  <c r="H261" i="127"/>
  <c r="H262" i="127"/>
  <c r="L597" i="608"/>
  <c r="H265" i="127"/>
  <c r="H257" i="127"/>
  <c r="L587" i="608"/>
  <c r="H220" i="127"/>
  <c r="H223" i="127"/>
  <c r="L592" i="608"/>
  <c r="H224" i="127"/>
  <c r="H243" i="127"/>
  <c r="I586" i="608"/>
  <c r="H246" i="127"/>
  <c r="H269" i="127"/>
  <c r="H216" i="127"/>
  <c r="L589" i="608"/>
  <c r="I215" i="608"/>
  <c r="J586" i="608"/>
  <c r="L603" i="608"/>
  <c r="L598" i="608"/>
  <c r="L599" i="608"/>
  <c r="L601" i="608"/>
  <c r="L600" i="608"/>
  <c r="J209" i="127"/>
  <c r="J454" i="608"/>
  <c r="L596" i="608"/>
  <c r="H532" i="608"/>
  <c r="H610" i="608" s="1"/>
  <c r="H322" i="127"/>
  <c r="H254" i="127" s="1"/>
  <c r="I608" i="608"/>
  <c r="I548" i="608"/>
  <c r="K608" i="608"/>
  <c r="H293" i="127"/>
  <c r="H225" i="127" s="1"/>
  <c r="H534" i="608"/>
  <c r="H612" i="608" s="1"/>
  <c r="L591" i="608"/>
  <c r="H530" i="608"/>
  <c r="H609" i="608" s="1"/>
  <c r="H301" i="127"/>
  <c r="H233" i="127" s="1"/>
  <c r="H538" i="608"/>
  <c r="H616" i="608" s="1"/>
  <c r="H307" i="127"/>
  <c r="H239" i="127" s="1"/>
  <c r="L610" i="608"/>
  <c r="L593" i="608"/>
  <c r="H536" i="608"/>
  <c r="H614" i="608" s="1"/>
  <c r="H319" i="127"/>
  <c r="H251" i="127" s="1"/>
  <c r="L548" i="608"/>
  <c r="L622" i="608" s="1"/>
  <c r="L608" i="608"/>
  <c r="L612" i="608"/>
  <c r="L595" i="608"/>
  <c r="H537" i="608"/>
  <c r="H615" i="608" s="1"/>
  <c r="H321" i="127"/>
  <c r="H253" i="127" s="1"/>
  <c r="H547" i="608"/>
  <c r="H347" i="127"/>
  <c r="H458" i="608"/>
  <c r="L590" i="608"/>
  <c r="H585" i="608"/>
  <c r="H586" i="608" s="1"/>
  <c r="H594" i="608" s="1"/>
  <c r="K586" i="608"/>
  <c r="H529" i="608"/>
  <c r="H282" i="127"/>
  <c r="H214" i="127" s="1"/>
  <c r="H144" i="608"/>
  <c r="H146" i="608" s="1"/>
  <c r="J144" i="608"/>
  <c r="J146" i="608" s="1"/>
  <c r="J215" i="608" s="1"/>
  <c r="J347" i="127"/>
  <c r="J273" i="127" s="1"/>
  <c r="J547" i="608"/>
  <c r="J548" i="608" s="1"/>
  <c r="H318" i="127"/>
  <c r="H250" i="127" s="1"/>
  <c r="H533" i="608"/>
  <c r="H611" i="608" s="1"/>
  <c r="H198" i="127"/>
  <c r="L274" i="127"/>
  <c r="L252" i="127"/>
  <c r="L257" i="127"/>
  <c r="L233" i="127"/>
  <c r="L258" i="127"/>
  <c r="L248" i="127"/>
  <c r="L229" i="127"/>
  <c r="L217" i="127"/>
  <c r="L237" i="127"/>
  <c r="L232" i="127"/>
  <c r="L222" i="127"/>
  <c r="L223" i="127"/>
  <c r="L224" i="127"/>
  <c r="L260" i="127"/>
  <c r="L243" i="127"/>
  <c r="L220" i="127"/>
  <c r="L268" i="127"/>
  <c r="L270" i="127"/>
  <c r="L216" i="127"/>
  <c r="L249" i="127"/>
  <c r="L230" i="127"/>
  <c r="L226" i="127"/>
  <c r="L253" i="127"/>
  <c r="L267" i="127"/>
  <c r="L245" i="127"/>
  <c r="L255" i="127"/>
  <c r="L259" i="127"/>
  <c r="L265" i="127"/>
  <c r="L241" i="127"/>
  <c r="L221" i="127"/>
  <c r="L256" i="127"/>
  <c r="L215" i="127"/>
  <c r="L244" i="127"/>
  <c r="L250" i="127"/>
  <c r="L228" i="127"/>
  <c r="L235" i="127"/>
  <c r="L242" i="127"/>
  <c r="L238" i="127"/>
  <c r="L254" i="127"/>
  <c r="L263" i="127"/>
  <c r="L239" i="127"/>
  <c r="L218" i="127"/>
  <c r="L251" i="127"/>
  <c r="L214" i="127"/>
  <c r="L275" i="127"/>
  <c r="L276" i="127"/>
  <c r="L247" i="127"/>
  <c r="L262" i="127"/>
  <c r="L236" i="127"/>
  <c r="L227" i="127"/>
  <c r="L261" i="127"/>
  <c r="L234" i="127"/>
  <c r="L219" i="127"/>
  <c r="L269" i="127"/>
  <c r="L266" i="127"/>
  <c r="L246" i="127"/>
  <c r="L225" i="127"/>
  <c r="L231" i="127"/>
  <c r="L264" i="127"/>
  <c r="J125" i="186"/>
  <c r="F128" i="472"/>
  <c r="G128" i="472"/>
  <c r="D128" i="472"/>
  <c r="H128" i="472"/>
  <c r="I128" i="472"/>
  <c r="E128" i="472"/>
  <c r="E68" i="186"/>
  <c r="E149" i="186" s="1"/>
  <c r="H81" i="186"/>
  <c r="H151" i="186" s="1"/>
  <c r="H74" i="186"/>
  <c r="H150" i="186" s="1"/>
  <c r="H68" i="186"/>
  <c r="H149" i="186" s="1"/>
  <c r="I81" i="186"/>
  <c r="I151" i="186" s="1"/>
  <c r="F81" i="186"/>
  <c r="F151" i="186" s="1"/>
  <c r="E81" i="186"/>
  <c r="E151" i="186" s="1"/>
  <c r="G85" i="472"/>
  <c r="H85" i="472"/>
  <c r="E89" i="472"/>
  <c r="F89" i="472"/>
  <c r="I89" i="472"/>
  <c r="E85" i="472"/>
  <c r="F85" i="472"/>
  <c r="G89" i="472"/>
  <c r="I85" i="472"/>
  <c r="H89" i="472"/>
  <c r="G87" i="472"/>
  <c r="F87" i="472"/>
  <c r="H87" i="472"/>
  <c r="E87" i="472"/>
  <c r="I87" i="472"/>
  <c r="E88" i="472"/>
  <c r="I86" i="472"/>
  <c r="I88" i="472"/>
  <c r="H88" i="472"/>
  <c r="G88" i="472"/>
  <c r="H86" i="472"/>
  <c r="E86" i="472"/>
  <c r="F86" i="472"/>
  <c r="G86" i="472"/>
  <c r="F88" i="472"/>
  <c r="E84" i="472"/>
  <c r="G84" i="472"/>
  <c r="F84" i="472"/>
  <c r="I84" i="472"/>
  <c r="H84" i="472"/>
  <c r="H72" i="472"/>
  <c r="I71" i="472"/>
  <c r="H73" i="472"/>
  <c r="G72" i="472"/>
  <c r="G79" i="472"/>
  <c r="I73" i="472"/>
  <c r="H79" i="472"/>
  <c r="I79" i="472"/>
  <c r="F79" i="472"/>
  <c r="H78" i="472"/>
  <c r="G73" i="472"/>
  <c r="H71" i="472"/>
  <c r="E79" i="472"/>
  <c r="H81" i="472"/>
  <c r="G81" i="472"/>
  <c r="I78" i="472"/>
  <c r="I72" i="472"/>
  <c r="E78" i="472"/>
  <c r="F71" i="472"/>
  <c r="E73" i="472"/>
  <c r="G71" i="472"/>
  <c r="G78" i="472"/>
  <c r="F73" i="472"/>
  <c r="F72" i="472"/>
  <c r="E71" i="472"/>
  <c r="F81" i="472"/>
  <c r="F78" i="472"/>
  <c r="E72" i="472"/>
  <c r="E81" i="472"/>
  <c r="I81" i="472"/>
  <c r="H74" i="472"/>
  <c r="E82" i="472"/>
  <c r="G77" i="472"/>
  <c r="I74" i="472"/>
  <c r="F77" i="472"/>
  <c r="E74" i="472"/>
  <c r="I77" i="472"/>
  <c r="I80" i="472"/>
  <c r="H82" i="472"/>
  <c r="G74" i="472"/>
  <c r="F80" i="472"/>
  <c r="H80" i="472"/>
  <c r="F82" i="472"/>
  <c r="H77" i="472"/>
  <c r="F75" i="472"/>
  <c r="I75" i="472"/>
  <c r="G82" i="472"/>
  <c r="E77" i="472"/>
  <c r="G75" i="472"/>
  <c r="E75" i="472"/>
  <c r="F74" i="472"/>
  <c r="I82" i="472"/>
  <c r="E80" i="472"/>
  <c r="H75" i="472"/>
  <c r="G80" i="472"/>
  <c r="I74" i="186"/>
  <c r="I150" i="186" s="1"/>
  <c r="E74" i="186"/>
  <c r="E150" i="186" s="1"/>
  <c r="G68" i="186"/>
  <c r="G149" i="186" s="1"/>
  <c r="I68" i="186"/>
  <c r="I149" i="186" s="1"/>
  <c r="G74" i="186"/>
  <c r="G150" i="186" s="1"/>
  <c r="F68" i="186"/>
  <c r="F149" i="186" s="1"/>
  <c r="G81" i="186"/>
  <c r="G151" i="186" s="1"/>
  <c r="F74" i="186"/>
  <c r="F150" i="186" s="1"/>
  <c r="G93" i="498"/>
  <c r="G97" i="498"/>
  <c r="E97" i="498"/>
  <c r="H93" i="498"/>
  <c r="F97" i="498"/>
  <c r="F93" i="498"/>
  <c r="E93" i="498"/>
  <c r="I93" i="498"/>
  <c r="I97" i="498"/>
  <c r="H97" i="498"/>
  <c r="H95" i="498"/>
  <c r="F95" i="498"/>
  <c r="I95" i="498"/>
  <c r="G95" i="498"/>
  <c r="E95" i="498"/>
  <c r="H94" i="498"/>
  <c r="I94" i="498"/>
  <c r="H96" i="498"/>
  <c r="E96" i="498"/>
  <c r="G94" i="498"/>
  <c r="I96" i="498"/>
  <c r="G96" i="498"/>
  <c r="F96" i="498"/>
  <c r="F94" i="498"/>
  <c r="E94" i="498"/>
  <c r="H92" i="498"/>
  <c r="G92" i="498"/>
  <c r="F92" i="498"/>
  <c r="I92" i="498"/>
  <c r="E92" i="498"/>
  <c r="I86" i="498"/>
  <c r="F86" i="498"/>
  <c r="H87" i="498"/>
  <c r="G89" i="498"/>
  <c r="I79" i="498"/>
  <c r="F87" i="498"/>
  <c r="E79" i="498"/>
  <c r="H86" i="498"/>
  <c r="F89" i="498"/>
  <c r="E80" i="498"/>
  <c r="H89" i="498"/>
  <c r="E81" i="498"/>
  <c r="I89" i="498"/>
  <c r="E89" i="498"/>
  <c r="F80" i="498"/>
  <c r="G86" i="498"/>
  <c r="I81" i="498"/>
  <c r="F79" i="498"/>
  <c r="G87" i="498"/>
  <c r="G81" i="498"/>
  <c r="G80" i="498"/>
  <c r="E87" i="498"/>
  <c r="I87" i="498"/>
  <c r="H81" i="498"/>
  <c r="I80" i="498"/>
  <c r="G79" i="498"/>
  <c r="E86" i="498"/>
  <c r="F81" i="498"/>
  <c r="H80" i="498"/>
  <c r="H79" i="498"/>
  <c r="H83" i="498"/>
  <c r="I85" i="498"/>
  <c r="G82" i="498"/>
  <c r="F90" i="498"/>
  <c r="F82" i="498"/>
  <c r="F85" i="498"/>
  <c r="E90" i="498"/>
  <c r="I82" i="498"/>
  <c r="H90" i="498"/>
  <c r="F88" i="498"/>
  <c r="I90" i="498"/>
  <c r="I88" i="498"/>
  <c r="G83" i="498"/>
  <c r="G85" i="498"/>
  <c r="E83" i="498"/>
  <c r="F83" i="498"/>
  <c r="G88" i="498"/>
  <c r="H82" i="498"/>
  <c r="H85" i="498"/>
  <c r="I83" i="498"/>
  <c r="E88" i="498"/>
  <c r="G90" i="498"/>
  <c r="H88" i="498"/>
  <c r="E82" i="498"/>
  <c r="E85" i="498"/>
  <c r="L240" i="127"/>
  <c r="L273" i="127"/>
  <c r="F116" i="186"/>
  <c r="F163" i="186" s="1"/>
  <c r="I34" i="186"/>
  <c r="I154" i="186" s="1"/>
  <c r="H34" i="186"/>
  <c r="H154" i="186" s="1"/>
  <c r="D116" i="186"/>
  <c r="D163" i="186" s="1"/>
  <c r="F34" i="186"/>
  <c r="F154" i="186" s="1"/>
  <c r="E116" i="186"/>
  <c r="E163" i="186" s="1"/>
  <c r="G95" i="186"/>
  <c r="F24" i="186"/>
  <c r="F156" i="186" s="1"/>
  <c r="F45" i="186"/>
  <c r="J131" i="186"/>
  <c r="H61" i="186"/>
  <c r="H152" i="186" s="1"/>
  <c r="I116" i="186"/>
  <c r="I163" i="186" s="1"/>
  <c r="I38" i="186"/>
  <c r="I50" i="186"/>
  <c r="G45" i="186"/>
  <c r="I126" i="186"/>
  <c r="I161" i="186" s="1"/>
  <c r="I61" i="186"/>
  <c r="I152" i="186" s="1"/>
  <c r="G61" i="186"/>
  <c r="G152" i="186" s="1"/>
  <c r="F19" i="186"/>
  <c r="F158" i="186"/>
  <c r="F95" i="186"/>
  <c r="I27" i="186"/>
  <c r="I155" i="186" s="1"/>
  <c r="H27" i="186"/>
  <c r="H155" i="186" s="1"/>
  <c r="G162" i="186"/>
  <c r="E61" i="186"/>
  <c r="E152" i="186" s="1"/>
  <c r="G116" i="186"/>
  <c r="G163" i="186" s="1"/>
  <c r="G158" i="186"/>
  <c r="G19" i="186"/>
  <c r="H50" i="186"/>
  <c r="F55" i="186"/>
  <c r="J139" i="186"/>
  <c r="E38" i="186"/>
  <c r="J138" i="186"/>
  <c r="E50" i="186"/>
  <c r="H95" i="186"/>
  <c r="H89" i="186"/>
  <c r="I89" i="186"/>
  <c r="J128" i="186"/>
  <c r="G160" i="186"/>
  <c r="E19" i="186"/>
  <c r="E158" i="186"/>
  <c r="G135" i="186"/>
  <c r="G159" i="186" s="1"/>
  <c r="J140" i="186"/>
  <c r="J130" i="186"/>
  <c r="F27" i="186"/>
  <c r="F155" i="186" s="1"/>
  <c r="H126" i="186"/>
  <c r="H161" i="186" s="1"/>
  <c r="G24" i="186"/>
  <c r="G34" i="186"/>
  <c r="I164" i="186"/>
  <c r="G55" i="186"/>
  <c r="F38" i="186"/>
  <c r="H38" i="186"/>
  <c r="G38" i="186"/>
  <c r="E95" i="186"/>
  <c r="F126" i="186"/>
  <c r="F161" i="186" s="1"/>
  <c r="H162" i="186"/>
  <c r="F61" i="186"/>
  <c r="F152" i="186" s="1"/>
  <c r="J117" i="186"/>
  <c r="H116" i="186"/>
  <c r="H114" i="186" s="1"/>
  <c r="J134" i="186"/>
  <c r="J160" i="186" s="1"/>
  <c r="P29" i="485" s="1"/>
  <c r="P50" i="485" s="1"/>
  <c r="D160" i="186"/>
  <c r="H160" i="186"/>
  <c r="H19" i="186"/>
  <c r="H158" i="186"/>
  <c r="H55" i="186"/>
  <c r="I45" i="186"/>
  <c r="F50" i="186"/>
  <c r="I102" i="186"/>
  <c r="E102" i="186"/>
  <c r="F89" i="186"/>
  <c r="J123" i="186"/>
  <c r="J119" i="186"/>
  <c r="J165" i="186" s="1"/>
  <c r="U29" i="485" s="1"/>
  <c r="D165" i="186"/>
  <c r="E34" i="186"/>
  <c r="I158" i="186"/>
  <c r="I19" i="186"/>
  <c r="H135" i="186"/>
  <c r="H159" i="186" s="1"/>
  <c r="E135" i="186"/>
  <c r="E159" i="186" s="1"/>
  <c r="G27" i="186"/>
  <c r="G155" i="186" s="1"/>
  <c r="H24" i="186"/>
  <c r="J21" i="186"/>
  <c r="J157" i="186" s="1"/>
  <c r="L29" i="485" s="1"/>
  <c r="L50" i="485" s="1"/>
  <c r="D157" i="186"/>
  <c r="I160" i="186"/>
  <c r="D164" i="186"/>
  <c r="J115" i="186"/>
  <c r="J164" i="186" s="1"/>
  <c r="T29" i="485" s="1"/>
  <c r="T50" i="485" s="1"/>
  <c r="G50" i="186"/>
  <c r="I135" i="186"/>
  <c r="I159" i="186" s="1"/>
  <c r="E55" i="186"/>
  <c r="J127" i="186"/>
  <c r="D126" i="186"/>
  <c r="I162" i="186"/>
  <c r="I24" i="186"/>
  <c r="E164" i="186"/>
  <c r="I95" i="186"/>
  <c r="H102" i="186"/>
  <c r="E126" i="186"/>
  <c r="E161" i="186" s="1"/>
  <c r="G126" i="186"/>
  <c r="G161" i="186" s="1"/>
  <c r="E160" i="186"/>
  <c r="F164" i="186"/>
  <c r="I55" i="186"/>
  <c r="E45" i="186"/>
  <c r="F135" i="186"/>
  <c r="F159" i="186" s="1"/>
  <c r="F162" i="186"/>
  <c r="G164" i="186"/>
  <c r="H45" i="186"/>
  <c r="G89" i="186"/>
  <c r="E27" i="186"/>
  <c r="E155" i="186" s="1"/>
  <c r="J122" i="186"/>
  <c r="D162" i="186"/>
  <c r="J118" i="186"/>
  <c r="J137" i="186"/>
  <c r="J136" i="186"/>
  <c r="D135" i="186"/>
  <c r="D133" i="186" s="1"/>
  <c r="G102" i="186"/>
  <c r="E89" i="186"/>
  <c r="F102" i="186"/>
  <c r="J129" i="186"/>
  <c r="E162" i="186"/>
  <c r="E24" i="186"/>
  <c r="J124" i="186"/>
  <c r="F160" i="186"/>
  <c r="H164" i="186"/>
  <c r="H131" i="472"/>
  <c r="E31" i="472"/>
  <c r="F33" i="472"/>
  <c r="I33" i="472"/>
  <c r="I31" i="472"/>
  <c r="G33" i="472"/>
  <c r="H31" i="472"/>
  <c r="E33" i="472"/>
  <c r="F31" i="472"/>
  <c r="H33" i="472"/>
  <c r="G31" i="472"/>
  <c r="G117" i="498"/>
  <c r="G115" i="498"/>
  <c r="G113" i="498"/>
  <c r="F104" i="498"/>
  <c r="F102" i="498"/>
  <c r="F100" i="498"/>
  <c r="F73" i="498"/>
  <c r="E107" i="498"/>
  <c r="F117" i="498"/>
  <c r="F115" i="498"/>
  <c r="F113" i="498"/>
  <c r="I110" i="498"/>
  <c r="I108" i="498"/>
  <c r="I106" i="498"/>
  <c r="E104" i="498"/>
  <c r="E102" i="498"/>
  <c r="E100" i="498"/>
  <c r="I76" i="498"/>
  <c r="E73" i="498"/>
  <c r="H117" i="498"/>
  <c r="G104" i="498"/>
  <c r="G102" i="498"/>
  <c r="G100" i="498"/>
  <c r="E77" i="498"/>
  <c r="E117" i="498"/>
  <c r="E115" i="498"/>
  <c r="E113" i="498"/>
  <c r="H110" i="498"/>
  <c r="H108" i="498"/>
  <c r="H106" i="498"/>
  <c r="H76" i="498"/>
  <c r="I74" i="498"/>
  <c r="G110" i="498"/>
  <c r="G108" i="498"/>
  <c r="G106" i="498"/>
  <c r="I103" i="498"/>
  <c r="I101" i="498"/>
  <c r="G76" i="498"/>
  <c r="H74" i="498"/>
  <c r="I72" i="498"/>
  <c r="H115" i="498"/>
  <c r="I118" i="498"/>
  <c r="I116" i="498"/>
  <c r="I114" i="498"/>
  <c r="F110" i="498"/>
  <c r="F108" i="498"/>
  <c r="F106" i="498"/>
  <c r="H103" i="498"/>
  <c r="H101" i="498"/>
  <c r="F76" i="498"/>
  <c r="G74" i="498"/>
  <c r="H72" i="498"/>
  <c r="E109" i="498"/>
  <c r="G73" i="498"/>
  <c r="H118" i="498"/>
  <c r="H116" i="498"/>
  <c r="H114" i="498"/>
  <c r="E110" i="498"/>
  <c r="E108" i="498"/>
  <c r="E106" i="498"/>
  <c r="G103" i="498"/>
  <c r="G101" i="498"/>
  <c r="E76" i="498"/>
  <c r="F74" i="498"/>
  <c r="G72" i="498"/>
  <c r="G118" i="498"/>
  <c r="G116" i="498"/>
  <c r="G114" i="498"/>
  <c r="I111" i="498"/>
  <c r="F103" i="498"/>
  <c r="F101" i="498"/>
  <c r="E74" i="498"/>
  <c r="F72" i="498"/>
  <c r="F118" i="498"/>
  <c r="F116" i="498"/>
  <c r="F114" i="498"/>
  <c r="H111" i="498"/>
  <c r="I109" i="498"/>
  <c r="I107" i="498"/>
  <c r="E103" i="498"/>
  <c r="E101" i="498"/>
  <c r="I77" i="498"/>
  <c r="I75" i="498"/>
  <c r="E72" i="498"/>
  <c r="E118" i="498"/>
  <c r="E116" i="498"/>
  <c r="E114" i="498"/>
  <c r="G111" i="498"/>
  <c r="H109" i="498"/>
  <c r="H107" i="498"/>
  <c r="H77" i="498"/>
  <c r="H75" i="498"/>
  <c r="F111" i="498"/>
  <c r="G109" i="498"/>
  <c r="G107" i="498"/>
  <c r="I104" i="498"/>
  <c r="I102" i="498"/>
  <c r="I100" i="498"/>
  <c r="G77" i="498"/>
  <c r="G75" i="498"/>
  <c r="I73" i="498"/>
  <c r="H113" i="498"/>
  <c r="E75" i="498"/>
  <c r="I117" i="498"/>
  <c r="I115" i="498"/>
  <c r="I113" i="498"/>
  <c r="E111" i="498"/>
  <c r="F109" i="498"/>
  <c r="F107" i="498"/>
  <c r="H104" i="498"/>
  <c r="H102" i="498"/>
  <c r="H100" i="498"/>
  <c r="F77" i="498"/>
  <c r="F75" i="498"/>
  <c r="H73" i="498"/>
  <c r="J274" i="127"/>
  <c r="K274" i="127"/>
  <c r="I273" i="127"/>
  <c r="I274" i="127"/>
  <c r="F45" i="472"/>
  <c r="G61" i="472"/>
  <c r="F60" i="472"/>
  <c r="E59" i="472"/>
  <c r="E60" i="472"/>
  <c r="H45" i="472"/>
  <c r="P61" i="445"/>
  <c r="P64" i="445"/>
  <c r="P65" i="445"/>
  <c r="G161" i="216"/>
  <c r="E126" i="472"/>
  <c r="E139" i="472"/>
  <c r="I54" i="472"/>
  <c r="E140" i="472"/>
  <c r="F141" i="472"/>
  <c r="H141" i="472"/>
  <c r="D142" i="472"/>
  <c r="D138" i="472"/>
  <c r="I142" i="472"/>
  <c r="H42" i="472"/>
  <c r="F140" i="472"/>
  <c r="E138" i="472"/>
  <c r="G54" i="472"/>
  <c r="I126" i="472"/>
  <c r="G127" i="472"/>
  <c r="H61" i="472"/>
  <c r="I45" i="472"/>
  <c r="G140" i="472"/>
  <c r="P62" i="445"/>
  <c r="G138" i="472"/>
  <c r="H56" i="472"/>
  <c r="I141" i="472"/>
  <c r="F55" i="472"/>
  <c r="E142" i="472"/>
  <c r="H127" i="472"/>
  <c r="F138" i="472"/>
  <c r="F142" i="472"/>
  <c r="E133" i="472"/>
  <c r="I130" i="472"/>
  <c r="F132" i="472"/>
  <c r="G131" i="472"/>
  <c r="G130" i="472"/>
  <c r="G133" i="472"/>
  <c r="E125" i="472"/>
  <c r="D125" i="472"/>
  <c r="H126" i="472"/>
  <c r="F127" i="472"/>
  <c r="I125" i="472"/>
  <c r="I127" i="472"/>
  <c r="D127" i="472"/>
  <c r="G125" i="472"/>
  <c r="H125" i="472"/>
  <c r="F125" i="472"/>
  <c r="E127" i="472"/>
  <c r="G126" i="472"/>
  <c r="D126" i="472"/>
  <c r="F126" i="472"/>
  <c r="D134" i="472"/>
  <c r="I133" i="472"/>
  <c r="I131" i="472"/>
  <c r="F130" i="472"/>
  <c r="I117" i="472"/>
  <c r="I166" i="472" s="1"/>
  <c r="E51" i="472"/>
  <c r="E54" i="472"/>
  <c r="I134" i="472"/>
  <c r="H132" i="472"/>
  <c r="G132" i="472"/>
  <c r="D131" i="472"/>
  <c r="D133" i="472"/>
  <c r="F134" i="472"/>
  <c r="E134" i="472"/>
  <c r="D132" i="472"/>
  <c r="H130" i="472"/>
  <c r="E130" i="472"/>
  <c r="E132" i="472"/>
  <c r="G134" i="472"/>
  <c r="D130" i="472"/>
  <c r="H117" i="472"/>
  <c r="H166" i="472" s="1"/>
  <c r="P63" i="445"/>
  <c r="P60" i="445"/>
  <c r="F133" i="472"/>
  <c r="I132" i="472"/>
  <c r="H134" i="472"/>
  <c r="G49" i="472"/>
  <c r="F131" i="472"/>
  <c r="E131" i="472"/>
  <c r="H133" i="472"/>
  <c r="G117" i="472"/>
  <c r="G166" i="472" s="1"/>
  <c r="E117" i="472"/>
  <c r="E166" i="472" s="1"/>
  <c r="F117" i="472"/>
  <c r="F166" i="472" s="1"/>
  <c r="D117" i="472"/>
  <c r="D166" i="472" s="1"/>
  <c r="I139" i="472"/>
  <c r="G55" i="472"/>
  <c r="H55" i="472"/>
  <c r="H54" i="472"/>
  <c r="F59" i="472"/>
  <c r="I61" i="472"/>
  <c r="G139" i="472"/>
  <c r="G59" i="472"/>
  <c r="F54" i="472"/>
  <c r="E55" i="472"/>
  <c r="I55" i="472"/>
  <c r="F56" i="472"/>
  <c r="G141" i="472"/>
  <c r="H51" i="472"/>
  <c r="E42" i="472"/>
  <c r="H59" i="472"/>
  <c r="E141" i="472"/>
  <c r="G56" i="472"/>
  <c r="I56" i="472"/>
  <c r="F42" i="472"/>
  <c r="G45" i="472"/>
  <c r="D141" i="472"/>
  <c r="D139" i="472"/>
  <c r="H60" i="472"/>
  <c r="I138" i="472"/>
  <c r="I59" i="472"/>
  <c r="G142" i="472"/>
  <c r="D140" i="472"/>
  <c r="I140" i="472"/>
  <c r="E56" i="472"/>
  <c r="G42" i="472"/>
  <c r="H140" i="472"/>
  <c r="G51" i="472"/>
  <c r="E45" i="472"/>
  <c r="E49" i="472"/>
  <c r="E61" i="472"/>
  <c r="F61" i="472"/>
  <c r="H142" i="472"/>
  <c r="F51" i="472"/>
  <c r="H23" i="472"/>
  <c r="H159" i="472" s="1"/>
  <c r="H139" i="472"/>
  <c r="H49" i="472"/>
  <c r="I51" i="472"/>
  <c r="F49" i="472"/>
  <c r="G60" i="472"/>
  <c r="I49" i="472"/>
  <c r="I60" i="472"/>
  <c r="H138" i="472"/>
  <c r="I42" i="472"/>
  <c r="D23" i="472"/>
  <c r="G119" i="472"/>
  <c r="H120" i="472"/>
  <c r="D119" i="472"/>
  <c r="G120" i="472"/>
  <c r="H119" i="472"/>
  <c r="I120" i="472"/>
  <c r="I118" i="472" s="1"/>
  <c r="I23" i="472"/>
  <c r="I159" i="472" s="1"/>
  <c r="E120" i="472"/>
  <c r="E119" i="472"/>
  <c r="D120" i="472"/>
  <c r="E23" i="472"/>
  <c r="E159" i="472" s="1"/>
  <c r="F120" i="472"/>
  <c r="E136" i="472"/>
  <c r="E162" i="472" s="1"/>
  <c r="F23" i="472"/>
  <c r="F159" i="472" s="1"/>
  <c r="F119" i="472"/>
  <c r="G23" i="472"/>
  <c r="G159" i="472" s="1"/>
  <c r="F136" i="472"/>
  <c r="F162" i="472" s="1"/>
  <c r="D136" i="472"/>
  <c r="D162" i="472" s="1"/>
  <c r="H136" i="472"/>
  <c r="H162" i="472" s="1"/>
  <c r="I136" i="472"/>
  <c r="I162" i="472" s="1"/>
  <c r="G136" i="472"/>
  <c r="G162" i="472" s="1"/>
  <c r="D14" i="498"/>
  <c r="K621" i="608" l="1"/>
  <c r="H613" i="608"/>
  <c r="K602" i="608"/>
  <c r="K594" i="608"/>
  <c r="J602" i="608"/>
  <c r="J594" i="608"/>
  <c r="I593" i="608"/>
  <c r="I594" i="608"/>
  <c r="H608" i="608"/>
  <c r="H606" i="608"/>
  <c r="H454" i="608"/>
  <c r="H587" i="608" s="1"/>
  <c r="H215" i="608"/>
  <c r="I601" i="608"/>
  <c r="I599" i="608"/>
  <c r="I600" i="608"/>
  <c r="I602" i="608"/>
  <c r="I590" i="608"/>
  <c r="I597" i="608"/>
  <c r="I591" i="608"/>
  <c r="J622" i="608"/>
  <c r="H596" i="608"/>
  <c r="H589" i="608"/>
  <c r="H590" i="608"/>
  <c r="I596" i="608"/>
  <c r="I589" i="608"/>
  <c r="I598" i="608"/>
  <c r="I595" i="608"/>
  <c r="I603" i="608"/>
  <c r="I587" i="608"/>
  <c r="I592" i="608"/>
  <c r="L549" i="608"/>
  <c r="K622" i="608"/>
  <c r="J621" i="608"/>
  <c r="J549" i="608"/>
  <c r="I622" i="608"/>
  <c r="H600" i="608"/>
  <c r="H603" i="608"/>
  <c r="H601" i="608"/>
  <c r="H598" i="608"/>
  <c r="H599" i="608"/>
  <c r="H273" i="127"/>
  <c r="J603" i="608"/>
  <c r="J601" i="608"/>
  <c r="J599" i="608"/>
  <c r="J600" i="608"/>
  <c r="J598" i="608"/>
  <c r="J592" i="608"/>
  <c r="J591" i="608"/>
  <c r="J596" i="608"/>
  <c r="J595" i="608"/>
  <c r="J589" i="608"/>
  <c r="J597" i="608"/>
  <c r="J593" i="608"/>
  <c r="J590" i="608"/>
  <c r="L604" i="608"/>
  <c r="H548" i="608"/>
  <c r="H622" i="608" s="1"/>
  <c r="H592" i="608"/>
  <c r="I549" i="608"/>
  <c r="K549" i="608"/>
  <c r="J587" i="608"/>
  <c r="K598" i="608"/>
  <c r="K603" i="608"/>
  <c r="K599" i="608"/>
  <c r="K601" i="608"/>
  <c r="K600" i="608"/>
  <c r="K591" i="608"/>
  <c r="K595" i="608"/>
  <c r="K592" i="608"/>
  <c r="K597" i="608"/>
  <c r="K589" i="608"/>
  <c r="K596" i="608"/>
  <c r="K593" i="608"/>
  <c r="K590" i="608"/>
  <c r="H593" i="608"/>
  <c r="H591" i="608"/>
  <c r="H595" i="608"/>
  <c r="H602" i="608"/>
  <c r="H621" i="608"/>
  <c r="H597" i="608"/>
  <c r="K587" i="608"/>
  <c r="H122" i="216"/>
  <c r="H163" i="216" s="1"/>
  <c r="D122" i="216"/>
  <c r="J126" i="216"/>
  <c r="F122" i="216"/>
  <c r="F163" i="216" s="1"/>
  <c r="G122" i="216"/>
  <c r="G163" i="216" s="1"/>
  <c r="I122" i="216"/>
  <c r="I163" i="216" s="1"/>
  <c r="E122" i="216"/>
  <c r="E163" i="216" s="1"/>
  <c r="J128" i="472"/>
  <c r="E70" i="472"/>
  <c r="E151" i="472" s="1"/>
  <c r="E68" i="216"/>
  <c r="E150" i="216" s="1"/>
  <c r="G78" i="498"/>
  <c r="G123" i="498" s="1"/>
  <c r="H74" i="216"/>
  <c r="H151" i="216" s="1"/>
  <c r="I68" i="216"/>
  <c r="I150" i="216" s="1"/>
  <c r="H68" i="216"/>
  <c r="H150" i="216" s="1"/>
  <c r="I70" i="472"/>
  <c r="I151" i="472" s="1"/>
  <c r="I76" i="472"/>
  <c r="I152" i="472" s="1"/>
  <c r="E76" i="472"/>
  <c r="E152" i="472" s="1"/>
  <c r="H70" i="472"/>
  <c r="H151" i="472" s="1"/>
  <c r="H83" i="472"/>
  <c r="H153" i="472" s="1"/>
  <c r="F76" i="472"/>
  <c r="F152" i="472" s="1"/>
  <c r="I83" i="472"/>
  <c r="I153" i="472" s="1"/>
  <c r="E81" i="216"/>
  <c r="E152" i="216" s="1"/>
  <c r="F83" i="472"/>
  <c r="F153" i="472" s="1"/>
  <c r="F74" i="216"/>
  <c r="F151" i="216" s="1"/>
  <c r="G81" i="216"/>
  <c r="G152" i="216" s="1"/>
  <c r="F70" i="472"/>
  <c r="F151" i="472" s="1"/>
  <c r="G76" i="472"/>
  <c r="G152" i="472" s="1"/>
  <c r="G70" i="472"/>
  <c r="G151" i="472" s="1"/>
  <c r="G83" i="472"/>
  <c r="G153" i="472" s="1"/>
  <c r="G74" i="216"/>
  <c r="G151" i="216" s="1"/>
  <c r="H81" i="216"/>
  <c r="H152" i="216" s="1"/>
  <c r="H76" i="472"/>
  <c r="H152" i="472" s="1"/>
  <c r="E83" i="472"/>
  <c r="E153" i="472" s="1"/>
  <c r="E74" i="216"/>
  <c r="E151" i="216" s="1"/>
  <c r="I74" i="216"/>
  <c r="I151" i="216" s="1"/>
  <c r="F81" i="216"/>
  <c r="F152" i="216" s="1"/>
  <c r="I81" i="216"/>
  <c r="I152" i="216" s="1"/>
  <c r="F68" i="216"/>
  <c r="F150" i="216" s="1"/>
  <c r="G68" i="216"/>
  <c r="G150" i="216" s="1"/>
  <c r="I78" i="498"/>
  <c r="I123" i="498" s="1"/>
  <c r="H84" i="498"/>
  <c r="H124" i="498" s="1"/>
  <c r="F84" i="498"/>
  <c r="F124" i="498" s="1"/>
  <c r="E91" i="498"/>
  <c r="E125" i="498" s="1"/>
  <c r="I91" i="498"/>
  <c r="I125" i="498" s="1"/>
  <c r="F78" i="498"/>
  <c r="F123" i="498" s="1"/>
  <c r="F91" i="498"/>
  <c r="F125" i="498" s="1"/>
  <c r="G91" i="498"/>
  <c r="G125" i="498" s="1"/>
  <c r="G84" i="498"/>
  <c r="G124" i="498" s="1"/>
  <c r="I84" i="498"/>
  <c r="I124" i="498" s="1"/>
  <c r="H91" i="498"/>
  <c r="H125" i="498" s="1"/>
  <c r="E84" i="498"/>
  <c r="E124" i="498" s="1"/>
  <c r="E78" i="498"/>
  <c r="E123" i="498" s="1"/>
  <c r="H78" i="498"/>
  <c r="H123" i="498" s="1"/>
  <c r="E125" i="743"/>
  <c r="F114" i="186"/>
  <c r="E114" i="186"/>
  <c r="G114" i="186"/>
  <c r="D114" i="186"/>
  <c r="U30" i="485"/>
  <c r="U51" i="485" s="1"/>
  <c r="U50" i="485"/>
  <c r="I114" i="186"/>
  <c r="E133" i="186"/>
  <c r="I121" i="186"/>
  <c r="F121" i="186"/>
  <c r="G133" i="186"/>
  <c r="F23" i="186"/>
  <c r="G148" i="186"/>
  <c r="I33" i="186"/>
  <c r="G153" i="186"/>
  <c r="F153" i="186"/>
  <c r="I133" i="186"/>
  <c r="I153" i="186"/>
  <c r="D121" i="186"/>
  <c r="D161" i="186"/>
  <c r="J126" i="186"/>
  <c r="J161" i="186" s="1"/>
  <c r="Q29" i="485" s="1"/>
  <c r="Q50" i="485" s="1"/>
  <c r="F133" i="186"/>
  <c r="J116" i="186"/>
  <c r="J163" i="186" s="1"/>
  <c r="S29" i="485" s="1"/>
  <c r="S50" i="485" s="1"/>
  <c r="H163" i="186"/>
  <c r="G121" i="186"/>
  <c r="F148" i="186"/>
  <c r="H153" i="186"/>
  <c r="I148" i="186"/>
  <c r="E153" i="186"/>
  <c r="E156" i="186"/>
  <c r="E23" i="186"/>
  <c r="H121" i="186"/>
  <c r="H148" i="186"/>
  <c r="F33" i="186"/>
  <c r="G23" i="186"/>
  <c r="G156" i="186"/>
  <c r="E121" i="186"/>
  <c r="D159" i="186"/>
  <c r="J135" i="186"/>
  <c r="J159" i="186" s="1"/>
  <c r="O29" i="485" s="1"/>
  <c r="O50" i="485" s="1"/>
  <c r="J162" i="186"/>
  <c r="R29" i="485" s="1"/>
  <c r="R50" i="485" s="1"/>
  <c r="H23" i="186"/>
  <c r="H156" i="186"/>
  <c r="H33" i="186"/>
  <c r="I23" i="186"/>
  <c r="I156" i="186"/>
  <c r="E154" i="186"/>
  <c r="E33" i="186"/>
  <c r="H133" i="186"/>
  <c r="E148" i="186"/>
  <c r="G33" i="186"/>
  <c r="G154" i="186"/>
  <c r="E27" i="216"/>
  <c r="E156" i="216" s="1"/>
  <c r="E34" i="216"/>
  <c r="E155" i="216" s="1"/>
  <c r="G24" i="216"/>
  <c r="G157" i="216" s="1"/>
  <c r="H24" i="216"/>
  <c r="H157" i="216" s="1"/>
  <c r="F27" i="216"/>
  <c r="F156" i="216" s="1"/>
  <c r="H27" i="216"/>
  <c r="H156" i="216" s="1"/>
  <c r="I24" i="216"/>
  <c r="I157" i="216" s="1"/>
  <c r="G34" i="216"/>
  <c r="G155" i="216" s="1"/>
  <c r="I34" i="216"/>
  <c r="I155" i="216" s="1"/>
  <c r="H34" i="216"/>
  <c r="H155" i="216" s="1"/>
  <c r="F24" i="216"/>
  <c r="I27" i="216"/>
  <c r="G27" i="216"/>
  <c r="E24" i="216"/>
  <c r="E157" i="216" s="1"/>
  <c r="F34" i="216"/>
  <c r="F155" i="216" s="1"/>
  <c r="F112" i="498"/>
  <c r="F99" i="498"/>
  <c r="E99" i="498"/>
  <c r="H105" i="498"/>
  <c r="G99" i="498"/>
  <c r="I112" i="498"/>
  <c r="F71" i="498"/>
  <c r="F126" i="498" s="1"/>
  <c r="E71" i="498"/>
  <c r="E126" i="498" s="1"/>
  <c r="I71" i="498"/>
  <c r="I126" i="498" s="1"/>
  <c r="G105" i="498"/>
  <c r="E112" i="498"/>
  <c r="H71" i="498"/>
  <c r="H126" i="498" s="1"/>
  <c r="F105" i="498"/>
  <c r="I105" i="498"/>
  <c r="G112" i="498"/>
  <c r="H112" i="498"/>
  <c r="G71" i="498"/>
  <c r="G126" i="498" s="1"/>
  <c r="H99" i="498"/>
  <c r="I99" i="498"/>
  <c r="E105" i="498"/>
  <c r="E19" i="216"/>
  <c r="I19" i="216"/>
  <c r="H127" i="216"/>
  <c r="H162" i="216" s="1"/>
  <c r="H116" i="216"/>
  <c r="H164" i="216" s="1"/>
  <c r="H45" i="216"/>
  <c r="E127" i="216"/>
  <c r="E162" i="216" s="1"/>
  <c r="J132" i="216"/>
  <c r="E118" i="472"/>
  <c r="E116" i="472" s="1"/>
  <c r="H136" i="216"/>
  <c r="H160" i="216" s="1"/>
  <c r="J128" i="216"/>
  <c r="D116" i="216"/>
  <c r="D114" i="216" s="1"/>
  <c r="I127" i="216"/>
  <c r="I162" i="216" s="1"/>
  <c r="J130" i="216"/>
  <c r="I116" i="216"/>
  <c r="I164" i="216" s="1"/>
  <c r="D127" i="216"/>
  <c r="D162" i="216" s="1"/>
  <c r="G127" i="216"/>
  <c r="G162" i="216" s="1"/>
  <c r="J129" i="216"/>
  <c r="I159" i="216"/>
  <c r="F45" i="216"/>
  <c r="H102" i="216"/>
  <c r="J131" i="216"/>
  <c r="G50" i="216"/>
  <c r="E116" i="216"/>
  <c r="E164" i="216" s="1"/>
  <c r="J125" i="216"/>
  <c r="I95" i="216"/>
  <c r="F102" i="216"/>
  <c r="F116" i="216"/>
  <c r="F164" i="216" s="1"/>
  <c r="F50" i="216"/>
  <c r="F127" i="216"/>
  <c r="F162" i="216" s="1"/>
  <c r="E89" i="216"/>
  <c r="G95" i="216"/>
  <c r="H38" i="216"/>
  <c r="E137" i="472"/>
  <c r="E161" i="472" s="1"/>
  <c r="F124" i="472"/>
  <c r="F164" i="472" s="1"/>
  <c r="F137" i="472"/>
  <c r="F161" i="472" s="1"/>
  <c r="I124" i="472"/>
  <c r="I164" i="472" s="1"/>
  <c r="G116" i="216"/>
  <c r="G164" i="216" s="1"/>
  <c r="G89" i="216"/>
  <c r="F118" i="472"/>
  <c r="F165" i="472" s="1"/>
  <c r="G118" i="472"/>
  <c r="G165" i="472" s="1"/>
  <c r="J135" i="216"/>
  <c r="J161" i="216" s="1"/>
  <c r="P27" i="485" s="1"/>
  <c r="P48" i="485" s="1"/>
  <c r="J21" i="216"/>
  <c r="J158" i="216" s="1"/>
  <c r="L27" i="485" s="1"/>
  <c r="L48" i="485" s="1"/>
  <c r="F55" i="216"/>
  <c r="H89" i="216"/>
  <c r="D137" i="472"/>
  <c r="D161" i="472" s="1"/>
  <c r="J127" i="472"/>
  <c r="H124" i="472"/>
  <c r="H164" i="472" s="1"/>
  <c r="J139" i="216"/>
  <c r="H55" i="216"/>
  <c r="I55" i="216"/>
  <c r="G55" i="216"/>
  <c r="I102" i="216"/>
  <c r="J118" i="216"/>
  <c r="F89" i="216"/>
  <c r="E102" i="216"/>
  <c r="I45" i="216"/>
  <c r="E38" i="216"/>
  <c r="I89" i="216"/>
  <c r="F95" i="216"/>
  <c r="J117" i="216"/>
  <c r="H95" i="216"/>
  <c r="G102" i="216"/>
  <c r="J141" i="216"/>
  <c r="J141" i="472"/>
  <c r="E95" i="216"/>
  <c r="F19" i="216"/>
  <c r="E161" i="216"/>
  <c r="J140" i="216"/>
  <c r="F136" i="216"/>
  <c r="F160" i="216" s="1"/>
  <c r="G19" i="216"/>
  <c r="E124" i="472"/>
  <c r="E164" i="472" s="1"/>
  <c r="E136" i="216"/>
  <c r="E160" i="216" s="1"/>
  <c r="J132" i="472"/>
  <c r="J138" i="472"/>
  <c r="I38" i="216"/>
  <c r="G38" i="216"/>
  <c r="J138" i="216"/>
  <c r="E50" i="216"/>
  <c r="E45" i="216"/>
  <c r="I136" i="216"/>
  <c r="I160" i="216" s="1"/>
  <c r="E61" i="216"/>
  <c r="E153" i="216" s="1"/>
  <c r="D129" i="472"/>
  <c r="D163" i="472" s="1"/>
  <c r="J137" i="216"/>
  <c r="G45" i="216"/>
  <c r="H50" i="216"/>
  <c r="E55" i="216"/>
  <c r="G136" i="216"/>
  <c r="G160" i="216" s="1"/>
  <c r="J123" i="216"/>
  <c r="I50" i="216"/>
  <c r="F38" i="216"/>
  <c r="I116" i="472"/>
  <c r="D136" i="216"/>
  <c r="F61" i="216"/>
  <c r="F153" i="216" s="1"/>
  <c r="J133" i="472"/>
  <c r="G124" i="472"/>
  <c r="G164" i="472" s="1"/>
  <c r="J124" i="216"/>
  <c r="I61" i="216"/>
  <c r="I153" i="216" s="1"/>
  <c r="J115" i="216"/>
  <c r="J165" i="216" s="1"/>
  <c r="T27" i="485" s="1"/>
  <c r="T48" i="485" s="1"/>
  <c r="J130" i="472"/>
  <c r="G129" i="472"/>
  <c r="G163" i="472" s="1"/>
  <c r="E159" i="216"/>
  <c r="I165" i="216"/>
  <c r="J131" i="472"/>
  <c r="J117" i="472"/>
  <c r="J166" i="472" s="1"/>
  <c r="T28" i="485" s="1"/>
  <c r="T49" i="485" s="1"/>
  <c r="J119" i="472"/>
  <c r="J125" i="472"/>
  <c r="G137" i="472"/>
  <c r="G161" i="472" s="1"/>
  <c r="J142" i="472"/>
  <c r="E129" i="472"/>
  <c r="E163" i="472" s="1"/>
  <c r="F129" i="472"/>
  <c r="F163" i="472" s="1"/>
  <c r="D124" i="472"/>
  <c r="D164" i="472" s="1"/>
  <c r="I129" i="472"/>
  <c r="I163" i="472" s="1"/>
  <c r="J126" i="472"/>
  <c r="J139" i="472"/>
  <c r="I137" i="472"/>
  <c r="I161" i="472" s="1"/>
  <c r="J134" i="472"/>
  <c r="P59" i="445"/>
  <c r="P125" i="445" s="1"/>
  <c r="H129" i="472"/>
  <c r="H163" i="472" s="1"/>
  <c r="H118" i="472"/>
  <c r="H165" i="472" s="1"/>
  <c r="J140" i="472"/>
  <c r="G61" i="216"/>
  <c r="G153" i="216" s="1"/>
  <c r="H19" i="216"/>
  <c r="H137" i="472"/>
  <c r="H161" i="472" s="1"/>
  <c r="H61" i="216"/>
  <c r="H153" i="216" s="1"/>
  <c r="J23" i="472"/>
  <c r="J159" i="472" s="1"/>
  <c r="L28" i="485" s="1"/>
  <c r="L49" i="485" s="1"/>
  <c r="J120" i="472"/>
  <c r="D159" i="472"/>
  <c r="D118" i="472"/>
  <c r="D165" i="472" s="1"/>
  <c r="J136" i="472"/>
  <c r="J162" i="472" s="1"/>
  <c r="P28" i="485" s="1"/>
  <c r="P49" i="485" s="1"/>
  <c r="I165" i="472"/>
  <c r="D12" i="498"/>
  <c r="H125" i="743" l="1"/>
  <c r="H549" i="608"/>
  <c r="I604" i="608"/>
  <c r="J604" i="608"/>
  <c r="H604" i="608"/>
  <c r="K604" i="608"/>
  <c r="E162" i="743"/>
  <c r="D142" i="186"/>
  <c r="E110" i="186"/>
  <c r="J114" i="186"/>
  <c r="E165" i="472"/>
  <c r="G142" i="186"/>
  <c r="F110" i="186"/>
  <c r="H110" i="186"/>
  <c r="F142" i="186"/>
  <c r="E142" i="186"/>
  <c r="I166" i="186"/>
  <c r="G166" i="186"/>
  <c r="G110" i="186"/>
  <c r="F166" i="186"/>
  <c r="I110" i="186"/>
  <c r="I142" i="186"/>
  <c r="H23" i="216"/>
  <c r="E166" i="186"/>
  <c r="J133" i="186"/>
  <c r="H142" i="186"/>
  <c r="E23" i="216"/>
  <c r="G23" i="216"/>
  <c r="I23" i="216"/>
  <c r="J121" i="186"/>
  <c r="H166" i="186"/>
  <c r="I156" i="216"/>
  <c r="G156" i="216"/>
  <c r="F23" i="216"/>
  <c r="F157" i="216"/>
  <c r="F122" i="498"/>
  <c r="E122" i="498"/>
  <c r="G122" i="498"/>
  <c r="I122" i="498"/>
  <c r="H122" i="498"/>
  <c r="G69" i="498"/>
  <c r="G67" i="498"/>
  <c r="I64" i="498"/>
  <c r="I62" i="498"/>
  <c r="F58" i="498"/>
  <c r="F56" i="498"/>
  <c r="H53" i="498"/>
  <c r="H51" i="498"/>
  <c r="I49" i="498"/>
  <c r="F69" i="498"/>
  <c r="F67" i="498"/>
  <c r="H64" i="498"/>
  <c r="H62" i="498"/>
  <c r="E58" i="498"/>
  <c r="E56" i="498"/>
  <c r="G53" i="498"/>
  <c r="G51" i="498"/>
  <c r="H49" i="498"/>
  <c r="H69" i="498"/>
  <c r="G58" i="498"/>
  <c r="E69" i="498"/>
  <c r="E67" i="498"/>
  <c r="G64" i="498"/>
  <c r="G62" i="498"/>
  <c r="F53" i="498"/>
  <c r="F51" i="498"/>
  <c r="G49" i="498"/>
  <c r="F64" i="498"/>
  <c r="F62" i="498"/>
  <c r="I59" i="498"/>
  <c r="I57" i="498"/>
  <c r="E53" i="498"/>
  <c r="E51" i="498"/>
  <c r="F49" i="498"/>
  <c r="I68" i="498"/>
  <c r="I66" i="498"/>
  <c r="E64" i="498"/>
  <c r="E62" i="498"/>
  <c r="H59" i="498"/>
  <c r="H57" i="498"/>
  <c r="E49" i="498"/>
  <c r="I51" i="498"/>
  <c r="H68" i="498"/>
  <c r="H66" i="498"/>
  <c r="G59" i="498"/>
  <c r="G57" i="498"/>
  <c r="I54" i="498"/>
  <c r="I52" i="498"/>
  <c r="I50" i="498"/>
  <c r="G68" i="498"/>
  <c r="G66" i="498"/>
  <c r="I63" i="498"/>
  <c r="F59" i="498"/>
  <c r="F57" i="498"/>
  <c r="H54" i="498"/>
  <c r="H52" i="498"/>
  <c r="H50" i="498"/>
  <c r="H67" i="498"/>
  <c r="E61" i="498"/>
  <c r="I53" i="498"/>
  <c r="F68" i="498"/>
  <c r="F66" i="498"/>
  <c r="H63" i="498"/>
  <c r="I61" i="498"/>
  <c r="E59" i="498"/>
  <c r="E57" i="498"/>
  <c r="G54" i="498"/>
  <c r="G52" i="498"/>
  <c r="G50" i="498"/>
  <c r="E68" i="498"/>
  <c r="E66" i="498"/>
  <c r="G63" i="498"/>
  <c r="H61" i="498"/>
  <c r="F54" i="498"/>
  <c r="F52" i="498"/>
  <c r="F50" i="498"/>
  <c r="F63" i="498"/>
  <c r="G61" i="498"/>
  <c r="I58" i="498"/>
  <c r="I56" i="498"/>
  <c r="E54" i="498"/>
  <c r="E52" i="498"/>
  <c r="E50" i="498"/>
  <c r="G56" i="498"/>
  <c r="I69" i="498"/>
  <c r="I67" i="498"/>
  <c r="E63" i="498"/>
  <c r="F61" i="498"/>
  <c r="H58" i="498"/>
  <c r="H56" i="498"/>
  <c r="D121" i="216"/>
  <c r="F135" i="472"/>
  <c r="F116" i="472"/>
  <c r="D135" i="472"/>
  <c r="D116" i="472"/>
  <c r="I114" i="216"/>
  <c r="H134" i="216"/>
  <c r="I149" i="216"/>
  <c r="H114" i="216"/>
  <c r="E114" i="216"/>
  <c r="E135" i="472"/>
  <c r="D164" i="216"/>
  <c r="V29" i="485"/>
  <c r="J127" i="216"/>
  <c r="J162" i="216" s="1"/>
  <c r="Q27" i="485" s="1"/>
  <c r="Q48" i="485" s="1"/>
  <c r="D163" i="216"/>
  <c r="G149" i="216"/>
  <c r="H121" i="216"/>
  <c r="F134" i="216"/>
  <c r="I154" i="216"/>
  <c r="F149" i="216"/>
  <c r="E121" i="216"/>
  <c r="J116" i="216"/>
  <c r="J164" i="216" s="1"/>
  <c r="S27" i="485" s="1"/>
  <c r="S48" i="485" s="1"/>
  <c r="F121" i="216"/>
  <c r="F114" i="216"/>
  <c r="H135" i="472"/>
  <c r="G121" i="216"/>
  <c r="E134" i="216"/>
  <c r="D123" i="472"/>
  <c r="G116" i="472"/>
  <c r="E154" i="216"/>
  <c r="E123" i="472"/>
  <c r="I33" i="216"/>
  <c r="J122" i="216"/>
  <c r="J163" i="216" s="1"/>
  <c r="R27" i="485" s="1"/>
  <c r="R48" i="485" s="1"/>
  <c r="I121" i="216"/>
  <c r="H154" i="216"/>
  <c r="I123" i="472"/>
  <c r="G114" i="216"/>
  <c r="F123" i="472"/>
  <c r="E149" i="216"/>
  <c r="J136" i="216"/>
  <c r="J160" i="216" s="1"/>
  <c r="O27" i="485" s="1"/>
  <c r="O48" i="485" s="1"/>
  <c r="F154" i="216"/>
  <c r="F33" i="216"/>
  <c r="I134" i="216"/>
  <c r="G134" i="216"/>
  <c r="D160" i="216"/>
  <c r="H149" i="216"/>
  <c r="E33" i="216"/>
  <c r="D134" i="216"/>
  <c r="G33" i="216"/>
  <c r="G154" i="216"/>
  <c r="J124" i="472"/>
  <c r="J164" i="472" s="1"/>
  <c r="R28" i="485" s="1"/>
  <c r="R49" i="485" s="1"/>
  <c r="G123" i="472"/>
  <c r="H33" i="216"/>
  <c r="H123" i="472"/>
  <c r="J129" i="472"/>
  <c r="J163" i="472" s="1"/>
  <c r="Q28" i="485" s="1"/>
  <c r="Q49" i="485" s="1"/>
  <c r="J137" i="472"/>
  <c r="J161" i="472" s="1"/>
  <c r="O28" i="485" s="1"/>
  <c r="O49" i="485" s="1"/>
  <c r="G135" i="472"/>
  <c r="H116" i="472"/>
  <c r="I135" i="472"/>
  <c r="J118" i="472"/>
  <c r="J165" i="472" s="1"/>
  <c r="S28" i="485" s="1"/>
  <c r="S49" i="485" s="1"/>
  <c r="H150" i="472"/>
  <c r="E150" i="472"/>
  <c r="F150" i="472"/>
  <c r="I150" i="472"/>
  <c r="G150" i="472"/>
  <c r="D11" i="498"/>
  <c r="H162" i="743" l="1"/>
  <c r="E194" i="743"/>
  <c r="E144" i="186"/>
  <c r="E167" i="186" s="1"/>
  <c r="G144" i="186"/>
  <c r="G167" i="186" s="1"/>
  <c r="F144" i="186"/>
  <c r="F167" i="186" s="1"/>
  <c r="H144" i="186"/>
  <c r="H167" i="186" s="1"/>
  <c r="P21" i="112"/>
  <c r="R21" i="112" s="1"/>
  <c r="V50" i="485"/>
  <c r="I144" i="186"/>
  <c r="I167" i="186" s="1"/>
  <c r="J142" i="186"/>
  <c r="F65" i="498"/>
  <c r="D143" i="216"/>
  <c r="H60" i="498"/>
  <c r="F55" i="498"/>
  <c r="AC29" i="485"/>
  <c r="AG29" i="485"/>
  <c r="AL5" i="485" s="1"/>
  <c r="I55" i="498"/>
  <c r="I60" i="498"/>
  <c r="H55" i="498"/>
  <c r="E65" i="498"/>
  <c r="E60" i="498"/>
  <c r="G60" i="498"/>
  <c r="G48" i="498"/>
  <c r="H48" i="498"/>
  <c r="I65" i="498"/>
  <c r="I48" i="498"/>
  <c r="E55" i="498"/>
  <c r="G55" i="498"/>
  <c r="H65" i="498"/>
  <c r="F48" i="498"/>
  <c r="F60" i="498"/>
  <c r="I46" i="498"/>
  <c r="E47" i="498"/>
  <c r="H46" i="498"/>
  <c r="G46" i="498"/>
  <c r="F46" i="498"/>
  <c r="E46" i="498"/>
  <c r="E45" i="498"/>
  <c r="I47" i="498"/>
  <c r="I45" i="498"/>
  <c r="H47" i="498"/>
  <c r="H45" i="498"/>
  <c r="G47" i="498"/>
  <c r="G45" i="498"/>
  <c r="F47" i="498"/>
  <c r="F45" i="498"/>
  <c r="G65" i="498"/>
  <c r="E48" i="498"/>
  <c r="E110" i="216"/>
  <c r="F110" i="216"/>
  <c r="I168" i="216"/>
  <c r="E168" i="216"/>
  <c r="D144" i="472"/>
  <c r="I144" i="472"/>
  <c r="E144" i="472"/>
  <c r="F144" i="472"/>
  <c r="H143" i="216"/>
  <c r="G110" i="216"/>
  <c r="H110" i="216"/>
  <c r="E143" i="216"/>
  <c r="G168" i="216"/>
  <c r="I110" i="216"/>
  <c r="F168" i="216"/>
  <c r="J114" i="216"/>
  <c r="F143" i="216"/>
  <c r="V27" i="485"/>
  <c r="J134" i="216"/>
  <c r="I143" i="216"/>
  <c r="J121" i="216"/>
  <c r="H168" i="216"/>
  <c r="G143" i="216"/>
  <c r="G144" i="472"/>
  <c r="J123" i="472"/>
  <c r="H144" i="472"/>
  <c r="J116" i="472"/>
  <c r="V28" i="485"/>
  <c r="J135" i="472"/>
  <c r="D10" i="498"/>
  <c r="H194" i="743" l="1"/>
  <c r="E231" i="743"/>
  <c r="Q21" i="112"/>
  <c r="P6" i="112"/>
  <c r="W6" i="112" s="1"/>
  <c r="AG28" i="485"/>
  <c r="AL4" i="485" s="1"/>
  <c r="V49" i="485"/>
  <c r="P19" i="112"/>
  <c r="Q19" i="112" s="1"/>
  <c r="V48" i="485"/>
  <c r="I127" i="498"/>
  <c r="F127" i="498"/>
  <c r="E145" i="216"/>
  <c r="E169" i="216" s="1"/>
  <c r="F145" i="216"/>
  <c r="F169" i="216" s="1"/>
  <c r="E127" i="498"/>
  <c r="E44" i="498"/>
  <c r="E43" i="498" s="1"/>
  <c r="H127" i="498"/>
  <c r="G127" i="498"/>
  <c r="F44" i="498"/>
  <c r="G44" i="498"/>
  <c r="H44" i="498"/>
  <c r="I44" i="498"/>
  <c r="G40" i="498"/>
  <c r="G38" i="498"/>
  <c r="F40" i="498"/>
  <c r="F38" i="498"/>
  <c r="H38" i="498"/>
  <c r="E40" i="498"/>
  <c r="E38" i="498"/>
  <c r="I41" i="498"/>
  <c r="I39" i="498"/>
  <c r="H41" i="498"/>
  <c r="H39" i="498"/>
  <c r="G41" i="498"/>
  <c r="G39" i="498"/>
  <c r="F41" i="498"/>
  <c r="F39" i="498"/>
  <c r="E41" i="498"/>
  <c r="E39" i="498"/>
  <c r="H40" i="498"/>
  <c r="I40" i="498"/>
  <c r="I38" i="498"/>
  <c r="G145" i="216"/>
  <c r="G169" i="216" s="1"/>
  <c r="H145" i="216"/>
  <c r="H169" i="216" s="1"/>
  <c r="AC27" i="485"/>
  <c r="J143" i="216"/>
  <c r="AG27" i="485"/>
  <c r="AL3" i="485" s="1"/>
  <c r="I145" i="216"/>
  <c r="I169" i="216" s="1"/>
  <c r="J144" i="472"/>
  <c r="AC28" i="485"/>
  <c r="P20" i="112"/>
  <c r="R20" i="112" s="1"/>
  <c r="D9" i="498"/>
  <c r="H231" i="743" l="1"/>
  <c r="E263" i="743"/>
  <c r="Q6" i="112"/>
  <c r="R6" i="112"/>
  <c r="P4" i="112"/>
  <c r="W4" i="112" s="1"/>
  <c r="R19" i="112"/>
  <c r="E128" i="498"/>
  <c r="H37" i="498"/>
  <c r="H129" i="498" s="1"/>
  <c r="I37" i="498"/>
  <c r="I129" i="498" s="1"/>
  <c r="E37" i="498"/>
  <c r="E129" i="498" s="1"/>
  <c r="F37" i="498"/>
  <c r="F129" i="498" s="1"/>
  <c r="H128" i="498"/>
  <c r="H43" i="498"/>
  <c r="G37" i="498"/>
  <c r="G129" i="498" s="1"/>
  <c r="G128" i="498"/>
  <c r="G43" i="498"/>
  <c r="I128" i="498"/>
  <c r="I43" i="498"/>
  <c r="I35" i="498"/>
  <c r="H35" i="498"/>
  <c r="G35" i="498"/>
  <c r="E36" i="498"/>
  <c r="F35" i="498"/>
  <c r="E35" i="498"/>
  <c r="I36" i="498"/>
  <c r="H36" i="498"/>
  <c r="G36" i="498"/>
  <c r="F36" i="498"/>
  <c r="F128" i="498"/>
  <c r="F43" i="498"/>
  <c r="P5" i="112"/>
  <c r="R5" i="112" s="1"/>
  <c r="Q20" i="112"/>
  <c r="D8" i="498"/>
  <c r="H263" i="743" l="1"/>
  <c r="E299" i="743"/>
  <c r="Q4" i="112"/>
  <c r="R4" i="112"/>
  <c r="E34" i="498"/>
  <c r="E33" i="498" s="1"/>
  <c r="I34" i="498"/>
  <c r="F34" i="498"/>
  <c r="I31" i="498"/>
  <c r="I131" i="498" s="1"/>
  <c r="H31" i="498"/>
  <c r="H131" i="498" s="1"/>
  <c r="G31" i="498"/>
  <c r="G131" i="498" s="1"/>
  <c r="F31" i="498"/>
  <c r="F131" i="498" s="1"/>
  <c r="E31" i="498"/>
  <c r="E131" i="498" s="1"/>
  <c r="D31" i="498"/>
  <c r="G34" i="498"/>
  <c r="H34" i="498"/>
  <c r="Q5" i="112"/>
  <c r="W5" i="112"/>
  <c r="D7" i="498"/>
  <c r="H299" i="743" l="1"/>
  <c r="E130" i="498"/>
  <c r="I33" i="498"/>
  <c r="I130" i="498"/>
  <c r="I30" i="498"/>
  <c r="H30" i="498"/>
  <c r="G30" i="498"/>
  <c r="F30" i="498"/>
  <c r="E30" i="498"/>
  <c r="H33" i="498"/>
  <c r="H130" i="498"/>
  <c r="F130" i="498"/>
  <c r="F33" i="498"/>
  <c r="G130" i="498"/>
  <c r="G33" i="498"/>
  <c r="D131" i="498"/>
  <c r="J31" i="498"/>
  <c r="J131" i="498" s="1"/>
  <c r="L38" i="485" s="1"/>
  <c r="E29" i="498" l="1"/>
  <c r="E120" i="498" s="1"/>
  <c r="E132" i="498"/>
  <c r="E140" i="498" s="1"/>
  <c r="F132" i="498"/>
  <c r="F140" i="498" s="1"/>
  <c r="F29" i="498"/>
  <c r="F120" i="498" s="1"/>
  <c r="G29" i="498"/>
  <c r="G120" i="498" s="1"/>
  <c r="G132" i="498"/>
  <c r="G140" i="498" s="1"/>
  <c r="H29" i="498"/>
  <c r="H120" i="498" s="1"/>
  <c r="H132" i="498"/>
  <c r="H140" i="498" s="1"/>
  <c r="I132" i="498"/>
  <c r="I140" i="498" s="1"/>
  <c r="I29" i="498"/>
  <c r="I120" i="498" s="1"/>
  <c r="G141" i="498" l="1"/>
  <c r="F141" i="498"/>
  <c r="E141" i="498"/>
  <c r="H141" i="498"/>
  <c r="I141" i="498"/>
  <c r="T30" i="485" l="1"/>
  <c r="T51" i="485" s="1"/>
  <c r="L30" i="485"/>
  <c r="L51" i="485" s="1"/>
  <c r="P30" i="485"/>
  <c r="P51" i="485" s="1"/>
  <c r="S30" i="485" l="1"/>
  <c r="S51" i="485" s="1"/>
  <c r="O30" i="485"/>
  <c r="O51" i="485" s="1"/>
  <c r="Q30" i="485"/>
  <c r="Q51" i="485" s="1"/>
  <c r="R30" i="485"/>
  <c r="R51" i="485" s="1"/>
  <c r="V30" i="485" l="1"/>
  <c r="AG30" i="485" l="1"/>
  <c r="AL6" i="485" s="1"/>
  <c r="AQ13" i="485" s="1"/>
  <c r="V51" i="485"/>
  <c r="AC30" i="485"/>
  <c r="P22" i="112"/>
  <c r="P77" i="112" s="1"/>
  <c r="Q22" i="112" l="1"/>
  <c r="R22" i="112"/>
  <c r="AQ14" i="485"/>
  <c r="P7" i="112"/>
  <c r="P71" i="112" s="1"/>
  <c r="Q7" i="112" l="1"/>
  <c r="R7" i="112"/>
  <c r="Q77" i="112"/>
  <c r="W7" i="112"/>
  <c r="Q71" i="112" l="1"/>
  <c r="C19" i="631" l="1"/>
  <c r="C20" i="631" l="1"/>
  <c r="C29" i="631" l="1"/>
  <c r="D27" i="631" l="1"/>
  <c r="D7" i="631"/>
  <c r="D25" i="631"/>
  <c r="D20" i="631"/>
  <c r="D19" i="631"/>
  <c r="D13" i="631"/>
  <c r="D14" i="631"/>
  <c r="D15" i="631"/>
  <c r="D6" i="631"/>
  <c r="D18" i="631"/>
  <c r="D8" i="631"/>
  <c r="D9" i="631"/>
  <c r="D10" i="631"/>
  <c r="D23" i="631"/>
  <c r="D28" i="631"/>
  <c r="D21" i="631"/>
  <c r="D17" i="631"/>
  <c r="D26" i="631"/>
  <c r="D24" i="631"/>
  <c r="D5" i="631"/>
  <c r="D22" i="631"/>
  <c r="D16" i="631"/>
  <c r="D11" i="631"/>
  <c r="D12" i="631"/>
  <c r="D29" i="631" l="1"/>
  <c r="K191" i="127"/>
  <c r="J191" i="127"/>
  <c r="L191" i="127"/>
  <c r="I16" i="70" s="1"/>
  <c r="H191" i="127"/>
  <c r="E16" i="70" s="1"/>
  <c r="I191" i="127"/>
  <c r="F16" i="70" s="1"/>
  <c r="J197" i="127" l="1"/>
  <c r="J201" i="127" s="1"/>
  <c r="J204" i="127" s="1"/>
  <c r="J206" i="127" s="1"/>
  <c r="G16" i="70"/>
  <c r="K197" i="127"/>
  <c r="K201" i="127" s="1"/>
  <c r="K204" i="127" s="1"/>
  <c r="K206" i="127" s="1"/>
  <c r="H16" i="70"/>
  <c r="K205" i="127"/>
  <c r="H17" i="70" s="1"/>
  <c r="H18" i="70" s="1"/>
  <c r="H14" i="70" s="1"/>
  <c r="H10" i="70" s="1"/>
  <c r="H32" i="70" s="1"/>
  <c r="J205" i="127"/>
  <c r="G17" i="70" s="1"/>
  <c r="G18" i="70" s="1"/>
  <c r="G14" i="70" s="1"/>
  <c r="G11" i="70" s="1"/>
  <c r="G33" i="70" s="1"/>
  <c r="L340" i="127"/>
  <c r="I340" i="127"/>
  <c r="H197" i="127"/>
  <c r="H201" i="127" s="1"/>
  <c r="H204" i="127" s="1"/>
  <c r="H206" i="127" s="1"/>
  <c r="H205" i="127"/>
  <c r="E17" i="70" s="1"/>
  <c r="E18" i="70" s="1"/>
  <c r="E14" i="70" s="1"/>
  <c r="I197" i="127"/>
  <c r="I201" i="127" s="1"/>
  <c r="I204" i="127" s="1"/>
  <c r="I206" i="127" s="1"/>
  <c r="I205" i="127"/>
  <c r="F17" i="70" s="1"/>
  <c r="F18" i="70" s="1"/>
  <c r="F14" i="70" s="1"/>
  <c r="J340" i="127"/>
  <c r="K340" i="127"/>
  <c r="H340" i="127"/>
  <c r="L197" i="127"/>
  <c r="L201" i="127" s="1"/>
  <c r="L204" i="127" s="1"/>
  <c r="L206" i="127" s="1"/>
  <c r="L205" i="127"/>
  <c r="I17" i="70" s="1"/>
  <c r="I18" i="70" s="1"/>
  <c r="I14" i="70" s="1"/>
  <c r="L391" i="127" l="1"/>
  <c r="H391" i="127"/>
  <c r="J391" i="127"/>
  <c r="I391" i="127"/>
  <c r="K391" i="127"/>
  <c r="H13" i="70"/>
  <c r="H35" i="70" s="1"/>
  <c r="H12" i="70"/>
  <c r="H34" i="70" s="1"/>
  <c r="H11" i="70"/>
  <c r="H33" i="70" s="1"/>
  <c r="L210" i="127"/>
  <c r="J210" i="127"/>
  <c r="K382" i="127"/>
  <c r="K210" i="127"/>
  <c r="G12" i="70"/>
  <c r="G34" i="70" s="1"/>
  <c r="G13" i="70"/>
  <c r="G35" i="70" s="1"/>
  <c r="G10" i="70"/>
  <c r="G32" i="70" s="1"/>
  <c r="H210" i="127"/>
  <c r="J272" i="127"/>
  <c r="J346" i="127"/>
  <c r="J356" i="127" s="1"/>
  <c r="J358" i="127" s="1"/>
  <c r="I272" i="127"/>
  <c r="I346" i="127"/>
  <c r="I356" i="127" s="1"/>
  <c r="I358" i="127" s="1"/>
  <c r="I382" i="127"/>
  <c r="E12" i="70"/>
  <c r="E34" i="70" s="1"/>
  <c r="E11" i="70"/>
  <c r="E33" i="70" s="1"/>
  <c r="E13" i="70"/>
  <c r="E35" i="70" s="1"/>
  <c r="E10" i="70"/>
  <c r="E32" i="70" s="1"/>
  <c r="I210" i="127"/>
  <c r="L382" i="127"/>
  <c r="H382" i="127"/>
  <c r="K272" i="127"/>
  <c r="K346" i="127"/>
  <c r="K356" i="127" s="1"/>
  <c r="K358" i="127" s="1"/>
  <c r="J382" i="127"/>
  <c r="F11" i="70"/>
  <c r="F33" i="70" s="1"/>
  <c r="F12" i="70"/>
  <c r="F34" i="70" s="1"/>
  <c r="F10" i="70"/>
  <c r="F32" i="70" s="1"/>
  <c r="F13" i="70"/>
  <c r="F35" i="70" s="1"/>
  <c r="I10" i="70"/>
  <c r="I32" i="70" s="1"/>
  <c r="I11" i="70"/>
  <c r="I33" i="70" s="1"/>
  <c r="I12" i="70"/>
  <c r="I34" i="70" s="1"/>
  <c r="I13" i="70"/>
  <c r="I35" i="70" s="1"/>
  <c r="H272" i="127"/>
  <c r="H346" i="127"/>
  <c r="H356" i="127" s="1"/>
  <c r="H358" i="127" s="1"/>
  <c r="L346" i="127"/>
  <c r="L356" i="127" s="1"/>
  <c r="L358" i="127" s="1"/>
  <c r="L272" i="127"/>
  <c r="H31" i="70" l="1"/>
  <c r="H64" i="70" s="1"/>
  <c r="H75" i="70" s="1"/>
  <c r="G31" i="70"/>
  <c r="G64" i="70" s="1"/>
  <c r="G75" i="70" s="1"/>
  <c r="I31" i="70"/>
  <c r="I64" i="70" s="1"/>
  <c r="I75" i="70" s="1"/>
  <c r="E31" i="70"/>
  <c r="E64" i="70" s="1"/>
  <c r="E75" i="70" s="1"/>
  <c r="K374" i="127"/>
  <c r="K278" i="127"/>
  <c r="F31" i="70"/>
  <c r="F64" i="70" s="1"/>
  <c r="F75" i="70" s="1"/>
  <c r="L374" i="127"/>
  <c r="L278" i="127"/>
  <c r="I278" i="127"/>
  <c r="I374" i="127"/>
  <c r="J374" i="127"/>
  <c r="J278" i="127"/>
  <c r="H374" i="127"/>
  <c r="H278" i="127"/>
  <c r="I44" i="445" l="1"/>
  <c r="I49" i="445"/>
  <c r="I38" i="445"/>
  <c r="I57" i="445"/>
  <c r="I106" i="445"/>
  <c r="I113" i="445"/>
  <c r="I114" i="445"/>
  <c r="I41" i="445"/>
  <c r="I97" i="445"/>
  <c r="I55" i="445"/>
  <c r="I46" i="445"/>
  <c r="I105" i="445"/>
  <c r="I107" i="445"/>
  <c r="I45" i="445"/>
  <c r="I98" i="445"/>
  <c r="I56" i="445"/>
  <c r="I99" i="445"/>
  <c r="I28" i="445"/>
  <c r="I50" i="445"/>
  <c r="I40" i="445"/>
  <c r="I42" i="445"/>
  <c r="I29" i="445"/>
  <c r="I103" i="445"/>
  <c r="I27" i="445"/>
  <c r="I104" i="445"/>
  <c r="I51" i="445"/>
  <c r="I47" i="445"/>
  <c r="I110" i="445"/>
  <c r="I112" i="445"/>
  <c r="I52" i="445"/>
  <c r="I100" i="445"/>
  <c r="I39" i="445"/>
  <c r="I111" i="445"/>
  <c r="I96" i="445"/>
  <c r="I129" i="445"/>
  <c r="I26" i="445"/>
  <c r="I102" i="445"/>
  <c r="I109" i="445"/>
  <c r="I18" i="445"/>
  <c r="I54" i="445"/>
  <c r="I37" i="445"/>
  <c r="I19" i="445"/>
  <c r="I127" i="445" l="1"/>
  <c r="I25" i="445"/>
  <c r="P102" i="445"/>
  <c r="P54" i="445"/>
  <c r="P38" i="445"/>
  <c r="P47" i="445"/>
  <c r="P37" i="445"/>
  <c r="I87" i="445"/>
  <c r="I124" i="445" s="1"/>
  <c r="P79" i="445"/>
  <c r="P75" i="445"/>
  <c r="P89" i="445"/>
  <c r="P104" i="445"/>
  <c r="P19" i="445"/>
  <c r="P130" i="445" s="1"/>
  <c r="P56" i="445"/>
  <c r="P106" i="445"/>
  <c r="I43" i="445"/>
  <c r="P86" i="445"/>
  <c r="I48" i="445"/>
  <c r="P27" i="445"/>
  <c r="P93" i="445"/>
  <c r="P111" i="445"/>
  <c r="P92" i="445"/>
  <c r="P103" i="445"/>
  <c r="P41" i="445"/>
  <c r="P77" i="445"/>
  <c r="P44" i="445"/>
  <c r="P29" i="445"/>
  <c r="P57" i="445"/>
  <c r="P46" i="445"/>
  <c r="P90" i="445"/>
  <c r="P83" i="445"/>
  <c r="P22" i="445"/>
  <c r="P129" i="445" s="1"/>
  <c r="P107" i="445"/>
  <c r="P50" i="445"/>
  <c r="P84" i="445"/>
  <c r="P85" i="445"/>
  <c r="P88" i="445"/>
  <c r="P113" i="445"/>
  <c r="P28" i="445"/>
  <c r="P91" i="445"/>
  <c r="P114" i="445"/>
  <c r="P78" i="445"/>
  <c r="P42" i="445"/>
  <c r="P98" i="445"/>
  <c r="P81" i="445"/>
  <c r="P76" i="445"/>
  <c r="I17" i="445"/>
  <c r="P100" i="445"/>
  <c r="P110" i="445"/>
  <c r="P109" i="445"/>
  <c r="P51" i="445"/>
  <c r="I74" i="445"/>
  <c r="I122" i="445" s="1"/>
  <c r="P105" i="445"/>
  <c r="P40" i="445"/>
  <c r="I131" i="445"/>
  <c r="I95" i="445"/>
  <c r="P112" i="445"/>
  <c r="P55" i="445"/>
  <c r="P99" i="445"/>
  <c r="P39" i="445"/>
  <c r="P97" i="445"/>
  <c r="P52" i="445"/>
  <c r="P82" i="445"/>
  <c r="I53" i="445"/>
  <c r="I108" i="445"/>
  <c r="P49" i="445"/>
  <c r="P45" i="445"/>
  <c r="I101" i="445"/>
  <c r="P32" i="445"/>
  <c r="P127" i="445" s="1"/>
  <c r="P18" i="445"/>
  <c r="P131" i="445" s="1"/>
  <c r="P96" i="445"/>
  <c r="I80" i="445"/>
  <c r="I36" i="445"/>
  <c r="P26" i="445"/>
  <c r="I130" i="445"/>
  <c r="I31" i="445" l="1"/>
  <c r="I128" i="445"/>
  <c r="I21" i="445"/>
  <c r="I121" i="445"/>
  <c r="P25" i="445"/>
  <c r="P128" i="445" s="1"/>
  <c r="P53" i="445"/>
  <c r="P95" i="445"/>
  <c r="P101" i="445"/>
  <c r="P108" i="445"/>
  <c r="P17" i="445"/>
  <c r="P43" i="445"/>
  <c r="P87" i="445"/>
  <c r="P124" i="445" s="1"/>
  <c r="P48" i="445"/>
  <c r="P80" i="445"/>
  <c r="P123" i="445" s="1"/>
  <c r="I123" i="445"/>
  <c r="I126" i="445"/>
  <c r="P36" i="445"/>
  <c r="P74" i="445"/>
  <c r="P122" i="445" s="1"/>
  <c r="P121" i="445" l="1"/>
  <c r="I132" i="445"/>
  <c r="P21" i="445"/>
  <c r="P126" i="445"/>
  <c r="P31" i="445"/>
  <c r="I116" i="445"/>
  <c r="E8" i="381" s="1" a="1"/>
  <c r="E8" i="381" l="1"/>
  <c r="O8" i="381" s="1"/>
  <c r="E12" i="381"/>
  <c r="O12" i="381" s="1"/>
  <c r="E10" i="381"/>
  <c r="O10" i="381" s="1"/>
  <c r="E17" i="381"/>
  <c r="E11" i="381"/>
  <c r="O11" i="381" s="1"/>
  <c r="E15" i="381"/>
  <c r="O15" i="381" s="1"/>
  <c r="E18" i="381"/>
  <c r="E13" i="381"/>
  <c r="O13" i="381" s="1"/>
  <c r="E16" i="381"/>
  <c r="O16" i="381" s="1"/>
  <c r="E9" i="381"/>
  <c r="O9" i="381" s="1"/>
  <c r="E14" i="381"/>
  <c r="O14" i="381" s="1"/>
  <c r="H16" i="381"/>
  <c r="H12" i="381"/>
  <c r="H11" i="381"/>
  <c r="H14" i="381"/>
  <c r="I133" i="445"/>
  <c r="P132" i="445"/>
  <c r="P116" i="445"/>
  <c r="H15" i="381" l="1"/>
  <c r="H9" i="381"/>
  <c r="H13" i="381"/>
  <c r="H10" i="381"/>
  <c r="O18" i="381"/>
  <c r="H18" i="381"/>
  <c r="O17" i="381"/>
  <c r="H17" i="381"/>
  <c r="H8" i="381"/>
  <c r="J8" i="381" s="1"/>
  <c r="E20" i="381"/>
  <c r="E39" i="79"/>
  <c r="P133" i="445"/>
  <c r="H20" i="381" l="1"/>
  <c r="D4" i="606"/>
  <c r="E59" i="79"/>
  <c r="J9" i="381" l="1"/>
  <c r="K8" i="381"/>
  <c r="E4" i="606"/>
  <c r="K9" i="381" l="1"/>
  <c r="J10" i="381"/>
  <c r="G34" i="127"/>
  <c r="G38" i="127" s="1"/>
  <c r="J11" i="381" l="1"/>
  <c r="K10" i="381"/>
  <c r="M10" i="381" s="1"/>
  <c r="M34" i="127"/>
  <c r="M38" i="127" s="1"/>
  <c r="G41" i="127"/>
  <c r="G43" i="127" s="1"/>
  <c r="G44" i="127" s="1"/>
  <c r="M122" i="127"/>
  <c r="D9" i="79" s="1"/>
  <c r="J12" i="381" l="1"/>
  <c r="K11" i="381"/>
  <c r="M11" i="381" s="1"/>
  <c r="G389" i="127"/>
  <c r="M39" i="127"/>
  <c r="M41" i="127" s="1"/>
  <c r="M43" i="127" s="1"/>
  <c r="M44" i="127" s="1"/>
  <c r="G82" i="127"/>
  <c r="M82" i="127" s="1"/>
  <c r="J13" i="381" l="1"/>
  <c r="K12" i="381"/>
  <c r="M12" i="381" s="1"/>
  <c r="M389" i="127"/>
  <c r="J14" i="381" l="1"/>
  <c r="K13" i="381"/>
  <c r="G117" i="127"/>
  <c r="H117" i="127"/>
  <c r="H121" i="127" s="1"/>
  <c r="J117" i="127"/>
  <c r="L117" i="127"/>
  <c r="K117" i="127"/>
  <c r="M13" i="381" l="1"/>
  <c r="J15" i="381"/>
  <c r="K14" i="381"/>
  <c r="M14" i="381" s="1"/>
  <c r="L77" i="127"/>
  <c r="L121" i="127"/>
  <c r="J121" i="127"/>
  <c r="J77" i="127"/>
  <c r="K121" i="127"/>
  <c r="K77" i="127"/>
  <c r="G121" i="127"/>
  <c r="G77" i="127"/>
  <c r="H126" i="127"/>
  <c r="H128" i="127" s="1"/>
  <c r="H129" i="127" s="1"/>
  <c r="H81" i="127"/>
  <c r="I117" i="127"/>
  <c r="H77" i="127"/>
  <c r="M117" i="127"/>
  <c r="M121" i="127" s="1"/>
  <c r="D8" i="79" s="1"/>
  <c r="J16" i="381" l="1"/>
  <c r="K15" i="381"/>
  <c r="M15" i="381" s="1"/>
  <c r="K126" i="127"/>
  <c r="K128" i="127" s="1"/>
  <c r="K129" i="127" s="1"/>
  <c r="K81" i="127"/>
  <c r="G81" i="127"/>
  <c r="G126" i="127"/>
  <c r="G128" i="127" s="1"/>
  <c r="G129" i="127" s="1"/>
  <c r="M570" i="608"/>
  <c r="J81" i="127"/>
  <c r="J126" i="127"/>
  <c r="J128" i="127" s="1"/>
  <c r="J129" i="127" s="1"/>
  <c r="H376" i="127"/>
  <c r="H377" i="127" s="1"/>
  <c r="H390" i="127"/>
  <c r="H84" i="127"/>
  <c r="L126" i="127"/>
  <c r="L128" i="127" s="1"/>
  <c r="L129" i="127" s="1"/>
  <c r="L81" i="127"/>
  <c r="D7" i="79"/>
  <c r="M126" i="127"/>
  <c r="M128" i="127" s="1"/>
  <c r="E5" i="831" s="1"/>
  <c r="I121" i="127"/>
  <c r="I77" i="127"/>
  <c r="M77" i="127" s="1"/>
  <c r="M129" i="127" l="1"/>
  <c r="M390" i="127" s="1"/>
  <c r="K16" i="381"/>
  <c r="M16" i="381" s="1"/>
  <c r="J17" i="381"/>
  <c r="L84" i="127"/>
  <c r="L376" i="127"/>
  <c r="L377" i="127" s="1"/>
  <c r="L390" i="127"/>
  <c r="J390" i="127"/>
  <c r="J376" i="127"/>
  <c r="J377" i="127" s="1"/>
  <c r="J84" i="127"/>
  <c r="G84" i="127"/>
  <c r="G390" i="127"/>
  <c r="H392" i="127"/>
  <c r="H381" i="127"/>
  <c r="H383" i="127" s="1"/>
  <c r="I126" i="127"/>
  <c r="I128" i="127" s="1"/>
  <c r="I129" i="127" s="1"/>
  <c r="I81" i="127"/>
  <c r="M81" i="127" s="1"/>
  <c r="K84" i="127"/>
  <c r="K390" i="127"/>
  <c r="K376" i="127"/>
  <c r="K377" i="127" s="1"/>
  <c r="J18" i="381" l="1"/>
  <c r="K18" i="381" s="1"/>
  <c r="M18" i="381" s="1"/>
  <c r="K17" i="381"/>
  <c r="J381" i="127"/>
  <c r="J383" i="127" s="1"/>
  <c r="J392" i="127"/>
  <c r="K381" i="127"/>
  <c r="K383" i="127" s="1"/>
  <c r="K392" i="127"/>
  <c r="L381" i="127"/>
  <c r="L383" i="127" s="1"/>
  <c r="L392" i="127"/>
  <c r="I84" i="127"/>
  <c r="M84" i="127" s="1"/>
  <c r="I376" i="127"/>
  <c r="I377" i="127" s="1"/>
  <c r="I390" i="127"/>
  <c r="M17" i="381" l="1"/>
  <c r="K20" i="381"/>
  <c r="I381" i="127"/>
  <c r="I383" i="127" s="1"/>
  <c r="I392" i="127"/>
  <c r="E46" i="79" l="1"/>
  <c r="H120" i="651"/>
  <c r="F39" i="651"/>
  <c r="F46" i="651"/>
  <c r="D57" i="651"/>
  <c r="G39" i="651"/>
  <c r="D44" i="651"/>
  <c r="E51" i="651"/>
  <c r="F62" i="651"/>
  <c r="H46" i="651"/>
  <c r="H51" i="651"/>
  <c r="D48" i="651"/>
  <c r="E56" i="651"/>
  <c r="D41" i="651"/>
  <c r="D42" i="651"/>
  <c r="D53" i="651"/>
  <c r="I51" i="651"/>
  <c r="G62" i="651"/>
  <c r="F51" i="651"/>
  <c r="H56" i="651"/>
  <c r="H39" i="651"/>
  <c r="F56" i="651"/>
  <c r="I39" i="651"/>
  <c r="G51" i="651"/>
  <c r="D52" i="651"/>
  <c r="E39" i="651"/>
  <c r="D40" i="651"/>
  <c r="D65" i="651"/>
  <c r="G56" i="651"/>
  <c r="D54" i="651"/>
  <c r="E46" i="651"/>
  <c r="H62" i="651"/>
  <c r="E62" i="651"/>
  <c r="D63" i="651"/>
  <c r="D58" i="651"/>
  <c r="D56" i="651"/>
  <c r="D49" i="651"/>
  <c r="I46" i="651"/>
  <c r="D39" i="651"/>
  <c r="I56" i="651"/>
  <c r="G46" i="651"/>
  <c r="D66" i="651"/>
  <c r="D47" i="651"/>
  <c r="I62" i="651"/>
  <c r="D51" i="651"/>
  <c r="D67" i="651"/>
  <c r="D59" i="651"/>
  <c r="D64" i="651"/>
  <c r="D62" i="651"/>
  <c r="D46" i="651"/>
  <c r="D43" i="651"/>
  <c r="G57" i="651"/>
  <c r="I48" i="651"/>
  <c r="E49" i="651"/>
  <c r="I54" i="651"/>
  <c r="I47" i="651"/>
  <c r="H42" i="651"/>
  <c r="I43" i="651"/>
  <c r="H43" i="651"/>
  <c r="I58" i="651"/>
  <c r="F47" i="651"/>
  <c r="E40" i="651"/>
  <c r="E54" i="651"/>
  <c r="E47" i="651"/>
  <c r="I49" i="651"/>
  <c r="H44" i="651"/>
  <c r="E43" i="651"/>
  <c r="H57" i="651"/>
  <c r="H53" i="651"/>
  <c r="E48" i="651"/>
  <c r="E44" i="651"/>
  <c r="E59" i="651"/>
  <c r="E52" i="651"/>
  <c r="G53" i="651"/>
  <c r="G52" i="651"/>
  <c r="G48" i="651"/>
  <c r="F52" i="651"/>
  <c r="F48" i="651"/>
  <c r="E41" i="651"/>
  <c r="E42" i="651"/>
  <c r="E57" i="651"/>
  <c r="E53" i="651"/>
  <c r="F53" i="651"/>
  <c r="F49" i="651"/>
  <c r="G44" i="651"/>
  <c r="G42" i="651"/>
  <c r="F43" i="651"/>
  <c r="I40" i="651"/>
  <c r="H59" i="651"/>
  <c r="I57" i="651"/>
  <c r="H41" i="651"/>
  <c r="F57" i="651"/>
  <c r="F58" i="651"/>
  <c r="F54" i="651"/>
  <c r="I59" i="651"/>
  <c r="G54" i="651"/>
  <c r="H52" i="651"/>
  <c r="I53" i="651"/>
  <c r="H49" i="651"/>
  <c r="E58" i="651"/>
  <c r="F40" i="651"/>
  <c r="F59" i="651"/>
  <c r="I44" i="651"/>
  <c r="I41" i="651"/>
  <c r="G59" i="651"/>
  <c r="H54" i="651"/>
  <c r="I52" i="651"/>
  <c r="G47" i="651"/>
  <c r="H48" i="651"/>
  <c r="G58" i="651"/>
  <c r="F44" i="651"/>
  <c r="F41" i="651"/>
  <c r="F42" i="651"/>
  <c r="G40" i="651"/>
  <c r="G41" i="651"/>
  <c r="G49" i="651"/>
  <c r="H47" i="651"/>
  <c r="H40" i="651"/>
  <c r="G43" i="651"/>
  <c r="I42" i="651"/>
  <c r="H58" i="651"/>
  <c r="E63" i="651"/>
  <c r="G65" i="651"/>
  <c r="H66" i="651"/>
  <c r="E67" i="651"/>
  <c r="I63" i="651"/>
  <c r="E65" i="651"/>
  <c r="F67" i="651"/>
  <c r="F65" i="651"/>
  <c r="F64" i="651"/>
  <c r="G67" i="651"/>
  <c r="H65" i="651"/>
  <c r="H63" i="651"/>
  <c r="I67" i="651"/>
  <c r="G64" i="651"/>
  <c r="I66" i="651"/>
  <c r="I64" i="651"/>
  <c r="H67" i="651"/>
  <c r="I65" i="651"/>
  <c r="E66" i="651"/>
  <c r="G63" i="651"/>
  <c r="G66" i="651"/>
  <c r="F63" i="651"/>
  <c r="E64" i="651"/>
  <c r="F66" i="651"/>
  <c r="H64" i="651"/>
  <c r="I122" i="651"/>
  <c r="D124" i="651"/>
  <c r="E124" i="651"/>
  <c r="F124" i="651"/>
  <c r="G124" i="651"/>
  <c r="G123" i="651"/>
  <c r="E123" i="651"/>
  <c r="D123" i="651"/>
  <c r="F123" i="651"/>
  <c r="G127" i="651"/>
  <c r="G130" i="651"/>
  <c r="H127" i="651"/>
  <c r="H130" i="651"/>
  <c r="I127" i="651"/>
  <c r="I130" i="651"/>
  <c r="J127" i="651"/>
  <c r="J130" i="651"/>
  <c r="J129" i="651"/>
  <c r="G125" i="651"/>
  <c r="G128" i="651"/>
  <c r="G131" i="651"/>
  <c r="H125" i="651"/>
  <c r="H128" i="651"/>
  <c r="H131" i="651"/>
  <c r="I125" i="651"/>
  <c r="I128" i="651"/>
  <c r="I131" i="651"/>
  <c r="J125" i="651"/>
  <c r="J128" i="651"/>
  <c r="J131" i="651"/>
  <c r="J132" i="651"/>
  <c r="G126" i="651"/>
  <c r="G129" i="651"/>
  <c r="G132" i="651"/>
  <c r="H126" i="651"/>
  <c r="H129" i="651"/>
  <c r="H132" i="651"/>
  <c r="J126" i="651"/>
  <c r="H124" i="651"/>
  <c r="I126" i="651"/>
  <c r="I129" i="651"/>
  <c r="I132" i="651"/>
  <c r="E125" i="651"/>
  <c r="E129" i="651"/>
  <c r="D126" i="651"/>
  <c r="D130" i="651"/>
  <c r="E126" i="651"/>
  <c r="E130" i="651"/>
  <c r="D125" i="651"/>
  <c r="F126" i="651"/>
  <c r="F130" i="651"/>
  <c r="D127" i="651"/>
  <c r="D131" i="651"/>
  <c r="E127" i="651"/>
  <c r="E131" i="651"/>
  <c r="F127" i="651"/>
  <c r="F131" i="651"/>
  <c r="D129" i="651"/>
  <c r="D128" i="651"/>
  <c r="D132" i="651"/>
  <c r="F125" i="651"/>
  <c r="E128" i="651"/>
  <c r="E132" i="651"/>
  <c r="F129" i="651"/>
  <c r="F128" i="651"/>
  <c r="F132" i="651"/>
  <c r="F121" i="651"/>
  <c r="I123" i="651"/>
  <c r="J124" i="651"/>
  <c r="I124" i="651"/>
  <c r="F122" i="651"/>
  <c r="H121" i="651"/>
  <c r="G121" i="651"/>
  <c r="C7" i="606" l="1"/>
  <c r="E7" i="606" s="1"/>
  <c r="E64" i="79"/>
  <c r="J52" i="651"/>
  <c r="J59" i="651"/>
  <c r="J78" i="651"/>
  <c r="J106" i="651"/>
  <c r="J56" i="651"/>
  <c r="H61" i="651"/>
  <c r="H118" i="651" s="1"/>
  <c r="J67" i="651"/>
  <c r="J39" i="651"/>
  <c r="J97" i="651"/>
  <c r="G50" i="651"/>
  <c r="J99" i="651"/>
  <c r="J51" i="651"/>
  <c r="J101" i="651"/>
  <c r="J98" i="651"/>
  <c r="J82" i="651"/>
  <c r="J49" i="651"/>
  <c r="J107" i="651"/>
  <c r="J94" i="651"/>
  <c r="J87" i="651"/>
  <c r="J76" i="651"/>
  <c r="D102" i="651"/>
  <c r="J103" i="651"/>
  <c r="J105" i="651"/>
  <c r="J54" i="651"/>
  <c r="J42" i="651"/>
  <c r="D74" i="651"/>
  <c r="D116" i="651" s="1"/>
  <c r="J75" i="651"/>
  <c r="J79" i="651"/>
  <c r="G95" i="651"/>
  <c r="G116" i="651"/>
  <c r="J100" i="651"/>
  <c r="J44" i="651"/>
  <c r="D68" i="651"/>
  <c r="D115" i="651" s="1"/>
  <c r="J69" i="651"/>
  <c r="J85" i="651"/>
  <c r="J47" i="651"/>
  <c r="J93" i="651"/>
  <c r="J65" i="651"/>
  <c r="J86" i="651"/>
  <c r="J70" i="651"/>
  <c r="J43" i="651"/>
  <c r="J92" i="651"/>
  <c r="J58" i="651"/>
  <c r="J41" i="651"/>
  <c r="J84" i="651"/>
  <c r="J71" i="651"/>
  <c r="J46" i="651"/>
  <c r="J66" i="651"/>
  <c r="J63" i="651"/>
  <c r="D89" i="651"/>
  <c r="J90" i="651"/>
  <c r="J104" i="651"/>
  <c r="D95" i="651"/>
  <c r="J96" i="651"/>
  <c r="J108" i="651"/>
  <c r="J83" i="651"/>
  <c r="J91" i="651"/>
  <c r="J73" i="651"/>
  <c r="D61" i="651"/>
  <c r="D118" i="651" s="1"/>
  <c r="J62" i="651"/>
  <c r="J40" i="651"/>
  <c r="J57" i="651"/>
  <c r="J80" i="651"/>
  <c r="J77" i="651"/>
  <c r="J64" i="651"/>
  <c r="J53" i="651"/>
  <c r="J48" i="651"/>
  <c r="J72" i="651"/>
  <c r="H45" i="651"/>
  <c r="I50" i="651"/>
  <c r="E38" i="651"/>
  <c r="H89" i="651"/>
  <c r="F115" i="651"/>
  <c r="I45" i="651"/>
  <c r="D50" i="651"/>
  <c r="G89" i="651"/>
  <c r="I117" i="651"/>
  <c r="F102" i="651"/>
  <c r="I38" i="651"/>
  <c r="D55" i="651"/>
  <c r="H95" i="651"/>
  <c r="H117" i="651"/>
  <c r="I61" i="651"/>
  <c r="I118" i="651" s="1"/>
  <c r="G55" i="651"/>
  <c r="H50" i="651"/>
  <c r="F38" i="651"/>
  <c r="H55" i="651"/>
  <c r="G115" i="651"/>
  <c r="D45" i="651"/>
  <c r="G45" i="651"/>
  <c r="E61" i="651"/>
  <c r="E118" i="651" s="1"/>
  <c r="E95" i="651"/>
  <c r="F50" i="651"/>
  <c r="E89" i="651"/>
  <c r="I55" i="651"/>
  <c r="E116" i="651"/>
  <c r="E115" i="651"/>
  <c r="H116" i="651"/>
  <c r="I121" i="651"/>
  <c r="J120" i="651"/>
  <c r="E121" i="651"/>
  <c r="E102" i="651"/>
  <c r="F61" i="651"/>
  <c r="F118" i="651" s="1"/>
  <c r="D81" i="651"/>
  <c r="F120" i="651"/>
  <c r="F95" i="651"/>
  <c r="I89" i="651"/>
  <c r="G117" i="651"/>
  <c r="D38" i="651"/>
  <c r="G102" i="651"/>
  <c r="G38" i="651"/>
  <c r="H122" i="651"/>
  <c r="I95" i="651"/>
  <c r="F89" i="651"/>
  <c r="H115" i="651"/>
  <c r="I120" i="651"/>
  <c r="G61" i="651"/>
  <c r="G118" i="651" s="1"/>
  <c r="H102" i="651"/>
  <c r="F117" i="651"/>
  <c r="I102" i="651"/>
  <c r="I115" i="651"/>
  <c r="F45" i="651"/>
  <c r="E45" i="651"/>
  <c r="G122" i="651"/>
  <c r="H19" i="651"/>
  <c r="J123" i="651"/>
  <c r="H123" i="651"/>
  <c r="E122" i="651"/>
  <c r="F55" i="651"/>
  <c r="H38" i="651"/>
  <c r="F116" i="651"/>
  <c r="E55" i="651"/>
  <c r="E50" i="651"/>
  <c r="I116" i="651"/>
  <c r="E117" i="651"/>
  <c r="I19" i="651"/>
  <c r="H114" i="651" l="1"/>
  <c r="G114" i="651"/>
  <c r="E114" i="651"/>
  <c r="J95" i="651"/>
  <c r="D114" i="651"/>
  <c r="J50" i="651"/>
  <c r="J38" i="651"/>
  <c r="F119" i="651"/>
  <c r="J89" i="651"/>
  <c r="J74" i="651"/>
  <c r="J116" i="651" s="1"/>
  <c r="J61" i="651"/>
  <c r="J118" i="651" s="1"/>
  <c r="J45" i="651"/>
  <c r="J19" i="651"/>
  <c r="J81" i="651"/>
  <c r="J117" i="651" s="1"/>
  <c r="J68" i="651"/>
  <c r="J115" i="651" s="1"/>
  <c r="J102" i="651"/>
  <c r="F114" i="651"/>
  <c r="J55" i="651"/>
  <c r="E119" i="651"/>
  <c r="I119" i="651"/>
  <c r="F33" i="651"/>
  <c r="F110" i="651" s="1"/>
  <c r="I33" i="651"/>
  <c r="I110" i="651" s="1"/>
  <c r="H119" i="651"/>
  <c r="H33" i="651"/>
  <c r="H110" i="651" s="1"/>
  <c r="D33" i="651"/>
  <c r="G119" i="651"/>
  <c r="G33" i="651"/>
  <c r="G110" i="651" s="1"/>
  <c r="E33" i="651"/>
  <c r="E110" i="651" s="1"/>
  <c r="I114" i="651"/>
  <c r="D120" i="651"/>
  <c r="J121" i="651"/>
  <c r="D121" i="651"/>
  <c r="G120" i="651"/>
  <c r="J122" i="651"/>
  <c r="D122" i="651"/>
  <c r="D117" i="651"/>
  <c r="E120" i="651"/>
  <c r="D119" i="651"/>
  <c r="H133" i="651" l="1"/>
  <c r="H134" i="651" s="1"/>
  <c r="J114" i="651"/>
  <c r="F133" i="651"/>
  <c r="F134" i="651" s="1"/>
  <c r="E133" i="651"/>
  <c r="E134" i="651" s="1"/>
  <c r="D133" i="651"/>
  <c r="J33" i="651"/>
  <c r="I133" i="651"/>
  <c r="I134" i="651" s="1"/>
  <c r="G133" i="651"/>
  <c r="G134" i="651" s="1"/>
  <c r="D110" i="651"/>
  <c r="J110" i="651" s="1"/>
  <c r="J119" i="651"/>
  <c r="J133" i="651" l="1"/>
  <c r="J134" i="651" s="1"/>
  <c r="E16" i="40"/>
  <c r="D134" i="651"/>
  <c r="E18" i="40" l="1"/>
  <c r="C14" i="606"/>
  <c r="E31" i="40" l="1"/>
  <c r="E32" i="40" s="1"/>
  <c r="E14" i="606"/>
  <c r="D113" i="158" l="1"/>
  <c r="D113" i="216"/>
  <c r="E113" i="158"/>
  <c r="E113" i="216"/>
  <c r="F113" i="216"/>
  <c r="I113" i="216"/>
  <c r="H113" i="216"/>
  <c r="I113" i="158"/>
  <c r="F113" i="158"/>
  <c r="H113" i="158"/>
  <c r="G113" i="158"/>
  <c r="G113" i="216"/>
  <c r="J113" i="158" l="1"/>
  <c r="J113" i="216"/>
  <c r="O9" i="460" l="1"/>
  <c r="O8" i="460" s="1"/>
  <c r="O119" i="460" l="1"/>
  <c r="O153" i="460" l="1"/>
  <c r="O118" i="460"/>
  <c r="P119" i="460" s="1"/>
  <c r="O141" i="460"/>
  <c r="O148" i="460" s="1"/>
  <c r="O150" i="460" s="1"/>
  <c r="O162" i="460" l="1"/>
  <c r="P153" i="460" s="1"/>
  <c r="P121" i="460"/>
  <c r="P120" i="460"/>
  <c r="P126" i="460"/>
  <c r="P137" i="460"/>
  <c r="P131" i="460"/>
  <c r="P139" i="460"/>
  <c r="P132" i="460"/>
  <c r="P125" i="460"/>
  <c r="P118" i="460"/>
  <c r="P130" i="460"/>
  <c r="P128" i="460"/>
  <c r="P124" i="460"/>
  <c r="P135" i="460"/>
  <c r="P136" i="460"/>
  <c r="P129" i="460"/>
  <c r="P122" i="460"/>
  <c r="P134" i="460"/>
  <c r="P138" i="460"/>
  <c r="P133" i="460"/>
  <c r="P127" i="460"/>
  <c r="P123" i="460"/>
  <c r="P156" i="460" l="1"/>
  <c r="P159" i="460"/>
  <c r="P162" i="460"/>
  <c r="P157" i="460"/>
  <c r="P160" i="460"/>
  <c r="P155" i="460"/>
  <c r="P161" i="460"/>
  <c r="P158" i="460"/>
  <c r="P154" i="460"/>
  <c r="H329" i="128" l="1"/>
  <c r="N329" i="128" s="1"/>
  <c r="E16" i="79"/>
  <c r="E14" i="79" s="1"/>
  <c r="N434" i="128"/>
  <c r="C27" i="315"/>
  <c r="C37" i="315" s="1"/>
  <c r="H434" i="128"/>
  <c r="H331" i="128" l="1"/>
  <c r="H436" i="128"/>
  <c r="H450" i="128" s="1"/>
  <c r="H451" i="128" s="1"/>
  <c r="I27" i="315"/>
  <c r="I37" i="315" s="1"/>
  <c r="N436" i="128"/>
  <c r="N331" i="128"/>
  <c r="E6" i="79"/>
  <c r="N450" i="128" l="1"/>
  <c r="D6" i="831" s="1"/>
  <c r="D7" i="831" s="1"/>
  <c r="H455" i="128"/>
  <c r="G385" i="127" s="1"/>
  <c r="E52" i="79"/>
  <c r="D10" i="831" l="1"/>
  <c r="D14" i="831" s="1"/>
  <c r="D13" i="831"/>
  <c r="H457" i="128"/>
  <c r="G387" i="127" s="1"/>
  <c r="N451" i="128"/>
  <c r="N455" i="128" l="1"/>
  <c r="E5" i="79"/>
  <c r="M385" i="127" l="1"/>
  <c r="N457" i="128"/>
  <c r="M387" i="127" s="1"/>
  <c r="F27" i="477" l="1"/>
  <c r="J204" i="120"/>
  <c r="D204" i="120"/>
  <c r="D236" i="87"/>
  <c r="D167" i="87"/>
  <c r="D107" i="633"/>
  <c r="J159" i="129"/>
  <c r="J162" i="129" s="1"/>
  <c r="D109" i="87"/>
  <c r="D159" i="129"/>
  <c r="D162" i="129" s="1"/>
  <c r="D109" i="120" l="1"/>
  <c r="D110" i="120" s="1"/>
  <c r="J109" i="87"/>
  <c r="R109" i="87"/>
  <c r="D149" i="87"/>
  <c r="D152" i="129"/>
  <c r="J167" i="87"/>
  <c r="J236" i="87"/>
  <c r="D85" i="129" l="1"/>
  <c r="R85" i="129" s="1"/>
  <c r="D19" i="129"/>
  <c r="D66" i="129"/>
  <c r="D87" i="129"/>
  <c r="D23" i="129"/>
  <c r="D33" i="129"/>
  <c r="D76" i="129"/>
  <c r="D67" i="129"/>
  <c r="D68" i="129"/>
  <c r="D12" i="129"/>
  <c r="D54" i="129"/>
  <c r="D69" i="129"/>
  <c r="D98" i="129"/>
  <c r="D36" i="129"/>
  <c r="D103" i="129"/>
  <c r="D83" i="129"/>
  <c r="D37" i="129"/>
  <c r="D75" i="129"/>
  <c r="D74" i="129"/>
  <c r="D96" i="129"/>
  <c r="D24" i="129"/>
  <c r="D73" i="129"/>
  <c r="D38" i="129"/>
  <c r="D11" i="129"/>
  <c r="D53" i="129"/>
  <c r="D102" i="129"/>
  <c r="D81" i="129"/>
  <c r="D16" i="129"/>
  <c r="D15" i="129"/>
  <c r="D35" i="129"/>
  <c r="D72" i="129"/>
  <c r="D84" i="129"/>
  <c r="D104" i="129"/>
  <c r="D56" i="129"/>
  <c r="D48" i="129"/>
  <c r="D60" i="129"/>
  <c r="D52" i="129"/>
  <c r="D105" i="129"/>
  <c r="D82" i="129"/>
  <c r="D55" i="129"/>
  <c r="D97" i="129"/>
  <c r="D89" i="129"/>
  <c r="D100" i="129"/>
  <c r="D6" i="129"/>
  <c r="D45" i="129"/>
  <c r="D95" i="129"/>
  <c r="D80" i="129"/>
  <c r="D62" i="129"/>
  <c r="D29" i="129"/>
  <c r="D43" i="129"/>
  <c r="D30" i="129"/>
  <c r="D47" i="129"/>
  <c r="D28" i="129"/>
  <c r="D101" i="129"/>
  <c r="D79" i="129"/>
  <c r="D32" i="129"/>
  <c r="D31" i="129"/>
  <c r="D61" i="129"/>
  <c r="D40" i="129"/>
  <c r="D41" i="129"/>
  <c r="D91" i="129"/>
  <c r="D90" i="129"/>
  <c r="D17" i="129"/>
  <c r="D70" i="129"/>
  <c r="D18" i="129"/>
  <c r="D94" i="129"/>
  <c r="D63" i="129"/>
  <c r="D46" i="129"/>
  <c r="D64" i="129"/>
  <c r="D77" i="129"/>
  <c r="D42" i="129"/>
  <c r="D22" i="129"/>
  <c r="D93" i="129"/>
  <c r="D88" i="129"/>
  <c r="E30" i="79"/>
  <c r="D110" i="145"/>
  <c r="J109" i="120"/>
  <c r="J110" i="145"/>
  <c r="J149" i="87"/>
  <c r="D149" i="120"/>
  <c r="R149" i="87"/>
  <c r="D150" i="87" s="1"/>
  <c r="X109" i="87"/>
  <c r="X149" i="87" s="1"/>
  <c r="D22" i="103"/>
  <c r="D23" i="103" s="1"/>
  <c r="D25" i="103" s="1"/>
  <c r="D27" i="103" s="1"/>
  <c r="D32" i="103" s="1"/>
  <c r="D110" i="87"/>
  <c r="E36" i="39"/>
  <c r="J152" i="129"/>
  <c r="R19" i="129"/>
  <c r="E33" i="79"/>
  <c r="R23" i="129" l="1"/>
  <c r="R53" i="129"/>
  <c r="R24" i="129"/>
  <c r="R22" i="129"/>
  <c r="R12" i="129"/>
  <c r="R55" i="129"/>
  <c r="R11" i="129"/>
  <c r="R52" i="129"/>
  <c r="R56" i="129"/>
  <c r="R6" i="129"/>
  <c r="R54" i="129"/>
  <c r="D56" i="206"/>
  <c r="D56" i="203"/>
  <c r="D56" i="158"/>
  <c r="D56" i="216"/>
  <c r="D20" i="203"/>
  <c r="D20" i="206"/>
  <c r="D20" i="158"/>
  <c r="D20" i="216"/>
  <c r="D304" i="502"/>
  <c r="D103" i="206"/>
  <c r="D103" i="640"/>
  <c r="D103" i="639"/>
  <c r="D103" i="211"/>
  <c r="D105" i="473"/>
  <c r="D103" i="203"/>
  <c r="D103" i="163"/>
  <c r="D105" i="472"/>
  <c r="D103" i="186"/>
  <c r="D103" i="158"/>
  <c r="D103" i="216"/>
  <c r="D292" i="502"/>
  <c r="J292" i="502" s="1"/>
  <c r="D91" i="211"/>
  <c r="J91" i="211" s="1"/>
  <c r="D91" i="206"/>
  <c r="J91" i="206" s="1"/>
  <c r="D93" i="473"/>
  <c r="D91" i="640"/>
  <c r="J91" i="640" s="1"/>
  <c r="D91" i="163"/>
  <c r="D91" i="203"/>
  <c r="D91" i="639"/>
  <c r="J91" i="639" s="1"/>
  <c r="D93" i="472"/>
  <c r="J93" i="472" s="1"/>
  <c r="D91" i="186"/>
  <c r="J91" i="186" s="1"/>
  <c r="D91" i="158"/>
  <c r="J91" i="158" s="1"/>
  <c r="D91" i="216"/>
  <c r="J91" i="216" s="1"/>
  <c r="D42" i="206"/>
  <c r="J42" i="206" s="1"/>
  <c r="D42" i="203"/>
  <c r="J42" i="203" s="1"/>
  <c r="D42" i="158"/>
  <c r="J42" i="158" s="1"/>
  <c r="D42" i="216"/>
  <c r="J42" i="216" s="1"/>
  <c r="D79" i="211"/>
  <c r="J79" i="211" s="1"/>
  <c r="D79" i="203"/>
  <c r="J79" i="203" s="1"/>
  <c r="D79" i="206"/>
  <c r="J79" i="206" s="1"/>
  <c r="D79" i="163"/>
  <c r="D81" i="473"/>
  <c r="J81" i="473" s="1"/>
  <c r="D79" i="158"/>
  <c r="J79" i="158" s="1"/>
  <c r="D79" i="216"/>
  <c r="J79" i="216" s="1"/>
  <c r="D87" i="206"/>
  <c r="J87" i="206" s="1"/>
  <c r="D87" i="163"/>
  <c r="J87" i="163" s="1"/>
  <c r="D87" i="203"/>
  <c r="D87" i="211"/>
  <c r="J87" i="211" s="1"/>
  <c r="D89" i="473"/>
  <c r="J89" i="473" s="1"/>
  <c r="D87" i="158"/>
  <c r="J87" i="158" s="1"/>
  <c r="D87" i="216"/>
  <c r="J87" i="216" s="1"/>
  <c r="D294" i="502"/>
  <c r="J294" i="502" s="1"/>
  <c r="D93" i="203"/>
  <c r="J93" i="203" s="1"/>
  <c r="D93" i="163"/>
  <c r="J93" i="163" s="1"/>
  <c r="D93" i="211"/>
  <c r="J93" i="211" s="1"/>
  <c r="D93" i="206"/>
  <c r="J93" i="206" s="1"/>
  <c r="D93" i="640"/>
  <c r="D93" i="639"/>
  <c r="J93" i="639" s="1"/>
  <c r="D95" i="473"/>
  <c r="D93" i="186"/>
  <c r="J93" i="186" s="1"/>
  <c r="D95" i="472"/>
  <c r="J95" i="472" s="1"/>
  <c r="D93" i="158"/>
  <c r="D93" i="216"/>
  <c r="J93" i="216" s="1"/>
  <c r="D29" i="206"/>
  <c r="J29" i="206" s="1"/>
  <c r="D29" i="211"/>
  <c r="J29" i="211" s="1"/>
  <c r="D29" i="203"/>
  <c r="J29" i="203" s="1"/>
  <c r="D31" i="473"/>
  <c r="J31" i="473" s="1"/>
  <c r="D29" i="163"/>
  <c r="J29" i="163" s="1"/>
  <c r="D29" i="158"/>
  <c r="J29" i="158" s="1"/>
  <c r="D29" i="216"/>
  <c r="J29" i="216" s="1"/>
  <c r="D51" i="203"/>
  <c r="D51" i="206"/>
  <c r="D51" i="158"/>
  <c r="D51" i="216"/>
  <c r="D293" i="502"/>
  <c r="D92" i="211"/>
  <c r="J92" i="211" s="1"/>
  <c r="D92" i="203"/>
  <c r="J92" i="203" s="1"/>
  <c r="D92" i="206"/>
  <c r="J92" i="206" s="1"/>
  <c r="D92" i="639"/>
  <c r="J92" i="639" s="1"/>
  <c r="D92" i="640"/>
  <c r="J92" i="640" s="1"/>
  <c r="D92" i="163"/>
  <c r="J92" i="163" s="1"/>
  <c r="D94" i="473"/>
  <c r="J94" i="473" s="1"/>
  <c r="D94" i="472"/>
  <c r="J94" i="472" s="1"/>
  <c r="D92" i="186"/>
  <c r="J92" i="186" s="1"/>
  <c r="D92" i="158"/>
  <c r="J92" i="158" s="1"/>
  <c r="D92" i="216"/>
  <c r="J92" i="216" s="1"/>
  <c r="D25" i="206"/>
  <c r="D25" i="203"/>
  <c r="D25" i="158"/>
  <c r="D25" i="216"/>
  <c r="D85" i="206"/>
  <c r="J85" i="206" s="1"/>
  <c r="D85" i="163"/>
  <c r="J85" i="163" s="1"/>
  <c r="D87" i="473"/>
  <c r="J87" i="473" s="1"/>
  <c r="D85" i="211"/>
  <c r="J85" i="211" s="1"/>
  <c r="D85" i="203"/>
  <c r="D85" i="158"/>
  <c r="J85" i="158" s="1"/>
  <c r="D85" i="216"/>
  <c r="J85" i="216" s="1"/>
  <c r="D49" i="211"/>
  <c r="J49" i="211" s="1"/>
  <c r="D49" i="206"/>
  <c r="J49" i="206" s="1"/>
  <c r="D49" i="203"/>
  <c r="J49" i="203" s="1"/>
  <c r="D49" i="158"/>
  <c r="J49" i="158" s="1"/>
  <c r="D51" i="473"/>
  <c r="J51" i="473" s="1"/>
  <c r="D49" i="163"/>
  <c r="J49" i="163" s="1"/>
  <c r="D49" i="216"/>
  <c r="J49" i="216" s="1"/>
  <c r="D80" i="203"/>
  <c r="D80" i="211"/>
  <c r="J80" i="211" s="1"/>
  <c r="D82" i="473"/>
  <c r="D80" i="163"/>
  <c r="J80" i="163" s="1"/>
  <c r="D80" i="206"/>
  <c r="J80" i="206" s="1"/>
  <c r="D80" i="158"/>
  <c r="J80" i="158" s="1"/>
  <c r="D80" i="216"/>
  <c r="J80" i="216" s="1"/>
  <c r="D305" i="502"/>
  <c r="J305" i="502" s="1"/>
  <c r="D104" i="211"/>
  <c r="J104" i="211" s="1"/>
  <c r="D104" i="640"/>
  <c r="J104" i="640" s="1"/>
  <c r="D104" i="639"/>
  <c r="J104" i="639" s="1"/>
  <c r="D106" i="473"/>
  <c r="J106" i="473" s="1"/>
  <c r="D104" i="163"/>
  <c r="J104" i="163" s="1"/>
  <c r="D104" i="203"/>
  <c r="J104" i="203" s="1"/>
  <c r="D104" i="206"/>
  <c r="J104" i="206" s="1"/>
  <c r="D104" i="186"/>
  <c r="J104" i="186" s="1"/>
  <c r="D106" i="472"/>
  <c r="J106" i="472" s="1"/>
  <c r="D104" i="158"/>
  <c r="J104" i="158" s="1"/>
  <c r="D104" i="216"/>
  <c r="J104" i="216" s="1"/>
  <c r="D309" i="502"/>
  <c r="D108" i="163"/>
  <c r="J108" i="163" s="1"/>
  <c r="D108" i="211"/>
  <c r="J108" i="211" s="1"/>
  <c r="D108" i="206"/>
  <c r="J108" i="206" s="1"/>
  <c r="D108" i="640"/>
  <c r="J108" i="640" s="1"/>
  <c r="D108" i="639"/>
  <c r="J108" i="639" s="1"/>
  <c r="D110" i="473"/>
  <c r="J110" i="473" s="1"/>
  <c r="D108" i="203"/>
  <c r="J108" i="203" s="1"/>
  <c r="D110" i="472"/>
  <c r="J110" i="472" s="1"/>
  <c r="D108" i="186"/>
  <c r="J108" i="186" s="1"/>
  <c r="D108" i="158"/>
  <c r="J108" i="158" s="1"/>
  <c r="D108" i="216"/>
  <c r="J108" i="216" s="1"/>
  <c r="D76" i="203"/>
  <c r="J76" i="203" s="1"/>
  <c r="D76" i="206"/>
  <c r="J76" i="206" s="1"/>
  <c r="D76" i="163"/>
  <c r="J76" i="163" s="1"/>
  <c r="D76" i="211"/>
  <c r="J76" i="211" s="1"/>
  <c r="D78" i="473"/>
  <c r="J78" i="473" s="1"/>
  <c r="D76" i="158"/>
  <c r="D76" i="216"/>
  <c r="J76" i="216" s="1"/>
  <c r="D44" i="206"/>
  <c r="J44" i="206" s="1"/>
  <c r="D44" i="203"/>
  <c r="J44" i="203" s="1"/>
  <c r="D44" i="158"/>
  <c r="J44" i="158" s="1"/>
  <c r="D44" i="216"/>
  <c r="J44" i="216" s="1"/>
  <c r="D75" i="473"/>
  <c r="J75" i="473" s="1"/>
  <c r="D73" i="211"/>
  <c r="J73" i="211" s="1"/>
  <c r="D73" i="206"/>
  <c r="J73" i="206" s="1"/>
  <c r="D73" i="203"/>
  <c r="J73" i="203" s="1"/>
  <c r="D73" i="163"/>
  <c r="J73" i="163" s="1"/>
  <c r="D73" i="158"/>
  <c r="D73" i="216"/>
  <c r="J73" i="216" s="1"/>
  <c r="D30" i="203"/>
  <c r="D30" i="206"/>
  <c r="J30" i="206" s="1"/>
  <c r="D30" i="158"/>
  <c r="J30" i="158" s="1"/>
  <c r="D30" i="216"/>
  <c r="J30" i="216" s="1"/>
  <c r="D301" i="502"/>
  <c r="D102" i="473"/>
  <c r="J102" i="473" s="1"/>
  <c r="D100" i="203"/>
  <c r="J100" i="203" s="1"/>
  <c r="D100" i="639"/>
  <c r="J100" i="639" s="1"/>
  <c r="D100" i="640"/>
  <c r="J100" i="640" s="1"/>
  <c r="D100" i="163"/>
  <c r="J100" i="163" s="1"/>
  <c r="D100" i="206"/>
  <c r="J100" i="206" s="1"/>
  <c r="D100" i="211"/>
  <c r="J100" i="211" s="1"/>
  <c r="D100" i="186"/>
  <c r="J100" i="186" s="1"/>
  <c r="D102" i="472"/>
  <c r="J102" i="472" s="1"/>
  <c r="D100" i="158"/>
  <c r="D100" i="216"/>
  <c r="J100" i="216" s="1"/>
  <c r="D43" i="203"/>
  <c r="J43" i="203" s="1"/>
  <c r="D43" i="211"/>
  <c r="J43" i="211" s="1"/>
  <c r="D43" i="206"/>
  <c r="J43" i="206" s="1"/>
  <c r="D45" i="473"/>
  <c r="J45" i="473" s="1"/>
  <c r="D43" i="163"/>
  <c r="J43" i="163" s="1"/>
  <c r="D43" i="158"/>
  <c r="J43" i="158" s="1"/>
  <c r="D43" i="216"/>
  <c r="J43" i="216" s="1"/>
  <c r="D82" i="206"/>
  <c r="D82" i="163"/>
  <c r="J82" i="163" s="1"/>
  <c r="D82" i="203"/>
  <c r="D82" i="211"/>
  <c r="D84" i="473"/>
  <c r="D82" i="158"/>
  <c r="J82" i="158" s="1"/>
  <c r="D82" i="216"/>
  <c r="D39" i="206"/>
  <c r="D39" i="203"/>
  <c r="D39" i="158"/>
  <c r="D39" i="216"/>
  <c r="D57" i="211"/>
  <c r="J57" i="211" s="1"/>
  <c r="D57" i="203"/>
  <c r="J57" i="203" s="1"/>
  <c r="D57" i="206"/>
  <c r="J57" i="206" s="1"/>
  <c r="D57" i="163"/>
  <c r="J57" i="163" s="1"/>
  <c r="D59" i="473"/>
  <c r="J59" i="473" s="1"/>
  <c r="D57" i="158"/>
  <c r="J57" i="158" s="1"/>
  <c r="D57" i="216"/>
  <c r="J57" i="216" s="1"/>
  <c r="D58" i="211"/>
  <c r="J58" i="211" s="1"/>
  <c r="D58" i="203"/>
  <c r="J58" i="203" s="1"/>
  <c r="D58" i="206"/>
  <c r="J58" i="206" s="1"/>
  <c r="D60" i="473"/>
  <c r="J60" i="473" s="1"/>
  <c r="D58" i="163"/>
  <c r="J58" i="163" s="1"/>
  <c r="D58" i="158"/>
  <c r="J58" i="158" s="1"/>
  <c r="D58" i="216"/>
  <c r="J58" i="216" s="1"/>
  <c r="D300" i="502"/>
  <c r="D99" i="640"/>
  <c r="J99" i="640" s="1"/>
  <c r="D99" i="163"/>
  <c r="J99" i="163" s="1"/>
  <c r="D99" i="211"/>
  <c r="J99" i="211" s="1"/>
  <c r="D99" i="206"/>
  <c r="J99" i="206" s="1"/>
  <c r="D99" i="203"/>
  <c r="J99" i="203" s="1"/>
  <c r="D101" i="473"/>
  <c r="J101" i="473" s="1"/>
  <c r="D99" i="639"/>
  <c r="J99" i="639" s="1"/>
  <c r="D99" i="186"/>
  <c r="J99" i="186" s="1"/>
  <c r="D101" i="472"/>
  <c r="J101" i="472" s="1"/>
  <c r="D99" i="158"/>
  <c r="J99" i="158" s="1"/>
  <c r="D99" i="216"/>
  <c r="J99" i="216" s="1"/>
  <c r="D291" i="502"/>
  <c r="D90" i="203"/>
  <c r="D90" i="639"/>
  <c r="D90" i="640"/>
  <c r="D90" i="211"/>
  <c r="D90" i="163"/>
  <c r="J90" i="163" s="1"/>
  <c r="D92" i="473"/>
  <c r="D90" i="206"/>
  <c r="D92" i="472"/>
  <c r="D90" i="186"/>
  <c r="D90" i="158"/>
  <c r="D90" i="216"/>
  <c r="D75" i="163"/>
  <c r="D75" i="203"/>
  <c r="D77" i="473"/>
  <c r="D75" i="206"/>
  <c r="D75" i="211"/>
  <c r="D75" i="158"/>
  <c r="J75" i="158" s="1"/>
  <c r="D75" i="216"/>
  <c r="D47" i="203"/>
  <c r="J47" i="203" s="1"/>
  <c r="D47" i="211"/>
  <c r="J47" i="211" s="1"/>
  <c r="D47" i="206"/>
  <c r="J47" i="206" s="1"/>
  <c r="D49" i="473"/>
  <c r="J49" i="473" s="1"/>
  <c r="D47" i="163"/>
  <c r="J47" i="163" s="1"/>
  <c r="D47" i="158"/>
  <c r="J47" i="158" s="1"/>
  <c r="D47" i="216"/>
  <c r="J47" i="216" s="1"/>
  <c r="D28" i="203"/>
  <c r="D28" i="206"/>
  <c r="D28" i="158"/>
  <c r="D28" i="216"/>
  <c r="D72" i="163"/>
  <c r="J72" i="163" s="1"/>
  <c r="D74" i="473"/>
  <c r="J74" i="473" s="1"/>
  <c r="D72" i="206"/>
  <c r="J72" i="206" s="1"/>
  <c r="D72" i="203"/>
  <c r="J72" i="203" s="1"/>
  <c r="D72" i="211"/>
  <c r="J72" i="211" s="1"/>
  <c r="D72" i="158"/>
  <c r="D72" i="216"/>
  <c r="J72" i="216" s="1"/>
  <c r="D26" i="206"/>
  <c r="J26" i="206" s="1"/>
  <c r="D26" i="203"/>
  <c r="J26" i="203" s="1"/>
  <c r="D26" i="158"/>
  <c r="J26" i="158" s="1"/>
  <c r="D26" i="216"/>
  <c r="J26" i="216" s="1"/>
  <c r="D64" i="206"/>
  <c r="J64" i="206" s="1"/>
  <c r="D64" i="203"/>
  <c r="J64" i="203" s="1"/>
  <c r="D64" i="211"/>
  <c r="J64" i="211" s="1"/>
  <c r="D64" i="158"/>
  <c r="J64" i="158" s="1"/>
  <c r="D64" i="216"/>
  <c r="J64" i="216" s="1"/>
  <c r="D66" i="206"/>
  <c r="J66" i="206" s="1"/>
  <c r="D66" i="211"/>
  <c r="J66" i="211" s="1"/>
  <c r="D66" i="203"/>
  <c r="J66" i="203" s="1"/>
  <c r="D66" i="158"/>
  <c r="J66" i="158" s="1"/>
  <c r="D66" i="216"/>
  <c r="J66" i="216" s="1"/>
  <c r="D53" i="211"/>
  <c r="J53" i="211" s="1"/>
  <c r="D53" i="203"/>
  <c r="J53" i="203" s="1"/>
  <c r="D53" i="206"/>
  <c r="D55" i="473"/>
  <c r="J55" i="473" s="1"/>
  <c r="D53" i="163"/>
  <c r="J53" i="163" s="1"/>
  <c r="D53" i="158"/>
  <c r="J53" i="158" s="1"/>
  <c r="D53" i="216"/>
  <c r="J53" i="216" s="1"/>
  <c r="D36" i="206"/>
  <c r="J36" i="206" s="1"/>
  <c r="D36" i="203"/>
  <c r="J36" i="203" s="1"/>
  <c r="D36" i="158"/>
  <c r="J36" i="158" s="1"/>
  <c r="D36" i="216"/>
  <c r="J36" i="216" s="1"/>
  <c r="D41" i="206"/>
  <c r="J41" i="206" s="1"/>
  <c r="D41" i="203"/>
  <c r="J41" i="203" s="1"/>
  <c r="D41" i="158"/>
  <c r="J41" i="158" s="1"/>
  <c r="D41" i="216"/>
  <c r="J41" i="216" s="1"/>
  <c r="D59" i="206"/>
  <c r="J59" i="206" s="1"/>
  <c r="D59" i="203"/>
  <c r="J59" i="203" s="1"/>
  <c r="D59" i="211"/>
  <c r="J59" i="211" s="1"/>
  <c r="D61" i="473"/>
  <c r="D59" i="163"/>
  <c r="J59" i="163" s="1"/>
  <c r="D59" i="158"/>
  <c r="J59" i="158" s="1"/>
  <c r="D59" i="216"/>
  <c r="J59" i="216" s="1"/>
  <c r="D77" i="163"/>
  <c r="J77" i="163" s="1"/>
  <c r="D79" i="473"/>
  <c r="J79" i="473" s="1"/>
  <c r="D77" i="206"/>
  <c r="J77" i="206" s="1"/>
  <c r="D77" i="203"/>
  <c r="J77" i="203" s="1"/>
  <c r="D77" i="211"/>
  <c r="J77" i="211" s="1"/>
  <c r="D77" i="158"/>
  <c r="J77" i="158" s="1"/>
  <c r="D77" i="216"/>
  <c r="J77" i="216" s="1"/>
  <c r="D69" i="163"/>
  <c r="D69" i="211"/>
  <c r="D71" i="473"/>
  <c r="D69" i="206"/>
  <c r="D69" i="203"/>
  <c r="D69" i="158"/>
  <c r="J69" i="158" s="1"/>
  <c r="D69" i="216"/>
  <c r="D86" i="203"/>
  <c r="J86" i="203" s="1"/>
  <c r="D88" i="473"/>
  <c r="J88" i="473" s="1"/>
  <c r="D86" i="163"/>
  <c r="J86" i="163" s="1"/>
  <c r="D86" i="211"/>
  <c r="J86" i="211" s="1"/>
  <c r="D86" i="206"/>
  <c r="J86" i="206" s="1"/>
  <c r="D86" i="158"/>
  <c r="J86" i="158" s="1"/>
  <c r="D86" i="216"/>
  <c r="J86" i="216" s="1"/>
  <c r="D83" i="211"/>
  <c r="J83" i="211" s="1"/>
  <c r="D83" i="206"/>
  <c r="J83" i="206" s="1"/>
  <c r="D83" i="163"/>
  <c r="D83" i="203"/>
  <c r="J83" i="203" s="1"/>
  <c r="D85" i="473"/>
  <c r="J85" i="473" s="1"/>
  <c r="D83" i="158"/>
  <c r="J83" i="158" s="1"/>
  <c r="D83" i="216"/>
  <c r="J83" i="216" s="1"/>
  <c r="D46" i="203"/>
  <c r="D46" i="206"/>
  <c r="D46" i="158"/>
  <c r="D46" i="216"/>
  <c r="D295" i="502"/>
  <c r="J295" i="502" s="1"/>
  <c r="D96" i="473"/>
  <c r="J96" i="473" s="1"/>
  <c r="D94" i="206"/>
  <c r="J94" i="206" s="1"/>
  <c r="D94" i="639"/>
  <c r="J94" i="639" s="1"/>
  <c r="D94" i="640"/>
  <c r="J94" i="640" s="1"/>
  <c r="D94" i="163"/>
  <c r="J94" i="163" s="1"/>
  <c r="D94" i="203"/>
  <c r="J94" i="203" s="1"/>
  <c r="D94" i="211"/>
  <c r="J94" i="211" s="1"/>
  <c r="D94" i="186"/>
  <c r="J94" i="186" s="1"/>
  <c r="D96" i="472"/>
  <c r="J96" i="472" s="1"/>
  <c r="D94" i="158"/>
  <c r="J94" i="158" s="1"/>
  <c r="D94" i="216"/>
  <c r="J94" i="216" s="1"/>
  <c r="D52" i="211"/>
  <c r="J52" i="211" s="1"/>
  <c r="D52" i="206"/>
  <c r="D52" i="203"/>
  <c r="J52" i="203" s="1"/>
  <c r="D54" i="473"/>
  <c r="J54" i="473" s="1"/>
  <c r="D52" i="163"/>
  <c r="J52" i="163" s="1"/>
  <c r="D52" i="158"/>
  <c r="J52" i="158" s="1"/>
  <c r="D52" i="216"/>
  <c r="J52" i="216" s="1"/>
  <c r="D65" i="203"/>
  <c r="J65" i="203" s="1"/>
  <c r="D65" i="211"/>
  <c r="J65" i="211" s="1"/>
  <c r="D65" i="206"/>
  <c r="J65" i="206" s="1"/>
  <c r="D65" i="158"/>
  <c r="J65" i="158" s="1"/>
  <c r="D65" i="216"/>
  <c r="J65" i="216" s="1"/>
  <c r="D71" i="163"/>
  <c r="J71" i="163" s="1"/>
  <c r="D71" i="203"/>
  <c r="J71" i="203" s="1"/>
  <c r="D71" i="211"/>
  <c r="J71" i="211" s="1"/>
  <c r="D73" i="473"/>
  <c r="J73" i="473" s="1"/>
  <c r="D71" i="206"/>
  <c r="J71" i="206" s="1"/>
  <c r="D71" i="158"/>
  <c r="D71" i="216"/>
  <c r="J71" i="216" s="1"/>
  <c r="D37" i="206"/>
  <c r="J37" i="206" s="1"/>
  <c r="D37" i="203"/>
  <c r="J37" i="203" s="1"/>
  <c r="D37" i="158"/>
  <c r="J37" i="158" s="1"/>
  <c r="D37" i="216"/>
  <c r="J37" i="216" s="1"/>
  <c r="D298" i="502"/>
  <c r="J298" i="502" s="1"/>
  <c r="D97" i="639"/>
  <c r="J97" i="639" s="1"/>
  <c r="D97" i="211"/>
  <c r="J97" i="211" s="1"/>
  <c r="D99" i="473"/>
  <c r="J99" i="473" s="1"/>
  <c r="D97" i="206"/>
  <c r="J97" i="206" s="1"/>
  <c r="D97" i="163"/>
  <c r="J97" i="163" s="1"/>
  <c r="D97" i="640"/>
  <c r="J97" i="640" s="1"/>
  <c r="D97" i="203"/>
  <c r="J97" i="203" s="1"/>
  <c r="D99" i="472"/>
  <c r="J99" i="472" s="1"/>
  <c r="D97" i="186"/>
  <c r="J97" i="186" s="1"/>
  <c r="D97" i="158"/>
  <c r="J97" i="158" s="1"/>
  <c r="D97" i="216"/>
  <c r="J97" i="216" s="1"/>
  <c r="D54" i="206"/>
  <c r="J54" i="206" s="1"/>
  <c r="D54" i="211"/>
  <c r="J54" i="211" s="1"/>
  <c r="D54" i="203"/>
  <c r="J54" i="203" s="1"/>
  <c r="D56" i="473"/>
  <c r="J56" i="473" s="1"/>
  <c r="D54" i="163"/>
  <c r="J54" i="163" s="1"/>
  <c r="D54" i="158"/>
  <c r="J54" i="158" s="1"/>
  <c r="D54" i="216"/>
  <c r="J54" i="216" s="1"/>
  <c r="D67" i="206"/>
  <c r="J67" i="206" s="1"/>
  <c r="D67" i="203"/>
  <c r="J67" i="203" s="1"/>
  <c r="D67" i="211"/>
  <c r="J67" i="211" s="1"/>
  <c r="D67" i="158"/>
  <c r="J67" i="158" s="1"/>
  <c r="D67" i="216"/>
  <c r="J67" i="216" s="1"/>
  <c r="D80" i="473"/>
  <c r="J80" i="473" s="1"/>
  <c r="D78" i="206"/>
  <c r="J78" i="206" s="1"/>
  <c r="D78" i="203"/>
  <c r="J78" i="203" s="1"/>
  <c r="D78" i="211"/>
  <c r="J78" i="211" s="1"/>
  <c r="D78" i="163"/>
  <c r="J78" i="163" s="1"/>
  <c r="D78" i="158"/>
  <c r="J78" i="158" s="1"/>
  <c r="D78" i="216"/>
  <c r="J78" i="216" s="1"/>
  <c r="D307" i="502"/>
  <c r="J307" i="502" s="1"/>
  <c r="D106" i="203"/>
  <c r="J106" i="203" s="1"/>
  <c r="D106" i="206"/>
  <c r="J106" i="206" s="1"/>
  <c r="D108" i="473"/>
  <c r="J108" i="473" s="1"/>
  <c r="D106" i="163"/>
  <c r="J106" i="163" s="1"/>
  <c r="D106" i="211"/>
  <c r="J106" i="211" s="1"/>
  <c r="D106" i="639"/>
  <c r="J106" i="639" s="1"/>
  <c r="D106" i="640"/>
  <c r="J106" i="640" s="1"/>
  <c r="D108" i="472"/>
  <c r="J108" i="472" s="1"/>
  <c r="D106" i="186"/>
  <c r="J106" i="186" s="1"/>
  <c r="D106" i="158"/>
  <c r="D106" i="216"/>
  <c r="J106" i="216" s="1"/>
  <c r="D299" i="502"/>
  <c r="J299" i="502" s="1"/>
  <c r="D98" i="639"/>
  <c r="J98" i="639" s="1"/>
  <c r="D100" i="473"/>
  <c r="J100" i="473" s="1"/>
  <c r="D98" i="203"/>
  <c r="J98" i="203" s="1"/>
  <c r="D98" i="206"/>
  <c r="J98" i="206" s="1"/>
  <c r="D98" i="163"/>
  <c r="J98" i="163" s="1"/>
  <c r="D98" i="211"/>
  <c r="J98" i="211" s="1"/>
  <c r="D98" i="640"/>
  <c r="J98" i="640" s="1"/>
  <c r="D98" i="186"/>
  <c r="J98" i="186" s="1"/>
  <c r="D100" i="472"/>
  <c r="J100" i="472" s="1"/>
  <c r="D98" i="158"/>
  <c r="J98" i="158" s="1"/>
  <c r="D98" i="216"/>
  <c r="J98" i="216" s="1"/>
  <c r="D302" i="502"/>
  <c r="J302" i="502" s="1"/>
  <c r="D101" i="163"/>
  <c r="J101" i="163" s="1"/>
  <c r="D101" i="640"/>
  <c r="J101" i="640" s="1"/>
  <c r="D101" i="206"/>
  <c r="J101" i="206" s="1"/>
  <c r="D101" i="203"/>
  <c r="J101" i="203" s="1"/>
  <c r="D101" i="211"/>
  <c r="J101" i="211" s="1"/>
  <c r="D103" i="473"/>
  <c r="J103" i="473" s="1"/>
  <c r="D101" i="639"/>
  <c r="J101" i="639" s="1"/>
  <c r="D101" i="186"/>
  <c r="J101" i="186" s="1"/>
  <c r="D103" i="472"/>
  <c r="J103" i="472" s="1"/>
  <c r="D101" i="158"/>
  <c r="J101" i="158" s="1"/>
  <c r="D101" i="216"/>
  <c r="J101" i="216" s="1"/>
  <c r="D86" i="473"/>
  <c r="J86" i="473" s="1"/>
  <c r="D84" i="211"/>
  <c r="J84" i="211" s="1"/>
  <c r="D84" i="206"/>
  <c r="J84" i="206" s="1"/>
  <c r="D84" i="203"/>
  <c r="J84" i="203" s="1"/>
  <c r="D84" i="163"/>
  <c r="J84" i="163" s="1"/>
  <c r="D84" i="158"/>
  <c r="D84" i="216"/>
  <c r="J84" i="216" s="1"/>
  <c r="D306" i="502"/>
  <c r="J306" i="502" s="1"/>
  <c r="D105" i="211"/>
  <c r="J105" i="211" s="1"/>
  <c r="D105" i="163"/>
  <c r="D105" i="640"/>
  <c r="J105" i="640" s="1"/>
  <c r="D107" i="473"/>
  <c r="J107" i="473" s="1"/>
  <c r="D105" i="639"/>
  <c r="J105" i="639" s="1"/>
  <c r="D105" i="206"/>
  <c r="J105" i="206" s="1"/>
  <c r="D105" i="203"/>
  <c r="J105" i="203" s="1"/>
  <c r="D107" i="472"/>
  <c r="J107" i="472" s="1"/>
  <c r="D105" i="186"/>
  <c r="J105" i="186" s="1"/>
  <c r="D105" i="158"/>
  <c r="J105" i="158" s="1"/>
  <c r="D105" i="216"/>
  <c r="J105" i="216" s="1"/>
  <c r="D297" i="502"/>
  <c r="D96" i="211"/>
  <c r="D96" i="639"/>
  <c r="D96" i="206"/>
  <c r="D96" i="163"/>
  <c r="D98" i="473"/>
  <c r="D96" i="640"/>
  <c r="D96" i="203"/>
  <c r="D98" i="472"/>
  <c r="D96" i="186"/>
  <c r="D96" i="158"/>
  <c r="D96" i="216"/>
  <c r="D35" i="206"/>
  <c r="D35" i="203"/>
  <c r="D35" i="158"/>
  <c r="D35" i="216"/>
  <c r="D70" i="203"/>
  <c r="J70" i="203" s="1"/>
  <c r="D70" i="163"/>
  <c r="J70" i="163" s="1"/>
  <c r="D70" i="211"/>
  <c r="J70" i="211" s="1"/>
  <c r="D72" i="473"/>
  <c r="D70" i="206"/>
  <c r="J70" i="206" s="1"/>
  <c r="D70" i="158"/>
  <c r="J70" i="158" s="1"/>
  <c r="D70" i="216"/>
  <c r="J70" i="216" s="1"/>
  <c r="D63" i="203"/>
  <c r="J63" i="203" s="1"/>
  <c r="D63" i="211"/>
  <c r="J63" i="211" s="1"/>
  <c r="D63" i="206"/>
  <c r="J63" i="206" s="1"/>
  <c r="D63" i="158"/>
  <c r="J63" i="158" s="1"/>
  <c r="D63" i="216"/>
  <c r="J63" i="216" s="1"/>
  <c r="D31" i="203"/>
  <c r="J31" i="203" s="1"/>
  <c r="D31" i="211"/>
  <c r="J31" i="211" s="1"/>
  <c r="D31" i="206"/>
  <c r="J31" i="206" s="1"/>
  <c r="D31" i="163"/>
  <c r="J31" i="163" s="1"/>
  <c r="D33" i="473"/>
  <c r="J33" i="473" s="1"/>
  <c r="D31" i="158"/>
  <c r="J31" i="158" s="1"/>
  <c r="D31" i="216"/>
  <c r="J31" i="216" s="1"/>
  <c r="D40" i="211"/>
  <c r="J40" i="211" s="1"/>
  <c r="D40" i="203"/>
  <c r="D40" i="206"/>
  <c r="J40" i="206" s="1"/>
  <c r="D40" i="163"/>
  <c r="J40" i="163" s="1"/>
  <c r="D42" i="473"/>
  <c r="J42" i="473" s="1"/>
  <c r="D40" i="158"/>
  <c r="J40" i="158" s="1"/>
  <c r="D40" i="216"/>
  <c r="J40" i="216" s="1"/>
  <c r="D308" i="502"/>
  <c r="J308" i="502" s="1"/>
  <c r="D109" i="473"/>
  <c r="J109" i="473" s="1"/>
  <c r="D107" i="206"/>
  <c r="J107" i="206" s="1"/>
  <c r="D107" i="163"/>
  <c r="J107" i="163" s="1"/>
  <c r="D107" i="640"/>
  <c r="J107" i="640" s="1"/>
  <c r="D107" i="203"/>
  <c r="J107" i="203" s="1"/>
  <c r="D107" i="211"/>
  <c r="J107" i="211" s="1"/>
  <c r="D107" i="639"/>
  <c r="J107" i="639" s="1"/>
  <c r="D109" i="472"/>
  <c r="J109" i="472" s="1"/>
  <c r="D107" i="186"/>
  <c r="D107" i="158"/>
  <c r="D107" i="216"/>
  <c r="J107" i="216" s="1"/>
  <c r="D48" i="206"/>
  <c r="J48" i="206" s="1"/>
  <c r="D48" i="203"/>
  <c r="J48" i="203" s="1"/>
  <c r="D48" i="158"/>
  <c r="J48" i="158" s="1"/>
  <c r="D48" i="216"/>
  <c r="J48" i="216" s="1"/>
  <c r="AG93" i="823"/>
  <c r="AG74" i="823"/>
  <c r="AG69" i="823"/>
  <c r="AG51" i="823"/>
  <c r="AG68" i="823"/>
  <c r="AG77" i="823"/>
  <c r="AG88" i="823"/>
  <c r="AG102" i="823"/>
  <c r="AG97" i="823"/>
  <c r="AG78" i="823"/>
  <c r="AG55" i="823"/>
  <c r="AG92" i="823"/>
  <c r="AG82" i="823"/>
  <c r="AG73" i="823"/>
  <c r="AG96" i="823"/>
  <c r="AG87" i="823"/>
  <c r="AG104" i="823"/>
  <c r="AG84" i="823"/>
  <c r="AG65" i="823"/>
  <c r="AG90" i="823"/>
  <c r="AG56" i="823"/>
  <c r="AG71" i="823"/>
  <c r="AG101" i="823"/>
  <c r="AG103" i="823"/>
  <c r="AG83" i="823"/>
  <c r="AG89" i="823"/>
  <c r="AG76" i="823"/>
  <c r="AG70" i="823"/>
  <c r="AG54" i="823"/>
  <c r="AG95" i="823"/>
  <c r="AG81" i="823"/>
  <c r="AG105" i="823"/>
  <c r="AG79" i="823"/>
  <c r="AG86" i="823"/>
  <c r="AG67" i="823"/>
  <c r="AG94" i="823"/>
  <c r="AG75" i="823"/>
  <c r="AG66" i="823"/>
  <c r="AG100" i="823"/>
  <c r="AG91" i="823"/>
  <c r="AG80" i="823"/>
  <c r="AG52" i="823"/>
  <c r="AG50" i="823"/>
  <c r="AG99" i="823"/>
  <c r="AG72" i="823"/>
  <c r="AG53" i="823"/>
  <c r="AG98" i="823"/>
  <c r="D71" i="186"/>
  <c r="J71" i="186" s="1"/>
  <c r="D72" i="186"/>
  <c r="J72" i="186" s="1"/>
  <c r="E8" i="40"/>
  <c r="J149" i="120"/>
  <c r="J150" i="87"/>
  <c r="D247" i="502"/>
  <c r="D248" i="502"/>
  <c r="J248" i="502" s="1"/>
  <c r="J248" i="508"/>
  <c r="J248" i="202"/>
  <c r="J248" i="200"/>
  <c r="J287" i="508"/>
  <c r="D287" i="502"/>
  <c r="J287" i="502" s="1"/>
  <c r="J287" i="202"/>
  <c r="J287" i="200"/>
  <c r="D86" i="186"/>
  <c r="J86" i="186" s="1"/>
  <c r="J260" i="508"/>
  <c r="D260" i="502"/>
  <c r="J260" i="502" s="1"/>
  <c r="J260" i="202"/>
  <c r="J260" i="200"/>
  <c r="J227" i="508"/>
  <c r="D227" i="502"/>
  <c r="J227" i="502" s="1"/>
  <c r="J227" i="202"/>
  <c r="J227" i="200"/>
  <c r="D283" i="502"/>
  <c r="D82" i="186"/>
  <c r="D276" i="502"/>
  <c r="D75" i="186"/>
  <c r="D245" i="502"/>
  <c r="J245" i="502" s="1"/>
  <c r="J245" i="508"/>
  <c r="J245" i="202"/>
  <c r="J245" i="200"/>
  <c r="D241" i="502"/>
  <c r="J241" i="502" s="1"/>
  <c r="J241" i="508"/>
  <c r="J241" i="202"/>
  <c r="J241" i="200"/>
  <c r="D231" i="502"/>
  <c r="J231" i="502" s="1"/>
  <c r="J231" i="508"/>
  <c r="J231" i="202"/>
  <c r="J231" i="200"/>
  <c r="D284" i="502"/>
  <c r="J284" i="502" s="1"/>
  <c r="J284" i="508"/>
  <c r="J284" i="202"/>
  <c r="J284" i="200"/>
  <c r="D83" i="186"/>
  <c r="J83" i="186" s="1"/>
  <c r="J244" i="508"/>
  <c r="D244" i="502"/>
  <c r="J244" i="502" s="1"/>
  <c r="J244" i="202"/>
  <c r="J244" i="200"/>
  <c r="J298" i="508"/>
  <c r="J298" i="202"/>
  <c r="J298" i="200"/>
  <c r="J242" i="508"/>
  <c r="D242" i="502"/>
  <c r="J242" i="502" s="1"/>
  <c r="J242" i="202"/>
  <c r="J242" i="200"/>
  <c r="D240" i="502"/>
  <c r="J264" i="508"/>
  <c r="D264" i="502"/>
  <c r="J264" i="502" s="1"/>
  <c r="J264" i="202"/>
  <c r="J264" i="200"/>
  <c r="J295" i="508"/>
  <c r="J295" i="202"/>
  <c r="J295" i="200"/>
  <c r="J307" i="508"/>
  <c r="J307" i="202"/>
  <c r="J307" i="200"/>
  <c r="J232" i="508"/>
  <c r="D232" i="502"/>
  <c r="J232" i="502" s="1"/>
  <c r="J232" i="202"/>
  <c r="J232" i="200"/>
  <c r="D254" i="502"/>
  <c r="J254" i="502" s="1"/>
  <c r="J254" i="508"/>
  <c r="J254" i="202"/>
  <c r="J254" i="200"/>
  <c r="J249" i="508"/>
  <c r="D249" i="502"/>
  <c r="J249" i="502" s="1"/>
  <c r="J249" i="202"/>
  <c r="J249" i="200"/>
  <c r="J299" i="508"/>
  <c r="J299" i="202"/>
  <c r="J299" i="200"/>
  <c r="D270" i="502"/>
  <c r="D69" i="186"/>
  <c r="J285" i="508"/>
  <c r="D285" i="502"/>
  <c r="J285" i="502" s="1"/>
  <c r="J285" i="202"/>
  <c r="J285" i="200"/>
  <c r="D84" i="186"/>
  <c r="J84" i="186" s="1"/>
  <c r="D265" i="502"/>
  <c r="J265" i="502" s="1"/>
  <c r="J265" i="508"/>
  <c r="J265" i="202"/>
  <c r="J265" i="200"/>
  <c r="D221" i="502"/>
  <c r="J258" i="508"/>
  <c r="D258" i="502"/>
  <c r="J258" i="502" s="1"/>
  <c r="J258" i="202"/>
  <c r="J258" i="200"/>
  <c r="J300" i="502"/>
  <c r="J300" i="508"/>
  <c r="J300" i="202"/>
  <c r="J300" i="200"/>
  <c r="J23" i="129"/>
  <c r="J266" i="508"/>
  <c r="D266" i="502"/>
  <c r="J266" i="502" s="1"/>
  <c r="J266" i="202"/>
  <c r="J266" i="200"/>
  <c r="D286" i="502"/>
  <c r="J286" i="502" s="1"/>
  <c r="J286" i="508"/>
  <c r="J286" i="202"/>
  <c r="J286" i="200"/>
  <c r="J85" i="203"/>
  <c r="D85" i="186"/>
  <c r="J85" i="186" s="1"/>
  <c r="D278" i="502"/>
  <c r="J278" i="502" s="1"/>
  <c r="J278" i="508"/>
  <c r="J278" i="202"/>
  <c r="J278" i="200"/>
  <c r="D77" i="186"/>
  <c r="J77" i="186" s="1"/>
  <c r="J309" i="502"/>
  <c r="J309" i="508"/>
  <c r="J309" i="202"/>
  <c r="J309" i="200"/>
  <c r="J302" i="508"/>
  <c r="J302" i="202"/>
  <c r="J302" i="200"/>
  <c r="J24" i="129"/>
  <c r="D257" i="502"/>
  <c r="J268" i="508"/>
  <c r="D268" i="502"/>
  <c r="J268" i="502" s="1"/>
  <c r="J268" i="202"/>
  <c r="J268" i="200"/>
  <c r="J253" i="508"/>
  <c r="D253" i="502"/>
  <c r="J253" i="502" s="1"/>
  <c r="J253" i="202"/>
  <c r="J253" i="200"/>
  <c r="D250" i="502"/>
  <c r="J250" i="502" s="1"/>
  <c r="J250" i="508"/>
  <c r="J250" i="202"/>
  <c r="J250" i="200"/>
  <c r="D259" i="502"/>
  <c r="J259" i="502" s="1"/>
  <c r="J259" i="508"/>
  <c r="J259" i="202"/>
  <c r="J259" i="200"/>
  <c r="J308" i="508"/>
  <c r="J308" i="202"/>
  <c r="J308" i="200"/>
  <c r="D281" i="502"/>
  <c r="J281" i="502" s="1"/>
  <c r="J281" i="508"/>
  <c r="J281" i="202"/>
  <c r="J281" i="200"/>
  <c r="J80" i="203"/>
  <c r="D80" i="186"/>
  <c r="J80" i="186" s="1"/>
  <c r="D272" i="502"/>
  <c r="J272" i="502" s="1"/>
  <c r="J272" i="508"/>
  <c r="J272" i="202"/>
  <c r="J272" i="200"/>
  <c r="J255" i="508"/>
  <c r="D255" i="502"/>
  <c r="J255" i="502" s="1"/>
  <c r="J255" i="202"/>
  <c r="J255" i="200"/>
  <c r="D229" i="502"/>
  <c r="D280" i="502"/>
  <c r="J280" i="502" s="1"/>
  <c r="J280" i="508"/>
  <c r="J280" i="202"/>
  <c r="J280" i="200"/>
  <c r="D79" i="186"/>
  <c r="J79" i="186" s="1"/>
  <c r="J294" i="508"/>
  <c r="J294" i="202"/>
  <c r="J294" i="200"/>
  <c r="J273" i="508"/>
  <c r="D273" i="502"/>
  <c r="J273" i="502" s="1"/>
  <c r="J273" i="202"/>
  <c r="J273" i="200"/>
  <c r="D279" i="502"/>
  <c r="J279" i="502" s="1"/>
  <c r="J279" i="508"/>
  <c r="J279" i="202"/>
  <c r="J279" i="200"/>
  <c r="D78" i="186"/>
  <c r="J78" i="186" s="1"/>
  <c r="J230" i="508"/>
  <c r="D230" i="502"/>
  <c r="J230" i="502" s="1"/>
  <c r="J230" i="202"/>
  <c r="J230" i="200"/>
  <c r="J271" i="508"/>
  <c r="D271" i="502"/>
  <c r="J271" i="502" s="1"/>
  <c r="J271" i="202"/>
  <c r="J271" i="200"/>
  <c r="D70" i="186"/>
  <c r="J70" i="186" s="1"/>
  <c r="D288" i="502"/>
  <c r="J288" i="502" s="1"/>
  <c r="J288" i="508"/>
  <c r="J288" i="202"/>
  <c r="J288" i="200"/>
  <c r="J87" i="203"/>
  <c r="D87" i="186"/>
  <c r="J87" i="186" s="1"/>
  <c r="J306" i="508"/>
  <c r="J306" i="202"/>
  <c r="J306" i="200"/>
  <c r="J292" i="508"/>
  <c r="J292" i="202"/>
  <c r="J292" i="200"/>
  <c r="D243" i="502"/>
  <c r="J243" i="502" s="1"/>
  <c r="J243" i="508"/>
  <c r="J243" i="202"/>
  <c r="J243" i="200"/>
  <c r="D263" i="502"/>
  <c r="J293" i="508"/>
  <c r="J293" i="502"/>
  <c r="J293" i="202"/>
  <c r="J293" i="200"/>
  <c r="J301" i="508"/>
  <c r="J301" i="502"/>
  <c r="J301" i="202"/>
  <c r="J301" i="200"/>
  <c r="J305" i="508"/>
  <c r="J305" i="202"/>
  <c r="J305" i="200"/>
  <c r="D226" i="502"/>
  <c r="D277" i="502"/>
  <c r="J277" i="502" s="1"/>
  <c r="J277" i="508"/>
  <c r="J277" i="202"/>
  <c r="J277" i="200"/>
  <c r="D76" i="186"/>
  <c r="J76" i="186" s="1"/>
  <c r="D274" i="502"/>
  <c r="J274" i="502" s="1"/>
  <c r="J274" i="508"/>
  <c r="J274" i="202"/>
  <c r="J274" i="200"/>
  <c r="D73" i="186"/>
  <c r="J73" i="186" s="1"/>
  <c r="J22" i="129"/>
  <c r="D252" i="502"/>
  <c r="D267" i="502"/>
  <c r="J267" i="502" s="1"/>
  <c r="J267" i="508"/>
  <c r="J267" i="202"/>
  <c r="J267" i="200"/>
  <c r="AG61" i="120"/>
  <c r="AG62" i="120"/>
  <c r="AG63" i="120"/>
  <c r="AG64" i="120"/>
  <c r="AG60" i="120"/>
  <c r="J81" i="129"/>
  <c r="D94" i="506"/>
  <c r="J94" i="506" s="1"/>
  <c r="D94" i="498"/>
  <c r="J94" i="498" s="1"/>
  <c r="D84" i="639"/>
  <c r="J84" i="639" s="1"/>
  <c r="J83" i="742"/>
  <c r="D84" i="640"/>
  <c r="J84" i="640" s="1"/>
  <c r="D86" i="472"/>
  <c r="J86" i="472" s="1"/>
  <c r="D94" i="486"/>
  <c r="J94" i="486" s="1"/>
  <c r="J30" i="129"/>
  <c r="J28" i="129"/>
  <c r="J52" i="129"/>
  <c r="J53" i="129"/>
  <c r="J46" i="129"/>
  <c r="J45" i="129"/>
  <c r="J56" i="129"/>
  <c r="J88" i="129"/>
  <c r="J43" i="129"/>
  <c r="J15" i="129"/>
  <c r="J31" i="129"/>
  <c r="J51" i="129"/>
  <c r="J40" i="129"/>
  <c r="J55" i="129"/>
  <c r="J104" i="129"/>
  <c r="J17" i="129"/>
  <c r="J35" i="129"/>
  <c r="J95" i="129"/>
  <c r="J77" i="129"/>
  <c r="D90" i="486"/>
  <c r="J90" i="486" s="1"/>
  <c r="D90" i="506"/>
  <c r="J90" i="506" s="1"/>
  <c r="D90" i="498"/>
  <c r="J90" i="498" s="1"/>
  <c r="D80" i="640"/>
  <c r="J80" i="640" s="1"/>
  <c r="J82" i="473"/>
  <c r="D80" i="639"/>
  <c r="J80" i="639" s="1"/>
  <c r="D82" i="472"/>
  <c r="J82" i="472" s="1"/>
  <c r="J79" i="742"/>
  <c r="J68" i="129"/>
  <c r="D81" i="506"/>
  <c r="J81" i="506" s="1"/>
  <c r="D81" i="498"/>
  <c r="J81" i="498" s="1"/>
  <c r="D81" i="486"/>
  <c r="J81" i="486" s="1"/>
  <c r="D71" i="640"/>
  <c r="J71" i="640" s="1"/>
  <c r="J71" i="158"/>
  <c r="J70" i="742"/>
  <c r="D71" i="639"/>
  <c r="J71" i="639" s="1"/>
  <c r="D73" i="472"/>
  <c r="J73" i="472" s="1"/>
  <c r="J84" i="129"/>
  <c r="D97" i="498"/>
  <c r="J97" i="498" s="1"/>
  <c r="D87" i="640"/>
  <c r="J87" i="640" s="1"/>
  <c r="D97" i="486"/>
  <c r="J97" i="486" s="1"/>
  <c r="D97" i="506"/>
  <c r="J97" i="506" s="1"/>
  <c r="J86" i="742"/>
  <c r="D87" i="639"/>
  <c r="J87" i="639" s="1"/>
  <c r="D89" i="472"/>
  <c r="J89" i="472" s="1"/>
  <c r="J11" i="129"/>
  <c r="J83" i="129"/>
  <c r="D96" i="506"/>
  <c r="J96" i="506" s="1"/>
  <c r="D96" i="498"/>
  <c r="J96" i="498" s="1"/>
  <c r="D86" i="640"/>
  <c r="J86" i="640" s="1"/>
  <c r="D96" i="486"/>
  <c r="J96" i="486" s="1"/>
  <c r="J85" i="742"/>
  <c r="D86" i="639"/>
  <c r="J86" i="639" s="1"/>
  <c r="D88" i="472"/>
  <c r="J88" i="472" s="1"/>
  <c r="J89" i="129"/>
  <c r="J41" i="129"/>
  <c r="J36" i="129"/>
  <c r="J105" i="129"/>
  <c r="J102" i="129"/>
  <c r="J105" i="163"/>
  <c r="J73" i="129"/>
  <c r="D86" i="506"/>
  <c r="J86" i="506" s="1"/>
  <c r="D86" i="498"/>
  <c r="J86" i="498" s="1"/>
  <c r="D76" i="640"/>
  <c r="J76" i="640" s="1"/>
  <c r="D86" i="486"/>
  <c r="J86" i="486" s="1"/>
  <c r="J75" i="742"/>
  <c r="D76" i="639"/>
  <c r="J76" i="639" s="1"/>
  <c r="D78" i="472"/>
  <c r="J78" i="472" s="1"/>
  <c r="J79" i="129"/>
  <c r="D82" i="640"/>
  <c r="D92" i="486"/>
  <c r="D92" i="506"/>
  <c r="D92" i="498"/>
  <c r="D84" i="472"/>
  <c r="D82" i="639"/>
  <c r="J91" i="129"/>
  <c r="J97" i="129"/>
  <c r="J69" i="129"/>
  <c r="D82" i="498"/>
  <c r="J82" i="498" s="1"/>
  <c r="D82" i="506"/>
  <c r="J82" i="506" s="1"/>
  <c r="D82" i="486"/>
  <c r="J82" i="486" s="1"/>
  <c r="D72" i="640"/>
  <c r="J72" i="640" s="1"/>
  <c r="J71" i="742"/>
  <c r="D72" i="639"/>
  <c r="J72" i="639" s="1"/>
  <c r="D74" i="472"/>
  <c r="J74" i="472" s="1"/>
  <c r="J48" i="129"/>
  <c r="J12" i="129"/>
  <c r="J98" i="129"/>
  <c r="J76" i="129"/>
  <c r="D79" i="640"/>
  <c r="J79" i="640" s="1"/>
  <c r="D89" i="486"/>
  <c r="J89" i="486" s="1"/>
  <c r="D79" i="639"/>
  <c r="J79" i="639" s="1"/>
  <c r="D81" i="472"/>
  <c r="J81" i="472" s="1"/>
  <c r="J79" i="163"/>
  <c r="D89" i="498"/>
  <c r="J89" i="498" s="1"/>
  <c r="D89" i="506"/>
  <c r="J89" i="506" s="1"/>
  <c r="J78" i="742"/>
  <c r="J90" i="129"/>
  <c r="J6" i="129"/>
  <c r="J80" i="129"/>
  <c r="D93" i="486"/>
  <c r="J93" i="486" s="1"/>
  <c r="D93" i="498"/>
  <c r="J93" i="498" s="1"/>
  <c r="D93" i="506"/>
  <c r="J93" i="506" s="1"/>
  <c r="J82" i="742"/>
  <c r="D85" i="472"/>
  <c r="J85" i="472" s="1"/>
  <c r="D83" i="640"/>
  <c r="J83" i="640" s="1"/>
  <c r="D83" i="639"/>
  <c r="J83" i="639" s="1"/>
  <c r="J82" i="129"/>
  <c r="D95" i="498"/>
  <c r="J95" i="498" s="1"/>
  <c r="D95" i="506"/>
  <c r="J95" i="506" s="1"/>
  <c r="D95" i="486"/>
  <c r="J95" i="486" s="1"/>
  <c r="D85" i="640"/>
  <c r="J85" i="640" s="1"/>
  <c r="J84" i="742"/>
  <c r="D85" i="639"/>
  <c r="J85" i="639" s="1"/>
  <c r="D87" i="472"/>
  <c r="J87" i="472" s="1"/>
  <c r="J75" i="129"/>
  <c r="D88" i="506"/>
  <c r="J88" i="506" s="1"/>
  <c r="D78" i="640"/>
  <c r="J78" i="640" s="1"/>
  <c r="D88" i="486"/>
  <c r="J88" i="486" s="1"/>
  <c r="D88" i="498"/>
  <c r="J88" i="498" s="1"/>
  <c r="J77" i="742"/>
  <c r="D78" i="639"/>
  <c r="J78" i="639" s="1"/>
  <c r="D80" i="472"/>
  <c r="J80" i="472" s="1"/>
  <c r="J18" i="129"/>
  <c r="J54" i="129"/>
  <c r="J38" i="129"/>
  <c r="J96" i="129"/>
  <c r="J87" i="129"/>
  <c r="J72" i="129"/>
  <c r="D75" i="640"/>
  <c r="D85" i="486"/>
  <c r="D85" i="506"/>
  <c r="D75" i="639"/>
  <c r="D77" i="472"/>
  <c r="D85" i="498"/>
  <c r="J101" i="129"/>
  <c r="J100" i="129"/>
  <c r="J74" i="129"/>
  <c r="D77" i="640"/>
  <c r="J77" i="640" s="1"/>
  <c r="D87" i="486"/>
  <c r="J87" i="486" s="1"/>
  <c r="J76" i="742"/>
  <c r="D77" i="639"/>
  <c r="J77" i="639" s="1"/>
  <c r="D79" i="472"/>
  <c r="J79" i="472" s="1"/>
  <c r="D87" i="506"/>
  <c r="J87" i="506" s="1"/>
  <c r="D87" i="498"/>
  <c r="J87" i="498" s="1"/>
  <c r="J42" i="129"/>
  <c r="J33" i="129"/>
  <c r="J32" i="129"/>
  <c r="J66" i="129"/>
  <c r="D79" i="486"/>
  <c r="D69" i="640"/>
  <c r="D79" i="506"/>
  <c r="D79" i="498"/>
  <c r="D69" i="639"/>
  <c r="D71" i="472"/>
  <c r="J70" i="129"/>
  <c r="D83" i="506"/>
  <c r="J83" i="506" s="1"/>
  <c r="D83" i="486"/>
  <c r="J83" i="486" s="1"/>
  <c r="D73" i="640"/>
  <c r="J73" i="640" s="1"/>
  <c r="D83" i="498"/>
  <c r="J83" i="498" s="1"/>
  <c r="J72" i="742"/>
  <c r="D73" i="639"/>
  <c r="J73" i="639" s="1"/>
  <c r="D75" i="472"/>
  <c r="J75" i="472" s="1"/>
  <c r="J73" i="158"/>
  <c r="J103" i="129"/>
  <c r="J94" i="129"/>
  <c r="J93" i="129"/>
  <c r="J67" i="129"/>
  <c r="D80" i="498"/>
  <c r="J80" i="498" s="1"/>
  <c r="D80" i="506"/>
  <c r="J80" i="506" s="1"/>
  <c r="D80" i="486"/>
  <c r="J80" i="486" s="1"/>
  <c r="J72" i="473"/>
  <c r="J69" i="742"/>
  <c r="D70" i="639"/>
  <c r="J70" i="639" s="1"/>
  <c r="D72" i="472"/>
  <c r="J72" i="472" s="1"/>
  <c r="D70" i="640"/>
  <c r="J70" i="640" s="1"/>
  <c r="J16" i="129"/>
  <c r="J37" i="129"/>
  <c r="J47" i="129"/>
  <c r="J29" i="129"/>
  <c r="K61" i="129"/>
  <c r="Q61" i="129" s="1"/>
  <c r="J61" i="129"/>
  <c r="K64" i="129"/>
  <c r="Q64" i="129" s="1"/>
  <c r="J64" i="129"/>
  <c r="K62" i="129"/>
  <c r="Q62" i="129" s="1"/>
  <c r="J62" i="129"/>
  <c r="K60" i="129"/>
  <c r="R60" i="129" s="1"/>
  <c r="J60" i="129"/>
  <c r="D59" i="129"/>
  <c r="K63" i="129"/>
  <c r="Q63" i="129" s="1"/>
  <c r="J63" i="129"/>
  <c r="X19" i="129"/>
  <c r="J19" i="129"/>
  <c r="X85" i="129"/>
  <c r="J85" i="129"/>
  <c r="D31" i="103"/>
  <c r="D30" i="103"/>
  <c r="D29" i="103"/>
  <c r="J110" i="87"/>
  <c r="E37" i="39"/>
  <c r="E42" i="39" s="1"/>
  <c r="D64" i="186"/>
  <c r="J64" i="186" s="1"/>
  <c r="D74" i="498"/>
  <c r="J74" i="498" s="1"/>
  <c r="D74" i="486"/>
  <c r="J74" i="486" s="1"/>
  <c r="D64" i="640"/>
  <c r="J64" i="640" s="1"/>
  <c r="D74" i="506"/>
  <c r="J74" i="506" s="1"/>
  <c r="D64" i="639"/>
  <c r="J64" i="639" s="1"/>
  <c r="D41" i="498"/>
  <c r="J41" i="498" s="1"/>
  <c r="D31" i="186"/>
  <c r="J31" i="186" s="1"/>
  <c r="D33" i="472"/>
  <c r="J33" i="472" s="1"/>
  <c r="J30" i="742"/>
  <c r="D31" i="639"/>
  <c r="J31" i="639" s="1"/>
  <c r="D41" i="486"/>
  <c r="J41" i="486" s="1"/>
  <c r="D31" i="640"/>
  <c r="J31" i="640" s="1"/>
  <c r="D41" i="506"/>
  <c r="J41" i="506" s="1"/>
  <c r="D111" i="498"/>
  <c r="J111" i="498" s="1"/>
  <c r="D111" i="506"/>
  <c r="J111" i="506" s="1"/>
  <c r="J100" i="742"/>
  <c r="D111" i="486"/>
  <c r="J111" i="486" s="1"/>
  <c r="D68" i="498"/>
  <c r="J68" i="498" s="1"/>
  <c r="D58" i="186"/>
  <c r="J58" i="186" s="1"/>
  <c r="D60" i="472"/>
  <c r="J60" i="472" s="1"/>
  <c r="D68" i="486"/>
  <c r="J68" i="486" s="1"/>
  <c r="D58" i="640"/>
  <c r="J58" i="640" s="1"/>
  <c r="D58" i="639"/>
  <c r="J58" i="639" s="1"/>
  <c r="D68" i="506"/>
  <c r="J68" i="506" s="1"/>
  <c r="J57" i="742"/>
  <c r="D63" i="498"/>
  <c r="J63" i="498" s="1"/>
  <c r="D55" i="472"/>
  <c r="J55" i="472" s="1"/>
  <c r="D53" i="186"/>
  <c r="J53" i="186" s="1"/>
  <c r="D63" i="506"/>
  <c r="J63" i="506" s="1"/>
  <c r="D53" i="640"/>
  <c r="J53" i="640" s="1"/>
  <c r="D63" i="486"/>
  <c r="J63" i="486" s="1"/>
  <c r="J52" i="742"/>
  <c r="J53" i="206"/>
  <c r="D53" i="639"/>
  <c r="J53" i="639" s="1"/>
  <c r="D38" i="498"/>
  <c r="D28" i="186"/>
  <c r="D28" i="640"/>
  <c r="D38" i="506"/>
  <c r="D14" i="129"/>
  <c r="D38" i="486"/>
  <c r="D54" i="472"/>
  <c r="J54" i="472" s="1"/>
  <c r="D62" i="498"/>
  <c r="J62" i="498" s="1"/>
  <c r="D52" i="186"/>
  <c r="J52" i="186" s="1"/>
  <c r="D62" i="486"/>
  <c r="J62" i="486" s="1"/>
  <c r="J51" i="742"/>
  <c r="D52" i="640"/>
  <c r="J52" i="640" s="1"/>
  <c r="D52" i="639"/>
  <c r="J52" i="639" s="1"/>
  <c r="D62" i="506"/>
  <c r="J62" i="506" s="1"/>
  <c r="J52" i="206"/>
  <c r="D51" i="498"/>
  <c r="J51" i="498" s="1"/>
  <c r="D41" i="186"/>
  <c r="J41" i="186" s="1"/>
  <c r="D51" i="486"/>
  <c r="J51" i="486" s="1"/>
  <c r="D41" i="640"/>
  <c r="J41" i="640" s="1"/>
  <c r="D51" i="506"/>
  <c r="J51" i="506" s="1"/>
  <c r="D30" i="498"/>
  <c r="D20" i="186"/>
  <c r="D20" i="640"/>
  <c r="D214" i="129"/>
  <c r="D30" i="506"/>
  <c r="D5" i="129"/>
  <c r="J5" i="129" s="1"/>
  <c r="D30" i="486"/>
  <c r="D35" i="498"/>
  <c r="D25" i="186"/>
  <c r="D35" i="506"/>
  <c r="D10" i="129"/>
  <c r="D25" i="640"/>
  <c r="D35" i="486"/>
  <c r="D115" i="498"/>
  <c r="J115" i="498" s="1"/>
  <c r="D115" i="506"/>
  <c r="J115" i="506" s="1"/>
  <c r="D115" i="486"/>
  <c r="J115" i="486" s="1"/>
  <c r="J104" i="742"/>
  <c r="D101" i="498"/>
  <c r="J101" i="498" s="1"/>
  <c r="D101" i="486"/>
  <c r="J101" i="486" s="1"/>
  <c r="J90" i="742"/>
  <c r="J93" i="473"/>
  <c r="J91" i="203"/>
  <c r="D101" i="506"/>
  <c r="J101" i="506" s="1"/>
  <c r="D65" i="129"/>
  <c r="J65" i="129" s="1"/>
  <c r="D114" i="498"/>
  <c r="J114" i="498" s="1"/>
  <c r="D114" i="486"/>
  <c r="J114" i="486" s="1"/>
  <c r="D114" i="506"/>
  <c r="J114" i="506" s="1"/>
  <c r="J103" i="742"/>
  <c r="D72" i="498"/>
  <c r="D62" i="186"/>
  <c r="D72" i="506"/>
  <c r="D62" i="639"/>
  <c r="D62" i="640"/>
  <c r="D50" i="129"/>
  <c r="D72" i="486"/>
  <c r="D116" i="498"/>
  <c r="J116" i="498" s="1"/>
  <c r="J106" i="158"/>
  <c r="D116" i="506"/>
  <c r="J116" i="506" s="1"/>
  <c r="D116" i="486"/>
  <c r="J116" i="486" s="1"/>
  <c r="J105" i="742"/>
  <c r="D59" i="472"/>
  <c r="J59" i="472" s="1"/>
  <c r="D67" i="498"/>
  <c r="J67" i="498" s="1"/>
  <c r="D57" i="186"/>
  <c r="J57" i="186" s="1"/>
  <c r="D67" i="486"/>
  <c r="J67" i="486" s="1"/>
  <c r="J56" i="742"/>
  <c r="D67" i="506"/>
  <c r="J67" i="506" s="1"/>
  <c r="D57" i="639"/>
  <c r="J57" i="639" s="1"/>
  <c r="D57" i="640"/>
  <c r="J57" i="640" s="1"/>
  <c r="D43" i="186"/>
  <c r="J43" i="186" s="1"/>
  <c r="D53" i="498"/>
  <c r="J53" i="498" s="1"/>
  <c r="D45" i="472"/>
  <c r="J45" i="472" s="1"/>
  <c r="D53" i="486"/>
  <c r="J53" i="486" s="1"/>
  <c r="J42" i="742"/>
  <c r="D53" i="506"/>
  <c r="J53" i="506" s="1"/>
  <c r="D43" i="640"/>
  <c r="J43" i="640" s="1"/>
  <c r="D43" i="639"/>
  <c r="J43" i="639" s="1"/>
  <c r="D36" i="498"/>
  <c r="J36" i="498" s="1"/>
  <c r="D26" i="186"/>
  <c r="J26" i="186" s="1"/>
  <c r="D26" i="640"/>
  <c r="J26" i="640" s="1"/>
  <c r="D36" i="486"/>
  <c r="J36" i="486" s="1"/>
  <c r="D36" i="506"/>
  <c r="J36" i="506" s="1"/>
  <c r="D109" i="498"/>
  <c r="J109" i="498" s="1"/>
  <c r="D109" i="486"/>
  <c r="J109" i="486" s="1"/>
  <c r="J98" i="742"/>
  <c r="D109" i="506"/>
  <c r="J109" i="506" s="1"/>
  <c r="D108" i="498"/>
  <c r="J108" i="498" s="1"/>
  <c r="D108" i="486"/>
  <c r="J108" i="486" s="1"/>
  <c r="J97" i="742"/>
  <c r="D108" i="506"/>
  <c r="J108" i="506" s="1"/>
  <c r="D78" i="129"/>
  <c r="J78" i="129" s="1"/>
  <c r="D59" i="186"/>
  <c r="J59" i="186" s="1"/>
  <c r="D69" i="498"/>
  <c r="J69" i="498" s="1"/>
  <c r="D61" i="472"/>
  <c r="J61" i="472" s="1"/>
  <c r="D69" i="486"/>
  <c r="J69" i="486" s="1"/>
  <c r="J61" i="473"/>
  <c r="D69" i="506"/>
  <c r="J69" i="506" s="1"/>
  <c r="D59" i="639"/>
  <c r="J59" i="639" s="1"/>
  <c r="D59" i="640"/>
  <c r="J59" i="640" s="1"/>
  <c r="J58" i="742"/>
  <c r="D58" i="498"/>
  <c r="J58" i="498" s="1"/>
  <c r="D48" i="186"/>
  <c r="J48" i="186" s="1"/>
  <c r="D58" i="486"/>
  <c r="J58" i="486" s="1"/>
  <c r="D48" i="640"/>
  <c r="J48" i="640" s="1"/>
  <c r="D58" i="506"/>
  <c r="J58" i="506" s="1"/>
  <c r="D104" i="498"/>
  <c r="J104" i="498" s="1"/>
  <c r="J93" i="742"/>
  <c r="D104" i="486"/>
  <c r="J104" i="486" s="1"/>
  <c r="D104" i="506"/>
  <c r="J104" i="506" s="1"/>
  <c r="D71" i="129"/>
  <c r="J71" i="129" s="1"/>
  <c r="D52" i="498"/>
  <c r="J52" i="498" s="1"/>
  <c r="D42" i="186"/>
  <c r="J42" i="186" s="1"/>
  <c r="D52" i="486"/>
  <c r="J52" i="486" s="1"/>
  <c r="D52" i="506"/>
  <c r="J52" i="506" s="1"/>
  <c r="D42" i="640"/>
  <c r="J42" i="640" s="1"/>
  <c r="D113" i="498"/>
  <c r="D113" i="506"/>
  <c r="D113" i="486"/>
  <c r="D99" i="129"/>
  <c r="J99" i="129" s="1"/>
  <c r="D66" i="186"/>
  <c r="J66" i="186" s="1"/>
  <c r="D76" i="498"/>
  <c r="J76" i="498" s="1"/>
  <c r="D66" i="640"/>
  <c r="J66" i="640" s="1"/>
  <c r="D76" i="486"/>
  <c r="J76" i="486" s="1"/>
  <c r="D76" i="506"/>
  <c r="J76" i="506" s="1"/>
  <c r="D66" i="639"/>
  <c r="J66" i="639" s="1"/>
  <c r="D107" i="498"/>
  <c r="J107" i="498" s="1"/>
  <c r="J96" i="742"/>
  <c r="D107" i="486"/>
  <c r="J107" i="486" s="1"/>
  <c r="D107" i="506"/>
  <c r="J107" i="506" s="1"/>
  <c r="D49" i="498"/>
  <c r="D39" i="186"/>
  <c r="D49" i="486"/>
  <c r="D39" i="640"/>
  <c r="D49" i="506"/>
  <c r="D27" i="129"/>
  <c r="D40" i="498"/>
  <c r="J40" i="498" s="1"/>
  <c r="D30" i="186"/>
  <c r="J30" i="186" s="1"/>
  <c r="D40" i="486"/>
  <c r="J40" i="486" s="1"/>
  <c r="D40" i="506"/>
  <c r="J40" i="506" s="1"/>
  <c r="D30" i="640"/>
  <c r="J30" i="640" s="1"/>
  <c r="J30" i="203"/>
  <c r="D45" i="498"/>
  <c r="D35" i="186"/>
  <c r="D21" i="129"/>
  <c r="D45" i="486"/>
  <c r="D45" i="506"/>
  <c r="D35" i="640"/>
  <c r="D56" i="472"/>
  <c r="J56" i="472" s="1"/>
  <c r="D64" i="498"/>
  <c r="J64" i="498" s="1"/>
  <c r="D54" i="186"/>
  <c r="J54" i="186" s="1"/>
  <c r="J53" i="742"/>
  <c r="D64" i="486"/>
  <c r="J64" i="486" s="1"/>
  <c r="D54" i="639"/>
  <c r="J54" i="639" s="1"/>
  <c r="D64" i="506"/>
  <c r="J64" i="506" s="1"/>
  <c r="D54" i="640"/>
  <c r="J54" i="640" s="1"/>
  <c r="D51" i="472"/>
  <c r="J51" i="472" s="1"/>
  <c r="D49" i="186"/>
  <c r="J49" i="186" s="1"/>
  <c r="D59" i="498"/>
  <c r="J59" i="498" s="1"/>
  <c r="J48" i="742"/>
  <c r="D59" i="486"/>
  <c r="J59" i="486" s="1"/>
  <c r="D49" i="639"/>
  <c r="J49" i="639" s="1"/>
  <c r="D59" i="506"/>
  <c r="J59" i="506" s="1"/>
  <c r="D49" i="640"/>
  <c r="J49" i="640" s="1"/>
  <c r="D103" i="498"/>
  <c r="J103" i="498" s="1"/>
  <c r="J92" i="742"/>
  <c r="J93" i="158"/>
  <c r="D103" i="506"/>
  <c r="J103" i="506" s="1"/>
  <c r="J95" i="473"/>
  <c r="J93" i="640"/>
  <c r="D103" i="486"/>
  <c r="J103" i="486" s="1"/>
  <c r="D102" i="498"/>
  <c r="J102" i="498" s="1"/>
  <c r="J91" i="742"/>
  <c r="D102" i="506"/>
  <c r="J102" i="506" s="1"/>
  <c r="D102" i="486"/>
  <c r="J102" i="486" s="1"/>
  <c r="D54" i="498"/>
  <c r="J54" i="498" s="1"/>
  <c r="D44" i="186"/>
  <c r="J44" i="186" s="1"/>
  <c r="D44" i="640"/>
  <c r="J44" i="640" s="1"/>
  <c r="D54" i="506"/>
  <c r="J54" i="506" s="1"/>
  <c r="D54" i="486"/>
  <c r="J54" i="486" s="1"/>
  <c r="D77" i="498"/>
  <c r="J77" i="498" s="1"/>
  <c r="D67" i="186"/>
  <c r="J67" i="186" s="1"/>
  <c r="D67" i="640"/>
  <c r="J67" i="640" s="1"/>
  <c r="D67" i="639"/>
  <c r="J67" i="639" s="1"/>
  <c r="D77" i="486"/>
  <c r="J77" i="486" s="1"/>
  <c r="D77" i="506"/>
  <c r="J77" i="506" s="1"/>
  <c r="D50" i="498"/>
  <c r="J50" i="498" s="1"/>
  <c r="D42" i="472"/>
  <c r="J42" i="472" s="1"/>
  <c r="D40" i="186"/>
  <c r="J40" i="186" s="1"/>
  <c r="J39" i="742"/>
  <c r="D50" i="506"/>
  <c r="J50" i="506" s="1"/>
  <c r="D50" i="486"/>
  <c r="J50" i="486" s="1"/>
  <c r="D40" i="640"/>
  <c r="J40" i="640" s="1"/>
  <c r="J40" i="203"/>
  <c r="D40" i="639"/>
  <c r="J40" i="639" s="1"/>
  <c r="D46" i="498"/>
  <c r="J46" i="498" s="1"/>
  <c r="D36" i="186"/>
  <c r="J36" i="186" s="1"/>
  <c r="D36" i="640"/>
  <c r="J36" i="640" s="1"/>
  <c r="D46" i="506"/>
  <c r="J46" i="506" s="1"/>
  <c r="D46" i="486"/>
  <c r="J46" i="486" s="1"/>
  <c r="D39" i="498"/>
  <c r="J39" i="498" s="1"/>
  <c r="D29" i="186"/>
  <c r="J29" i="186" s="1"/>
  <c r="D31" i="472"/>
  <c r="J31" i="472" s="1"/>
  <c r="D39" i="486"/>
  <c r="J39" i="486" s="1"/>
  <c r="D29" i="639"/>
  <c r="J29" i="639" s="1"/>
  <c r="J28" i="742"/>
  <c r="D39" i="506"/>
  <c r="J39" i="506" s="1"/>
  <c r="D29" i="640"/>
  <c r="J29" i="640" s="1"/>
  <c r="D110" i="498"/>
  <c r="J110" i="498" s="1"/>
  <c r="D110" i="486"/>
  <c r="J110" i="486" s="1"/>
  <c r="D110" i="506"/>
  <c r="J110" i="506" s="1"/>
  <c r="J100" i="158"/>
  <c r="J99" i="742"/>
  <c r="D73" i="498"/>
  <c r="J73" i="498" s="1"/>
  <c r="D63" i="186"/>
  <c r="J63" i="186" s="1"/>
  <c r="D63" i="640"/>
  <c r="J63" i="640" s="1"/>
  <c r="D63" i="639"/>
  <c r="J63" i="639" s="1"/>
  <c r="D73" i="486"/>
  <c r="J73" i="486" s="1"/>
  <c r="D73" i="506"/>
  <c r="J73" i="506" s="1"/>
  <c r="D57" i="498"/>
  <c r="J57" i="498" s="1"/>
  <c r="D49" i="472"/>
  <c r="J49" i="472" s="1"/>
  <c r="D47" i="186"/>
  <c r="J47" i="186" s="1"/>
  <c r="D57" i="486"/>
  <c r="J57" i="486" s="1"/>
  <c r="D47" i="639"/>
  <c r="J47" i="639" s="1"/>
  <c r="D47" i="640"/>
  <c r="J47" i="640" s="1"/>
  <c r="D57" i="506"/>
  <c r="J57" i="506" s="1"/>
  <c r="J46" i="742"/>
  <c r="D118" i="498"/>
  <c r="J118" i="498" s="1"/>
  <c r="D118" i="506"/>
  <c r="J118" i="506" s="1"/>
  <c r="D118" i="486"/>
  <c r="J118" i="486" s="1"/>
  <c r="J107" i="742"/>
  <c r="D100" i="498"/>
  <c r="D86" i="129"/>
  <c r="J86" i="129" s="1"/>
  <c r="D100" i="506"/>
  <c r="D100" i="486"/>
  <c r="D106" i="498"/>
  <c r="D106" i="506"/>
  <c r="D106" i="486"/>
  <c r="D92" i="129"/>
  <c r="J92" i="129" s="1"/>
  <c r="D47" i="498"/>
  <c r="J47" i="498" s="1"/>
  <c r="D37" i="186"/>
  <c r="J37" i="186" s="1"/>
  <c r="D37" i="640"/>
  <c r="J37" i="640" s="1"/>
  <c r="D47" i="506"/>
  <c r="J47" i="506" s="1"/>
  <c r="D47" i="486"/>
  <c r="J47" i="486" s="1"/>
  <c r="D56" i="186"/>
  <c r="D66" i="498"/>
  <c r="D66" i="506"/>
  <c r="D66" i="486"/>
  <c r="D56" i="640"/>
  <c r="D44" i="129"/>
  <c r="AG72" i="129"/>
  <c r="AG75" i="129"/>
  <c r="AG83" i="129"/>
  <c r="K83" i="129" s="1"/>
  <c r="AG76" i="129"/>
  <c r="K76" i="129" s="1"/>
  <c r="AG68" i="129"/>
  <c r="K68" i="129" s="1"/>
  <c r="AG77" i="129"/>
  <c r="AG70" i="129"/>
  <c r="K70" i="129" s="1"/>
  <c r="AG90" i="129"/>
  <c r="K90" i="129" s="1"/>
  <c r="AG81" i="129"/>
  <c r="AG79" i="129"/>
  <c r="K79" i="129" s="1"/>
  <c r="AG89" i="129"/>
  <c r="AG88" i="129"/>
  <c r="AG91" i="129"/>
  <c r="AG73" i="129"/>
  <c r="AG96" i="129"/>
  <c r="K96" i="129" s="1"/>
  <c r="AG98" i="129"/>
  <c r="AG100" i="129"/>
  <c r="K100" i="129" s="1"/>
  <c r="AG66" i="129"/>
  <c r="K66" i="129" s="1"/>
  <c r="AG97" i="129"/>
  <c r="K97" i="129" s="1"/>
  <c r="AG82" i="129"/>
  <c r="K82" i="129" s="1"/>
  <c r="AG69" i="129"/>
  <c r="K69" i="129" s="1"/>
  <c r="AG67" i="129"/>
  <c r="K67" i="129" s="1"/>
  <c r="AG74" i="129"/>
  <c r="AG102" i="129"/>
  <c r="AG93" i="129"/>
  <c r="AG87" i="129"/>
  <c r="AG80" i="129"/>
  <c r="AG88" i="120"/>
  <c r="AG91" i="120"/>
  <c r="AG67" i="120"/>
  <c r="AG54" i="129"/>
  <c r="AG66" i="120"/>
  <c r="AG69" i="120"/>
  <c r="AG80" i="120"/>
  <c r="AG75" i="120"/>
  <c r="AG53" i="129"/>
  <c r="AG103" i="129"/>
  <c r="AG82" i="120"/>
  <c r="AG97" i="120"/>
  <c r="AG74" i="120"/>
  <c r="AG51" i="129"/>
  <c r="AG83" i="120"/>
  <c r="AG68" i="120"/>
  <c r="AG73" i="120"/>
  <c r="AG104" i="129"/>
  <c r="K104" i="129" s="1"/>
  <c r="AG95" i="129"/>
  <c r="AG76" i="120"/>
  <c r="AG84" i="129"/>
  <c r="AG81" i="120"/>
  <c r="AG101" i="120"/>
  <c r="AG104" i="120"/>
  <c r="AG105" i="129"/>
  <c r="K105" i="129" s="1"/>
  <c r="AG72" i="120"/>
  <c r="AG89" i="120"/>
  <c r="AG93" i="120"/>
  <c r="AG90" i="120"/>
  <c r="AG101" i="129"/>
  <c r="AG77" i="120"/>
  <c r="AG56" i="129"/>
  <c r="AG95" i="120"/>
  <c r="AG94" i="129"/>
  <c r="AG55" i="129"/>
  <c r="AG94" i="120"/>
  <c r="AG79" i="120"/>
  <c r="AG105" i="120"/>
  <c r="AG96" i="120"/>
  <c r="AG70" i="120"/>
  <c r="AG52" i="120"/>
  <c r="AG78" i="120"/>
  <c r="AG52" i="129"/>
  <c r="AG99" i="129"/>
  <c r="AG51" i="120"/>
  <c r="AG71" i="120"/>
  <c r="AG85" i="120"/>
  <c r="AG84" i="120"/>
  <c r="AG78" i="129"/>
  <c r="AG53" i="120"/>
  <c r="AG98" i="120"/>
  <c r="F32" i="103"/>
  <c r="AG86" i="120"/>
  <c r="AG86" i="129"/>
  <c r="AG71" i="129"/>
  <c r="AG54" i="120"/>
  <c r="AG55" i="120"/>
  <c r="AG65" i="129"/>
  <c r="AG50" i="129"/>
  <c r="AG92" i="129"/>
  <c r="AG87" i="120"/>
  <c r="AG56" i="120"/>
  <c r="G32" i="103"/>
  <c r="AG100" i="120"/>
  <c r="AG103" i="120"/>
  <c r="AG92" i="120"/>
  <c r="AG50" i="120"/>
  <c r="AG102" i="120"/>
  <c r="AG99" i="120"/>
  <c r="AG65" i="120"/>
  <c r="D117" i="498"/>
  <c r="J117" i="498" s="1"/>
  <c r="J107" i="186"/>
  <c r="D117" i="486"/>
  <c r="J117" i="486" s="1"/>
  <c r="J107" i="158"/>
  <c r="D117" i="506"/>
  <c r="J117" i="506" s="1"/>
  <c r="J106" i="742"/>
  <c r="D56" i="498"/>
  <c r="D46" i="186"/>
  <c r="D46" i="640"/>
  <c r="D56" i="506"/>
  <c r="D56" i="486"/>
  <c r="D34" i="129"/>
  <c r="D75" i="498"/>
  <c r="J75" i="498" s="1"/>
  <c r="D65" i="186"/>
  <c r="J65" i="186" s="1"/>
  <c r="D65" i="640"/>
  <c r="J65" i="640" s="1"/>
  <c r="D65" i="639"/>
  <c r="J65" i="639" s="1"/>
  <c r="D75" i="506"/>
  <c r="J75" i="506" s="1"/>
  <c r="D75" i="486"/>
  <c r="J75" i="486" s="1"/>
  <c r="D61" i="498"/>
  <c r="D51" i="186"/>
  <c r="D39" i="129"/>
  <c r="D51" i="640"/>
  <c r="D61" i="486"/>
  <c r="D61" i="506"/>
  <c r="X52" i="129" l="1"/>
  <c r="R50" i="129"/>
  <c r="X50" i="129" s="1"/>
  <c r="R10" i="129"/>
  <c r="X11" i="129"/>
  <c r="X55" i="129"/>
  <c r="X60" i="129"/>
  <c r="X54" i="129"/>
  <c r="X56" i="129"/>
  <c r="X53" i="129"/>
  <c r="X24" i="129"/>
  <c r="X12" i="129"/>
  <c r="X22" i="129"/>
  <c r="R21" i="129"/>
  <c r="X21" i="129" s="1"/>
  <c r="X23" i="129"/>
  <c r="D91" i="473"/>
  <c r="D89" i="163"/>
  <c r="D97" i="473"/>
  <c r="J97" i="473" s="1"/>
  <c r="D95" i="163"/>
  <c r="J95" i="163" s="1"/>
  <c r="D102" i="163"/>
  <c r="J102" i="163" s="1"/>
  <c r="D104" i="473"/>
  <c r="J104" i="473" s="1"/>
  <c r="N105" i="823"/>
  <c r="L105" i="823"/>
  <c r="M105" i="823"/>
  <c r="K105" i="823"/>
  <c r="P105" i="823"/>
  <c r="O105" i="823"/>
  <c r="P54" i="823"/>
  <c r="N54" i="823"/>
  <c r="L54" i="823"/>
  <c r="M54" i="823"/>
  <c r="K54" i="823"/>
  <c r="O54" i="823"/>
  <c r="N97" i="823"/>
  <c r="M97" i="823"/>
  <c r="P97" i="823"/>
  <c r="L97" i="823"/>
  <c r="K97" i="823"/>
  <c r="O97" i="823"/>
  <c r="M88" i="823"/>
  <c r="L88" i="823"/>
  <c r="P88" i="823"/>
  <c r="K88" i="823"/>
  <c r="N88" i="823"/>
  <c r="O88" i="823"/>
  <c r="D104" i="502"/>
  <c r="P66" i="823"/>
  <c r="L66" i="823"/>
  <c r="M66" i="823"/>
  <c r="N66" i="823"/>
  <c r="K66" i="823"/>
  <c r="O66" i="823"/>
  <c r="N77" i="823"/>
  <c r="M77" i="823"/>
  <c r="P77" i="823"/>
  <c r="L77" i="823"/>
  <c r="K77" i="823"/>
  <c r="O77" i="823"/>
  <c r="L100" i="823"/>
  <c r="N100" i="823"/>
  <c r="M100" i="823"/>
  <c r="K100" i="823"/>
  <c r="P100" i="823"/>
  <c r="O100" i="823"/>
  <c r="P75" i="823"/>
  <c r="N75" i="823"/>
  <c r="M75" i="823"/>
  <c r="K75" i="823"/>
  <c r="L75" i="823"/>
  <c r="O75" i="823"/>
  <c r="L56" i="823"/>
  <c r="M56" i="823"/>
  <c r="P56" i="823"/>
  <c r="N56" i="823"/>
  <c r="K56" i="823"/>
  <c r="O56" i="823"/>
  <c r="M68" i="823"/>
  <c r="P68" i="823"/>
  <c r="N68" i="823"/>
  <c r="L68" i="823"/>
  <c r="K68" i="823"/>
  <c r="O68" i="823"/>
  <c r="N87" i="823"/>
  <c r="M87" i="823"/>
  <c r="K87" i="823"/>
  <c r="L87" i="823"/>
  <c r="P87" i="823"/>
  <c r="O87" i="823"/>
  <c r="L98" i="823"/>
  <c r="N98" i="823"/>
  <c r="M98" i="823"/>
  <c r="P98" i="823"/>
  <c r="K98" i="823"/>
  <c r="O98" i="823"/>
  <c r="P53" i="823"/>
  <c r="N53" i="823"/>
  <c r="M53" i="823"/>
  <c r="K53" i="823"/>
  <c r="L53" i="823"/>
  <c r="O53" i="823"/>
  <c r="D110" i="502"/>
  <c r="N82" i="823"/>
  <c r="M82" i="823"/>
  <c r="P82" i="823"/>
  <c r="L82" i="823"/>
  <c r="K82" i="823"/>
  <c r="O82" i="823"/>
  <c r="M55" i="823"/>
  <c r="N55" i="823"/>
  <c r="P55" i="823"/>
  <c r="L55" i="823"/>
  <c r="K55" i="823"/>
  <c r="O55" i="823"/>
  <c r="M89" i="823"/>
  <c r="N89" i="823"/>
  <c r="L89" i="823"/>
  <c r="P89" i="823"/>
  <c r="K89" i="823"/>
  <c r="O89" i="823"/>
  <c r="M83" i="823"/>
  <c r="P83" i="823"/>
  <c r="L83" i="823"/>
  <c r="N83" i="823"/>
  <c r="K83" i="823"/>
  <c r="O83" i="823"/>
  <c r="M101" i="823"/>
  <c r="N101" i="823"/>
  <c r="K101" i="823"/>
  <c r="L101" i="823"/>
  <c r="P101" i="823"/>
  <c r="O101" i="823"/>
  <c r="K94" i="823"/>
  <c r="L94" i="823"/>
  <c r="M94" i="823"/>
  <c r="N94" i="823"/>
  <c r="P94" i="823"/>
  <c r="O94" i="823"/>
  <c r="N90" i="823"/>
  <c r="M90" i="823"/>
  <c r="K90" i="823"/>
  <c r="P90" i="823"/>
  <c r="L90" i="823"/>
  <c r="O90" i="823"/>
  <c r="M51" i="823"/>
  <c r="P51" i="823"/>
  <c r="K51" i="823"/>
  <c r="L51" i="823"/>
  <c r="O51" i="823"/>
  <c r="N51" i="823"/>
  <c r="D114" i="502"/>
  <c r="N96" i="823"/>
  <c r="M96" i="823"/>
  <c r="P96" i="823"/>
  <c r="L96" i="823"/>
  <c r="K96" i="823"/>
  <c r="O96" i="823"/>
  <c r="AI102" i="823"/>
  <c r="AI97" i="823"/>
  <c r="AI78" i="823"/>
  <c r="AI55" i="823"/>
  <c r="AI87" i="823"/>
  <c r="AI92" i="823"/>
  <c r="AI82" i="823"/>
  <c r="AI73" i="823"/>
  <c r="AI68" i="823"/>
  <c r="AI96" i="823"/>
  <c r="AI77" i="823"/>
  <c r="AI101" i="823"/>
  <c r="AI91" i="823"/>
  <c r="AI81" i="823"/>
  <c r="AI72" i="823"/>
  <c r="AI54" i="823"/>
  <c r="AI67" i="823"/>
  <c r="AI71" i="823"/>
  <c r="AI103" i="823"/>
  <c r="AI83" i="823"/>
  <c r="AI89" i="823"/>
  <c r="AI76" i="823"/>
  <c r="AI95" i="823"/>
  <c r="AI75" i="823"/>
  <c r="AI53" i="823"/>
  <c r="AI100" i="823"/>
  <c r="AI94" i="823"/>
  <c r="AI70" i="823"/>
  <c r="AI69" i="823"/>
  <c r="AI50" i="823"/>
  <c r="AI86" i="823"/>
  <c r="AI51" i="823"/>
  <c r="AI104" i="823"/>
  <c r="AI84" i="823"/>
  <c r="AI66" i="823"/>
  <c r="AI93" i="823"/>
  <c r="AI65" i="823"/>
  <c r="AI56" i="823"/>
  <c r="AI74" i="823"/>
  <c r="AI88" i="823"/>
  <c r="AI105" i="823"/>
  <c r="AI79" i="823"/>
  <c r="AI99" i="823"/>
  <c r="AI90" i="823"/>
  <c r="AI80" i="823"/>
  <c r="AI98" i="823"/>
  <c r="AI52" i="823"/>
  <c r="L76" i="823"/>
  <c r="N76" i="823"/>
  <c r="M76" i="823"/>
  <c r="K76" i="823"/>
  <c r="P76" i="823"/>
  <c r="O76" i="823"/>
  <c r="P80" i="823"/>
  <c r="K80" i="823"/>
  <c r="M80" i="823"/>
  <c r="N80" i="823"/>
  <c r="L80" i="823"/>
  <c r="O80" i="823"/>
  <c r="L102" i="823"/>
  <c r="N102" i="823"/>
  <c r="M102" i="823"/>
  <c r="P102" i="823"/>
  <c r="K102" i="823"/>
  <c r="O102" i="823"/>
  <c r="L67" i="823"/>
  <c r="M67" i="823"/>
  <c r="K67" i="823"/>
  <c r="N67" i="823"/>
  <c r="P67" i="823"/>
  <c r="O67" i="823"/>
  <c r="P69" i="823"/>
  <c r="M69" i="823"/>
  <c r="L69" i="823"/>
  <c r="N69" i="823"/>
  <c r="K69" i="823"/>
  <c r="O69" i="823"/>
  <c r="AG46" i="823"/>
  <c r="AG30" i="823"/>
  <c r="AG22" i="823"/>
  <c r="AG21" i="823"/>
  <c r="AG41" i="823"/>
  <c r="AG144" i="823"/>
  <c r="AG33" i="823"/>
  <c r="AG38" i="823"/>
  <c r="AG34" i="823"/>
  <c r="AG45" i="823"/>
  <c r="AG135" i="823"/>
  <c r="AG43" i="823"/>
  <c r="AG39" i="823"/>
  <c r="AG23" i="823"/>
  <c r="AG48" i="823"/>
  <c r="AG27" i="823"/>
  <c r="K155" i="823" s="1"/>
  <c r="L155" i="823" s="1"/>
  <c r="M155" i="823" s="1"/>
  <c r="N155" i="823" s="1"/>
  <c r="O155" i="823" s="1"/>
  <c r="P155" i="823" s="1"/>
  <c r="Q155" i="823" s="1"/>
  <c r="AG37" i="823"/>
  <c r="AG32" i="823"/>
  <c r="AG42" i="823"/>
  <c r="AG31" i="823"/>
  <c r="AG35" i="823"/>
  <c r="AG40" i="823"/>
  <c r="AG137" i="823"/>
  <c r="AG139" i="823"/>
  <c r="AG136" i="823"/>
  <c r="AG47" i="823"/>
  <c r="AG143" i="823"/>
  <c r="AG142" i="823"/>
  <c r="AG141" i="823"/>
  <c r="AG140" i="823"/>
  <c r="AG29" i="823"/>
  <c r="AG28" i="823"/>
  <c r="AG24" i="823"/>
  <c r="AG44" i="823"/>
  <c r="AG36" i="823"/>
  <c r="P73" i="823"/>
  <c r="N73" i="823"/>
  <c r="M73" i="823"/>
  <c r="K73" i="823"/>
  <c r="L73" i="823"/>
  <c r="O73" i="823"/>
  <c r="N72" i="823"/>
  <c r="M72" i="823"/>
  <c r="L72" i="823"/>
  <c r="K72" i="823"/>
  <c r="P72" i="823"/>
  <c r="O72" i="823"/>
  <c r="P70" i="823"/>
  <c r="L70" i="823"/>
  <c r="K70" i="823"/>
  <c r="N70" i="823"/>
  <c r="M70" i="823"/>
  <c r="O70" i="823"/>
  <c r="D118" i="502"/>
  <c r="M103" i="823"/>
  <c r="N103" i="823"/>
  <c r="L103" i="823"/>
  <c r="K103" i="823"/>
  <c r="P103" i="823"/>
  <c r="O103" i="823"/>
  <c r="D119" i="502"/>
  <c r="AG114" i="823"/>
  <c r="AG6" i="823"/>
  <c r="AG118" i="823"/>
  <c r="AG117" i="823"/>
  <c r="AG7" i="823"/>
  <c r="AG115" i="823"/>
  <c r="AG116" i="823"/>
  <c r="AG120" i="823"/>
  <c r="AG119" i="823"/>
  <c r="P84" i="823"/>
  <c r="N84" i="823"/>
  <c r="M84" i="823"/>
  <c r="L84" i="823"/>
  <c r="K84" i="823"/>
  <c r="O84" i="823"/>
  <c r="N74" i="823"/>
  <c r="M74" i="823"/>
  <c r="L74" i="823"/>
  <c r="K74" i="823"/>
  <c r="P74" i="823"/>
  <c r="O74" i="823"/>
  <c r="N81" i="823"/>
  <c r="M81" i="823"/>
  <c r="L81" i="823"/>
  <c r="P81" i="823"/>
  <c r="K81" i="823"/>
  <c r="O81" i="823"/>
  <c r="N95" i="823"/>
  <c r="M95" i="823"/>
  <c r="L95" i="823"/>
  <c r="K95" i="823"/>
  <c r="P95" i="823"/>
  <c r="O95" i="823"/>
  <c r="N52" i="823"/>
  <c r="M52" i="823"/>
  <c r="P52" i="823"/>
  <c r="L52" i="823"/>
  <c r="K52" i="823"/>
  <c r="O52" i="823"/>
  <c r="N91" i="823"/>
  <c r="M91" i="823"/>
  <c r="L91" i="823"/>
  <c r="P91" i="823"/>
  <c r="K91" i="823"/>
  <c r="O91" i="823"/>
  <c r="D111" i="502"/>
  <c r="AG133" i="823"/>
  <c r="AG128" i="823"/>
  <c r="AG132" i="823"/>
  <c r="AG131" i="823"/>
  <c r="AG16" i="823"/>
  <c r="AG130" i="823"/>
  <c r="AG129" i="823"/>
  <c r="AG12" i="823"/>
  <c r="AG17" i="823"/>
  <c r="AG15" i="823"/>
  <c r="AG122" i="823"/>
  <c r="AG11" i="823"/>
  <c r="AG18" i="823"/>
  <c r="AG125" i="823"/>
  <c r="AG126" i="823"/>
  <c r="AG124" i="823"/>
  <c r="AG10" i="823"/>
  <c r="AG14" i="823"/>
  <c r="AG123" i="823"/>
  <c r="L79" i="823"/>
  <c r="K79" i="823"/>
  <c r="M79" i="823"/>
  <c r="P79" i="823"/>
  <c r="N79" i="823"/>
  <c r="O79" i="823"/>
  <c r="L104" i="823"/>
  <c r="K104" i="823"/>
  <c r="N104" i="823"/>
  <c r="M104" i="823"/>
  <c r="P104" i="823"/>
  <c r="O104" i="823"/>
  <c r="M93" i="823"/>
  <c r="L93" i="823"/>
  <c r="N93" i="823"/>
  <c r="K93" i="823"/>
  <c r="P93" i="823"/>
  <c r="O93" i="823"/>
  <c r="AG6" i="120"/>
  <c r="E9" i="40"/>
  <c r="E14" i="40" s="1"/>
  <c r="AG34" i="129"/>
  <c r="AG137" i="129"/>
  <c r="AG39" i="129"/>
  <c r="AG46" i="120"/>
  <c r="AG140" i="129"/>
  <c r="AG21" i="120"/>
  <c r="AG142" i="129"/>
  <c r="AG141" i="129"/>
  <c r="AG36" i="120"/>
  <c r="AG39" i="120"/>
  <c r="AG21" i="129"/>
  <c r="AG34" i="120"/>
  <c r="AG38" i="120"/>
  <c r="AG24" i="120"/>
  <c r="AG144" i="129"/>
  <c r="AG31" i="120"/>
  <c r="AG40" i="120"/>
  <c r="AG22" i="129"/>
  <c r="AG24" i="129"/>
  <c r="AG140" i="120"/>
  <c r="AG23" i="120"/>
  <c r="AG45" i="120"/>
  <c r="AG44" i="120"/>
  <c r="AG144" i="120"/>
  <c r="AG143" i="129"/>
  <c r="AG37" i="120"/>
  <c r="AG139" i="129"/>
  <c r="AG22" i="120"/>
  <c r="AG41" i="120"/>
  <c r="AG139" i="120"/>
  <c r="AG42" i="120"/>
  <c r="AG37" i="129"/>
  <c r="AG48" i="120"/>
  <c r="AG29" i="120"/>
  <c r="AG141" i="120"/>
  <c r="AG27" i="129"/>
  <c r="K155" i="129" s="1"/>
  <c r="L155" i="129" s="1"/>
  <c r="M155" i="129" s="1"/>
  <c r="N155" i="129" s="1"/>
  <c r="O155" i="129" s="1"/>
  <c r="P155" i="129" s="1"/>
  <c r="Q155" i="129" s="1"/>
  <c r="AG33" i="120"/>
  <c r="AG47" i="120"/>
  <c r="AG23" i="129"/>
  <c r="AG35" i="129"/>
  <c r="AG30" i="129"/>
  <c r="AG31" i="129"/>
  <c r="AG33" i="129"/>
  <c r="AG43" i="129"/>
  <c r="AG142" i="120"/>
  <c r="AG28" i="129"/>
  <c r="AG38" i="129"/>
  <c r="AG143" i="120"/>
  <c r="AG47" i="129"/>
  <c r="AG42" i="129"/>
  <c r="AG40" i="129"/>
  <c r="AG36" i="129"/>
  <c r="AG48" i="129"/>
  <c r="AG17" i="129"/>
  <c r="AG18" i="129"/>
  <c r="AG133" i="120"/>
  <c r="AG131" i="120"/>
  <c r="AG124" i="129"/>
  <c r="AG14" i="129"/>
  <c r="AG11" i="120"/>
  <c r="AG132" i="129"/>
  <c r="AG130" i="120"/>
  <c r="AG14" i="120"/>
  <c r="AG131" i="129"/>
  <c r="AG122" i="129"/>
  <c r="AG12" i="120"/>
  <c r="J304" i="502"/>
  <c r="D303" i="502"/>
  <c r="J303" i="502" s="1"/>
  <c r="J257" i="508"/>
  <c r="D256" i="508"/>
  <c r="J256" i="508" s="1"/>
  <c r="J283" i="202"/>
  <c r="D282" i="202"/>
  <c r="J282" i="202" s="1"/>
  <c r="D235" i="502"/>
  <c r="J297" i="200"/>
  <c r="D296" i="200"/>
  <c r="J296" i="200" s="1"/>
  <c r="J263" i="200"/>
  <c r="D262" i="200"/>
  <c r="J262" i="200" s="1"/>
  <c r="J304" i="508"/>
  <c r="D303" i="508"/>
  <c r="J303" i="508" s="1"/>
  <c r="J257" i="502"/>
  <c r="D256" i="502"/>
  <c r="J256" i="502" s="1"/>
  <c r="J291" i="200"/>
  <c r="D290" i="200"/>
  <c r="J290" i="200" s="1"/>
  <c r="D74" i="186"/>
  <c r="D296" i="202"/>
  <c r="J296" i="202" s="1"/>
  <c r="J297" i="202"/>
  <c r="D262" i="202"/>
  <c r="J262" i="202" s="1"/>
  <c r="J263" i="202"/>
  <c r="D68" i="186"/>
  <c r="J291" i="202"/>
  <c r="D290" i="202"/>
  <c r="J290" i="202" s="1"/>
  <c r="J283" i="502"/>
  <c r="D282" i="502"/>
  <c r="J282" i="502" s="1"/>
  <c r="D275" i="200"/>
  <c r="J275" i="200" s="1"/>
  <c r="J276" i="200"/>
  <c r="J283" i="508"/>
  <c r="D282" i="508"/>
  <c r="J282" i="508" s="1"/>
  <c r="J297" i="502"/>
  <c r="D296" i="502"/>
  <c r="J296" i="502" s="1"/>
  <c r="J263" i="508"/>
  <c r="D262" i="508"/>
  <c r="J262" i="508" s="1"/>
  <c r="J291" i="502"/>
  <c r="D290" i="502"/>
  <c r="J290" i="502" s="1"/>
  <c r="J276" i="202"/>
  <c r="D275" i="202"/>
  <c r="J275" i="202" s="1"/>
  <c r="J297" i="508"/>
  <c r="D296" i="508"/>
  <c r="J296" i="508" s="1"/>
  <c r="J263" i="502"/>
  <c r="D262" i="502"/>
  <c r="J262" i="502" s="1"/>
  <c r="D228" i="200"/>
  <c r="J228" i="200" s="1"/>
  <c r="J229" i="200"/>
  <c r="J270" i="200"/>
  <c r="D269" i="200"/>
  <c r="J269" i="200" s="1"/>
  <c r="J240" i="200"/>
  <c r="D239" i="200"/>
  <c r="J239" i="200" s="1"/>
  <c r="J291" i="508"/>
  <c r="D290" i="508"/>
  <c r="J290" i="508" s="1"/>
  <c r="D251" i="200"/>
  <c r="J251" i="200" s="1"/>
  <c r="J252" i="200"/>
  <c r="J229" i="202"/>
  <c r="D228" i="202"/>
  <c r="J228" i="202" s="1"/>
  <c r="J270" i="202"/>
  <c r="D269" i="202"/>
  <c r="J269" i="202" s="1"/>
  <c r="J240" i="202"/>
  <c r="D239" i="202"/>
  <c r="J239" i="202" s="1"/>
  <c r="D275" i="502"/>
  <c r="J275" i="502" s="1"/>
  <c r="J276" i="502"/>
  <c r="D251" i="202"/>
  <c r="J251" i="202" s="1"/>
  <c r="J252" i="202"/>
  <c r="D225" i="200"/>
  <c r="J226" i="200"/>
  <c r="J221" i="200"/>
  <c r="J432" i="200" s="1"/>
  <c r="M11" i="485" s="1"/>
  <c r="D220" i="200"/>
  <c r="J220" i="200" s="1"/>
  <c r="D275" i="508"/>
  <c r="J275" i="508" s="1"/>
  <c r="J276" i="508"/>
  <c r="J247" i="200"/>
  <c r="D246" i="200"/>
  <c r="J246" i="200" s="1"/>
  <c r="D225" i="202"/>
  <c r="J226" i="202"/>
  <c r="J229" i="502"/>
  <c r="D228" i="502"/>
  <c r="J228" i="502" s="1"/>
  <c r="J221" i="202"/>
  <c r="J432" i="202" s="1"/>
  <c r="D220" i="202"/>
  <c r="J220" i="202" s="1"/>
  <c r="J270" i="508"/>
  <c r="D269" i="508"/>
  <c r="J269" i="508" s="1"/>
  <c r="J240" i="502"/>
  <c r="D239" i="502"/>
  <c r="J239" i="502" s="1"/>
  <c r="J247" i="202"/>
  <c r="D246" i="202"/>
  <c r="J246" i="202" s="1"/>
  <c r="J252" i="508"/>
  <c r="D251" i="508"/>
  <c r="J251" i="508" s="1"/>
  <c r="J229" i="508"/>
  <c r="D228" i="508"/>
  <c r="J228" i="508" s="1"/>
  <c r="J304" i="200"/>
  <c r="D303" i="200"/>
  <c r="J303" i="200" s="1"/>
  <c r="J257" i="200"/>
  <c r="D256" i="200"/>
  <c r="J256" i="200" s="1"/>
  <c r="D269" i="502"/>
  <c r="J269" i="502" s="1"/>
  <c r="J270" i="502"/>
  <c r="J240" i="508"/>
  <c r="D239" i="508"/>
  <c r="J239" i="508" s="1"/>
  <c r="D81" i="186"/>
  <c r="J252" i="502"/>
  <c r="D251" i="502"/>
  <c r="J251" i="502" s="1"/>
  <c r="J226" i="502"/>
  <c r="D225" i="502"/>
  <c r="D303" i="202"/>
  <c r="J303" i="202" s="1"/>
  <c r="J304" i="202"/>
  <c r="J257" i="202"/>
  <c r="D256" i="202"/>
  <c r="J256" i="202" s="1"/>
  <c r="J221" i="502"/>
  <c r="J432" i="502" s="1"/>
  <c r="D220" i="502"/>
  <c r="J220" i="502" s="1"/>
  <c r="J247" i="502"/>
  <c r="D246" i="502"/>
  <c r="J246" i="502" s="1"/>
  <c r="J226" i="508"/>
  <c r="D225" i="508"/>
  <c r="J221" i="508"/>
  <c r="J432" i="508" s="1"/>
  <c r="D220" i="508"/>
  <c r="J220" i="508" s="1"/>
  <c r="D282" i="200"/>
  <c r="J282" i="200" s="1"/>
  <c r="J283" i="200"/>
  <c r="J247" i="508"/>
  <c r="D246" i="508"/>
  <c r="J246" i="508" s="1"/>
  <c r="AG116" i="129"/>
  <c r="AG117" i="120"/>
  <c r="AG115" i="120"/>
  <c r="AG7" i="120"/>
  <c r="D81" i="502"/>
  <c r="D93" i="502"/>
  <c r="D83" i="502"/>
  <c r="D96" i="502"/>
  <c r="AI62" i="120"/>
  <c r="AI63" i="120"/>
  <c r="AI64" i="120"/>
  <c r="AI60" i="120"/>
  <c r="AI61" i="120"/>
  <c r="D84" i="502"/>
  <c r="D80" i="502"/>
  <c r="O60" i="120"/>
  <c r="K60" i="120"/>
  <c r="M60" i="120"/>
  <c r="P60" i="120"/>
  <c r="N60" i="120"/>
  <c r="L60" i="120"/>
  <c r="D90" i="502"/>
  <c r="K64" i="120"/>
  <c r="P64" i="120"/>
  <c r="W64" i="120" s="1"/>
  <c r="O64" i="120"/>
  <c r="V64" i="120" s="1"/>
  <c r="M64" i="120"/>
  <c r="T64" i="120" s="1"/>
  <c r="N64" i="120"/>
  <c r="U64" i="120" s="1"/>
  <c r="L64" i="120"/>
  <c r="S64" i="120" s="1"/>
  <c r="D97" i="502"/>
  <c r="O63" i="120"/>
  <c r="V63" i="120" s="1"/>
  <c r="L63" i="120"/>
  <c r="S63" i="120" s="1"/>
  <c r="M63" i="120"/>
  <c r="T63" i="120" s="1"/>
  <c r="K63" i="120"/>
  <c r="N63" i="120"/>
  <c r="U63" i="120" s="1"/>
  <c r="P63" i="120"/>
  <c r="W63" i="120" s="1"/>
  <c r="M62" i="120"/>
  <c r="T62" i="120" s="1"/>
  <c r="P62" i="120"/>
  <c r="W62" i="120" s="1"/>
  <c r="K62" i="120"/>
  <c r="O62" i="120"/>
  <c r="V62" i="120" s="1"/>
  <c r="L62" i="120"/>
  <c r="S62" i="120" s="1"/>
  <c r="N62" i="120"/>
  <c r="U62" i="120" s="1"/>
  <c r="D82" i="502"/>
  <c r="N61" i="120"/>
  <c r="U61" i="120" s="1"/>
  <c r="K61" i="120"/>
  <c r="L61" i="120"/>
  <c r="S61" i="120" s="1"/>
  <c r="M61" i="120"/>
  <c r="T61" i="120" s="1"/>
  <c r="P61" i="120"/>
  <c r="W61" i="120" s="1"/>
  <c r="O61" i="120"/>
  <c r="V61" i="120" s="1"/>
  <c r="D78" i="506"/>
  <c r="D91" i="506"/>
  <c r="D74" i="206"/>
  <c r="D81" i="206"/>
  <c r="D68" i="206"/>
  <c r="D74" i="211"/>
  <c r="D70" i="473"/>
  <c r="R61" i="129"/>
  <c r="X61" i="129" s="1"/>
  <c r="R105" i="129"/>
  <c r="R76" i="129"/>
  <c r="AG27" i="120"/>
  <c r="AG44" i="129"/>
  <c r="AG30" i="120"/>
  <c r="P30" i="120" s="1"/>
  <c r="I52" i="654" s="1"/>
  <c r="AG45" i="129"/>
  <c r="P45" i="129" s="1"/>
  <c r="W45" i="129" s="1"/>
  <c r="AG41" i="129"/>
  <c r="P41" i="129" s="1"/>
  <c r="AG32" i="129"/>
  <c r="P32" i="129" s="1"/>
  <c r="D78" i="498"/>
  <c r="D68" i="211"/>
  <c r="D84" i="498"/>
  <c r="D81" i="163"/>
  <c r="J83" i="163"/>
  <c r="D91" i="498"/>
  <c r="R96" i="129"/>
  <c r="R83" i="129"/>
  <c r="D68" i="163"/>
  <c r="J69" i="163"/>
  <c r="D74" i="158"/>
  <c r="J74" i="158" s="1"/>
  <c r="J76" i="158"/>
  <c r="D81" i="158"/>
  <c r="J81" i="158" s="1"/>
  <c r="J84" i="158"/>
  <c r="J75" i="163"/>
  <c r="D74" i="163"/>
  <c r="R67" i="129"/>
  <c r="J96" i="163"/>
  <c r="R104" i="129"/>
  <c r="D76" i="473"/>
  <c r="D68" i="158"/>
  <c r="J68" i="158" s="1"/>
  <c r="J72" i="158"/>
  <c r="R82" i="129"/>
  <c r="R90" i="129"/>
  <c r="D83" i="473"/>
  <c r="J91" i="163"/>
  <c r="R79" i="129"/>
  <c r="R69" i="129"/>
  <c r="AG32" i="120"/>
  <c r="N32" i="120" s="1"/>
  <c r="G54" i="654" s="1"/>
  <c r="G31" i="103"/>
  <c r="F31" i="103"/>
  <c r="AG43" i="120"/>
  <c r="AG35" i="120"/>
  <c r="AG46" i="129"/>
  <c r="N46" i="129" s="1"/>
  <c r="D81" i="211"/>
  <c r="D84" i="506"/>
  <c r="R97" i="129"/>
  <c r="R70" i="129"/>
  <c r="R66" i="129"/>
  <c r="AG20" i="120"/>
  <c r="AG135" i="129"/>
  <c r="AG136" i="129"/>
  <c r="AG28" i="120"/>
  <c r="AG29" i="129"/>
  <c r="P29" i="129" s="1"/>
  <c r="R100" i="129"/>
  <c r="R68" i="129"/>
  <c r="R63" i="129"/>
  <c r="X63" i="129" s="1"/>
  <c r="J103" i="163"/>
  <c r="Q60" i="129"/>
  <c r="K59" i="129"/>
  <c r="G29" i="103"/>
  <c r="AG116" i="120"/>
  <c r="M116" i="120" s="1"/>
  <c r="AG10" i="120"/>
  <c r="AG128" i="120"/>
  <c r="AG129" i="120"/>
  <c r="K129" i="120" s="1"/>
  <c r="AG120" i="129"/>
  <c r="AG115" i="129"/>
  <c r="AG6" i="129"/>
  <c r="K6" i="129" s="1"/>
  <c r="Y6" i="129" s="1"/>
  <c r="AG12" i="129"/>
  <c r="P12" i="129" s="1"/>
  <c r="AD12" i="129" s="1"/>
  <c r="AG16" i="120"/>
  <c r="AG16" i="129"/>
  <c r="M16" i="129" s="1"/>
  <c r="R62" i="129"/>
  <c r="X62" i="129" s="1"/>
  <c r="F29" i="103"/>
  <c r="AG7" i="129"/>
  <c r="M7" i="129" s="1"/>
  <c r="AG129" i="129"/>
  <c r="G30" i="103"/>
  <c r="AG132" i="120"/>
  <c r="K132" i="120" s="1"/>
  <c r="AG117" i="129"/>
  <c r="AG123" i="129"/>
  <c r="F30" i="103"/>
  <c r="AG125" i="129"/>
  <c r="R64" i="129"/>
  <c r="X64" i="129" s="1"/>
  <c r="AG118" i="120"/>
  <c r="L118" i="120" s="1"/>
  <c r="AG118" i="129"/>
  <c r="AG10" i="129"/>
  <c r="AG15" i="120"/>
  <c r="AG126" i="129"/>
  <c r="AG119" i="129"/>
  <c r="AG130" i="129"/>
  <c r="AG133" i="129"/>
  <c r="AG18" i="120"/>
  <c r="M18" i="120" s="1"/>
  <c r="F42" i="654" s="1"/>
  <c r="AG119" i="120"/>
  <c r="M119" i="120" s="1"/>
  <c r="T119" i="120" s="1"/>
  <c r="AG114" i="129"/>
  <c r="AG5" i="120"/>
  <c r="AG17" i="120"/>
  <c r="L17" i="120" s="1"/>
  <c r="E41" i="654" s="1"/>
  <c r="AG11" i="129"/>
  <c r="K11" i="129" s="1"/>
  <c r="Y11" i="129" s="1"/>
  <c r="AG15" i="129"/>
  <c r="P15" i="129" s="1"/>
  <c r="W15" i="129" s="1"/>
  <c r="AG120" i="120"/>
  <c r="AG9" i="120"/>
  <c r="AG128" i="129"/>
  <c r="J59" i="129"/>
  <c r="M53" i="129"/>
  <c r="N53" i="129"/>
  <c r="K53" i="129"/>
  <c r="O53" i="129"/>
  <c r="P53" i="129"/>
  <c r="L53" i="129"/>
  <c r="L56" i="129"/>
  <c r="N56" i="129"/>
  <c r="O56" i="129"/>
  <c r="P56" i="129"/>
  <c r="M56" i="129"/>
  <c r="K56" i="129"/>
  <c r="Y56" i="129" s="1"/>
  <c r="O52" i="129"/>
  <c r="L52" i="129"/>
  <c r="M52" i="129"/>
  <c r="P52" i="129"/>
  <c r="N52" i="129"/>
  <c r="K52" i="129"/>
  <c r="N55" i="129"/>
  <c r="L55" i="129"/>
  <c r="M55" i="129"/>
  <c r="O55" i="129"/>
  <c r="K55" i="129"/>
  <c r="P55" i="129"/>
  <c r="P54" i="129"/>
  <c r="O54" i="129"/>
  <c r="L54" i="129"/>
  <c r="N54" i="129"/>
  <c r="K54" i="129"/>
  <c r="M54" i="129"/>
  <c r="O51" i="129"/>
  <c r="K51" i="129"/>
  <c r="M51" i="129"/>
  <c r="P51" i="129"/>
  <c r="L51" i="129"/>
  <c r="N51" i="129"/>
  <c r="J50" i="129"/>
  <c r="J44" i="129"/>
  <c r="J39" i="129"/>
  <c r="J34" i="129"/>
  <c r="J27" i="129"/>
  <c r="J21" i="129"/>
  <c r="J10" i="129"/>
  <c r="D211" i="129"/>
  <c r="J14" i="129"/>
  <c r="J211" i="129" s="1"/>
  <c r="J21" i="485" s="1"/>
  <c r="K65" i="129"/>
  <c r="E47" i="39"/>
  <c r="E50" i="39" s="1"/>
  <c r="E55" i="39"/>
  <c r="C17" i="606"/>
  <c r="E17" i="606" s="1"/>
  <c r="C19" i="606" s="1"/>
  <c r="L94" i="129"/>
  <c r="N94" i="129"/>
  <c r="M94" i="129"/>
  <c r="O94" i="129"/>
  <c r="P94" i="129"/>
  <c r="L81" i="120"/>
  <c r="E95" i="654" s="1"/>
  <c r="M81" i="120"/>
  <c r="F95" i="654" s="1"/>
  <c r="K81" i="120"/>
  <c r="D95" i="654" s="1"/>
  <c r="O81" i="120"/>
  <c r="H95" i="654" s="1"/>
  <c r="P81" i="120"/>
  <c r="I95" i="654" s="1"/>
  <c r="N81" i="120"/>
  <c r="G95" i="654" s="1"/>
  <c r="N103" i="129"/>
  <c r="P103" i="129"/>
  <c r="M103" i="129"/>
  <c r="O103" i="129"/>
  <c r="L103" i="129"/>
  <c r="M93" i="129"/>
  <c r="O93" i="129"/>
  <c r="P93" i="129"/>
  <c r="L93" i="129"/>
  <c r="N93" i="129"/>
  <c r="O91" i="129"/>
  <c r="N91" i="129"/>
  <c r="L91" i="129"/>
  <c r="M91" i="129"/>
  <c r="P91" i="129"/>
  <c r="N72" i="129"/>
  <c r="O72" i="129"/>
  <c r="M72" i="129"/>
  <c r="P72" i="129"/>
  <c r="L72" i="129"/>
  <c r="D65" i="498"/>
  <c r="J65" i="498" s="1"/>
  <c r="J66" i="498"/>
  <c r="D94" i="742"/>
  <c r="J94" i="742" s="1"/>
  <c r="J95" i="742"/>
  <c r="D89" i="639"/>
  <c r="J90" i="639"/>
  <c r="J35" i="186"/>
  <c r="D34" i="186"/>
  <c r="D38" i="203"/>
  <c r="J39" i="203"/>
  <c r="D45" i="158"/>
  <c r="J45" i="158" s="1"/>
  <c r="J46" i="158"/>
  <c r="L95" i="120"/>
  <c r="E109" i="654" s="1"/>
  <c r="N95" i="120"/>
  <c r="G109" i="654" s="1"/>
  <c r="M95" i="120"/>
  <c r="F109" i="654" s="1"/>
  <c r="O95" i="120"/>
  <c r="H109" i="654" s="1"/>
  <c r="K95" i="120"/>
  <c r="D109" i="654" s="1"/>
  <c r="P95" i="120"/>
  <c r="I109" i="654" s="1"/>
  <c r="P84" i="129"/>
  <c r="M84" i="129"/>
  <c r="O84" i="129"/>
  <c r="N84" i="129"/>
  <c r="L84" i="129"/>
  <c r="L102" i="129"/>
  <c r="N102" i="129"/>
  <c r="P102" i="129"/>
  <c r="M102" i="129"/>
  <c r="O102" i="129"/>
  <c r="O88" i="129"/>
  <c r="N88" i="129"/>
  <c r="M88" i="129"/>
  <c r="P88" i="129"/>
  <c r="L88" i="129"/>
  <c r="D55" i="186"/>
  <c r="J55" i="186" s="1"/>
  <c r="J56" i="186"/>
  <c r="J98" i="473"/>
  <c r="D95" i="216"/>
  <c r="J95" i="216" s="1"/>
  <c r="J96" i="216"/>
  <c r="D89" i="216"/>
  <c r="J90" i="216"/>
  <c r="D44" i="498"/>
  <c r="J45" i="498"/>
  <c r="J44" i="498" s="1"/>
  <c r="D48" i="486"/>
  <c r="J49" i="486"/>
  <c r="D102" i="206"/>
  <c r="J102" i="206" s="1"/>
  <c r="J103" i="206"/>
  <c r="J103" i="639"/>
  <c r="D102" i="639"/>
  <c r="J102" i="639" s="1"/>
  <c r="J207" i="129"/>
  <c r="F21" i="485" s="1"/>
  <c r="D207" i="129"/>
  <c r="D208" i="129"/>
  <c r="J62" i="216"/>
  <c r="D61" i="216"/>
  <c r="K84" i="129"/>
  <c r="D432" i="202"/>
  <c r="D27" i="203"/>
  <c r="J28" i="203"/>
  <c r="D60" i="506"/>
  <c r="J60" i="506" s="1"/>
  <c r="J61" i="506"/>
  <c r="M73" i="129"/>
  <c r="P73" i="129"/>
  <c r="O73" i="129"/>
  <c r="N73" i="129"/>
  <c r="L73" i="129"/>
  <c r="D38" i="206"/>
  <c r="J39" i="206"/>
  <c r="D74" i="639"/>
  <c r="J75" i="639"/>
  <c r="D71" i="498"/>
  <c r="D126" i="498" s="1"/>
  <c r="J72" i="498"/>
  <c r="J71" i="498" s="1"/>
  <c r="J126" i="498" s="1"/>
  <c r="G38" i="485" s="1"/>
  <c r="J71" i="473"/>
  <c r="K102" i="129"/>
  <c r="D432" i="508"/>
  <c r="P105" i="120"/>
  <c r="I119" i="654" s="1"/>
  <c r="O105" i="120"/>
  <c r="H119" i="654" s="1"/>
  <c r="N105" i="120"/>
  <c r="G119" i="654" s="1"/>
  <c r="L105" i="120"/>
  <c r="E119" i="654" s="1"/>
  <c r="K105" i="120"/>
  <c r="D119" i="654" s="1"/>
  <c r="M105" i="120"/>
  <c r="F119" i="654" s="1"/>
  <c r="D55" i="640"/>
  <c r="J55" i="640" s="1"/>
  <c r="J56" i="640"/>
  <c r="J51" i="206"/>
  <c r="D50" i="206"/>
  <c r="J50" i="206" s="1"/>
  <c r="D45" i="206"/>
  <c r="J45" i="206" s="1"/>
  <c r="J46" i="206"/>
  <c r="J56" i="498"/>
  <c r="D55" i="498"/>
  <c r="J55" i="498" s="1"/>
  <c r="K82" i="120"/>
  <c r="D96" i="654" s="1"/>
  <c r="L82" i="120"/>
  <c r="E96" i="654" s="1"/>
  <c r="O82" i="120"/>
  <c r="H96" i="654" s="1"/>
  <c r="N82" i="120"/>
  <c r="G96" i="654" s="1"/>
  <c r="P82" i="120"/>
  <c r="I96" i="654" s="1"/>
  <c r="M82" i="120"/>
  <c r="F96" i="654" s="1"/>
  <c r="P87" i="129"/>
  <c r="M87" i="129"/>
  <c r="L87" i="129"/>
  <c r="N87" i="129"/>
  <c r="O87" i="129"/>
  <c r="O75" i="129"/>
  <c r="M75" i="129"/>
  <c r="L75" i="129"/>
  <c r="N75" i="129"/>
  <c r="P75" i="129"/>
  <c r="J51" i="158"/>
  <c r="D50" i="158"/>
  <c r="J50" i="158" s="1"/>
  <c r="D97" i="472"/>
  <c r="J97" i="472" s="1"/>
  <c r="J98" i="472"/>
  <c r="D60" i="486"/>
  <c r="J60" i="486" s="1"/>
  <c r="J61" i="486"/>
  <c r="D50" i="186"/>
  <c r="J50" i="186" s="1"/>
  <c r="J51" i="186"/>
  <c r="O102" i="120"/>
  <c r="H116" i="654" s="1"/>
  <c r="N102" i="120"/>
  <c r="G116" i="654" s="1"/>
  <c r="P102" i="120"/>
  <c r="I116" i="654" s="1"/>
  <c r="M102" i="120"/>
  <c r="F116" i="654" s="1"/>
  <c r="K102" i="120"/>
  <c r="D116" i="654" s="1"/>
  <c r="L102" i="120"/>
  <c r="E116" i="654" s="1"/>
  <c r="K76" i="120"/>
  <c r="D90" i="654" s="1"/>
  <c r="P76" i="120"/>
  <c r="I90" i="654" s="1"/>
  <c r="N76" i="120"/>
  <c r="G90" i="654" s="1"/>
  <c r="L76" i="120"/>
  <c r="E90" i="654" s="1"/>
  <c r="O76" i="120"/>
  <c r="H90" i="654" s="1"/>
  <c r="M76" i="120"/>
  <c r="F90" i="654" s="1"/>
  <c r="N75" i="120"/>
  <c r="G89" i="654" s="1"/>
  <c r="P75" i="120"/>
  <c r="I89" i="654" s="1"/>
  <c r="M75" i="120"/>
  <c r="F89" i="654" s="1"/>
  <c r="O75" i="120"/>
  <c r="H89" i="654" s="1"/>
  <c r="L75" i="120"/>
  <c r="E89" i="654" s="1"/>
  <c r="K75" i="120"/>
  <c r="D89" i="654" s="1"/>
  <c r="N74" i="129"/>
  <c r="M74" i="129"/>
  <c r="O74" i="129"/>
  <c r="P74" i="129"/>
  <c r="L74" i="129"/>
  <c r="O89" i="129"/>
  <c r="L89" i="129"/>
  <c r="M89" i="129"/>
  <c r="N89" i="129"/>
  <c r="P89" i="129"/>
  <c r="D65" i="486"/>
  <c r="J65" i="486" s="1"/>
  <c r="J66" i="486"/>
  <c r="K75" i="129"/>
  <c r="D95" i="640"/>
  <c r="J95" i="640" s="1"/>
  <c r="J96" i="640"/>
  <c r="D89" i="186"/>
  <c r="J90" i="186"/>
  <c r="J51" i="203"/>
  <c r="D50" i="203"/>
  <c r="J50" i="203" s="1"/>
  <c r="J51" i="216"/>
  <c r="D50" i="216"/>
  <c r="J50" i="216" s="1"/>
  <c r="D55" i="506"/>
  <c r="J55" i="506" s="1"/>
  <c r="J56" i="506"/>
  <c r="N77" i="120"/>
  <c r="G91" i="654" s="1"/>
  <c r="L77" i="120"/>
  <c r="E91" i="654" s="1"/>
  <c r="K77" i="120"/>
  <c r="D91" i="654" s="1"/>
  <c r="M77" i="120"/>
  <c r="F91" i="654" s="1"/>
  <c r="P77" i="120"/>
  <c r="I91" i="654" s="1"/>
  <c r="O77" i="120"/>
  <c r="H91" i="654" s="1"/>
  <c r="L95" i="129"/>
  <c r="N95" i="129"/>
  <c r="M95" i="129"/>
  <c r="O95" i="129"/>
  <c r="P95" i="129"/>
  <c r="K80" i="120"/>
  <c r="D94" i="654" s="1"/>
  <c r="O80" i="120"/>
  <c r="H94" i="654" s="1"/>
  <c r="L80" i="120"/>
  <c r="E94" i="654" s="1"/>
  <c r="M80" i="120"/>
  <c r="F94" i="654" s="1"/>
  <c r="P80" i="120"/>
  <c r="I94" i="654" s="1"/>
  <c r="N80" i="120"/>
  <c r="G94" i="654" s="1"/>
  <c r="P67" i="129"/>
  <c r="L67" i="129"/>
  <c r="O67" i="129"/>
  <c r="M67" i="129"/>
  <c r="N67" i="129"/>
  <c r="O79" i="129"/>
  <c r="N79" i="129"/>
  <c r="P79" i="129"/>
  <c r="M79" i="129"/>
  <c r="L79" i="129"/>
  <c r="D105" i="498"/>
  <c r="J105" i="498" s="1"/>
  <c r="J106" i="498"/>
  <c r="D89" i="158"/>
  <c r="J90" i="158"/>
  <c r="D99" i="498"/>
  <c r="J100" i="498"/>
  <c r="D38" i="158"/>
  <c r="J39" i="158"/>
  <c r="D101" i="742"/>
  <c r="J101" i="742" s="1"/>
  <c r="J102" i="742"/>
  <c r="J85" i="506"/>
  <c r="J92" i="486"/>
  <c r="D91" i="486"/>
  <c r="D81" i="639"/>
  <c r="J82" i="639"/>
  <c r="D61" i="640"/>
  <c r="J62" i="640"/>
  <c r="J25" i="203"/>
  <c r="D24" i="203"/>
  <c r="D158" i="186"/>
  <c r="D19" i="186"/>
  <c r="J20" i="186"/>
  <c r="J158" i="186" s="1"/>
  <c r="M29" i="485" s="1"/>
  <c r="J28" i="206"/>
  <c r="D27" i="206"/>
  <c r="D34" i="640"/>
  <c r="J35" i="640"/>
  <c r="K73" i="129"/>
  <c r="K94" i="129"/>
  <c r="J113" i="506"/>
  <c r="D112" i="506"/>
  <c r="J112" i="506" s="1"/>
  <c r="J75" i="211"/>
  <c r="K72" i="129"/>
  <c r="D80" i="742"/>
  <c r="J81" i="742"/>
  <c r="J62" i="211"/>
  <c r="D61" i="211"/>
  <c r="D61" i="639"/>
  <c r="J62" i="639"/>
  <c r="D24" i="186"/>
  <c r="J25" i="186"/>
  <c r="J28" i="158"/>
  <c r="D27" i="158"/>
  <c r="J46" i="216"/>
  <c r="D45" i="216"/>
  <c r="J45" i="216" s="1"/>
  <c r="L84" i="120"/>
  <c r="E98" i="654" s="1"/>
  <c r="M84" i="120"/>
  <c r="F98" i="654" s="1"/>
  <c r="P84" i="120"/>
  <c r="I98" i="654" s="1"/>
  <c r="N84" i="120"/>
  <c r="G98" i="654" s="1"/>
  <c r="O84" i="120"/>
  <c r="H98" i="654" s="1"/>
  <c r="K84" i="120"/>
  <c r="D98" i="654" s="1"/>
  <c r="K104" i="120"/>
  <c r="D118" i="654" s="1"/>
  <c r="L104" i="120"/>
  <c r="E118" i="654" s="1"/>
  <c r="N104" i="120"/>
  <c r="G118" i="654" s="1"/>
  <c r="M104" i="120"/>
  <c r="F118" i="654" s="1"/>
  <c r="O104" i="120"/>
  <c r="H118" i="654" s="1"/>
  <c r="P104" i="120"/>
  <c r="I118" i="654" s="1"/>
  <c r="O80" i="129"/>
  <c r="L80" i="129"/>
  <c r="N80" i="129"/>
  <c r="M80" i="129"/>
  <c r="P80" i="129"/>
  <c r="P96" i="129"/>
  <c r="M96" i="129"/>
  <c r="N96" i="129"/>
  <c r="O96" i="129"/>
  <c r="L96" i="129"/>
  <c r="D34" i="216"/>
  <c r="J35" i="216"/>
  <c r="D95" i="158"/>
  <c r="J95" i="158" s="1"/>
  <c r="J96" i="158"/>
  <c r="L90" i="120"/>
  <c r="E104" i="654" s="1"/>
  <c r="P90" i="120"/>
  <c r="I104" i="654" s="1"/>
  <c r="K90" i="120"/>
  <c r="D104" i="654" s="1"/>
  <c r="M90" i="120"/>
  <c r="F104" i="654" s="1"/>
  <c r="O90" i="120"/>
  <c r="H104" i="654" s="1"/>
  <c r="N90" i="120"/>
  <c r="G104" i="654" s="1"/>
  <c r="D55" i="203"/>
  <c r="J55" i="203" s="1"/>
  <c r="J56" i="203"/>
  <c r="D95" i="203"/>
  <c r="J95" i="203" s="1"/>
  <c r="J96" i="203"/>
  <c r="D89" i="640"/>
  <c r="J90" i="640"/>
  <c r="K89" i="129"/>
  <c r="D34" i="158"/>
  <c r="J35" i="158"/>
  <c r="D38" i="186"/>
  <c r="J39" i="186"/>
  <c r="D112" i="486"/>
  <c r="J112" i="486" s="1"/>
  <c r="J113" i="486"/>
  <c r="J103" i="211"/>
  <c r="D102" i="211"/>
  <c r="J102" i="211" s="1"/>
  <c r="J75" i="206"/>
  <c r="D74" i="203"/>
  <c r="J75" i="203"/>
  <c r="D68" i="216"/>
  <c r="J69" i="216"/>
  <c r="J25" i="206"/>
  <c r="D24" i="206"/>
  <c r="D432" i="502"/>
  <c r="J20" i="216"/>
  <c r="J159" i="216" s="1"/>
  <c r="M27" i="485" s="1"/>
  <c r="D159" i="216"/>
  <c r="D19" i="216"/>
  <c r="J19" i="216" s="1"/>
  <c r="D45" i="186"/>
  <c r="J45" i="186" s="1"/>
  <c r="J46" i="186"/>
  <c r="N91" i="120"/>
  <c r="G105" i="654" s="1"/>
  <c r="L91" i="120"/>
  <c r="E105" i="654" s="1"/>
  <c r="K91" i="120"/>
  <c r="D105" i="654" s="1"/>
  <c r="M91" i="120"/>
  <c r="F105" i="654" s="1"/>
  <c r="P91" i="120"/>
  <c r="I105" i="654" s="1"/>
  <c r="O91" i="120"/>
  <c r="H105" i="654" s="1"/>
  <c r="D44" i="486"/>
  <c r="J45" i="486"/>
  <c r="J44" i="486" s="1"/>
  <c r="D88" i="742"/>
  <c r="J89" i="742"/>
  <c r="D91" i="472"/>
  <c r="J92" i="472"/>
  <c r="D45" i="203"/>
  <c r="J45" i="203" s="1"/>
  <c r="J46" i="203"/>
  <c r="L82" i="129"/>
  <c r="M82" i="129"/>
  <c r="P82" i="129"/>
  <c r="O82" i="129"/>
  <c r="N82" i="129"/>
  <c r="M100" i="120"/>
  <c r="F114" i="654" s="1"/>
  <c r="K100" i="120"/>
  <c r="D114" i="654" s="1"/>
  <c r="N100" i="120"/>
  <c r="G114" i="654" s="1"/>
  <c r="P100" i="120"/>
  <c r="I114" i="654" s="1"/>
  <c r="L100" i="120"/>
  <c r="E114" i="654" s="1"/>
  <c r="O100" i="120"/>
  <c r="H114" i="654" s="1"/>
  <c r="AI84" i="120"/>
  <c r="AI88" i="120"/>
  <c r="AI95" i="120"/>
  <c r="AI99" i="120"/>
  <c r="AI103" i="120"/>
  <c r="AI90" i="129"/>
  <c r="AI53" i="120"/>
  <c r="AI74" i="129"/>
  <c r="AI87" i="120"/>
  <c r="AI73" i="129"/>
  <c r="AI55" i="129"/>
  <c r="AI69" i="129"/>
  <c r="AI93" i="129"/>
  <c r="AI85" i="120"/>
  <c r="AI103" i="129"/>
  <c r="AI52" i="129"/>
  <c r="AI70" i="129"/>
  <c r="AI76" i="120"/>
  <c r="AI68" i="120"/>
  <c r="AI80" i="129"/>
  <c r="AI96" i="120"/>
  <c r="AI90" i="120"/>
  <c r="AI54" i="129"/>
  <c r="AI50" i="129"/>
  <c r="AI72" i="120"/>
  <c r="AI75" i="129"/>
  <c r="AI80" i="120"/>
  <c r="AI81" i="129"/>
  <c r="AI79" i="129"/>
  <c r="AI102" i="120"/>
  <c r="AI56" i="129"/>
  <c r="AI56" i="120"/>
  <c r="AI82" i="129"/>
  <c r="AI84" i="129"/>
  <c r="AI91" i="120"/>
  <c r="AI51" i="120"/>
  <c r="AI95" i="129"/>
  <c r="AI50" i="120"/>
  <c r="AI93" i="120"/>
  <c r="AI92" i="120"/>
  <c r="AI52" i="120"/>
  <c r="AI101" i="129"/>
  <c r="AI86" i="129"/>
  <c r="AI86" i="120"/>
  <c r="AI96" i="129"/>
  <c r="AI71" i="120"/>
  <c r="AI92" i="129"/>
  <c r="AI99" i="129"/>
  <c r="AI88" i="129"/>
  <c r="AI82" i="120"/>
  <c r="AI79" i="120"/>
  <c r="AI104" i="129"/>
  <c r="AI83" i="120"/>
  <c r="AI72" i="129"/>
  <c r="AI101" i="120"/>
  <c r="AI68" i="129"/>
  <c r="AI97" i="129"/>
  <c r="AI67" i="120"/>
  <c r="AI97" i="120"/>
  <c r="AI66" i="129"/>
  <c r="AI67" i="129"/>
  <c r="AI70" i="120"/>
  <c r="AI65" i="120"/>
  <c r="AI78" i="120"/>
  <c r="AI94" i="120"/>
  <c r="AI53" i="129"/>
  <c r="AI76" i="129"/>
  <c r="AI100" i="129"/>
  <c r="AI87" i="129"/>
  <c r="AI77" i="120"/>
  <c r="AI98" i="120"/>
  <c r="AI102" i="129"/>
  <c r="AI78" i="129"/>
  <c r="AI105" i="120"/>
  <c r="AI104" i="120"/>
  <c r="AI89" i="129"/>
  <c r="AI89" i="120"/>
  <c r="AI55" i="120"/>
  <c r="AI65" i="129"/>
  <c r="AI83" i="129"/>
  <c r="AI77" i="129"/>
  <c r="AI75" i="120"/>
  <c r="AI74" i="120"/>
  <c r="AI69" i="120"/>
  <c r="AI105" i="129"/>
  <c r="AI100" i="120"/>
  <c r="AI91" i="129"/>
  <c r="AI54" i="120"/>
  <c r="AI66" i="120"/>
  <c r="AI94" i="129"/>
  <c r="AI81" i="120"/>
  <c r="AI51" i="129"/>
  <c r="AI98" i="129"/>
  <c r="AI71" i="129"/>
  <c r="AI73" i="120"/>
  <c r="K70" i="120"/>
  <c r="D84" i="654" s="1"/>
  <c r="M70" i="120"/>
  <c r="F84" i="654" s="1"/>
  <c r="N70" i="120"/>
  <c r="G84" i="654" s="1"/>
  <c r="O70" i="120"/>
  <c r="H84" i="654" s="1"/>
  <c r="L70" i="120"/>
  <c r="E84" i="654" s="1"/>
  <c r="P70" i="120"/>
  <c r="I84" i="654" s="1"/>
  <c r="M93" i="120"/>
  <c r="F107" i="654" s="1"/>
  <c r="O93" i="120"/>
  <c r="H107" i="654" s="1"/>
  <c r="P93" i="120"/>
  <c r="I107" i="654" s="1"/>
  <c r="N93" i="120"/>
  <c r="G107" i="654" s="1"/>
  <c r="L93" i="120"/>
  <c r="E107" i="654" s="1"/>
  <c r="K93" i="120"/>
  <c r="D107" i="654" s="1"/>
  <c r="K68" i="120"/>
  <c r="D82" i="654" s="1"/>
  <c r="L68" i="120"/>
  <c r="E82" i="654" s="1"/>
  <c r="M68" i="120"/>
  <c r="F82" i="654" s="1"/>
  <c r="O68" i="120"/>
  <c r="H82" i="654" s="1"/>
  <c r="N68" i="120"/>
  <c r="G82" i="654" s="1"/>
  <c r="P68" i="120"/>
  <c r="I82" i="654" s="1"/>
  <c r="M97" i="129"/>
  <c r="L97" i="129"/>
  <c r="P97" i="129"/>
  <c r="N97" i="129"/>
  <c r="O97" i="129"/>
  <c r="P70" i="129"/>
  <c r="N70" i="129"/>
  <c r="O70" i="129"/>
  <c r="L70" i="129"/>
  <c r="M70" i="129"/>
  <c r="J56" i="206"/>
  <c r="D55" i="206"/>
  <c r="J55" i="206" s="1"/>
  <c r="D95" i="639"/>
  <c r="J95" i="639" s="1"/>
  <c r="J96" i="639"/>
  <c r="D95" i="211"/>
  <c r="J95" i="211" s="1"/>
  <c r="J96" i="211"/>
  <c r="J92" i="473"/>
  <c r="D34" i="203"/>
  <c r="J35" i="203"/>
  <c r="D209" i="129"/>
  <c r="D26" i="129"/>
  <c r="J103" i="203"/>
  <c r="D102" i="203"/>
  <c r="J102" i="203" s="1"/>
  <c r="K95" i="129"/>
  <c r="K80" i="129"/>
  <c r="D71" i="506"/>
  <c r="D126" i="506" s="1"/>
  <c r="J72" i="506"/>
  <c r="J71" i="506" s="1"/>
  <c r="J126" i="506" s="1"/>
  <c r="G14" i="485" s="1"/>
  <c r="J79" i="506"/>
  <c r="J79" i="498"/>
  <c r="J25" i="216"/>
  <c r="D24" i="216"/>
  <c r="D132" i="506"/>
  <c r="D29" i="506"/>
  <c r="J29" i="506" s="1"/>
  <c r="J30" i="506"/>
  <c r="J132" i="506" s="1"/>
  <c r="M14" i="485" s="1"/>
  <c r="D29" i="498"/>
  <c r="J29" i="498" s="1"/>
  <c r="D132" i="498"/>
  <c r="J30" i="498"/>
  <c r="J132" i="498" s="1"/>
  <c r="M38" i="485" s="1"/>
  <c r="D37" i="486"/>
  <c r="J38" i="486"/>
  <c r="O72" i="120"/>
  <c r="H86" i="654" s="1"/>
  <c r="L72" i="120"/>
  <c r="E86" i="654" s="1"/>
  <c r="M72" i="120"/>
  <c r="F86" i="654" s="1"/>
  <c r="N72" i="120"/>
  <c r="G86" i="654" s="1"/>
  <c r="K72" i="120"/>
  <c r="D86" i="654" s="1"/>
  <c r="P72" i="120"/>
  <c r="I86" i="654" s="1"/>
  <c r="N68" i="129"/>
  <c r="P68" i="129"/>
  <c r="M68" i="129"/>
  <c r="O68" i="129"/>
  <c r="L68" i="129"/>
  <c r="O97" i="120"/>
  <c r="H111" i="654" s="1"/>
  <c r="P97" i="120"/>
  <c r="I111" i="654" s="1"/>
  <c r="L97" i="120"/>
  <c r="E111" i="654" s="1"/>
  <c r="K97" i="120"/>
  <c r="D111" i="654" s="1"/>
  <c r="N97" i="120"/>
  <c r="G111" i="654" s="1"/>
  <c r="M97" i="120"/>
  <c r="F111" i="654" s="1"/>
  <c r="D55" i="216"/>
  <c r="J55" i="216" s="1"/>
  <c r="J56" i="216"/>
  <c r="D99" i="506"/>
  <c r="J100" i="506"/>
  <c r="K101" i="120"/>
  <c r="D115" i="654" s="1"/>
  <c r="N101" i="120"/>
  <c r="G115" i="654" s="1"/>
  <c r="M101" i="120"/>
  <c r="F115" i="654" s="1"/>
  <c r="O101" i="120"/>
  <c r="H115" i="654" s="1"/>
  <c r="L101" i="120"/>
  <c r="E115" i="654" s="1"/>
  <c r="P101" i="120"/>
  <c r="I115" i="654" s="1"/>
  <c r="D60" i="498"/>
  <c r="J60" i="498" s="1"/>
  <c r="J61" i="498"/>
  <c r="D45" i="640"/>
  <c r="J45" i="640" s="1"/>
  <c r="J46" i="640"/>
  <c r="P101" i="129"/>
  <c r="O101" i="129"/>
  <c r="N101" i="129"/>
  <c r="L101" i="129"/>
  <c r="M101" i="129"/>
  <c r="M104" i="129"/>
  <c r="N104" i="129"/>
  <c r="O104" i="129"/>
  <c r="L104" i="129"/>
  <c r="P104" i="129"/>
  <c r="O69" i="120"/>
  <c r="H83" i="654" s="1"/>
  <c r="N69" i="120"/>
  <c r="G83" i="654" s="1"/>
  <c r="M69" i="120"/>
  <c r="F83" i="654" s="1"/>
  <c r="K69" i="120"/>
  <c r="D83" i="654" s="1"/>
  <c r="L69" i="120"/>
  <c r="E83" i="654" s="1"/>
  <c r="P69" i="120"/>
  <c r="I83" i="654" s="1"/>
  <c r="M69" i="129"/>
  <c r="L69" i="129"/>
  <c r="O69" i="129"/>
  <c r="P69" i="129"/>
  <c r="N69" i="129"/>
  <c r="O81" i="129"/>
  <c r="P81" i="129"/>
  <c r="M81" i="129"/>
  <c r="N81" i="129"/>
  <c r="L81" i="129"/>
  <c r="D65" i="506"/>
  <c r="J65" i="506" s="1"/>
  <c r="J66" i="506"/>
  <c r="K93" i="129"/>
  <c r="D50" i="640"/>
  <c r="J50" i="640" s="1"/>
  <c r="J51" i="640"/>
  <c r="O103" i="120"/>
  <c r="H117" i="654" s="1"/>
  <c r="N103" i="120"/>
  <c r="G117" i="654" s="1"/>
  <c r="M103" i="120"/>
  <c r="F117" i="654" s="1"/>
  <c r="P103" i="120"/>
  <c r="I117" i="654" s="1"/>
  <c r="L103" i="120"/>
  <c r="E117" i="654" s="1"/>
  <c r="K103" i="120"/>
  <c r="D117" i="654" s="1"/>
  <c r="K73" i="120"/>
  <c r="D87" i="654" s="1"/>
  <c r="M73" i="120"/>
  <c r="F87" i="654" s="1"/>
  <c r="L73" i="120"/>
  <c r="E87" i="654" s="1"/>
  <c r="N73" i="120"/>
  <c r="G87" i="654" s="1"/>
  <c r="P73" i="120"/>
  <c r="I87" i="654" s="1"/>
  <c r="O73" i="120"/>
  <c r="H87" i="654" s="1"/>
  <c r="M66" i="120"/>
  <c r="F80" i="654" s="1"/>
  <c r="L66" i="120"/>
  <c r="E80" i="654" s="1"/>
  <c r="N66" i="120"/>
  <c r="G80" i="654" s="1"/>
  <c r="P66" i="120"/>
  <c r="I80" i="654" s="1"/>
  <c r="K66" i="120"/>
  <c r="D80" i="654" s="1"/>
  <c r="O66" i="120"/>
  <c r="H80" i="654" s="1"/>
  <c r="N90" i="129"/>
  <c r="O90" i="129"/>
  <c r="L90" i="129"/>
  <c r="M90" i="129"/>
  <c r="P90" i="129"/>
  <c r="D99" i="486"/>
  <c r="J100" i="486"/>
  <c r="D210" i="129"/>
  <c r="K74" i="129"/>
  <c r="K98" i="120"/>
  <c r="D112" i="654" s="1"/>
  <c r="N98" i="120"/>
  <c r="G112" i="654" s="1"/>
  <c r="O98" i="120"/>
  <c r="H112" i="654" s="1"/>
  <c r="P98" i="120"/>
  <c r="I112" i="654" s="1"/>
  <c r="M98" i="120"/>
  <c r="F112" i="654" s="1"/>
  <c r="L98" i="120"/>
  <c r="E112" i="654" s="1"/>
  <c r="N96" i="120"/>
  <c r="G110" i="654" s="1"/>
  <c r="O96" i="120"/>
  <c r="H110" i="654" s="1"/>
  <c r="M96" i="120"/>
  <c r="F110" i="654" s="1"/>
  <c r="L96" i="120"/>
  <c r="E110" i="654" s="1"/>
  <c r="P96" i="120"/>
  <c r="I110" i="654" s="1"/>
  <c r="K96" i="120"/>
  <c r="D110" i="654" s="1"/>
  <c r="O89" i="120"/>
  <c r="H103" i="654" s="1"/>
  <c r="P89" i="120"/>
  <c r="I103" i="654" s="1"/>
  <c r="N89" i="120"/>
  <c r="G103" i="654" s="1"/>
  <c r="M89" i="120"/>
  <c r="F103" i="654" s="1"/>
  <c r="L89" i="120"/>
  <c r="E103" i="654" s="1"/>
  <c r="K89" i="120"/>
  <c r="D103" i="654" s="1"/>
  <c r="O83" i="120"/>
  <c r="H97" i="654" s="1"/>
  <c r="N83" i="120"/>
  <c r="G97" i="654" s="1"/>
  <c r="P83" i="120"/>
  <c r="I97" i="654" s="1"/>
  <c r="K83" i="120"/>
  <c r="D97" i="654" s="1"/>
  <c r="M83" i="120"/>
  <c r="F97" i="654" s="1"/>
  <c r="L83" i="120"/>
  <c r="E97" i="654" s="1"/>
  <c r="M67" i="120"/>
  <c r="F81" i="654" s="1"/>
  <c r="K67" i="120"/>
  <c r="D81" i="654" s="1"/>
  <c r="O67" i="120"/>
  <c r="H81" i="654" s="1"/>
  <c r="N67" i="120"/>
  <c r="G81" i="654" s="1"/>
  <c r="P67" i="120"/>
  <c r="I81" i="654" s="1"/>
  <c r="L67" i="120"/>
  <c r="E81" i="654" s="1"/>
  <c r="P66" i="129"/>
  <c r="L66" i="129"/>
  <c r="O66" i="129"/>
  <c r="M66" i="129"/>
  <c r="N66" i="129"/>
  <c r="N77" i="129"/>
  <c r="O77" i="129"/>
  <c r="M77" i="129"/>
  <c r="P77" i="129"/>
  <c r="L77" i="129"/>
  <c r="D55" i="158"/>
  <c r="J55" i="158" s="1"/>
  <c r="J56" i="158"/>
  <c r="D105" i="486"/>
  <c r="J105" i="486" s="1"/>
  <c r="J106" i="486"/>
  <c r="K87" i="129"/>
  <c r="J45" i="506"/>
  <c r="J44" i="506" s="1"/>
  <c r="D44" i="506"/>
  <c r="D48" i="498"/>
  <c r="J49" i="498"/>
  <c r="D102" i="158"/>
  <c r="J102" i="158" s="1"/>
  <c r="J103" i="158"/>
  <c r="J77" i="472"/>
  <c r="D76" i="472"/>
  <c r="J84" i="473"/>
  <c r="J69" i="186"/>
  <c r="K88" i="129"/>
  <c r="D9" i="129"/>
  <c r="D212" i="129"/>
  <c r="D34" i="498"/>
  <c r="J35" i="498"/>
  <c r="J34" i="498" s="1"/>
  <c r="D89" i="203"/>
  <c r="J90" i="203"/>
  <c r="D205" i="129"/>
  <c r="D58" i="129"/>
  <c r="J69" i="206"/>
  <c r="D70" i="472"/>
  <c r="J71" i="472"/>
  <c r="D24" i="158"/>
  <c r="J25" i="158"/>
  <c r="D432" i="200"/>
  <c r="J20" i="206"/>
  <c r="J124" i="206" s="1"/>
  <c r="M9" i="485" s="1"/>
  <c r="D124" i="206"/>
  <c r="D19" i="206"/>
  <c r="J19" i="206" s="1"/>
  <c r="K81" i="129"/>
  <c r="J39" i="216"/>
  <c r="D38" i="216"/>
  <c r="D102" i="216"/>
  <c r="J102" i="216" s="1"/>
  <c r="J103" i="216"/>
  <c r="J74" i="742"/>
  <c r="D73" i="742"/>
  <c r="J75" i="186"/>
  <c r="K91" i="129"/>
  <c r="J92" i="498"/>
  <c r="J56" i="486"/>
  <c r="D55" i="486"/>
  <c r="J55" i="486" s="1"/>
  <c r="K87" i="120"/>
  <c r="D101" i="654" s="1"/>
  <c r="P87" i="120"/>
  <c r="I101" i="654" s="1"/>
  <c r="L87" i="120"/>
  <c r="E101" i="654" s="1"/>
  <c r="M87" i="120"/>
  <c r="F101" i="654" s="1"/>
  <c r="O87" i="120"/>
  <c r="H101" i="654" s="1"/>
  <c r="N87" i="120"/>
  <c r="G101" i="654" s="1"/>
  <c r="P79" i="120"/>
  <c r="I93" i="654" s="1"/>
  <c r="N79" i="120"/>
  <c r="G93" i="654" s="1"/>
  <c r="O79" i="120"/>
  <c r="H93" i="654" s="1"/>
  <c r="M79" i="120"/>
  <c r="F93" i="654" s="1"/>
  <c r="K79" i="120"/>
  <c r="D93" i="654" s="1"/>
  <c r="L79" i="120"/>
  <c r="E93" i="654" s="1"/>
  <c r="N105" i="129"/>
  <c r="L105" i="129"/>
  <c r="P105" i="129"/>
  <c r="O105" i="129"/>
  <c r="M105" i="129"/>
  <c r="M74" i="120"/>
  <c r="F88" i="654" s="1"/>
  <c r="O74" i="120"/>
  <c r="H88" i="654" s="1"/>
  <c r="K74" i="120"/>
  <c r="D88" i="654" s="1"/>
  <c r="P74" i="120"/>
  <c r="I88" i="654" s="1"/>
  <c r="N74" i="120"/>
  <c r="G88" i="654" s="1"/>
  <c r="L74" i="120"/>
  <c r="E88" i="654" s="1"/>
  <c r="M88" i="120"/>
  <c r="F102" i="654" s="1"/>
  <c r="N88" i="120"/>
  <c r="G102" i="654" s="1"/>
  <c r="O88" i="120"/>
  <c r="H102" i="654" s="1"/>
  <c r="K88" i="120"/>
  <c r="D102" i="654" s="1"/>
  <c r="L88" i="120"/>
  <c r="E102" i="654" s="1"/>
  <c r="P88" i="120"/>
  <c r="I102" i="654" s="1"/>
  <c r="L98" i="129"/>
  <c r="N98" i="129"/>
  <c r="M98" i="129"/>
  <c r="O98" i="129"/>
  <c r="P98" i="129"/>
  <c r="M76" i="129"/>
  <c r="L76" i="129"/>
  <c r="N76" i="129"/>
  <c r="O76" i="129"/>
  <c r="P76" i="129"/>
  <c r="D95" i="206"/>
  <c r="J95" i="206" s="1"/>
  <c r="J96" i="206"/>
  <c r="J49" i="506"/>
  <c r="D48" i="506"/>
  <c r="J113" i="498"/>
  <c r="D112" i="498"/>
  <c r="J112" i="498" s="1"/>
  <c r="J75" i="640"/>
  <c r="D74" i="640"/>
  <c r="J75" i="216"/>
  <c r="D74" i="216"/>
  <c r="J82" i="640"/>
  <c r="D81" i="640"/>
  <c r="J82" i="216"/>
  <c r="D81" i="216"/>
  <c r="D61" i="206"/>
  <c r="J62" i="206"/>
  <c r="K101" i="129"/>
  <c r="D124" i="640"/>
  <c r="J20" i="640"/>
  <c r="J124" i="640" s="1"/>
  <c r="D19" i="640"/>
  <c r="J19" i="640" s="1"/>
  <c r="D37" i="506"/>
  <c r="J38" i="506"/>
  <c r="D27" i="186"/>
  <c r="J28" i="186"/>
  <c r="J103" i="186"/>
  <c r="D102" i="186"/>
  <c r="J102" i="186" s="1"/>
  <c r="J206" i="129"/>
  <c r="E21" i="485" s="1"/>
  <c r="L8" i="631" s="1"/>
  <c r="N7" i="858" s="1"/>
  <c r="O7" i="858" s="1"/>
  <c r="D206" i="129"/>
  <c r="J85" i="498"/>
  <c r="J92" i="506"/>
  <c r="J82" i="211"/>
  <c r="J82" i="186"/>
  <c r="J72" i="486"/>
  <c r="J71" i="486" s="1"/>
  <c r="J126" i="486" s="1"/>
  <c r="D71" i="486"/>
  <c r="D126" i="486" s="1"/>
  <c r="J69" i="211"/>
  <c r="J69" i="203"/>
  <c r="D68" i="203"/>
  <c r="J35" i="486"/>
  <c r="J34" i="486" s="1"/>
  <c r="D34" i="486"/>
  <c r="J35" i="506"/>
  <c r="J34" i="506" s="1"/>
  <c r="D34" i="506"/>
  <c r="D19" i="203"/>
  <c r="J20" i="203"/>
  <c r="J158" i="203" s="1"/>
  <c r="M5" i="485" s="1"/>
  <c r="D158" i="203"/>
  <c r="J20" i="158"/>
  <c r="J159" i="158" s="1"/>
  <c r="M3" i="485" s="1"/>
  <c r="D159" i="158"/>
  <c r="D19" i="158"/>
  <c r="J19" i="158" s="1"/>
  <c r="D37" i="498"/>
  <c r="J38" i="498"/>
  <c r="N100" i="129"/>
  <c r="P100" i="129"/>
  <c r="M100" i="129"/>
  <c r="L100" i="129"/>
  <c r="O100" i="129"/>
  <c r="O94" i="120"/>
  <c r="H108" i="654" s="1"/>
  <c r="L94" i="120"/>
  <c r="E108" i="654" s="1"/>
  <c r="P94" i="120"/>
  <c r="I108" i="654" s="1"/>
  <c r="N94" i="120"/>
  <c r="G108" i="654" s="1"/>
  <c r="K94" i="120"/>
  <c r="D108" i="654" s="1"/>
  <c r="M94" i="120"/>
  <c r="F108" i="654" s="1"/>
  <c r="L83" i="129"/>
  <c r="P83" i="129"/>
  <c r="O83" i="129"/>
  <c r="N83" i="129"/>
  <c r="M83" i="129"/>
  <c r="D105" i="506"/>
  <c r="J105" i="506" s="1"/>
  <c r="J106" i="506"/>
  <c r="J90" i="206"/>
  <c r="D89" i="206"/>
  <c r="D95" i="186"/>
  <c r="J95" i="186" s="1"/>
  <c r="J96" i="186"/>
  <c r="D204" i="129"/>
  <c r="J35" i="206"/>
  <c r="D34" i="206"/>
  <c r="D38" i="640"/>
  <c r="J39" i="640"/>
  <c r="J105" i="473"/>
  <c r="D104" i="472"/>
  <c r="J104" i="472" s="1"/>
  <c r="J105" i="472"/>
  <c r="D84" i="486"/>
  <c r="J85" i="486"/>
  <c r="D83" i="472"/>
  <c r="J84" i="472"/>
  <c r="K103" i="129"/>
  <c r="D61" i="203"/>
  <c r="J62" i="203"/>
  <c r="J68" i="742"/>
  <c r="D67" i="742"/>
  <c r="J69" i="639"/>
  <c r="D68" i="639"/>
  <c r="J214" i="129"/>
  <c r="M21" i="485" s="1"/>
  <c r="J28" i="640"/>
  <c r="D27" i="640"/>
  <c r="D27" i="216"/>
  <c r="J28" i="216"/>
  <c r="D89" i="211"/>
  <c r="J90" i="211"/>
  <c r="J103" i="640"/>
  <c r="D102" i="640"/>
  <c r="J102" i="640" s="1"/>
  <c r="J77" i="473"/>
  <c r="J82" i="203"/>
  <c r="D81" i="203"/>
  <c r="J82" i="206"/>
  <c r="J62" i="158"/>
  <c r="D61" i="158"/>
  <c r="D61" i="186"/>
  <c r="J62" i="186"/>
  <c r="D68" i="640"/>
  <c r="J69" i="640"/>
  <c r="J79" i="486"/>
  <c r="D78" i="486"/>
  <c r="D24" i="640"/>
  <c r="J25" i="640"/>
  <c r="D29" i="486"/>
  <c r="J29" i="486" s="1"/>
  <c r="D132" i="486"/>
  <c r="J30" i="486"/>
  <c r="J132" i="486" s="1"/>
  <c r="K77" i="129"/>
  <c r="K98" i="129"/>
  <c r="AC55" i="129" l="1"/>
  <c r="Z53" i="129"/>
  <c r="R59" i="129"/>
  <c r="X10" i="129"/>
  <c r="AA55" i="129"/>
  <c r="AD53" i="129"/>
  <c r="AC53" i="129"/>
  <c r="AD55" i="129"/>
  <c r="Z51" i="129"/>
  <c r="AB55" i="129"/>
  <c r="Y53" i="129"/>
  <c r="AD51" i="129"/>
  <c r="Y52" i="129"/>
  <c r="AB53" i="129"/>
  <c r="AB56" i="129"/>
  <c r="AB51" i="129"/>
  <c r="Y51" i="129"/>
  <c r="AD52" i="129"/>
  <c r="AC51" i="129"/>
  <c r="AA52" i="129"/>
  <c r="Y5" i="129"/>
  <c r="AE6" i="129"/>
  <c r="AA54" i="129"/>
  <c r="Z52" i="129"/>
  <c r="Y55" i="129"/>
  <c r="Y54" i="129"/>
  <c r="AC52" i="129"/>
  <c r="Z56" i="129"/>
  <c r="Z55" i="129"/>
  <c r="AB54" i="129"/>
  <c r="R65" i="129"/>
  <c r="AA51" i="129"/>
  <c r="AB52" i="129"/>
  <c r="AA53" i="129"/>
  <c r="Z54" i="129"/>
  <c r="AA56" i="129"/>
  <c r="Q59" i="129"/>
  <c r="AC54" i="129"/>
  <c r="AD56" i="129"/>
  <c r="AD54" i="129"/>
  <c r="AC56" i="129"/>
  <c r="D88" i="202"/>
  <c r="I107" i="202"/>
  <c r="E93" i="202"/>
  <c r="E88" i="202"/>
  <c r="H86" i="202"/>
  <c r="D83" i="202"/>
  <c r="E116" i="202"/>
  <c r="F110" i="202"/>
  <c r="I108" i="202"/>
  <c r="F97" i="202"/>
  <c r="I96" i="202"/>
  <c r="H101" i="202"/>
  <c r="E91" i="202"/>
  <c r="F102" i="202"/>
  <c r="F119" i="202"/>
  <c r="H107" i="202"/>
  <c r="D107" i="202"/>
  <c r="H109" i="202"/>
  <c r="F88" i="202"/>
  <c r="I86" i="202"/>
  <c r="G83" i="202"/>
  <c r="H94" i="202"/>
  <c r="G110" i="202"/>
  <c r="G108" i="202"/>
  <c r="H103" i="202"/>
  <c r="F96" i="202"/>
  <c r="I101" i="202"/>
  <c r="I91" i="202"/>
  <c r="H111" i="202"/>
  <c r="E119" i="202"/>
  <c r="D91" i="202"/>
  <c r="G107" i="202"/>
  <c r="I109" i="202"/>
  <c r="G88" i="202"/>
  <c r="D86" i="202"/>
  <c r="E83" i="202"/>
  <c r="E94" i="202"/>
  <c r="F108" i="202"/>
  <c r="D103" i="202"/>
  <c r="G96" i="202"/>
  <c r="E101" i="202"/>
  <c r="H89" i="202"/>
  <c r="F91" i="202"/>
  <c r="D111" i="202"/>
  <c r="G119" i="202"/>
  <c r="E107" i="202"/>
  <c r="D109" i="202"/>
  <c r="H98" i="202"/>
  <c r="H117" i="202"/>
  <c r="E86" i="202"/>
  <c r="F83" i="202"/>
  <c r="G94" i="202"/>
  <c r="E108" i="202"/>
  <c r="I103" i="202"/>
  <c r="D101" i="202"/>
  <c r="E89" i="202"/>
  <c r="G91" i="202"/>
  <c r="E111" i="202"/>
  <c r="I119" i="202"/>
  <c r="F107" i="202"/>
  <c r="E109" i="202"/>
  <c r="D98" i="202"/>
  <c r="I117" i="202"/>
  <c r="F86" i="202"/>
  <c r="I83" i="202"/>
  <c r="F94" i="202"/>
  <c r="D108" i="202"/>
  <c r="E103" i="202"/>
  <c r="F101" i="202"/>
  <c r="D89" i="202"/>
  <c r="H80" i="202"/>
  <c r="I111" i="202"/>
  <c r="H118" i="202"/>
  <c r="H105" i="202"/>
  <c r="F109" i="202"/>
  <c r="E98" i="202"/>
  <c r="D117" i="202"/>
  <c r="G86" i="202"/>
  <c r="H81" i="202"/>
  <c r="D94" i="202"/>
  <c r="H115" i="202"/>
  <c r="G103" i="202"/>
  <c r="G101" i="202"/>
  <c r="F89" i="202"/>
  <c r="D80" i="202"/>
  <c r="F111" i="202"/>
  <c r="I88" i="202"/>
  <c r="F116" i="202"/>
  <c r="E110" i="202"/>
  <c r="G104" i="202"/>
  <c r="E97" i="202"/>
  <c r="D96" i="202"/>
  <c r="H91" i="202"/>
  <c r="I118" i="202"/>
  <c r="D105" i="202"/>
  <c r="G109" i="202"/>
  <c r="F98" i="202"/>
  <c r="E117" i="202"/>
  <c r="H87" i="202"/>
  <c r="I81" i="202"/>
  <c r="I94" i="202"/>
  <c r="I115" i="202"/>
  <c r="F103" i="202"/>
  <c r="H82" i="202"/>
  <c r="G89" i="202"/>
  <c r="G80" i="202"/>
  <c r="G111" i="202"/>
  <c r="D93" i="202"/>
  <c r="H83" i="202"/>
  <c r="G116" i="202"/>
  <c r="I110" i="202"/>
  <c r="H108" i="202"/>
  <c r="I97" i="202"/>
  <c r="E96" i="202"/>
  <c r="E112" i="202"/>
  <c r="E102" i="202"/>
  <c r="F118" i="202"/>
  <c r="I105" i="202"/>
  <c r="H95" i="202"/>
  <c r="G98" i="202"/>
  <c r="G117" i="202"/>
  <c r="E87" i="202"/>
  <c r="G81" i="202"/>
  <c r="H90" i="202"/>
  <c r="E115" i="202"/>
  <c r="D82" i="202"/>
  <c r="I89" i="202"/>
  <c r="F80" i="202"/>
  <c r="G118" i="202"/>
  <c r="E105" i="202"/>
  <c r="D95" i="202"/>
  <c r="I98" i="202"/>
  <c r="F117" i="202"/>
  <c r="D87" i="202"/>
  <c r="D81" i="202"/>
  <c r="I90" i="202"/>
  <c r="D115" i="202"/>
  <c r="E82" i="202"/>
  <c r="H114" i="202"/>
  <c r="E80" i="202"/>
  <c r="D102" i="202"/>
  <c r="D118" i="202"/>
  <c r="F105" i="202"/>
  <c r="I95" i="202"/>
  <c r="F87" i="202"/>
  <c r="F81" i="202"/>
  <c r="D90" i="202"/>
  <c r="H104" i="202"/>
  <c r="G115" i="202"/>
  <c r="G82" i="202"/>
  <c r="I114" i="202"/>
  <c r="I80" i="202"/>
  <c r="I93" i="202"/>
  <c r="H88" i="202"/>
  <c r="D84" i="202"/>
  <c r="I116" i="202"/>
  <c r="D110" i="202"/>
  <c r="F104" i="202"/>
  <c r="G97" i="202"/>
  <c r="H96" i="202"/>
  <c r="F112" i="202"/>
  <c r="E114" i="202"/>
  <c r="H119" i="202"/>
  <c r="G112" i="202"/>
  <c r="D119" i="202"/>
  <c r="E118" i="202"/>
  <c r="G105" i="202"/>
  <c r="E95" i="202"/>
  <c r="H84" i="202"/>
  <c r="G87" i="202"/>
  <c r="E81" i="202"/>
  <c r="F90" i="202"/>
  <c r="E104" i="202"/>
  <c r="F115" i="202"/>
  <c r="H112" i="202"/>
  <c r="I82" i="202"/>
  <c r="D114" i="202"/>
  <c r="F93" i="202"/>
  <c r="E84" i="202"/>
  <c r="I102" i="202"/>
  <c r="I84" i="202"/>
  <c r="H93" i="202"/>
  <c r="F95" i="202"/>
  <c r="F84" i="202"/>
  <c r="I87" i="202"/>
  <c r="H116" i="202"/>
  <c r="G90" i="202"/>
  <c r="I104" i="202"/>
  <c r="H97" i="202"/>
  <c r="D112" i="202"/>
  <c r="F82" i="202"/>
  <c r="F114" i="202"/>
  <c r="H102" i="202"/>
  <c r="G93" i="202"/>
  <c r="G95" i="202"/>
  <c r="G84" i="202"/>
  <c r="D116" i="202"/>
  <c r="E90" i="202"/>
  <c r="H110" i="202"/>
  <c r="D104" i="202"/>
  <c r="D97" i="202"/>
  <c r="I112" i="202"/>
  <c r="G114" i="202"/>
  <c r="G102" i="202"/>
  <c r="E77" i="202"/>
  <c r="D75" i="202"/>
  <c r="I77" i="202"/>
  <c r="F75" i="202"/>
  <c r="G77" i="202"/>
  <c r="G75" i="202"/>
  <c r="H78" i="202"/>
  <c r="F76" i="202"/>
  <c r="I75" i="202"/>
  <c r="E76" i="202"/>
  <c r="H74" i="202"/>
  <c r="G78" i="202"/>
  <c r="G76" i="202"/>
  <c r="D78" i="202"/>
  <c r="D74" i="202"/>
  <c r="I78" i="202"/>
  <c r="I76" i="202"/>
  <c r="E74" i="202"/>
  <c r="G73" i="202"/>
  <c r="F78" i="202"/>
  <c r="I74" i="202"/>
  <c r="H73" i="202"/>
  <c r="E78" i="202"/>
  <c r="F77" i="202"/>
  <c r="H76" i="202"/>
  <c r="D76" i="202"/>
  <c r="F74" i="202"/>
  <c r="E73" i="202"/>
  <c r="G74" i="202"/>
  <c r="D73" i="202"/>
  <c r="I73" i="202"/>
  <c r="H77" i="202"/>
  <c r="H75" i="202"/>
  <c r="F73" i="202"/>
  <c r="D77" i="202"/>
  <c r="E75" i="202"/>
  <c r="F117" i="502"/>
  <c r="I118" i="508"/>
  <c r="W104" i="823"/>
  <c r="I118" i="200"/>
  <c r="H109" i="508"/>
  <c r="H109" i="200"/>
  <c r="V95" i="823"/>
  <c r="M71" i="823"/>
  <c r="T71" i="823" s="1"/>
  <c r="T74" i="823"/>
  <c r="F88" i="200"/>
  <c r="F88" i="508"/>
  <c r="S73" i="823"/>
  <c r="E87" i="200"/>
  <c r="E87" i="508"/>
  <c r="N38" i="823"/>
  <c r="M38" i="823"/>
  <c r="P38" i="823"/>
  <c r="K38" i="823"/>
  <c r="L38" i="823"/>
  <c r="O38" i="823"/>
  <c r="U67" i="823"/>
  <c r="G81" i="200"/>
  <c r="G81" i="508"/>
  <c r="U80" i="823"/>
  <c r="G94" i="200"/>
  <c r="G94" i="508"/>
  <c r="T90" i="823"/>
  <c r="F104" i="508"/>
  <c r="F104" i="200"/>
  <c r="R83" i="823"/>
  <c r="D97" i="200"/>
  <c r="D97" i="508"/>
  <c r="T55" i="823"/>
  <c r="F77" i="508"/>
  <c r="F77" i="200"/>
  <c r="U53" i="823"/>
  <c r="G75" i="508"/>
  <c r="G75" i="200"/>
  <c r="L65" i="823"/>
  <c r="S68" i="823"/>
  <c r="E82" i="200"/>
  <c r="E82" i="508"/>
  <c r="T66" i="823"/>
  <c r="M65" i="823"/>
  <c r="F80" i="200"/>
  <c r="F80" i="508"/>
  <c r="S97" i="823"/>
  <c r="E111" i="508"/>
  <c r="E111" i="200"/>
  <c r="G102" i="502"/>
  <c r="I117" i="502"/>
  <c r="T104" i="823"/>
  <c r="F118" i="508"/>
  <c r="F118" i="200"/>
  <c r="N18" i="823"/>
  <c r="M18" i="823"/>
  <c r="L18" i="823"/>
  <c r="P18" i="823"/>
  <c r="K18" i="823"/>
  <c r="O18" i="823"/>
  <c r="W95" i="823"/>
  <c r="I109" i="508"/>
  <c r="I109" i="200"/>
  <c r="U74" i="823"/>
  <c r="G88" i="200"/>
  <c r="G88" i="508"/>
  <c r="R73" i="823"/>
  <c r="D87" i="200"/>
  <c r="D87" i="508"/>
  <c r="M33" i="823"/>
  <c r="T33" i="823" s="1"/>
  <c r="P33" i="823"/>
  <c r="W33" i="823" s="1"/>
  <c r="N33" i="823"/>
  <c r="U33" i="823" s="1"/>
  <c r="L33" i="823"/>
  <c r="S33" i="823" s="1"/>
  <c r="K33" i="823"/>
  <c r="R33" i="823" s="1"/>
  <c r="O33" i="823"/>
  <c r="R67" i="823"/>
  <c r="D81" i="200"/>
  <c r="D81" i="508"/>
  <c r="T80" i="823"/>
  <c r="F94" i="200"/>
  <c r="F94" i="508"/>
  <c r="U90" i="823"/>
  <c r="G104" i="508"/>
  <c r="G104" i="200"/>
  <c r="U83" i="823"/>
  <c r="G97" i="200"/>
  <c r="G97" i="508"/>
  <c r="V82" i="823"/>
  <c r="H96" i="200"/>
  <c r="H96" i="508"/>
  <c r="W53" i="823"/>
  <c r="I75" i="508"/>
  <c r="I75" i="200"/>
  <c r="U68" i="823"/>
  <c r="G82" i="200"/>
  <c r="G82" i="508"/>
  <c r="H114" i="508"/>
  <c r="H114" i="200"/>
  <c r="O99" i="823"/>
  <c r="V99" i="823" s="1"/>
  <c r="V100" i="823"/>
  <c r="S66" i="823"/>
  <c r="E80" i="200"/>
  <c r="E80" i="508"/>
  <c r="W97" i="823"/>
  <c r="I111" i="508"/>
  <c r="I111" i="200"/>
  <c r="I115" i="502"/>
  <c r="H102" i="502"/>
  <c r="G117" i="502"/>
  <c r="U104" i="823"/>
  <c r="G118" i="508"/>
  <c r="G118" i="200"/>
  <c r="N11" i="823"/>
  <c r="M11" i="823"/>
  <c r="P11" i="823"/>
  <c r="L11" i="823"/>
  <c r="K11" i="823"/>
  <c r="O11" i="823"/>
  <c r="R95" i="823"/>
  <c r="D109" i="508"/>
  <c r="D109" i="200"/>
  <c r="Q95" i="823"/>
  <c r="Q84" i="823"/>
  <c r="V84" i="823"/>
  <c r="H98" i="200"/>
  <c r="H98" i="508"/>
  <c r="T73" i="823"/>
  <c r="F87" i="200"/>
  <c r="F87" i="508"/>
  <c r="M40" i="823"/>
  <c r="L40" i="823"/>
  <c r="S40" i="823" s="1"/>
  <c r="N40" i="823"/>
  <c r="P40" i="823"/>
  <c r="K40" i="823"/>
  <c r="O40" i="823"/>
  <c r="T67" i="823"/>
  <c r="F81" i="200"/>
  <c r="F81" i="508"/>
  <c r="R80" i="823"/>
  <c r="D94" i="200"/>
  <c r="D94" i="508"/>
  <c r="Q94" i="823"/>
  <c r="H108" i="508"/>
  <c r="V94" i="823"/>
  <c r="H108" i="200"/>
  <c r="S83" i="823"/>
  <c r="E97" i="200"/>
  <c r="E97" i="508"/>
  <c r="R82" i="823"/>
  <c r="Q82" i="823"/>
  <c r="D96" i="200"/>
  <c r="D96" i="508"/>
  <c r="Q98" i="823"/>
  <c r="H112" i="508"/>
  <c r="H112" i="200"/>
  <c r="V98" i="823"/>
  <c r="W68" i="823"/>
  <c r="I82" i="200"/>
  <c r="I82" i="508"/>
  <c r="W100" i="823"/>
  <c r="I114" i="508"/>
  <c r="P99" i="823"/>
  <c r="W99" i="823" s="1"/>
  <c r="I114" i="200"/>
  <c r="W66" i="823"/>
  <c r="I80" i="200"/>
  <c r="I80" i="508"/>
  <c r="T97" i="823"/>
  <c r="F111" i="508"/>
  <c r="F111" i="200"/>
  <c r="D118" i="508"/>
  <c r="R104" i="823"/>
  <c r="D118" i="200"/>
  <c r="E109" i="508"/>
  <c r="S95" i="823"/>
  <c r="E109" i="200"/>
  <c r="R84" i="823"/>
  <c r="D98" i="200"/>
  <c r="D98" i="508"/>
  <c r="Q70" i="823"/>
  <c r="V70" i="823"/>
  <c r="H84" i="200"/>
  <c r="H84" i="508"/>
  <c r="N71" i="823"/>
  <c r="U71" i="823" s="1"/>
  <c r="U73" i="823"/>
  <c r="G87" i="200"/>
  <c r="G87" i="508"/>
  <c r="M35" i="823"/>
  <c r="P35" i="823"/>
  <c r="K35" i="823"/>
  <c r="L35" i="823"/>
  <c r="N35" i="823"/>
  <c r="O35" i="823"/>
  <c r="P41" i="823"/>
  <c r="M41" i="823"/>
  <c r="N41" i="823"/>
  <c r="K41" i="823"/>
  <c r="L41" i="823"/>
  <c r="O41" i="823"/>
  <c r="S67" i="823"/>
  <c r="E81" i="200"/>
  <c r="E81" i="508"/>
  <c r="W80" i="823"/>
  <c r="I94" i="200"/>
  <c r="I94" i="508"/>
  <c r="W94" i="823"/>
  <c r="I108" i="508"/>
  <c r="I108" i="200"/>
  <c r="W83" i="823"/>
  <c r="I97" i="200"/>
  <c r="I97" i="508"/>
  <c r="S82" i="823"/>
  <c r="E96" i="200"/>
  <c r="E96" i="508"/>
  <c r="R98" i="823"/>
  <c r="D112" i="508"/>
  <c r="D112" i="200"/>
  <c r="T68" i="823"/>
  <c r="F82" i="200"/>
  <c r="F82" i="508"/>
  <c r="D114" i="508"/>
  <c r="K99" i="823"/>
  <c r="D114" i="200"/>
  <c r="R100" i="823"/>
  <c r="Q100" i="823"/>
  <c r="G111" i="508"/>
  <c r="U97" i="823"/>
  <c r="G111" i="200"/>
  <c r="H104" i="502"/>
  <c r="G104" i="502"/>
  <c r="D109" i="502"/>
  <c r="H112" i="502"/>
  <c r="D199" i="502"/>
  <c r="D214" i="502"/>
  <c r="F112" i="502"/>
  <c r="H119" i="502"/>
  <c r="H111" i="502"/>
  <c r="G103" i="502"/>
  <c r="F116" i="502"/>
  <c r="I105" i="502"/>
  <c r="R11" i="130"/>
  <c r="AI130" i="120"/>
  <c r="AI16" i="823"/>
  <c r="AI12" i="823"/>
  <c r="AI125" i="823"/>
  <c r="AI130" i="823"/>
  <c r="AI128" i="823"/>
  <c r="AI129" i="823"/>
  <c r="AI126" i="823"/>
  <c r="AI15" i="823"/>
  <c r="AI122" i="823"/>
  <c r="AI11" i="823"/>
  <c r="AI14" i="823"/>
  <c r="AI10" i="823"/>
  <c r="AI18" i="823"/>
  <c r="AI124" i="823"/>
  <c r="AI123" i="823"/>
  <c r="AI17" i="823"/>
  <c r="AI131" i="823"/>
  <c r="AI133" i="823"/>
  <c r="AI132" i="823"/>
  <c r="S104" i="823"/>
  <c r="E118" i="508"/>
  <c r="E118" i="200"/>
  <c r="N15" i="823"/>
  <c r="L15" i="823"/>
  <c r="K15" i="823"/>
  <c r="M15" i="823"/>
  <c r="P15" i="823"/>
  <c r="O15" i="823"/>
  <c r="Q91" i="823"/>
  <c r="H105" i="508"/>
  <c r="H105" i="200"/>
  <c r="V91" i="823"/>
  <c r="T95" i="823"/>
  <c r="F109" i="508"/>
  <c r="F109" i="200"/>
  <c r="S84" i="823"/>
  <c r="E98" i="200"/>
  <c r="E98" i="508"/>
  <c r="T70" i="823"/>
  <c r="F84" i="200"/>
  <c r="F84" i="508"/>
  <c r="W73" i="823"/>
  <c r="I87" i="200"/>
  <c r="I87" i="508"/>
  <c r="M31" i="823"/>
  <c r="T31" i="823" s="1"/>
  <c r="L31" i="823"/>
  <c r="S31" i="823" s="1"/>
  <c r="N31" i="823"/>
  <c r="U31" i="823" s="1"/>
  <c r="K31" i="823"/>
  <c r="P31" i="823"/>
  <c r="W31" i="823" s="1"/>
  <c r="O31" i="823"/>
  <c r="V31" i="823" s="1"/>
  <c r="V76" i="823"/>
  <c r="H90" i="200"/>
  <c r="H90" i="508"/>
  <c r="U94" i="823"/>
  <c r="G108" i="508"/>
  <c r="G108" i="200"/>
  <c r="T83" i="823"/>
  <c r="F97" i="200"/>
  <c r="F97" i="508"/>
  <c r="W82" i="823"/>
  <c r="I96" i="200"/>
  <c r="I96" i="508"/>
  <c r="I112" i="508"/>
  <c r="W98" i="823"/>
  <c r="I112" i="200"/>
  <c r="Q56" i="823"/>
  <c r="V56" i="823"/>
  <c r="H78" i="508"/>
  <c r="H78" i="200"/>
  <c r="F114" i="508"/>
  <c r="M99" i="823"/>
  <c r="T99" i="823" s="1"/>
  <c r="T100" i="823"/>
  <c r="F114" i="200"/>
  <c r="V54" i="823"/>
  <c r="H76" i="508"/>
  <c r="H76" i="200"/>
  <c r="G112" i="502"/>
  <c r="I119" i="502"/>
  <c r="G111" i="502"/>
  <c r="F103" i="502"/>
  <c r="I116" i="502"/>
  <c r="F105" i="502"/>
  <c r="D205" i="502"/>
  <c r="V79" i="823"/>
  <c r="O78" i="823"/>
  <c r="H93" i="200"/>
  <c r="H93" i="508"/>
  <c r="N17" i="823"/>
  <c r="U17" i="823" s="1"/>
  <c r="M17" i="823"/>
  <c r="T17" i="823" s="1"/>
  <c r="L17" i="823"/>
  <c r="S17" i="823" s="1"/>
  <c r="K17" i="823"/>
  <c r="R17" i="823" s="1"/>
  <c r="P17" i="823"/>
  <c r="W17" i="823" s="1"/>
  <c r="O17" i="823"/>
  <c r="D105" i="508"/>
  <c r="D105" i="200"/>
  <c r="R91" i="823"/>
  <c r="U95" i="823"/>
  <c r="G109" i="508"/>
  <c r="G109" i="200"/>
  <c r="T84" i="823"/>
  <c r="F98" i="200"/>
  <c r="F98" i="508"/>
  <c r="U70" i="823"/>
  <c r="G84" i="200"/>
  <c r="G84" i="508"/>
  <c r="N36" i="823"/>
  <c r="P36" i="823"/>
  <c r="L36" i="823"/>
  <c r="M36" i="823"/>
  <c r="K36" i="823"/>
  <c r="O36" i="823"/>
  <c r="M42" i="823"/>
  <c r="L42" i="823"/>
  <c r="N42" i="823"/>
  <c r="P42" i="823"/>
  <c r="K42" i="823"/>
  <c r="O42" i="823"/>
  <c r="N22" i="823"/>
  <c r="P22" i="823"/>
  <c r="W22" i="823" s="1"/>
  <c r="L22" i="823"/>
  <c r="M22" i="823"/>
  <c r="K22" i="823"/>
  <c r="O22" i="823"/>
  <c r="W76" i="823"/>
  <c r="I90" i="200"/>
  <c r="I90" i="508"/>
  <c r="F108" i="508"/>
  <c r="T94" i="823"/>
  <c r="F108" i="200"/>
  <c r="Q89" i="823"/>
  <c r="H103" i="508"/>
  <c r="H103" i="200"/>
  <c r="V89" i="823"/>
  <c r="T82" i="823"/>
  <c r="F96" i="200"/>
  <c r="F96" i="508"/>
  <c r="T98" i="823"/>
  <c r="F112" i="508"/>
  <c r="F112" i="200"/>
  <c r="R56" i="823"/>
  <c r="D78" i="508"/>
  <c r="D78" i="200"/>
  <c r="G114" i="508"/>
  <c r="N99" i="823"/>
  <c r="U99" i="823" s="1"/>
  <c r="U100" i="823"/>
  <c r="G114" i="200"/>
  <c r="R54" i="823"/>
  <c r="Q54" i="823"/>
  <c r="D76" i="508"/>
  <c r="D76" i="200"/>
  <c r="D112" i="502"/>
  <c r="E112" i="502"/>
  <c r="E103" i="502"/>
  <c r="D206" i="502"/>
  <c r="U79" i="823"/>
  <c r="N78" i="823"/>
  <c r="U78" i="823" s="1"/>
  <c r="G93" i="200"/>
  <c r="G93" i="508"/>
  <c r="L12" i="823"/>
  <c r="S12" i="823" s="1"/>
  <c r="P12" i="823"/>
  <c r="W12" i="823" s="1"/>
  <c r="N12" i="823"/>
  <c r="U12" i="823" s="1"/>
  <c r="M12" i="823"/>
  <c r="T12" i="823" s="1"/>
  <c r="K12" i="823"/>
  <c r="R12" i="823" s="1"/>
  <c r="O12" i="823"/>
  <c r="I105" i="508"/>
  <c r="W91" i="823"/>
  <c r="I105" i="200"/>
  <c r="Q81" i="823"/>
  <c r="V81" i="823"/>
  <c r="H95" i="200"/>
  <c r="H95" i="508"/>
  <c r="U84" i="823"/>
  <c r="G98" i="200"/>
  <c r="G98" i="508"/>
  <c r="R70" i="823"/>
  <c r="D84" i="200"/>
  <c r="D84" i="508"/>
  <c r="N30" i="823"/>
  <c r="U30" i="823" s="1"/>
  <c r="M30" i="823"/>
  <c r="T30" i="823" s="1"/>
  <c r="L30" i="823"/>
  <c r="S30" i="823" s="1"/>
  <c r="K30" i="823"/>
  <c r="R30" i="823" s="1"/>
  <c r="P30" i="823"/>
  <c r="W30" i="823" s="1"/>
  <c r="O30" i="823"/>
  <c r="S94" i="823"/>
  <c r="E108" i="508"/>
  <c r="E108" i="200"/>
  <c r="U82" i="823"/>
  <c r="G96" i="200"/>
  <c r="G96" i="508"/>
  <c r="G112" i="508"/>
  <c r="U98" i="823"/>
  <c r="G112" i="200"/>
  <c r="U56" i="823"/>
  <c r="G78" i="508"/>
  <c r="G78" i="200"/>
  <c r="H114" i="502"/>
  <c r="G119" i="502"/>
  <c r="D105" i="502"/>
  <c r="E111" i="502"/>
  <c r="H103" i="502"/>
  <c r="E116" i="502"/>
  <c r="G105" i="502"/>
  <c r="W79" i="823"/>
  <c r="P78" i="823"/>
  <c r="W78" i="823" s="1"/>
  <c r="I93" i="200"/>
  <c r="I93" i="508"/>
  <c r="E105" i="508"/>
  <c r="S91" i="823"/>
  <c r="E105" i="200"/>
  <c r="K78" i="823"/>
  <c r="R78" i="823" s="1"/>
  <c r="R81" i="823"/>
  <c r="D95" i="200"/>
  <c r="D95" i="508"/>
  <c r="W84" i="823"/>
  <c r="I98" i="200"/>
  <c r="I98" i="508"/>
  <c r="S70" i="823"/>
  <c r="E84" i="200"/>
  <c r="E84" i="508"/>
  <c r="K24" i="823"/>
  <c r="R24" i="823" s="1"/>
  <c r="P24" i="823"/>
  <c r="W24" i="823" s="1"/>
  <c r="M24" i="823"/>
  <c r="T24" i="823" s="1"/>
  <c r="L24" i="823"/>
  <c r="S24" i="823" s="1"/>
  <c r="N24" i="823"/>
  <c r="U24" i="823" s="1"/>
  <c r="O24" i="823"/>
  <c r="L37" i="823"/>
  <c r="S37" i="823" s="1"/>
  <c r="M37" i="823"/>
  <c r="T37" i="823" s="1"/>
  <c r="K37" i="823"/>
  <c r="N37" i="823"/>
  <c r="U37" i="823" s="1"/>
  <c r="P37" i="823"/>
  <c r="W37" i="823" s="1"/>
  <c r="O37" i="823"/>
  <c r="V37" i="823" s="1"/>
  <c r="M46" i="823"/>
  <c r="K46" i="823"/>
  <c r="N46" i="823"/>
  <c r="L46" i="823"/>
  <c r="P46" i="823"/>
  <c r="O46" i="823"/>
  <c r="D116" i="508"/>
  <c r="D116" i="200"/>
  <c r="R102" i="823"/>
  <c r="Q102" i="823"/>
  <c r="T76" i="823"/>
  <c r="F90" i="200"/>
  <c r="F90" i="508"/>
  <c r="V51" i="823"/>
  <c r="O50" i="823"/>
  <c r="V50" i="823" s="1"/>
  <c r="H73" i="508"/>
  <c r="H73" i="200"/>
  <c r="D108" i="508"/>
  <c r="R94" i="823"/>
  <c r="D108" i="200"/>
  <c r="W89" i="823"/>
  <c r="I103" i="508"/>
  <c r="I103" i="200"/>
  <c r="E112" i="508"/>
  <c r="S98" i="823"/>
  <c r="E112" i="200"/>
  <c r="W56" i="823"/>
  <c r="I78" i="508"/>
  <c r="I78" i="200"/>
  <c r="V77" i="823"/>
  <c r="H91" i="200"/>
  <c r="H91" i="508"/>
  <c r="S54" i="823"/>
  <c r="E76" i="508"/>
  <c r="E76" i="200"/>
  <c r="H105" i="502"/>
  <c r="T79" i="823"/>
  <c r="M78" i="823"/>
  <c r="T78" i="823" s="1"/>
  <c r="F93" i="200"/>
  <c r="F93" i="508"/>
  <c r="T91" i="823"/>
  <c r="F105" i="508"/>
  <c r="F105" i="200"/>
  <c r="W81" i="823"/>
  <c r="I95" i="200"/>
  <c r="I95" i="508"/>
  <c r="Q103" i="823"/>
  <c r="H117" i="508"/>
  <c r="V103" i="823"/>
  <c r="H117" i="200"/>
  <c r="W70" i="823"/>
  <c r="I84" i="200"/>
  <c r="I84" i="508"/>
  <c r="L28" i="823"/>
  <c r="N28" i="823"/>
  <c r="K28" i="823"/>
  <c r="M28" i="823"/>
  <c r="P28" i="823"/>
  <c r="O28" i="823"/>
  <c r="Q69" i="823"/>
  <c r="V69" i="823"/>
  <c r="H83" i="200"/>
  <c r="H83" i="508"/>
  <c r="W102" i="823"/>
  <c r="I116" i="508"/>
  <c r="I116" i="200"/>
  <c r="U76" i="823"/>
  <c r="G90" i="200"/>
  <c r="G90" i="508"/>
  <c r="S51" i="823"/>
  <c r="L50" i="823"/>
  <c r="S50" i="823" s="1"/>
  <c r="E73" i="508"/>
  <c r="E73" i="200"/>
  <c r="S89" i="823"/>
  <c r="E103" i="508"/>
  <c r="E103" i="200"/>
  <c r="H101" i="508"/>
  <c r="H101" i="200"/>
  <c r="V87" i="823"/>
  <c r="O86" i="823"/>
  <c r="V86" i="823" s="1"/>
  <c r="T56" i="823"/>
  <c r="F78" i="508"/>
  <c r="F78" i="200"/>
  <c r="R77" i="823"/>
  <c r="Q77" i="823"/>
  <c r="D91" i="200"/>
  <c r="D91" i="508"/>
  <c r="Q88" i="823"/>
  <c r="H102" i="508"/>
  <c r="H102" i="200"/>
  <c r="V88" i="823"/>
  <c r="U54" i="823"/>
  <c r="G76" i="508"/>
  <c r="G76" i="200"/>
  <c r="D107" i="502"/>
  <c r="G116" i="502"/>
  <c r="E114" i="508"/>
  <c r="S100" i="823"/>
  <c r="E114" i="200"/>
  <c r="F111" i="502"/>
  <c r="D103" i="502"/>
  <c r="I118" i="502"/>
  <c r="E110" i="502"/>
  <c r="G107" i="502"/>
  <c r="I108" i="502"/>
  <c r="H107" i="508"/>
  <c r="V93" i="823"/>
  <c r="H107" i="200"/>
  <c r="O92" i="823"/>
  <c r="V92" i="823" s="1"/>
  <c r="R79" i="823"/>
  <c r="Q79" i="823"/>
  <c r="D93" i="200"/>
  <c r="D93" i="508"/>
  <c r="L16" i="823"/>
  <c r="M16" i="823"/>
  <c r="P16" i="823"/>
  <c r="N16" i="823"/>
  <c r="K16" i="823"/>
  <c r="O16" i="823"/>
  <c r="G105" i="508"/>
  <c r="U91" i="823"/>
  <c r="G105" i="200"/>
  <c r="S81" i="823"/>
  <c r="E95" i="200"/>
  <c r="E95" i="508"/>
  <c r="I117" i="508"/>
  <c r="W103" i="823"/>
  <c r="I117" i="200"/>
  <c r="V72" i="823"/>
  <c r="O71" i="823"/>
  <c r="V71" i="823" s="1"/>
  <c r="H86" i="200"/>
  <c r="H86" i="508"/>
  <c r="M29" i="823"/>
  <c r="P29" i="823"/>
  <c r="L29" i="823"/>
  <c r="K29" i="823"/>
  <c r="N29" i="823"/>
  <c r="O29" i="823"/>
  <c r="L48" i="823"/>
  <c r="M48" i="823"/>
  <c r="N48" i="823"/>
  <c r="P48" i="823"/>
  <c r="K48" i="823"/>
  <c r="O48" i="823"/>
  <c r="R69" i="823"/>
  <c r="D83" i="200"/>
  <c r="D83" i="508"/>
  <c r="T102" i="823"/>
  <c r="F116" i="508"/>
  <c r="F116" i="200"/>
  <c r="S76" i="823"/>
  <c r="E90" i="200"/>
  <c r="E90" i="508"/>
  <c r="V96" i="823"/>
  <c r="H110" i="508"/>
  <c r="H110" i="200"/>
  <c r="R51" i="823"/>
  <c r="Q51" i="823"/>
  <c r="K50" i="823"/>
  <c r="D73" i="508"/>
  <c r="D73" i="200"/>
  <c r="Q101" i="823"/>
  <c r="H115" i="508"/>
  <c r="H115" i="200"/>
  <c r="V101" i="823"/>
  <c r="U89" i="823"/>
  <c r="G103" i="508"/>
  <c r="G103" i="200"/>
  <c r="I101" i="508"/>
  <c r="W87" i="823"/>
  <c r="P86" i="823"/>
  <c r="W86" i="823" s="1"/>
  <c r="I101" i="200"/>
  <c r="S56" i="823"/>
  <c r="E78" i="508"/>
  <c r="E78" i="200"/>
  <c r="S77" i="823"/>
  <c r="E91" i="200"/>
  <c r="E91" i="508"/>
  <c r="N86" i="823"/>
  <c r="U86" i="823" s="1"/>
  <c r="G102" i="508"/>
  <c r="U88" i="823"/>
  <c r="G102" i="200"/>
  <c r="W54" i="823"/>
  <c r="I76" i="508"/>
  <c r="I76" i="200"/>
  <c r="D102" i="502"/>
  <c r="H115" i="502"/>
  <c r="I114" i="502"/>
  <c r="E118" i="502"/>
  <c r="E107" i="502"/>
  <c r="H108" i="502"/>
  <c r="W93" i="823"/>
  <c r="I107" i="508"/>
  <c r="I107" i="200"/>
  <c r="P92" i="823"/>
  <c r="W92" i="823" s="1"/>
  <c r="S79" i="823"/>
  <c r="L78" i="823"/>
  <c r="S78" i="823" s="1"/>
  <c r="E93" i="200"/>
  <c r="E93" i="508"/>
  <c r="Q52" i="823"/>
  <c r="V52" i="823"/>
  <c r="H74" i="508"/>
  <c r="H74" i="200"/>
  <c r="T81" i="823"/>
  <c r="F95" i="200"/>
  <c r="F95" i="508"/>
  <c r="D117" i="508"/>
  <c r="R103" i="823"/>
  <c r="D117" i="200"/>
  <c r="P71" i="823"/>
  <c r="W71" i="823" s="1"/>
  <c r="W72" i="823"/>
  <c r="I86" i="200"/>
  <c r="I86" i="508"/>
  <c r="N23" i="823"/>
  <c r="U23" i="823" s="1"/>
  <c r="M23" i="823"/>
  <c r="T23" i="823" s="1"/>
  <c r="P23" i="823"/>
  <c r="L23" i="823"/>
  <c r="S23" i="823" s="1"/>
  <c r="K23" i="823"/>
  <c r="R23" i="823" s="1"/>
  <c r="O23" i="823"/>
  <c r="N65" i="823"/>
  <c r="U69" i="823"/>
  <c r="G83" i="200"/>
  <c r="G83" i="508"/>
  <c r="U102" i="823"/>
  <c r="G116" i="508"/>
  <c r="G116" i="200"/>
  <c r="R96" i="823"/>
  <c r="D110" i="508"/>
  <c r="Q96" i="823"/>
  <c r="D110" i="200"/>
  <c r="W51" i="823"/>
  <c r="P50" i="823"/>
  <c r="W50" i="823" s="1"/>
  <c r="I73" i="508"/>
  <c r="I73" i="200"/>
  <c r="I115" i="508"/>
  <c r="W101" i="823"/>
  <c r="I115" i="200"/>
  <c r="T89" i="823"/>
  <c r="F103" i="508"/>
  <c r="F103" i="200"/>
  <c r="E101" i="508"/>
  <c r="S87" i="823"/>
  <c r="L86" i="823"/>
  <c r="S86" i="823" s="1"/>
  <c r="E101" i="200"/>
  <c r="V75" i="823"/>
  <c r="H89" i="200"/>
  <c r="H89" i="508"/>
  <c r="W77" i="823"/>
  <c r="I91" i="200"/>
  <c r="I91" i="508"/>
  <c r="R88" i="823"/>
  <c r="D102" i="508"/>
  <c r="D102" i="200"/>
  <c r="V105" i="823"/>
  <c r="H119" i="508"/>
  <c r="H119" i="200"/>
  <c r="I103" i="502"/>
  <c r="H116" i="502"/>
  <c r="D116" i="502"/>
  <c r="H110" i="502"/>
  <c r="G114" i="502"/>
  <c r="H118" i="502"/>
  <c r="G110" i="502"/>
  <c r="I109" i="502"/>
  <c r="I107" i="502"/>
  <c r="F108" i="502"/>
  <c r="AI6" i="823"/>
  <c r="AI7" i="823"/>
  <c r="AI118" i="823"/>
  <c r="AI117" i="823"/>
  <c r="AI114" i="823"/>
  <c r="AI115" i="823"/>
  <c r="AI116" i="823"/>
  <c r="AI120" i="823"/>
  <c r="AI119" i="823"/>
  <c r="D107" i="508"/>
  <c r="D107" i="200"/>
  <c r="K92" i="823"/>
  <c r="R93" i="823"/>
  <c r="Q93" i="823"/>
  <c r="R52" i="823"/>
  <c r="D74" i="508"/>
  <c r="D74" i="200"/>
  <c r="U81" i="823"/>
  <c r="G95" i="200"/>
  <c r="G95" i="508"/>
  <c r="L99" i="823"/>
  <c r="S99" i="823" s="1"/>
  <c r="E117" i="508"/>
  <c r="S103" i="823"/>
  <c r="E117" i="200"/>
  <c r="R72" i="823"/>
  <c r="K71" i="823"/>
  <c r="Q72" i="823"/>
  <c r="D86" i="200"/>
  <c r="D86" i="508"/>
  <c r="S69" i="823"/>
  <c r="E83" i="200"/>
  <c r="E83" i="508"/>
  <c r="E116" i="508"/>
  <c r="S102" i="823"/>
  <c r="E116" i="200"/>
  <c r="E110" i="508"/>
  <c r="S96" i="823"/>
  <c r="E110" i="200"/>
  <c r="T51" i="823"/>
  <c r="F73" i="508"/>
  <c r="F73" i="200"/>
  <c r="E115" i="508"/>
  <c r="S101" i="823"/>
  <c r="E115" i="200"/>
  <c r="V55" i="823"/>
  <c r="H77" i="508"/>
  <c r="H77" i="200"/>
  <c r="R87" i="823"/>
  <c r="D101" i="508"/>
  <c r="D101" i="200"/>
  <c r="K86" i="823"/>
  <c r="Q87" i="823"/>
  <c r="S75" i="823"/>
  <c r="E89" i="200"/>
  <c r="E89" i="508"/>
  <c r="T77" i="823"/>
  <c r="F91" i="200"/>
  <c r="F91" i="508"/>
  <c r="W88" i="823"/>
  <c r="I102" i="508"/>
  <c r="I102" i="200"/>
  <c r="I119" i="508"/>
  <c r="W105" i="823"/>
  <c r="I119" i="200"/>
  <c r="D213" i="502"/>
  <c r="F114" i="502"/>
  <c r="D101" i="502"/>
  <c r="H109" i="502"/>
  <c r="H101" i="502"/>
  <c r="H107" i="502"/>
  <c r="G108" i="502"/>
  <c r="AI34" i="823"/>
  <c r="AI33" i="823"/>
  <c r="AI139" i="823"/>
  <c r="AI45" i="823"/>
  <c r="AI21" i="823"/>
  <c r="AI144" i="823"/>
  <c r="AI135" i="823"/>
  <c r="AI137" i="823"/>
  <c r="AI41" i="823"/>
  <c r="AI143" i="823"/>
  <c r="AI44" i="823"/>
  <c r="AI37" i="823"/>
  <c r="AI29" i="823"/>
  <c r="AI142" i="823"/>
  <c r="AI48" i="823"/>
  <c r="AI27" i="823"/>
  <c r="AI38" i="823"/>
  <c r="AI42" i="823"/>
  <c r="AI22" i="823"/>
  <c r="AI31" i="823"/>
  <c r="AI32" i="823"/>
  <c r="AI47" i="823"/>
  <c r="AI40" i="823"/>
  <c r="AI136" i="823"/>
  <c r="AI141" i="823"/>
  <c r="AI140" i="823"/>
  <c r="AI39" i="823"/>
  <c r="AI30" i="823"/>
  <c r="AI46" i="823"/>
  <c r="AI24" i="823"/>
  <c r="AI23" i="823"/>
  <c r="AI36" i="823"/>
  <c r="AI28" i="823"/>
  <c r="AI43" i="823"/>
  <c r="AI35" i="823"/>
  <c r="U93" i="823"/>
  <c r="G107" i="508"/>
  <c r="N92" i="823"/>
  <c r="U92" i="823" s="1"/>
  <c r="G107" i="200"/>
  <c r="S52" i="823"/>
  <c r="E74" i="508"/>
  <c r="E74" i="200"/>
  <c r="V74" i="823"/>
  <c r="H88" i="200"/>
  <c r="H88" i="508"/>
  <c r="O7" i="823"/>
  <c r="P7" i="823"/>
  <c r="N7" i="823"/>
  <c r="K7" i="823"/>
  <c r="M7" i="823"/>
  <c r="L7" i="823"/>
  <c r="U103" i="823"/>
  <c r="G117" i="508"/>
  <c r="G117" i="200"/>
  <c r="S72" i="823"/>
  <c r="L71" i="823"/>
  <c r="S71" i="823" s="1"/>
  <c r="E86" i="200"/>
  <c r="E86" i="508"/>
  <c r="P43" i="823"/>
  <c r="L43" i="823"/>
  <c r="M43" i="823"/>
  <c r="N43" i="823"/>
  <c r="K43" i="823"/>
  <c r="O43" i="823"/>
  <c r="T69" i="823"/>
  <c r="F83" i="200"/>
  <c r="F83" i="508"/>
  <c r="I110" i="508"/>
  <c r="W96" i="823"/>
  <c r="I110" i="200"/>
  <c r="Q90" i="823"/>
  <c r="H104" i="508"/>
  <c r="H104" i="200"/>
  <c r="V90" i="823"/>
  <c r="R101" i="823"/>
  <c r="D115" i="508"/>
  <c r="D115" i="200"/>
  <c r="R55" i="823"/>
  <c r="Q55" i="823"/>
  <c r="D77" i="508"/>
  <c r="D77" i="200"/>
  <c r="Q53" i="823"/>
  <c r="V53" i="823"/>
  <c r="H75" i="508"/>
  <c r="H75" i="200"/>
  <c r="F101" i="508"/>
  <c r="M86" i="823"/>
  <c r="T86" i="823" s="1"/>
  <c r="T87" i="823"/>
  <c r="F101" i="200"/>
  <c r="R75" i="823"/>
  <c r="Q75" i="823"/>
  <c r="D89" i="200"/>
  <c r="D89" i="508"/>
  <c r="U77" i="823"/>
  <c r="G91" i="200"/>
  <c r="G91" i="508"/>
  <c r="S88" i="823"/>
  <c r="E102" i="508"/>
  <c r="E102" i="200"/>
  <c r="D119" i="508"/>
  <c r="R105" i="823"/>
  <c r="D119" i="200"/>
  <c r="Q105" i="823"/>
  <c r="G115" i="502"/>
  <c r="F102" i="502"/>
  <c r="I112" i="502"/>
  <c r="F119" i="502"/>
  <c r="E119" i="502"/>
  <c r="I111" i="502"/>
  <c r="E105" i="502"/>
  <c r="D115" i="502"/>
  <c r="G118" i="502"/>
  <c r="F110" i="502"/>
  <c r="I104" i="502"/>
  <c r="F118" i="502"/>
  <c r="I110" i="502"/>
  <c r="F109" i="502"/>
  <c r="G101" i="502"/>
  <c r="F107" i="502"/>
  <c r="E108" i="502"/>
  <c r="S93" i="823"/>
  <c r="E107" i="508"/>
  <c r="E107" i="200"/>
  <c r="L92" i="823"/>
  <c r="S92" i="823" s="1"/>
  <c r="W52" i="823"/>
  <c r="I74" i="508"/>
  <c r="I74" i="200"/>
  <c r="W74" i="823"/>
  <c r="I88" i="200"/>
  <c r="I88" i="508"/>
  <c r="T103" i="823"/>
  <c r="F117" i="508"/>
  <c r="F117" i="200"/>
  <c r="T72" i="823"/>
  <c r="F86" i="200"/>
  <c r="F86" i="508"/>
  <c r="W69" i="823"/>
  <c r="I83" i="200"/>
  <c r="I83" i="508"/>
  <c r="T96" i="823"/>
  <c r="F110" i="508"/>
  <c r="F110" i="200"/>
  <c r="S90" i="823"/>
  <c r="E104" i="508"/>
  <c r="E104" i="200"/>
  <c r="U101" i="823"/>
  <c r="G115" i="508"/>
  <c r="G115" i="200"/>
  <c r="S55" i="823"/>
  <c r="E77" i="508"/>
  <c r="E77" i="200"/>
  <c r="S53" i="823"/>
  <c r="E75" i="508"/>
  <c r="E75" i="200"/>
  <c r="U87" i="823"/>
  <c r="G101" i="508"/>
  <c r="G101" i="200"/>
  <c r="T75" i="823"/>
  <c r="F89" i="200"/>
  <c r="F89" i="508"/>
  <c r="Q66" i="823"/>
  <c r="V66" i="823"/>
  <c r="O65" i="823"/>
  <c r="H80" i="200"/>
  <c r="H80" i="508"/>
  <c r="F102" i="508"/>
  <c r="T88" i="823"/>
  <c r="F102" i="200"/>
  <c r="F119" i="508"/>
  <c r="T105" i="823"/>
  <c r="F119" i="200"/>
  <c r="I101" i="502"/>
  <c r="G109" i="502"/>
  <c r="E101" i="502"/>
  <c r="E102" i="502"/>
  <c r="E117" i="502"/>
  <c r="D209" i="502"/>
  <c r="T93" i="823"/>
  <c r="F107" i="508"/>
  <c r="M92" i="823"/>
  <c r="T92" i="823" s="1"/>
  <c r="F107" i="200"/>
  <c r="T52" i="823"/>
  <c r="F74" i="508"/>
  <c r="F74" i="200"/>
  <c r="R74" i="823"/>
  <c r="Q74" i="823"/>
  <c r="D88" i="200"/>
  <c r="D88" i="508"/>
  <c r="U72" i="823"/>
  <c r="G86" i="200"/>
  <c r="G86" i="508"/>
  <c r="M47" i="823"/>
  <c r="P47" i="823"/>
  <c r="K47" i="823"/>
  <c r="L47" i="823"/>
  <c r="N47" i="823"/>
  <c r="O47" i="823"/>
  <c r="P45" i="823"/>
  <c r="W45" i="823" s="1"/>
  <c r="K45" i="823"/>
  <c r="M45" i="823"/>
  <c r="T45" i="823" s="1"/>
  <c r="L45" i="823"/>
  <c r="N45" i="823"/>
  <c r="O45" i="823"/>
  <c r="Q67" i="823"/>
  <c r="V67" i="823"/>
  <c r="H81" i="200"/>
  <c r="H81" i="508"/>
  <c r="Q80" i="823"/>
  <c r="V80" i="823"/>
  <c r="H94" i="200"/>
  <c r="H94" i="508"/>
  <c r="U96" i="823"/>
  <c r="G110" i="508"/>
  <c r="G110" i="200"/>
  <c r="I104" i="508"/>
  <c r="W90" i="823"/>
  <c r="I104" i="200"/>
  <c r="T101" i="823"/>
  <c r="F115" i="508"/>
  <c r="F115" i="200"/>
  <c r="W55" i="823"/>
  <c r="I77" i="508"/>
  <c r="I77" i="200"/>
  <c r="R53" i="823"/>
  <c r="D75" i="508"/>
  <c r="D75" i="200"/>
  <c r="V68" i="823"/>
  <c r="H82" i="200"/>
  <c r="H82" i="508"/>
  <c r="U75" i="823"/>
  <c r="G89" i="200"/>
  <c r="G89" i="508"/>
  <c r="R66" i="823"/>
  <c r="K65" i="823"/>
  <c r="D80" i="200"/>
  <c r="D80" i="508"/>
  <c r="V97" i="823"/>
  <c r="H111" i="508"/>
  <c r="H111" i="200"/>
  <c r="E119" i="508"/>
  <c r="S105" i="823"/>
  <c r="E119" i="200"/>
  <c r="M32" i="823"/>
  <c r="N32" i="823"/>
  <c r="P32" i="823"/>
  <c r="L32" i="823"/>
  <c r="K32" i="823"/>
  <c r="O32" i="823"/>
  <c r="H116" i="508"/>
  <c r="H116" i="200"/>
  <c r="V102" i="823"/>
  <c r="R76" i="823"/>
  <c r="Q76" i="823"/>
  <c r="D90" i="200"/>
  <c r="D90" i="508"/>
  <c r="U51" i="823"/>
  <c r="N50" i="823"/>
  <c r="U50" i="823" s="1"/>
  <c r="G73" i="508"/>
  <c r="G73" i="200"/>
  <c r="D103" i="508"/>
  <c r="D103" i="200"/>
  <c r="R89" i="823"/>
  <c r="M50" i="823"/>
  <c r="T50" i="823" s="1"/>
  <c r="T54" i="823"/>
  <c r="F76" i="508"/>
  <c r="F76" i="200"/>
  <c r="D117" i="502"/>
  <c r="E114" i="502"/>
  <c r="F104" i="502"/>
  <c r="F115" i="502"/>
  <c r="E104" i="502"/>
  <c r="E115" i="502"/>
  <c r="D108" i="502"/>
  <c r="E109" i="502"/>
  <c r="F101" i="502"/>
  <c r="I102" i="502"/>
  <c r="H117" i="502"/>
  <c r="Q104" i="823"/>
  <c r="H118" i="508"/>
  <c r="H118" i="200"/>
  <c r="V104" i="823"/>
  <c r="U52" i="823"/>
  <c r="G74" i="508"/>
  <c r="G74" i="200"/>
  <c r="S74" i="823"/>
  <c r="E88" i="200"/>
  <c r="E88" i="508"/>
  <c r="L6" i="823"/>
  <c r="P6" i="823"/>
  <c r="K6" i="823"/>
  <c r="M6" i="823"/>
  <c r="N6" i="823"/>
  <c r="O6" i="823"/>
  <c r="Q73" i="823"/>
  <c r="V73" i="823"/>
  <c r="H87" i="200"/>
  <c r="H87" i="508"/>
  <c r="P65" i="823"/>
  <c r="W67" i="823"/>
  <c r="I81" i="200"/>
  <c r="I81" i="508"/>
  <c r="S80" i="823"/>
  <c r="E94" i="200"/>
  <c r="E94" i="508"/>
  <c r="D104" i="508"/>
  <c r="R90" i="823"/>
  <c r="D104" i="200"/>
  <c r="Q83" i="823"/>
  <c r="V83" i="823"/>
  <c r="H97" i="200"/>
  <c r="H97" i="508"/>
  <c r="U55" i="823"/>
  <c r="G77" i="508"/>
  <c r="G77" i="200"/>
  <c r="T53" i="823"/>
  <c r="F75" i="508"/>
  <c r="F75" i="200"/>
  <c r="Q68" i="823"/>
  <c r="R68" i="823"/>
  <c r="D82" i="200"/>
  <c r="D82" i="508"/>
  <c r="W75" i="823"/>
  <c r="I89" i="200"/>
  <c r="I89" i="508"/>
  <c r="U66" i="823"/>
  <c r="G80" i="200"/>
  <c r="G80" i="508"/>
  <c r="R97" i="823"/>
  <c r="D111" i="508"/>
  <c r="D111" i="200"/>
  <c r="Q97" i="823"/>
  <c r="U105" i="823"/>
  <c r="G119" i="508"/>
  <c r="G119" i="200"/>
  <c r="H115" i="658"/>
  <c r="H115" i="657"/>
  <c r="H114" i="657"/>
  <c r="H114" i="658"/>
  <c r="I103" i="658"/>
  <c r="I103" i="657"/>
  <c r="E114" i="657"/>
  <c r="E114" i="658"/>
  <c r="D110" i="657"/>
  <c r="D110" i="658"/>
  <c r="D114" i="658"/>
  <c r="D114" i="657"/>
  <c r="E110" i="658"/>
  <c r="E110" i="657"/>
  <c r="H109" i="658"/>
  <c r="H109" i="657"/>
  <c r="F109" i="658"/>
  <c r="F109" i="657"/>
  <c r="F104" i="657"/>
  <c r="F104" i="658"/>
  <c r="I101" i="657"/>
  <c r="I101" i="658"/>
  <c r="G108" i="657"/>
  <c r="G108" i="658"/>
  <c r="D101" i="657"/>
  <c r="D101" i="658"/>
  <c r="E112" i="658"/>
  <c r="E112" i="657"/>
  <c r="H117" i="657"/>
  <c r="H117" i="658"/>
  <c r="D111" i="657"/>
  <c r="D111" i="658"/>
  <c r="H107" i="658"/>
  <c r="H107" i="657"/>
  <c r="I104" i="657"/>
  <c r="I104" i="658"/>
  <c r="I118" i="658"/>
  <c r="I118" i="657"/>
  <c r="H119" i="657"/>
  <c r="H119" i="658"/>
  <c r="G102" i="657"/>
  <c r="G102" i="658"/>
  <c r="H105" i="658"/>
  <c r="H105" i="657"/>
  <c r="H116" i="658"/>
  <c r="H116" i="657"/>
  <c r="E117" i="657"/>
  <c r="E117" i="658"/>
  <c r="D107" i="658"/>
  <c r="D107" i="657"/>
  <c r="G104" i="657"/>
  <c r="G104" i="658"/>
  <c r="G107" i="658"/>
  <c r="G107" i="657"/>
  <c r="G117" i="657"/>
  <c r="G117" i="658"/>
  <c r="G105" i="658"/>
  <c r="G105" i="657"/>
  <c r="I108" i="657"/>
  <c r="I108" i="658"/>
  <c r="F112" i="658"/>
  <c r="F112" i="657"/>
  <c r="E111" i="657"/>
  <c r="E111" i="658"/>
  <c r="F107" i="657"/>
  <c r="F107" i="658"/>
  <c r="E104" i="657"/>
  <c r="E104" i="658"/>
  <c r="H118" i="658"/>
  <c r="H118" i="657"/>
  <c r="I119" i="657"/>
  <c r="I119" i="658"/>
  <c r="H102" i="657"/>
  <c r="H102" i="658"/>
  <c r="G103" i="658"/>
  <c r="G103" i="657"/>
  <c r="D116" i="658"/>
  <c r="D116" i="657"/>
  <c r="F116" i="657"/>
  <c r="F116" i="658"/>
  <c r="D115" i="658"/>
  <c r="D115" i="657"/>
  <c r="I110" i="657"/>
  <c r="I110" i="658"/>
  <c r="D109" i="657"/>
  <c r="D109" i="658"/>
  <c r="F105" i="657"/>
  <c r="F105" i="658"/>
  <c r="E105" i="657"/>
  <c r="E105" i="658"/>
  <c r="G109" i="658"/>
  <c r="G109" i="657"/>
  <c r="D104" i="658"/>
  <c r="D104" i="657"/>
  <c r="G119" i="657"/>
  <c r="G119" i="658"/>
  <c r="E108" i="657"/>
  <c r="E108" i="658"/>
  <c r="I112" i="658"/>
  <c r="I112" i="657"/>
  <c r="I111" i="658"/>
  <c r="I111" i="657"/>
  <c r="F118" i="658"/>
  <c r="F118" i="657"/>
  <c r="D102" i="657"/>
  <c r="D102" i="658"/>
  <c r="F103" i="658"/>
  <c r="F103" i="657"/>
  <c r="E116" i="658"/>
  <c r="E116" i="657"/>
  <c r="G116" i="658"/>
  <c r="G116" i="657"/>
  <c r="F114" i="657"/>
  <c r="F114" i="658"/>
  <c r="F110" i="658"/>
  <c r="F110" i="657"/>
  <c r="E107" i="658"/>
  <c r="E107" i="657"/>
  <c r="H104" i="657"/>
  <c r="H104" i="658"/>
  <c r="D119" i="657"/>
  <c r="D119" i="658"/>
  <c r="E101" i="658"/>
  <c r="E101" i="657"/>
  <c r="F117" i="657"/>
  <c r="F117" i="658"/>
  <c r="E119" i="658"/>
  <c r="E119" i="657"/>
  <c r="D108" i="657"/>
  <c r="D108" i="658"/>
  <c r="G111" i="657"/>
  <c r="G111" i="658"/>
  <c r="I107" i="657"/>
  <c r="I107" i="658"/>
  <c r="H108" i="658"/>
  <c r="H108" i="657"/>
  <c r="H112" i="657"/>
  <c r="H112" i="658"/>
  <c r="H111" i="657"/>
  <c r="H111" i="658"/>
  <c r="G118" i="658"/>
  <c r="G118" i="657"/>
  <c r="G115" i="658"/>
  <c r="G115" i="657"/>
  <c r="I114" i="657"/>
  <c r="I114" i="658"/>
  <c r="G114" i="657"/>
  <c r="G114" i="658"/>
  <c r="D117" i="657"/>
  <c r="D117" i="658"/>
  <c r="H101" i="657"/>
  <c r="H101" i="658"/>
  <c r="F119" i="658"/>
  <c r="F119" i="657"/>
  <c r="F101" i="658"/>
  <c r="F101" i="657"/>
  <c r="H110" i="657"/>
  <c r="H110" i="658"/>
  <c r="G110" i="657"/>
  <c r="G110" i="658"/>
  <c r="E109" i="658"/>
  <c r="E109" i="657"/>
  <c r="I102" i="658"/>
  <c r="I102" i="657"/>
  <c r="D103" i="658"/>
  <c r="D103" i="657"/>
  <c r="G112" i="658"/>
  <c r="G112" i="657"/>
  <c r="I115" i="658"/>
  <c r="I115" i="657"/>
  <c r="E118" i="658"/>
  <c r="E118" i="657"/>
  <c r="F115" i="657"/>
  <c r="F115" i="658"/>
  <c r="F102" i="658"/>
  <c r="F102" i="657"/>
  <c r="H103" i="657"/>
  <c r="H103" i="658"/>
  <c r="I116" i="657"/>
  <c r="I116" i="658"/>
  <c r="I109" i="658"/>
  <c r="I109" i="657"/>
  <c r="G101" i="657"/>
  <c r="G101" i="658"/>
  <c r="I105" i="658"/>
  <c r="I105" i="657"/>
  <c r="I117" i="657"/>
  <c r="I117" i="658"/>
  <c r="D105" i="657"/>
  <c r="D105" i="658"/>
  <c r="F108" i="657"/>
  <c r="F108" i="658"/>
  <c r="F111" i="658"/>
  <c r="F111" i="657"/>
  <c r="E102" i="657"/>
  <c r="E102" i="658"/>
  <c r="E103" i="658"/>
  <c r="E103" i="657"/>
  <c r="D112" i="658"/>
  <c r="D112" i="657"/>
  <c r="E115" i="657"/>
  <c r="E115" i="658"/>
  <c r="D118" i="657"/>
  <c r="D118" i="658"/>
  <c r="D9" i="91"/>
  <c r="AI6" i="129"/>
  <c r="N7" i="129"/>
  <c r="P7" i="129"/>
  <c r="C13" i="606"/>
  <c r="E13" i="606" s="1"/>
  <c r="C15" i="606" s="1"/>
  <c r="E27" i="40"/>
  <c r="E19" i="40"/>
  <c r="E22" i="40" s="1"/>
  <c r="P46" i="120"/>
  <c r="O46" i="120"/>
  <c r="H68" i="654" s="1"/>
  <c r="K46" i="120"/>
  <c r="D68" i="654" s="1"/>
  <c r="N46" i="120"/>
  <c r="M46" i="120"/>
  <c r="F68" i="654" s="1"/>
  <c r="L46" i="120"/>
  <c r="E68" i="654" s="1"/>
  <c r="O36" i="120"/>
  <c r="P36" i="120"/>
  <c r="K36" i="120"/>
  <c r="M36" i="120"/>
  <c r="L36" i="120"/>
  <c r="N36" i="120"/>
  <c r="G58" i="654" s="1"/>
  <c r="O38" i="120"/>
  <c r="H60" i="654" s="1"/>
  <c r="N38" i="120"/>
  <c r="L38" i="120"/>
  <c r="E60" i="654" s="1"/>
  <c r="K38" i="120"/>
  <c r="M38" i="120"/>
  <c r="P38" i="120"/>
  <c r="M31" i="120"/>
  <c r="O31" i="120"/>
  <c r="L31" i="120"/>
  <c r="P31" i="120"/>
  <c r="I53" i="654" s="1"/>
  <c r="N31" i="120"/>
  <c r="K31" i="120"/>
  <c r="N40" i="120"/>
  <c r="O40" i="120"/>
  <c r="M40" i="120"/>
  <c r="L40" i="120"/>
  <c r="P40" i="120"/>
  <c r="K40" i="120"/>
  <c r="L22" i="129"/>
  <c r="Z22" i="129" s="1"/>
  <c r="P22" i="129"/>
  <c r="AD22" i="129" s="1"/>
  <c r="M22" i="129"/>
  <c r="AA22" i="129" s="1"/>
  <c r="N22" i="129"/>
  <c r="AB22" i="129" s="1"/>
  <c r="K22" i="129"/>
  <c r="O22" i="129"/>
  <c r="AC22" i="129" s="1"/>
  <c r="O24" i="129"/>
  <c r="AC24" i="129" s="1"/>
  <c r="N24" i="129"/>
  <c r="AB24" i="129" s="1"/>
  <c r="L24" i="129"/>
  <c r="Z24" i="129" s="1"/>
  <c r="M24" i="129"/>
  <c r="AA24" i="129" s="1"/>
  <c r="P24" i="129"/>
  <c r="AD24" i="129" s="1"/>
  <c r="K24" i="129"/>
  <c r="Y24" i="129" s="1"/>
  <c r="N140" i="120"/>
  <c r="U140" i="120" s="1"/>
  <c r="L140" i="120"/>
  <c r="S140" i="120" s="1"/>
  <c r="M140" i="120"/>
  <c r="T140" i="120" s="1"/>
  <c r="K140" i="120"/>
  <c r="O140" i="120"/>
  <c r="V140" i="120" s="1"/>
  <c r="P140" i="120"/>
  <c r="W140" i="120" s="1"/>
  <c r="M45" i="120"/>
  <c r="L45" i="120"/>
  <c r="E67" i="654" s="1"/>
  <c r="O45" i="120"/>
  <c r="H67" i="654" s="1"/>
  <c r="N45" i="120"/>
  <c r="P45" i="120"/>
  <c r="K45" i="120"/>
  <c r="P144" i="120"/>
  <c r="W144" i="120" s="1"/>
  <c r="O144" i="120"/>
  <c r="V144" i="120" s="1"/>
  <c r="L144" i="120"/>
  <c r="S144" i="120" s="1"/>
  <c r="N144" i="120"/>
  <c r="U144" i="120" s="1"/>
  <c r="K144" i="120"/>
  <c r="R144" i="120" s="1"/>
  <c r="M144" i="120"/>
  <c r="T144" i="120" s="1"/>
  <c r="K37" i="120"/>
  <c r="P37" i="120"/>
  <c r="L37" i="120"/>
  <c r="M37" i="120"/>
  <c r="O37" i="120"/>
  <c r="H59" i="654" s="1"/>
  <c r="N37" i="120"/>
  <c r="G59" i="654" s="1"/>
  <c r="M41" i="120"/>
  <c r="N41" i="120"/>
  <c r="G63" i="654" s="1"/>
  <c r="O41" i="120"/>
  <c r="L41" i="120"/>
  <c r="K41" i="120"/>
  <c r="P41" i="120"/>
  <c r="K37" i="129"/>
  <c r="K37" i="130" s="1"/>
  <c r="P37" i="129"/>
  <c r="W37" i="129" s="1"/>
  <c r="O37" i="129"/>
  <c r="V37" i="129" s="1"/>
  <c r="N37" i="129"/>
  <c r="U37" i="129" s="1"/>
  <c r="M37" i="129"/>
  <c r="T37" i="129" s="1"/>
  <c r="L37" i="129"/>
  <c r="S37" i="129" s="1"/>
  <c r="L48" i="120"/>
  <c r="N48" i="120"/>
  <c r="G70" i="654" s="1"/>
  <c r="O48" i="120"/>
  <c r="K48" i="120"/>
  <c r="D70" i="654" s="1"/>
  <c r="P48" i="120"/>
  <c r="I70" i="654" s="1"/>
  <c r="M48" i="120"/>
  <c r="O29" i="120"/>
  <c r="K29" i="120"/>
  <c r="D51" i="654" s="1"/>
  <c r="N29" i="120"/>
  <c r="M29" i="120"/>
  <c r="F51" i="654" s="1"/>
  <c r="L29" i="120"/>
  <c r="P29" i="120"/>
  <c r="I51" i="654" s="1"/>
  <c r="K141" i="120"/>
  <c r="L141" i="120"/>
  <c r="S141" i="120" s="1"/>
  <c r="P141" i="120"/>
  <c r="W141" i="120" s="1"/>
  <c r="O141" i="120"/>
  <c r="V141" i="120" s="1"/>
  <c r="N141" i="120"/>
  <c r="U141" i="120" s="1"/>
  <c r="M141" i="120"/>
  <c r="T141" i="120" s="1"/>
  <c r="M33" i="120"/>
  <c r="F55" i="654" s="1"/>
  <c r="L33" i="120"/>
  <c r="K33" i="120"/>
  <c r="P33" i="120"/>
  <c r="I55" i="654" s="1"/>
  <c r="O33" i="120"/>
  <c r="H55" i="654" s="1"/>
  <c r="N33" i="120"/>
  <c r="N47" i="120"/>
  <c r="M47" i="120"/>
  <c r="F69" i="654" s="1"/>
  <c r="P47" i="120"/>
  <c r="O47" i="120"/>
  <c r="H69" i="654" s="1"/>
  <c r="K47" i="120"/>
  <c r="D69" i="654" s="1"/>
  <c r="L47" i="120"/>
  <c r="L23" i="129"/>
  <c r="Z23" i="129" s="1"/>
  <c r="O23" i="129"/>
  <c r="AC23" i="129" s="1"/>
  <c r="N23" i="129"/>
  <c r="AB23" i="129" s="1"/>
  <c r="P23" i="129"/>
  <c r="AD23" i="129" s="1"/>
  <c r="K23" i="129"/>
  <c r="Y23" i="129" s="1"/>
  <c r="M23" i="129"/>
  <c r="AA23" i="129" s="1"/>
  <c r="N35" i="129"/>
  <c r="U35" i="129" s="1"/>
  <c r="M35" i="129"/>
  <c r="T35" i="129" s="1"/>
  <c r="L35" i="129"/>
  <c r="S35" i="129" s="1"/>
  <c r="K35" i="129"/>
  <c r="K35" i="130" s="1"/>
  <c r="O35" i="129"/>
  <c r="V35" i="129" s="1"/>
  <c r="P35" i="129"/>
  <c r="W35" i="129" s="1"/>
  <c r="M30" i="129"/>
  <c r="T30" i="129" s="1"/>
  <c r="N30" i="129"/>
  <c r="U30" i="129" s="1"/>
  <c r="O30" i="129"/>
  <c r="V30" i="129" s="1"/>
  <c r="K30" i="129"/>
  <c r="K30" i="130" s="1"/>
  <c r="P30" i="129"/>
  <c r="W30" i="129" s="1"/>
  <c r="L30" i="129"/>
  <c r="S30" i="129" s="1"/>
  <c r="O31" i="129"/>
  <c r="V31" i="129" s="1"/>
  <c r="L31" i="129"/>
  <c r="S31" i="129" s="1"/>
  <c r="K31" i="129"/>
  <c r="R31" i="129" s="1"/>
  <c r="M31" i="129"/>
  <c r="T31" i="129" s="1"/>
  <c r="L33" i="129"/>
  <c r="S33" i="129" s="1"/>
  <c r="K33" i="129"/>
  <c r="R33" i="129" s="1"/>
  <c r="P33" i="129"/>
  <c r="P33" i="130" s="1"/>
  <c r="M33" i="129"/>
  <c r="T33" i="129" s="1"/>
  <c r="N33" i="129"/>
  <c r="U33" i="129" s="1"/>
  <c r="O33" i="129"/>
  <c r="V33" i="129" s="1"/>
  <c r="K43" i="129"/>
  <c r="O43" i="129"/>
  <c r="N43" i="129"/>
  <c r="P43" i="129"/>
  <c r="L43" i="129"/>
  <c r="M43" i="129"/>
  <c r="K142" i="120"/>
  <c r="N142" i="120"/>
  <c r="U142" i="120" s="1"/>
  <c r="O142" i="120"/>
  <c r="V142" i="120" s="1"/>
  <c r="M142" i="120"/>
  <c r="T142" i="120" s="1"/>
  <c r="P142" i="120"/>
  <c r="W142" i="120" s="1"/>
  <c r="L142" i="120"/>
  <c r="S142" i="120" s="1"/>
  <c r="P28" i="129"/>
  <c r="W28" i="129" s="1"/>
  <c r="M28" i="129"/>
  <c r="T28" i="129" s="1"/>
  <c r="L28" i="129"/>
  <c r="S28" i="129" s="1"/>
  <c r="K28" i="129"/>
  <c r="N28" i="129"/>
  <c r="U28" i="129" s="1"/>
  <c r="O28" i="129"/>
  <c r="V28" i="129" s="1"/>
  <c r="P38" i="129"/>
  <c r="L38" i="129"/>
  <c r="K38" i="129"/>
  <c r="O38" i="129"/>
  <c r="N38" i="129"/>
  <c r="M38" i="129"/>
  <c r="L47" i="129"/>
  <c r="M47" i="129"/>
  <c r="N47" i="129"/>
  <c r="K47" i="129"/>
  <c r="O47" i="129"/>
  <c r="P47" i="129"/>
  <c r="M42" i="129"/>
  <c r="O42" i="129"/>
  <c r="K42" i="129"/>
  <c r="N42" i="129"/>
  <c r="P42" i="129"/>
  <c r="L42" i="129"/>
  <c r="L36" i="129"/>
  <c r="P36" i="129"/>
  <c r="O36" i="129"/>
  <c r="M36" i="129"/>
  <c r="K36" i="129"/>
  <c r="N36" i="129"/>
  <c r="O48" i="129"/>
  <c r="K48" i="129"/>
  <c r="P48" i="129"/>
  <c r="N48" i="129"/>
  <c r="M48" i="129"/>
  <c r="L48" i="129"/>
  <c r="N17" i="129"/>
  <c r="U17" i="129" s="1"/>
  <c r="L17" i="129"/>
  <c r="L17" i="130" s="1"/>
  <c r="O17" i="129"/>
  <c r="V17" i="129" s="1"/>
  <c r="M17" i="129"/>
  <c r="T17" i="129" s="1"/>
  <c r="K17" i="129"/>
  <c r="R17" i="129" s="1"/>
  <c r="P17" i="129"/>
  <c r="W17" i="129" s="1"/>
  <c r="M133" i="120"/>
  <c r="T133" i="120" s="1"/>
  <c r="P133" i="120"/>
  <c r="W133" i="120" s="1"/>
  <c r="K133" i="120"/>
  <c r="O133" i="120"/>
  <c r="V133" i="120" s="1"/>
  <c r="N133" i="120"/>
  <c r="U133" i="120" s="1"/>
  <c r="L133" i="120"/>
  <c r="S133" i="120" s="1"/>
  <c r="K130" i="120"/>
  <c r="O130" i="120"/>
  <c r="V130" i="120" s="1"/>
  <c r="L130" i="120"/>
  <c r="S130" i="120" s="1"/>
  <c r="P130" i="120"/>
  <c r="W130" i="120" s="1"/>
  <c r="M130" i="120"/>
  <c r="T130" i="120" s="1"/>
  <c r="N130" i="120"/>
  <c r="U130" i="120" s="1"/>
  <c r="P42" i="120"/>
  <c r="N42" i="120"/>
  <c r="O42" i="120"/>
  <c r="L42" i="120"/>
  <c r="E64" i="654" s="1"/>
  <c r="M42" i="120"/>
  <c r="F64" i="654" s="1"/>
  <c r="K42" i="120"/>
  <c r="N31" i="129"/>
  <c r="U31" i="129" s="1"/>
  <c r="P31" i="129"/>
  <c r="W31" i="129" s="1"/>
  <c r="K143" i="120"/>
  <c r="P143" i="120"/>
  <c r="L143" i="120"/>
  <c r="N143" i="120"/>
  <c r="M143" i="120"/>
  <c r="O143" i="120"/>
  <c r="N40" i="129"/>
  <c r="K40" i="129"/>
  <c r="L40" i="129"/>
  <c r="M40" i="129"/>
  <c r="O40" i="129"/>
  <c r="P40" i="129"/>
  <c r="L18" i="129"/>
  <c r="K18" i="129"/>
  <c r="O18" i="129"/>
  <c r="M18" i="129"/>
  <c r="N18" i="129"/>
  <c r="P18" i="129"/>
  <c r="P131" i="120"/>
  <c r="W131" i="120" s="1"/>
  <c r="K131" i="120"/>
  <c r="M131" i="120"/>
  <c r="T131" i="120" s="1"/>
  <c r="O131" i="120"/>
  <c r="V131" i="120" s="1"/>
  <c r="L131" i="120"/>
  <c r="S131" i="120" s="1"/>
  <c r="N131" i="120"/>
  <c r="U131" i="120" s="1"/>
  <c r="M7" i="120"/>
  <c r="F32" i="654" s="1"/>
  <c r="P7" i="120"/>
  <c r="I32" i="654" s="1"/>
  <c r="O7" i="120"/>
  <c r="H32" i="654" s="1"/>
  <c r="L7" i="120"/>
  <c r="E32" i="654" s="1"/>
  <c r="K7" i="120"/>
  <c r="D32" i="654" s="1"/>
  <c r="N7" i="120"/>
  <c r="G32" i="654" s="1"/>
  <c r="AI42" i="129"/>
  <c r="AI46" i="129"/>
  <c r="AI41" i="129"/>
  <c r="AI44" i="120"/>
  <c r="AI137" i="129"/>
  <c r="AI30" i="129"/>
  <c r="AI139" i="129"/>
  <c r="AI39" i="129"/>
  <c r="AI35" i="129"/>
  <c r="AI34" i="120"/>
  <c r="AI28" i="120"/>
  <c r="AI20" i="120"/>
  <c r="AI143" i="120"/>
  <c r="AI48" i="129"/>
  <c r="AI27" i="120"/>
  <c r="AI22" i="129"/>
  <c r="AI27" i="129"/>
  <c r="AI32" i="120"/>
  <c r="AI22" i="120"/>
  <c r="AI41" i="120"/>
  <c r="AI44" i="129"/>
  <c r="AI144" i="120"/>
  <c r="AI42" i="120"/>
  <c r="AI23" i="129"/>
  <c r="AI40" i="129"/>
  <c r="AI135" i="129"/>
  <c r="AI142" i="120"/>
  <c r="AI29" i="129"/>
  <c r="AI143" i="129"/>
  <c r="AI31" i="129"/>
  <c r="AI34" i="129"/>
  <c r="AI38" i="129"/>
  <c r="AI140" i="129"/>
  <c r="AI136" i="129"/>
  <c r="AI32" i="129"/>
  <c r="AI140" i="120"/>
  <c r="AI43" i="129"/>
  <c r="AI30" i="120"/>
  <c r="AI23" i="120"/>
  <c r="AI36" i="120"/>
  <c r="AI40" i="120"/>
  <c r="AI29" i="120"/>
  <c r="AI33" i="129"/>
  <c r="AI31" i="120"/>
  <c r="AI39" i="120"/>
  <c r="AI47" i="120"/>
  <c r="AI33" i="120"/>
  <c r="AI37" i="120"/>
  <c r="AI48" i="120"/>
  <c r="AI28" i="129"/>
  <c r="AI21" i="129"/>
  <c r="AI36" i="129"/>
  <c r="AI139" i="120"/>
  <c r="AI43" i="120"/>
  <c r="AI47" i="129"/>
  <c r="AI144" i="129"/>
  <c r="AI141" i="120"/>
  <c r="AI46" i="120"/>
  <c r="AI45" i="129"/>
  <c r="L43" i="120"/>
  <c r="E65" i="654" s="1"/>
  <c r="K43" i="120"/>
  <c r="P43" i="120"/>
  <c r="I65" i="654" s="1"/>
  <c r="P35" i="120"/>
  <c r="I57" i="654" s="1"/>
  <c r="O35" i="120"/>
  <c r="H57" i="654" s="1"/>
  <c r="M35" i="120"/>
  <c r="F57" i="654" s="1"/>
  <c r="N35" i="120"/>
  <c r="L35" i="120"/>
  <c r="E57" i="654" s="1"/>
  <c r="K35" i="120"/>
  <c r="D57" i="654" s="1"/>
  <c r="M28" i="120"/>
  <c r="F50" i="654" s="1"/>
  <c r="N28" i="120"/>
  <c r="G50" i="654" s="1"/>
  <c r="P28" i="120"/>
  <c r="I50" i="654" s="1"/>
  <c r="K28" i="120"/>
  <c r="D50" i="654" s="1"/>
  <c r="O28" i="120"/>
  <c r="H50" i="654" s="1"/>
  <c r="L28" i="120"/>
  <c r="E50" i="654" s="1"/>
  <c r="P16" i="120"/>
  <c r="I40" i="654" s="1"/>
  <c r="K16" i="120"/>
  <c r="D40" i="654" s="1"/>
  <c r="M15" i="120"/>
  <c r="F39" i="654" s="1"/>
  <c r="L15" i="120"/>
  <c r="E39" i="654" s="1"/>
  <c r="O15" i="120"/>
  <c r="H39" i="654" s="1"/>
  <c r="J225" i="202"/>
  <c r="J430" i="202" s="1"/>
  <c r="D224" i="202"/>
  <c r="J224" i="202" s="1"/>
  <c r="J235" i="200"/>
  <c r="J428" i="200" s="1"/>
  <c r="I11" i="485" s="1"/>
  <c r="D234" i="200"/>
  <c r="J235" i="202"/>
  <c r="J428" i="202" s="1"/>
  <c r="D234" i="202"/>
  <c r="D224" i="200"/>
  <c r="J224" i="200" s="1"/>
  <c r="J225" i="200"/>
  <c r="J430" i="200" s="1"/>
  <c r="K11" i="485" s="1"/>
  <c r="J235" i="502"/>
  <c r="J428" i="502" s="1"/>
  <c r="D234" i="502"/>
  <c r="J235" i="508"/>
  <c r="J428" i="508" s="1"/>
  <c r="D234" i="508"/>
  <c r="D224" i="508"/>
  <c r="J224" i="508" s="1"/>
  <c r="J225" i="508"/>
  <c r="J430" i="508" s="1"/>
  <c r="J225" i="502"/>
  <c r="J430" i="502" s="1"/>
  <c r="D224" i="502"/>
  <c r="J224" i="502" s="1"/>
  <c r="L116" i="120"/>
  <c r="K116" i="120"/>
  <c r="AI142" i="129"/>
  <c r="AI37" i="129"/>
  <c r="AI24" i="129"/>
  <c r="P15" i="120"/>
  <c r="I39" i="654" s="1"/>
  <c r="O116" i="120"/>
  <c r="AI24" i="120"/>
  <c r="AI141" i="129"/>
  <c r="AI38" i="120"/>
  <c r="N15" i="120"/>
  <c r="G39" i="654" s="1"/>
  <c r="L7" i="129"/>
  <c r="N116" i="120"/>
  <c r="K15" i="120"/>
  <c r="D39" i="654" s="1"/>
  <c r="O7" i="129"/>
  <c r="P116" i="120"/>
  <c r="AI45" i="120"/>
  <c r="AI21" i="120"/>
  <c r="K7" i="129"/>
  <c r="AI35" i="120"/>
  <c r="K45" i="129"/>
  <c r="K45" i="130" s="1"/>
  <c r="L41" i="129"/>
  <c r="O118" i="120"/>
  <c r="V118" i="120" s="1"/>
  <c r="O41" i="129"/>
  <c r="N41" i="129"/>
  <c r="K41" i="129"/>
  <c r="M41" i="129"/>
  <c r="O43" i="120"/>
  <c r="H65" i="654" s="1"/>
  <c r="M29" i="129"/>
  <c r="N43" i="120"/>
  <c r="G65" i="654" s="1"/>
  <c r="AI11" i="120"/>
  <c r="M43" i="120"/>
  <c r="L16" i="129"/>
  <c r="AI5" i="120"/>
  <c r="N11" i="129"/>
  <c r="AB11" i="129" s="1"/>
  <c r="AI116" i="129"/>
  <c r="P11" i="129"/>
  <c r="AD11" i="129" s="1"/>
  <c r="M11" i="129"/>
  <c r="AA11" i="129" s="1"/>
  <c r="AE11" i="129" s="1"/>
  <c r="K11" i="130"/>
  <c r="O11" i="129"/>
  <c r="AC11" i="129" s="1"/>
  <c r="L11" i="129"/>
  <c r="Z11" i="129" s="1"/>
  <c r="AI7" i="120"/>
  <c r="N16" i="129"/>
  <c r="O30" i="120"/>
  <c r="AI6" i="120"/>
  <c r="F42" i="657"/>
  <c r="I52" i="657"/>
  <c r="I90" i="502"/>
  <c r="G90" i="502"/>
  <c r="E80" i="657"/>
  <c r="G82" i="657"/>
  <c r="I91" i="657"/>
  <c r="H89" i="657"/>
  <c r="I98" i="502"/>
  <c r="D77" i="502"/>
  <c r="G75" i="502"/>
  <c r="E93" i="657"/>
  <c r="E91" i="502"/>
  <c r="G81" i="657"/>
  <c r="F80" i="657"/>
  <c r="E95" i="502"/>
  <c r="D83" i="657"/>
  <c r="F82" i="502"/>
  <c r="F32" i="502"/>
  <c r="AI115" i="120"/>
  <c r="F84" i="502"/>
  <c r="H82" i="657"/>
  <c r="H84" i="657"/>
  <c r="H96" i="502"/>
  <c r="I94" i="657"/>
  <c r="F91" i="657"/>
  <c r="K30" i="120"/>
  <c r="F89" i="657"/>
  <c r="F96" i="657"/>
  <c r="I63" i="502"/>
  <c r="G76" i="502"/>
  <c r="H77" i="502"/>
  <c r="E78" i="502"/>
  <c r="F75" i="502"/>
  <c r="D131" i="502"/>
  <c r="D178" i="502"/>
  <c r="D192" i="502"/>
  <c r="S60" i="120"/>
  <c r="L59" i="120"/>
  <c r="S59" i="120" s="1"/>
  <c r="N18" i="120"/>
  <c r="G42" i="654" s="1"/>
  <c r="P18" i="120"/>
  <c r="I42" i="654" s="1"/>
  <c r="I81" i="657"/>
  <c r="E83" i="657"/>
  <c r="H82" i="502"/>
  <c r="D94" i="502"/>
  <c r="G94" i="657"/>
  <c r="G86" i="502"/>
  <c r="D76" i="502"/>
  <c r="G78" i="502"/>
  <c r="I134" i="502"/>
  <c r="G54" i="657"/>
  <c r="Q64" i="120"/>
  <c r="R64" i="120"/>
  <c r="X64" i="120" s="1"/>
  <c r="E90" i="502"/>
  <c r="F90" i="502"/>
  <c r="E88" i="657"/>
  <c r="D93" i="657"/>
  <c r="I91" i="502"/>
  <c r="H81" i="657"/>
  <c r="H87" i="657"/>
  <c r="G95" i="502"/>
  <c r="F83" i="657"/>
  <c r="I82" i="502"/>
  <c r="AI114" i="129"/>
  <c r="AI118" i="129"/>
  <c r="E84" i="502"/>
  <c r="F82" i="657"/>
  <c r="G84" i="657"/>
  <c r="I96" i="502"/>
  <c r="E93" i="502"/>
  <c r="F94" i="657"/>
  <c r="D91" i="657"/>
  <c r="L30" i="120"/>
  <c r="I89" i="657"/>
  <c r="I96" i="657"/>
  <c r="E76" i="502"/>
  <c r="F77" i="502"/>
  <c r="D74" i="502"/>
  <c r="E41" i="657"/>
  <c r="F40" i="502"/>
  <c r="D175" i="502"/>
  <c r="D188" i="502"/>
  <c r="R62" i="120"/>
  <c r="X62" i="120" s="1"/>
  <c r="Q62" i="120"/>
  <c r="U60" i="120"/>
  <c r="N59" i="120"/>
  <c r="U59" i="120" s="1"/>
  <c r="G96" i="502"/>
  <c r="G88" i="657"/>
  <c r="F93" i="657"/>
  <c r="F91" i="502"/>
  <c r="D81" i="657"/>
  <c r="I87" i="657"/>
  <c r="F95" i="502"/>
  <c r="G83" i="657"/>
  <c r="G82" i="502"/>
  <c r="AI120" i="129"/>
  <c r="AI115" i="129"/>
  <c r="H84" i="502"/>
  <c r="E82" i="657"/>
  <c r="F84" i="657"/>
  <c r="F96" i="502"/>
  <c r="F93" i="502"/>
  <c r="E94" i="657"/>
  <c r="E91" i="657"/>
  <c r="N30" i="120"/>
  <c r="G52" i="654" s="1"/>
  <c r="G89" i="657"/>
  <c r="I89" i="502"/>
  <c r="G96" i="657"/>
  <c r="H76" i="502"/>
  <c r="E77" i="502"/>
  <c r="G74" i="502"/>
  <c r="D179" i="502"/>
  <c r="D185" i="502"/>
  <c r="W60" i="120"/>
  <c r="P59" i="120"/>
  <c r="W59" i="120" s="1"/>
  <c r="E84" i="657"/>
  <c r="F97" i="502"/>
  <c r="I88" i="657"/>
  <c r="H93" i="657"/>
  <c r="H91" i="502"/>
  <c r="F81" i="657"/>
  <c r="G87" i="657"/>
  <c r="I95" i="502"/>
  <c r="H83" i="657"/>
  <c r="I86" i="657"/>
  <c r="AI119" i="129"/>
  <c r="AI117" i="120"/>
  <c r="G84" i="502"/>
  <c r="D82" i="657"/>
  <c r="D84" i="657"/>
  <c r="E96" i="502"/>
  <c r="D87" i="502"/>
  <c r="I93" i="502"/>
  <c r="H94" i="657"/>
  <c r="G91" i="657"/>
  <c r="M30" i="120"/>
  <c r="F90" i="657"/>
  <c r="G89" i="502"/>
  <c r="H96" i="657"/>
  <c r="G95" i="657"/>
  <c r="I76" i="502"/>
  <c r="G77" i="502"/>
  <c r="I74" i="502"/>
  <c r="I132" i="502"/>
  <c r="D176" i="502"/>
  <c r="T60" i="120"/>
  <c r="M59" i="120"/>
  <c r="T59" i="120" s="1"/>
  <c r="G97" i="502"/>
  <c r="D88" i="657"/>
  <c r="G93" i="657"/>
  <c r="G91" i="502"/>
  <c r="E97" i="657"/>
  <c r="D88" i="502"/>
  <c r="E87" i="657"/>
  <c r="H95" i="502"/>
  <c r="D86" i="657"/>
  <c r="AI117" i="129"/>
  <c r="AI7" i="129"/>
  <c r="I84" i="502"/>
  <c r="D98" i="657"/>
  <c r="G93" i="502"/>
  <c r="D94" i="657"/>
  <c r="E88" i="502"/>
  <c r="H90" i="657"/>
  <c r="E89" i="502"/>
  <c r="E96" i="657"/>
  <c r="I95" i="657"/>
  <c r="G73" i="502"/>
  <c r="F74" i="502"/>
  <c r="D126" i="502"/>
  <c r="Q61" i="120"/>
  <c r="R61" i="120"/>
  <c r="X61" i="120" s="1"/>
  <c r="Q60" i="120"/>
  <c r="R60" i="120"/>
  <c r="K59" i="120"/>
  <c r="D177" i="502"/>
  <c r="V60" i="120"/>
  <c r="O59" i="120"/>
  <c r="V59" i="120" s="1"/>
  <c r="H88" i="657"/>
  <c r="G83" i="502"/>
  <c r="I94" i="502"/>
  <c r="I88" i="502"/>
  <c r="D96" i="657"/>
  <c r="D98" i="502"/>
  <c r="E73" i="502"/>
  <c r="M32" i="120"/>
  <c r="I97" i="502"/>
  <c r="L18" i="120"/>
  <c r="F88" i="657"/>
  <c r="F80" i="502"/>
  <c r="D97" i="657"/>
  <c r="D87" i="657"/>
  <c r="I83" i="502"/>
  <c r="F86" i="657"/>
  <c r="AI120" i="120"/>
  <c r="AI119" i="120"/>
  <c r="F94" i="502"/>
  <c r="G98" i="657"/>
  <c r="G81" i="502"/>
  <c r="H88" i="502"/>
  <c r="G90" i="657"/>
  <c r="H89" i="502"/>
  <c r="E87" i="502"/>
  <c r="D95" i="657"/>
  <c r="I73" i="502"/>
  <c r="L12" i="129"/>
  <c r="Z12" i="129" s="1"/>
  <c r="H74" i="502"/>
  <c r="G68" i="502"/>
  <c r="D79" i="502"/>
  <c r="K18" i="120"/>
  <c r="H97" i="502"/>
  <c r="I93" i="657"/>
  <c r="D95" i="502"/>
  <c r="G80" i="502"/>
  <c r="F97" i="657"/>
  <c r="G86" i="657"/>
  <c r="H98" i="657"/>
  <c r="H93" i="502"/>
  <c r="E90" i="657"/>
  <c r="F89" i="502"/>
  <c r="H95" i="657"/>
  <c r="E74" i="502"/>
  <c r="D91" i="502"/>
  <c r="K32" i="120"/>
  <c r="E97" i="502"/>
  <c r="O18" i="120"/>
  <c r="H80" i="502"/>
  <c r="I97" i="657"/>
  <c r="H80" i="657"/>
  <c r="H83" i="502"/>
  <c r="E86" i="657"/>
  <c r="AI118" i="120"/>
  <c r="G94" i="502"/>
  <c r="I98" i="657"/>
  <c r="F81" i="502"/>
  <c r="F88" i="502"/>
  <c r="I90" i="657"/>
  <c r="G87" i="502"/>
  <c r="E98" i="502"/>
  <c r="E86" i="502"/>
  <c r="F95" i="657"/>
  <c r="F73" i="502"/>
  <c r="D78" i="502"/>
  <c r="E75" i="502"/>
  <c r="D191" i="502"/>
  <c r="F87" i="657"/>
  <c r="E80" i="502"/>
  <c r="G97" i="657"/>
  <c r="D80" i="657"/>
  <c r="E83" i="502"/>
  <c r="H86" i="657"/>
  <c r="AI116" i="120"/>
  <c r="E94" i="502"/>
  <c r="F98" i="657"/>
  <c r="H81" i="502"/>
  <c r="D89" i="502"/>
  <c r="G88" i="502"/>
  <c r="D90" i="657"/>
  <c r="H87" i="502"/>
  <c r="G98" i="502"/>
  <c r="I86" i="502"/>
  <c r="E95" i="657"/>
  <c r="D73" i="502"/>
  <c r="F78" i="502"/>
  <c r="I75" i="502"/>
  <c r="I51" i="502"/>
  <c r="I54" i="502"/>
  <c r="I80" i="502"/>
  <c r="H97" i="657"/>
  <c r="I80" i="657"/>
  <c r="F83" i="502"/>
  <c r="H94" i="502"/>
  <c r="E98" i="657"/>
  <c r="E81" i="502"/>
  <c r="D89" i="657"/>
  <c r="I87" i="502"/>
  <c r="H98" i="502"/>
  <c r="F86" i="502"/>
  <c r="H73" i="502"/>
  <c r="I78" i="502"/>
  <c r="H75" i="502"/>
  <c r="H90" i="502"/>
  <c r="E81" i="657"/>
  <c r="G80" i="657"/>
  <c r="I83" i="657"/>
  <c r="E82" i="502"/>
  <c r="I82" i="657"/>
  <c r="I84" i="657"/>
  <c r="D86" i="502"/>
  <c r="I81" i="502"/>
  <c r="H91" i="657"/>
  <c r="E89" i="657"/>
  <c r="F87" i="502"/>
  <c r="F98" i="502"/>
  <c r="H86" i="502"/>
  <c r="F76" i="502"/>
  <c r="I77" i="502"/>
  <c r="H78" i="502"/>
  <c r="D75" i="502"/>
  <c r="I162" i="502"/>
  <c r="R63" i="120"/>
  <c r="X63" i="120" s="1"/>
  <c r="Q63" i="120"/>
  <c r="S17" i="120"/>
  <c r="E136" i="654" s="1"/>
  <c r="E41" i="658"/>
  <c r="V103" i="120"/>
  <c r="H212" i="654" s="1"/>
  <c r="V70" i="120"/>
  <c r="H179" i="654" s="1"/>
  <c r="H84" i="658"/>
  <c r="U91" i="120"/>
  <c r="G200" i="654" s="1"/>
  <c r="T94" i="120"/>
  <c r="F203" i="654" s="1"/>
  <c r="R74" i="120"/>
  <c r="D183" i="654" s="1"/>
  <c r="D88" i="658"/>
  <c r="U79" i="120"/>
  <c r="G188" i="654" s="1"/>
  <c r="G93" i="658"/>
  <c r="W67" i="120"/>
  <c r="I176" i="654" s="1"/>
  <c r="I81" i="658"/>
  <c r="S89" i="120"/>
  <c r="E198" i="654" s="1"/>
  <c r="T98" i="120"/>
  <c r="F207" i="654" s="1"/>
  <c r="S66" i="120"/>
  <c r="E175" i="654" s="1"/>
  <c r="E80" i="658"/>
  <c r="U103" i="120"/>
  <c r="G212" i="654" s="1"/>
  <c r="S69" i="120"/>
  <c r="E178" i="654" s="1"/>
  <c r="E83" i="658"/>
  <c r="R101" i="120"/>
  <c r="D210" i="654" s="1"/>
  <c r="U68" i="120"/>
  <c r="G177" i="654" s="1"/>
  <c r="G82" i="658"/>
  <c r="S70" i="120"/>
  <c r="E179" i="654" s="1"/>
  <c r="E84" i="658"/>
  <c r="N118" i="120"/>
  <c r="U118" i="120" s="1"/>
  <c r="S91" i="120"/>
  <c r="E200" i="654" s="1"/>
  <c r="R90" i="120"/>
  <c r="D199" i="654" s="1"/>
  <c r="S84" i="120"/>
  <c r="E193" i="654" s="1"/>
  <c r="E98" i="658"/>
  <c r="R76" i="120"/>
  <c r="D185" i="654" s="1"/>
  <c r="D90" i="658"/>
  <c r="R105" i="120"/>
  <c r="D214" i="654" s="1"/>
  <c r="R95" i="120"/>
  <c r="D204" i="654" s="1"/>
  <c r="U94" i="120"/>
  <c r="G203" i="654" s="1"/>
  <c r="T74" i="120"/>
  <c r="F183" i="654" s="1"/>
  <c r="F88" i="658"/>
  <c r="U87" i="120"/>
  <c r="G196" i="654" s="1"/>
  <c r="V67" i="120"/>
  <c r="H176" i="654" s="1"/>
  <c r="H81" i="658"/>
  <c r="U89" i="120"/>
  <c r="G198" i="654" s="1"/>
  <c r="V98" i="120"/>
  <c r="H207" i="654" s="1"/>
  <c r="V73" i="120"/>
  <c r="H182" i="654" s="1"/>
  <c r="H87" i="658"/>
  <c r="T69" i="120"/>
  <c r="F178" i="654" s="1"/>
  <c r="F83" i="658"/>
  <c r="T68" i="120"/>
  <c r="F177" i="654" s="1"/>
  <c r="F82" i="658"/>
  <c r="U70" i="120"/>
  <c r="G179" i="654" s="1"/>
  <c r="G84" i="658"/>
  <c r="P118" i="120"/>
  <c r="W118" i="120" s="1"/>
  <c r="P17" i="120"/>
  <c r="I41" i="654" s="1"/>
  <c r="S90" i="120"/>
  <c r="E199" i="654" s="1"/>
  <c r="V104" i="120"/>
  <c r="H213" i="654" s="1"/>
  <c r="U80" i="120"/>
  <c r="G189" i="654" s="1"/>
  <c r="G94" i="658"/>
  <c r="W77" i="120"/>
  <c r="I186" i="654" s="1"/>
  <c r="I91" i="658"/>
  <c r="S75" i="120"/>
  <c r="E184" i="654" s="1"/>
  <c r="E89" i="658"/>
  <c r="R102" i="120"/>
  <c r="D211" i="654" s="1"/>
  <c r="U105" i="120"/>
  <c r="G214" i="654" s="1"/>
  <c r="T95" i="120"/>
  <c r="F204" i="654" s="1"/>
  <c r="W79" i="120"/>
  <c r="I188" i="654" s="1"/>
  <c r="I93" i="658"/>
  <c r="W98" i="120"/>
  <c r="I207" i="654" s="1"/>
  <c r="S105" i="120"/>
  <c r="E214" i="654" s="1"/>
  <c r="W94" i="120"/>
  <c r="I203" i="654" s="1"/>
  <c r="W88" i="120"/>
  <c r="I197" i="654" s="1"/>
  <c r="V87" i="120"/>
  <c r="H196" i="654" s="1"/>
  <c r="R67" i="120"/>
  <c r="D176" i="654" s="1"/>
  <c r="D81" i="658"/>
  <c r="W89" i="120"/>
  <c r="I198" i="654" s="1"/>
  <c r="U98" i="120"/>
  <c r="G207" i="654" s="1"/>
  <c r="W73" i="120"/>
  <c r="I182" i="654" s="1"/>
  <c r="I87" i="658"/>
  <c r="U69" i="120"/>
  <c r="G178" i="654" s="1"/>
  <c r="G83" i="658"/>
  <c r="S68" i="120"/>
  <c r="E177" i="654" s="1"/>
  <c r="E82" i="658"/>
  <c r="T70" i="120"/>
  <c r="F179" i="654" s="1"/>
  <c r="F84" i="658"/>
  <c r="M118" i="120"/>
  <c r="M117" i="120" s="1"/>
  <c r="T117" i="120" s="1"/>
  <c r="K17" i="120"/>
  <c r="D41" i="654" s="1"/>
  <c r="T104" i="120"/>
  <c r="F213" i="654" s="1"/>
  <c r="W80" i="120"/>
  <c r="I189" i="654" s="1"/>
  <c r="I94" i="658"/>
  <c r="T77" i="120"/>
  <c r="F186" i="654" s="1"/>
  <c r="F91" i="658"/>
  <c r="V75" i="120"/>
  <c r="H184" i="654" s="1"/>
  <c r="H89" i="658"/>
  <c r="T102" i="120"/>
  <c r="F211" i="654" s="1"/>
  <c r="V105" i="120"/>
  <c r="H214" i="654" s="1"/>
  <c r="U95" i="120"/>
  <c r="G204" i="654" s="1"/>
  <c r="U81" i="120"/>
  <c r="G190" i="654" s="1"/>
  <c r="G95" i="658"/>
  <c r="T66" i="120"/>
  <c r="F175" i="654" s="1"/>
  <c r="F80" i="658"/>
  <c r="S94" i="120"/>
  <c r="E203" i="654" s="1"/>
  <c r="T18" i="120"/>
  <c r="F137" i="654" s="1"/>
  <c r="F42" i="658"/>
  <c r="S88" i="120"/>
  <c r="E197" i="654" s="1"/>
  <c r="T87" i="120"/>
  <c r="F196" i="654" s="1"/>
  <c r="T67" i="120"/>
  <c r="F176" i="654" s="1"/>
  <c r="F81" i="658"/>
  <c r="V89" i="120"/>
  <c r="H198" i="654" s="1"/>
  <c r="R98" i="120"/>
  <c r="D207" i="654" s="1"/>
  <c r="U73" i="120"/>
  <c r="G182" i="654" s="1"/>
  <c r="G87" i="658"/>
  <c r="V69" i="120"/>
  <c r="H178" i="654" s="1"/>
  <c r="H83" i="658"/>
  <c r="W72" i="120"/>
  <c r="I181" i="654" s="1"/>
  <c r="I86" i="658"/>
  <c r="R68" i="120"/>
  <c r="D177" i="654" s="1"/>
  <c r="D82" i="658"/>
  <c r="R70" i="120"/>
  <c r="D179" i="654" s="1"/>
  <c r="D84" i="658"/>
  <c r="V100" i="120"/>
  <c r="H209" i="654" s="1"/>
  <c r="N17" i="120"/>
  <c r="G41" i="654" s="1"/>
  <c r="U104" i="120"/>
  <c r="G213" i="654" s="1"/>
  <c r="T80" i="120"/>
  <c r="F189" i="654" s="1"/>
  <c r="F94" i="658"/>
  <c r="R77" i="120"/>
  <c r="D186" i="654" s="1"/>
  <c r="D91" i="658"/>
  <c r="T75" i="120"/>
  <c r="F184" i="654" s="1"/>
  <c r="F89" i="658"/>
  <c r="W102" i="120"/>
  <c r="I211" i="654" s="1"/>
  <c r="T82" i="120"/>
  <c r="F191" i="654" s="1"/>
  <c r="F96" i="658"/>
  <c r="W105" i="120"/>
  <c r="I214" i="654" s="1"/>
  <c r="S95" i="120"/>
  <c r="E204" i="654" s="1"/>
  <c r="W81" i="120"/>
  <c r="I190" i="654" s="1"/>
  <c r="I95" i="658"/>
  <c r="V94" i="120"/>
  <c r="H203" i="654" s="1"/>
  <c r="R88" i="120"/>
  <c r="D197" i="654" s="1"/>
  <c r="S87" i="120"/>
  <c r="E196" i="654" s="1"/>
  <c r="S83" i="120"/>
  <c r="E192" i="654" s="1"/>
  <c r="E97" i="658"/>
  <c r="R96" i="120"/>
  <c r="D205" i="654" s="1"/>
  <c r="S73" i="120"/>
  <c r="E182" i="654" s="1"/>
  <c r="E87" i="658"/>
  <c r="T97" i="120"/>
  <c r="F206" i="654" s="1"/>
  <c r="R72" i="120"/>
  <c r="D181" i="654" s="1"/>
  <c r="D86" i="658"/>
  <c r="R93" i="120"/>
  <c r="D202" i="654" s="1"/>
  <c r="S100" i="120"/>
  <c r="E209" i="654" s="1"/>
  <c r="M17" i="120"/>
  <c r="F41" i="654" s="1"/>
  <c r="S104" i="120"/>
  <c r="E213" i="654" s="1"/>
  <c r="S80" i="120"/>
  <c r="E189" i="654" s="1"/>
  <c r="E94" i="658"/>
  <c r="S77" i="120"/>
  <c r="E186" i="654" s="1"/>
  <c r="E91" i="658"/>
  <c r="W75" i="120"/>
  <c r="I184" i="654" s="1"/>
  <c r="I89" i="658"/>
  <c r="U102" i="120"/>
  <c r="G211" i="654" s="1"/>
  <c r="W82" i="120"/>
  <c r="I191" i="654" s="1"/>
  <c r="I96" i="658"/>
  <c r="V81" i="120"/>
  <c r="H190" i="654" s="1"/>
  <c r="H95" i="658"/>
  <c r="U67" i="120"/>
  <c r="G176" i="654" s="1"/>
  <c r="G81" i="658"/>
  <c r="V88" i="120"/>
  <c r="H197" i="654" s="1"/>
  <c r="W87" i="120"/>
  <c r="I196" i="654" s="1"/>
  <c r="T83" i="120"/>
  <c r="F192" i="654" s="1"/>
  <c r="F97" i="658"/>
  <c r="W96" i="120"/>
  <c r="I205" i="654" s="1"/>
  <c r="T73" i="120"/>
  <c r="F182" i="654" s="1"/>
  <c r="F87" i="658"/>
  <c r="U97" i="120"/>
  <c r="G206" i="654" s="1"/>
  <c r="U72" i="120"/>
  <c r="G181" i="654" s="1"/>
  <c r="G86" i="658"/>
  <c r="S93" i="120"/>
  <c r="E202" i="654" s="1"/>
  <c r="W100" i="120"/>
  <c r="I209" i="654" s="1"/>
  <c r="O17" i="120"/>
  <c r="H41" i="654" s="1"/>
  <c r="R104" i="120"/>
  <c r="D213" i="654" s="1"/>
  <c r="V80" i="120"/>
  <c r="H189" i="654" s="1"/>
  <c r="H94" i="658"/>
  <c r="U77" i="120"/>
  <c r="G186" i="654" s="1"/>
  <c r="G91" i="658"/>
  <c r="U75" i="120"/>
  <c r="G184" i="654" s="1"/>
  <c r="G89" i="658"/>
  <c r="V102" i="120"/>
  <c r="H211" i="654" s="1"/>
  <c r="U82" i="120"/>
  <c r="G191" i="654" s="1"/>
  <c r="G96" i="658"/>
  <c r="R81" i="120"/>
  <c r="D190" i="654" s="1"/>
  <c r="D95" i="658"/>
  <c r="W30" i="120"/>
  <c r="I147" i="654" s="1"/>
  <c r="I52" i="658"/>
  <c r="U88" i="120"/>
  <c r="G197" i="654" s="1"/>
  <c r="R87" i="120"/>
  <c r="D196" i="654" s="1"/>
  <c r="R83" i="120"/>
  <c r="D192" i="654" s="1"/>
  <c r="D97" i="658"/>
  <c r="S96" i="120"/>
  <c r="E205" i="654" s="1"/>
  <c r="R73" i="120"/>
  <c r="D182" i="654" s="1"/>
  <c r="D87" i="658"/>
  <c r="W101" i="120"/>
  <c r="I210" i="654" s="1"/>
  <c r="R97" i="120"/>
  <c r="D206" i="654" s="1"/>
  <c r="T72" i="120"/>
  <c r="F181" i="654" s="1"/>
  <c r="F86" i="658"/>
  <c r="U93" i="120"/>
  <c r="G202" i="654" s="1"/>
  <c r="U100" i="120"/>
  <c r="G209" i="654" s="1"/>
  <c r="R84" i="120"/>
  <c r="D193" i="654" s="1"/>
  <c r="D98" i="658"/>
  <c r="R80" i="120"/>
  <c r="D189" i="654" s="1"/>
  <c r="D94" i="658"/>
  <c r="T76" i="120"/>
  <c r="F185" i="654" s="1"/>
  <c r="F90" i="658"/>
  <c r="V82" i="120"/>
  <c r="H191" i="654" s="1"/>
  <c r="H96" i="658"/>
  <c r="T81" i="120"/>
  <c r="F190" i="654" s="1"/>
  <c r="F95" i="658"/>
  <c r="V77" i="120"/>
  <c r="H186" i="654" s="1"/>
  <c r="H91" i="658"/>
  <c r="T88" i="120"/>
  <c r="F197" i="654" s="1"/>
  <c r="S79" i="120"/>
  <c r="E188" i="654" s="1"/>
  <c r="E93" i="658"/>
  <c r="W83" i="120"/>
  <c r="I192" i="654" s="1"/>
  <c r="I97" i="658"/>
  <c r="T96" i="120"/>
  <c r="F205" i="654" s="1"/>
  <c r="V66" i="120"/>
  <c r="H175" i="654" s="1"/>
  <c r="H80" i="658"/>
  <c r="R103" i="120"/>
  <c r="D212" i="654" s="1"/>
  <c r="S101" i="120"/>
  <c r="E210" i="654" s="1"/>
  <c r="S97" i="120"/>
  <c r="E206" i="654" s="1"/>
  <c r="S72" i="120"/>
  <c r="E181" i="654" s="1"/>
  <c r="E86" i="658"/>
  <c r="W93" i="120"/>
  <c r="I202" i="654" s="1"/>
  <c r="R100" i="120"/>
  <c r="D209" i="654" s="1"/>
  <c r="V91" i="120"/>
  <c r="H200" i="654" s="1"/>
  <c r="V84" i="120"/>
  <c r="H193" i="654" s="1"/>
  <c r="H98" i="658"/>
  <c r="V76" i="120"/>
  <c r="H185" i="654" s="1"/>
  <c r="H90" i="658"/>
  <c r="S82" i="120"/>
  <c r="E191" i="654" s="1"/>
  <c r="E96" i="658"/>
  <c r="S81" i="120"/>
  <c r="E190" i="654" s="1"/>
  <c r="E95" i="658"/>
  <c r="R69" i="120"/>
  <c r="D178" i="654" s="1"/>
  <c r="D83" i="658"/>
  <c r="W104" i="120"/>
  <c r="I213" i="654" s="1"/>
  <c r="R75" i="120"/>
  <c r="D184" i="654" s="1"/>
  <c r="D89" i="658"/>
  <c r="V95" i="120"/>
  <c r="H204" i="654" s="1"/>
  <c r="S74" i="120"/>
  <c r="E183" i="654" s="1"/>
  <c r="E88" i="658"/>
  <c r="R79" i="120"/>
  <c r="D188" i="654" s="1"/>
  <c r="D93" i="658"/>
  <c r="U83" i="120"/>
  <c r="G192" i="654" s="1"/>
  <c r="G97" i="658"/>
  <c r="V96" i="120"/>
  <c r="H205" i="654" s="1"/>
  <c r="R66" i="120"/>
  <c r="D175" i="654" s="1"/>
  <c r="D80" i="658"/>
  <c r="S103" i="120"/>
  <c r="E212" i="654" s="1"/>
  <c r="V101" i="120"/>
  <c r="H210" i="654" s="1"/>
  <c r="W97" i="120"/>
  <c r="I206" i="654" s="1"/>
  <c r="V72" i="120"/>
  <c r="H181" i="654" s="1"/>
  <c r="H86" i="658"/>
  <c r="V93" i="120"/>
  <c r="H202" i="654" s="1"/>
  <c r="T100" i="120"/>
  <c r="F209" i="654" s="1"/>
  <c r="W91" i="120"/>
  <c r="I200" i="654" s="1"/>
  <c r="U90" i="120"/>
  <c r="G199" i="654" s="1"/>
  <c r="U84" i="120"/>
  <c r="G193" i="654" s="1"/>
  <c r="G98" i="658"/>
  <c r="S76" i="120"/>
  <c r="E185" i="654" s="1"/>
  <c r="E90" i="658"/>
  <c r="R82" i="120"/>
  <c r="D191" i="654" s="1"/>
  <c r="D96" i="658"/>
  <c r="V74" i="120"/>
  <c r="H183" i="654" s="1"/>
  <c r="H88" i="658"/>
  <c r="T89" i="120"/>
  <c r="F198" i="654" s="1"/>
  <c r="W90" i="120"/>
  <c r="I199" i="654" s="1"/>
  <c r="U74" i="120"/>
  <c r="G183" i="654" s="1"/>
  <c r="G88" i="658"/>
  <c r="T79" i="120"/>
  <c r="F188" i="654" s="1"/>
  <c r="F93" i="658"/>
  <c r="V83" i="120"/>
  <c r="H192" i="654" s="1"/>
  <c r="H97" i="658"/>
  <c r="U96" i="120"/>
  <c r="G205" i="654" s="1"/>
  <c r="W66" i="120"/>
  <c r="I175" i="654" s="1"/>
  <c r="I80" i="658"/>
  <c r="W103" i="120"/>
  <c r="I212" i="654" s="1"/>
  <c r="T101" i="120"/>
  <c r="F210" i="654" s="1"/>
  <c r="V97" i="120"/>
  <c r="H206" i="654" s="1"/>
  <c r="T93" i="120"/>
  <c r="F202" i="654" s="1"/>
  <c r="K118" i="120"/>
  <c r="R118" i="120" s="1"/>
  <c r="T91" i="120"/>
  <c r="F200" i="654" s="1"/>
  <c r="V90" i="120"/>
  <c r="H199" i="654" s="1"/>
  <c r="W84" i="120"/>
  <c r="I193" i="654" s="1"/>
  <c r="I98" i="658"/>
  <c r="U76" i="120"/>
  <c r="G185" i="654" s="1"/>
  <c r="G90" i="658"/>
  <c r="R94" i="120"/>
  <c r="D203" i="654" s="1"/>
  <c r="V68" i="120"/>
  <c r="H177" i="654" s="1"/>
  <c r="H82" i="658"/>
  <c r="S102" i="120"/>
  <c r="E211" i="654" s="1"/>
  <c r="W74" i="120"/>
  <c r="I183" i="654" s="1"/>
  <c r="I88" i="658"/>
  <c r="V79" i="120"/>
  <c r="H188" i="654" s="1"/>
  <c r="H93" i="658"/>
  <c r="S67" i="120"/>
  <c r="E176" i="654" s="1"/>
  <c r="E81" i="658"/>
  <c r="R89" i="120"/>
  <c r="D198" i="654" s="1"/>
  <c r="S98" i="120"/>
  <c r="E207" i="654" s="1"/>
  <c r="U66" i="120"/>
  <c r="G175" i="654" s="1"/>
  <c r="G80" i="658"/>
  <c r="T103" i="120"/>
  <c r="F212" i="654" s="1"/>
  <c r="W69" i="120"/>
  <c r="I178" i="654" s="1"/>
  <c r="I83" i="658"/>
  <c r="U101" i="120"/>
  <c r="G210" i="654" s="1"/>
  <c r="W68" i="120"/>
  <c r="I177" i="654" s="1"/>
  <c r="I82" i="658"/>
  <c r="W70" i="120"/>
  <c r="I179" i="654" s="1"/>
  <c r="I84" i="658"/>
  <c r="R91" i="120"/>
  <c r="D200" i="654" s="1"/>
  <c r="T90" i="120"/>
  <c r="F199" i="654" s="1"/>
  <c r="T84" i="120"/>
  <c r="F193" i="654" s="1"/>
  <c r="F98" i="658"/>
  <c r="W76" i="120"/>
  <c r="I185" i="654" s="1"/>
  <c r="I90" i="658"/>
  <c r="T105" i="120"/>
  <c r="F214" i="654" s="1"/>
  <c r="W95" i="120"/>
  <c r="I204" i="654" s="1"/>
  <c r="U32" i="120"/>
  <c r="G149" i="654" s="1"/>
  <c r="G54" i="658"/>
  <c r="M129" i="120"/>
  <c r="T129" i="120" s="1"/>
  <c r="K32" i="129"/>
  <c r="M45" i="129"/>
  <c r="T45" i="129" s="1"/>
  <c r="L32" i="129"/>
  <c r="P129" i="120"/>
  <c r="W129" i="120" s="1"/>
  <c r="M32" i="129"/>
  <c r="L45" i="129"/>
  <c r="S45" i="129" s="1"/>
  <c r="M132" i="120"/>
  <c r="T132" i="120" s="1"/>
  <c r="L129" i="120"/>
  <c r="S129" i="120" s="1"/>
  <c r="N32" i="129"/>
  <c r="O45" i="129"/>
  <c r="V45" i="129" s="1"/>
  <c r="N132" i="120"/>
  <c r="U132" i="120" s="1"/>
  <c r="N129" i="120"/>
  <c r="U129" i="120" s="1"/>
  <c r="O32" i="129"/>
  <c r="N45" i="129"/>
  <c r="U45" i="129" s="1"/>
  <c r="O132" i="120"/>
  <c r="V132" i="120" s="1"/>
  <c r="O129" i="120"/>
  <c r="V129" i="120" s="1"/>
  <c r="L132" i="120"/>
  <c r="S132" i="120" s="1"/>
  <c r="L29" i="129"/>
  <c r="P132" i="120"/>
  <c r="W132" i="120" s="1"/>
  <c r="K29" i="129"/>
  <c r="N29" i="129"/>
  <c r="O29" i="129"/>
  <c r="L46" i="129"/>
  <c r="M15" i="129"/>
  <c r="T15" i="129" s="1"/>
  <c r="K12" i="129"/>
  <c r="Y12" i="129" s="1"/>
  <c r="Y10" i="129" s="1"/>
  <c r="P46" i="129"/>
  <c r="L119" i="120"/>
  <c r="S119" i="120" s="1"/>
  <c r="AI18" i="129"/>
  <c r="K119" i="120"/>
  <c r="R119" i="120" s="1"/>
  <c r="AI17" i="120"/>
  <c r="P32" i="120"/>
  <c r="I54" i="654" s="1"/>
  <c r="AI10" i="129"/>
  <c r="L32" i="120"/>
  <c r="E54" i="654" s="1"/>
  <c r="AI133" i="120"/>
  <c r="O32" i="120"/>
  <c r="H54" i="654" s="1"/>
  <c r="AI16" i="129"/>
  <c r="U46" i="129"/>
  <c r="T16" i="129"/>
  <c r="W12" i="130"/>
  <c r="T105" i="129"/>
  <c r="U77" i="129"/>
  <c r="U83" i="129"/>
  <c r="T100" i="129"/>
  <c r="W98" i="129"/>
  <c r="V69" i="129"/>
  <c r="U104" i="129"/>
  <c r="T68" i="129"/>
  <c r="R95" i="129"/>
  <c r="W70" i="129"/>
  <c r="S80" i="129"/>
  <c r="R75" i="129"/>
  <c r="U74" i="129"/>
  <c r="S73" i="129"/>
  <c r="U84" i="129"/>
  <c r="U93" i="129"/>
  <c r="W29" i="129"/>
  <c r="D151" i="163"/>
  <c r="J81" i="163"/>
  <c r="J151" i="163" s="1"/>
  <c r="F7" i="485" s="1"/>
  <c r="V98" i="129"/>
  <c r="S77" i="129"/>
  <c r="S69" i="129"/>
  <c r="T104" i="129"/>
  <c r="W68" i="129"/>
  <c r="V97" i="129"/>
  <c r="U82" i="129"/>
  <c r="R89" i="129"/>
  <c r="V80" i="129"/>
  <c r="R94" i="129"/>
  <c r="U73" i="129"/>
  <c r="S88" i="129"/>
  <c r="V84" i="129"/>
  <c r="S93" i="129"/>
  <c r="O16" i="129"/>
  <c r="M46" i="129"/>
  <c r="V83" i="129"/>
  <c r="W100" i="129"/>
  <c r="W83" i="129"/>
  <c r="U100" i="129"/>
  <c r="T98" i="129"/>
  <c r="W77" i="129"/>
  <c r="R93" i="129"/>
  <c r="T69" i="129"/>
  <c r="T101" i="129"/>
  <c r="U68" i="129"/>
  <c r="U97" i="129"/>
  <c r="V82" i="129"/>
  <c r="S79" i="129"/>
  <c r="W75" i="129"/>
  <c r="V73" i="129"/>
  <c r="W88" i="129"/>
  <c r="T84" i="129"/>
  <c r="S72" i="129"/>
  <c r="W93" i="129"/>
  <c r="O12" i="129"/>
  <c r="AC12" i="129" s="1"/>
  <c r="K15" i="129"/>
  <c r="K15" i="130" s="1"/>
  <c r="S83" i="129"/>
  <c r="U98" i="129"/>
  <c r="R91" i="129"/>
  <c r="T77" i="129"/>
  <c r="S101" i="129"/>
  <c r="W97" i="129"/>
  <c r="W82" i="129"/>
  <c r="T79" i="129"/>
  <c r="W89" i="129"/>
  <c r="U75" i="129"/>
  <c r="W73" i="129"/>
  <c r="R84" i="129"/>
  <c r="T88" i="129"/>
  <c r="W84" i="129"/>
  <c r="W72" i="129"/>
  <c r="V93" i="129"/>
  <c r="S98" i="129"/>
  <c r="V77" i="129"/>
  <c r="U101" i="129"/>
  <c r="S97" i="129"/>
  <c r="T82" i="129"/>
  <c r="S96" i="129"/>
  <c r="R73" i="129"/>
  <c r="W79" i="129"/>
  <c r="U89" i="129"/>
  <c r="S75" i="129"/>
  <c r="T73" i="129"/>
  <c r="U88" i="129"/>
  <c r="T72" i="129"/>
  <c r="T93" i="129"/>
  <c r="W94" i="129"/>
  <c r="L15" i="129"/>
  <c r="S15" i="129" s="1"/>
  <c r="V101" i="129"/>
  <c r="T97" i="129"/>
  <c r="S82" i="129"/>
  <c r="V96" i="129"/>
  <c r="U79" i="129"/>
  <c r="T89" i="129"/>
  <c r="T75" i="129"/>
  <c r="V88" i="129"/>
  <c r="V72" i="129"/>
  <c r="S103" i="129"/>
  <c r="V94" i="129"/>
  <c r="M12" i="129"/>
  <c r="AA12" i="129" s="1"/>
  <c r="N15" i="129"/>
  <c r="U15" i="129" s="1"/>
  <c r="J68" i="163"/>
  <c r="J149" i="163" s="1"/>
  <c r="D7" i="485" s="1"/>
  <c r="D149" i="163"/>
  <c r="V105" i="129"/>
  <c r="U66" i="129"/>
  <c r="U81" i="129"/>
  <c r="W101" i="129"/>
  <c r="U96" i="129"/>
  <c r="V79" i="129"/>
  <c r="W95" i="129"/>
  <c r="S89" i="129"/>
  <c r="V75" i="129"/>
  <c r="V102" i="129"/>
  <c r="U72" i="129"/>
  <c r="V103" i="129"/>
  <c r="T94" i="129"/>
  <c r="N12" i="129"/>
  <c r="AB12" i="129" s="1"/>
  <c r="O15" i="129"/>
  <c r="V15" i="129" s="1"/>
  <c r="T96" i="129"/>
  <c r="U67" i="129"/>
  <c r="V95" i="129"/>
  <c r="V89" i="129"/>
  <c r="V87" i="129"/>
  <c r="T102" i="129"/>
  <c r="W91" i="129"/>
  <c r="T103" i="129"/>
  <c r="U94" i="129"/>
  <c r="W32" i="129"/>
  <c r="R101" i="129"/>
  <c r="R99" i="129" s="1"/>
  <c r="W105" i="129"/>
  <c r="W90" i="129"/>
  <c r="T81" i="129"/>
  <c r="V76" i="129"/>
  <c r="S105" i="129"/>
  <c r="R87" i="129"/>
  <c r="V66" i="129"/>
  <c r="T90" i="129"/>
  <c r="W81" i="129"/>
  <c r="T7" i="129"/>
  <c r="T70" i="129"/>
  <c r="W96" i="129"/>
  <c r="T67" i="129"/>
  <c r="T95" i="129"/>
  <c r="S74" i="129"/>
  <c r="U87" i="129"/>
  <c r="W102" i="129"/>
  <c r="T91" i="129"/>
  <c r="W103" i="129"/>
  <c r="S94" i="129"/>
  <c r="K16" i="129"/>
  <c r="O46" i="129"/>
  <c r="D150" i="163"/>
  <c r="J74" i="163"/>
  <c r="J150" i="163" s="1"/>
  <c r="E7" i="485" s="1"/>
  <c r="W76" i="129"/>
  <c r="T66" i="129"/>
  <c r="R98" i="129"/>
  <c r="U76" i="129"/>
  <c r="U105" i="129"/>
  <c r="R81" i="129"/>
  <c r="S66" i="129"/>
  <c r="R74" i="129"/>
  <c r="S90" i="129"/>
  <c r="V81" i="129"/>
  <c r="W104" i="129"/>
  <c r="S70" i="129"/>
  <c r="W80" i="129"/>
  <c r="R72" i="129"/>
  <c r="V67" i="129"/>
  <c r="U95" i="129"/>
  <c r="W74" i="129"/>
  <c r="S87" i="129"/>
  <c r="U102" i="129"/>
  <c r="S91" i="129"/>
  <c r="U103" i="129"/>
  <c r="P16" i="129"/>
  <c r="K46" i="129"/>
  <c r="S81" i="129"/>
  <c r="R77" i="129"/>
  <c r="W66" i="129"/>
  <c r="T80" i="129"/>
  <c r="S95" i="129"/>
  <c r="V74" i="129"/>
  <c r="T87" i="129"/>
  <c r="R102" i="129"/>
  <c r="S102" i="129"/>
  <c r="U91" i="129"/>
  <c r="V100" i="129"/>
  <c r="S76" i="129"/>
  <c r="R88" i="129"/>
  <c r="V90" i="129"/>
  <c r="U69" i="129"/>
  <c r="S104" i="129"/>
  <c r="S68" i="129"/>
  <c r="V70" i="129"/>
  <c r="S67" i="129"/>
  <c r="R103" i="129"/>
  <c r="T83" i="129"/>
  <c r="S100" i="129"/>
  <c r="T76" i="129"/>
  <c r="U90" i="129"/>
  <c r="W69" i="129"/>
  <c r="V104" i="129"/>
  <c r="V68" i="129"/>
  <c r="R80" i="129"/>
  <c r="R78" i="129" s="1"/>
  <c r="U70" i="129"/>
  <c r="U80" i="129"/>
  <c r="W67" i="129"/>
  <c r="T74" i="129"/>
  <c r="W87" i="129"/>
  <c r="S84" i="129"/>
  <c r="V91" i="129"/>
  <c r="W41" i="129"/>
  <c r="J89" i="163"/>
  <c r="J148" i="163" s="1"/>
  <c r="D148" i="163"/>
  <c r="AI18" i="120"/>
  <c r="AI128" i="129"/>
  <c r="AI17" i="129"/>
  <c r="P119" i="120"/>
  <c r="W119" i="120" s="1"/>
  <c r="AI15" i="120"/>
  <c r="AI123" i="129"/>
  <c r="AI125" i="129"/>
  <c r="N119" i="120"/>
  <c r="U119" i="120" s="1"/>
  <c r="AI129" i="120"/>
  <c r="AI14" i="120"/>
  <c r="AI133" i="129"/>
  <c r="M6" i="129"/>
  <c r="AA6" i="129" s="1"/>
  <c r="O119" i="120"/>
  <c r="V119" i="120" s="1"/>
  <c r="AI16" i="120"/>
  <c r="AI126" i="129"/>
  <c r="AI14" i="129"/>
  <c r="P6" i="129"/>
  <c r="AD6" i="129" s="1"/>
  <c r="AI129" i="129"/>
  <c r="AI124" i="129"/>
  <c r="AI131" i="129"/>
  <c r="N6" i="129"/>
  <c r="AB6" i="129" s="1"/>
  <c r="AI131" i="120"/>
  <c r="AI12" i="120"/>
  <c r="AI12" i="129"/>
  <c r="L6" i="129"/>
  <c r="Z6" i="129" s="1"/>
  <c r="M16" i="120"/>
  <c r="F40" i="654" s="1"/>
  <c r="AI9" i="120"/>
  <c r="AI15" i="129"/>
  <c r="AI130" i="129"/>
  <c r="O6" i="129"/>
  <c r="AC6" i="129" s="1"/>
  <c r="O16" i="120"/>
  <c r="H40" i="654" s="1"/>
  <c r="AI10" i="120"/>
  <c r="AI122" i="129"/>
  <c r="AI132" i="129"/>
  <c r="N16" i="120"/>
  <c r="G40" i="654" s="1"/>
  <c r="AI128" i="120"/>
  <c r="AI11" i="129"/>
  <c r="L16" i="120"/>
  <c r="E40" i="654" s="1"/>
  <c r="AI132" i="120"/>
  <c r="Q56" i="129"/>
  <c r="Q51" i="129"/>
  <c r="Q54" i="129"/>
  <c r="Q55" i="129"/>
  <c r="Q53" i="129"/>
  <c r="Q52" i="129"/>
  <c r="J58" i="129"/>
  <c r="J26" i="129"/>
  <c r="J9" i="129"/>
  <c r="R6" i="130"/>
  <c r="Q88" i="129"/>
  <c r="Q93" i="129"/>
  <c r="Q80" i="120"/>
  <c r="Q72" i="129"/>
  <c r="Q103" i="129"/>
  <c r="Q87" i="129"/>
  <c r="Q91" i="129"/>
  <c r="Q94" i="129"/>
  <c r="Q66" i="129"/>
  <c r="Q68" i="120"/>
  <c r="Q70" i="120"/>
  <c r="Q73" i="129"/>
  <c r="Q100" i="129"/>
  <c r="N78" i="120"/>
  <c r="U78" i="120" s="1"/>
  <c r="Q105" i="120"/>
  <c r="Q95" i="129"/>
  <c r="Q79" i="129"/>
  <c r="Q79" i="120"/>
  <c r="Q101" i="120"/>
  <c r="Q104" i="120"/>
  <c r="Q81" i="120"/>
  <c r="Q69" i="120"/>
  <c r="Q91" i="120"/>
  <c r="Q84" i="120"/>
  <c r="Q97" i="129"/>
  <c r="Q74" i="120"/>
  <c r="Q67" i="120"/>
  <c r="Q73" i="120"/>
  <c r="Q93" i="120"/>
  <c r="Q90" i="120"/>
  <c r="Q102" i="129"/>
  <c r="Q67" i="129"/>
  <c r="Q98" i="120"/>
  <c r="Q103" i="120"/>
  <c r="Q80" i="129"/>
  <c r="Q102" i="120"/>
  <c r="Q76" i="129"/>
  <c r="Q96" i="129"/>
  <c r="Q90" i="129"/>
  <c r="Q98" i="129"/>
  <c r="Q96" i="120"/>
  <c r="Q66" i="120"/>
  <c r="Q97" i="120"/>
  <c r="Q72" i="120"/>
  <c r="Q83" i="129"/>
  <c r="Q82" i="129"/>
  <c r="Q100" i="120"/>
  <c r="Q70" i="129"/>
  <c r="Q104" i="129"/>
  <c r="Q94" i="120"/>
  <c r="Q83" i="120"/>
  <c r="Q77" i="129"/>
  <c r="Q81" i="129"/>
  <c r="Q75" i="129"/>
  <c r="Q76" i="120"/>
  <c r="Q95" i="120"/>
  <c r="Q88" i="120"/>
  <c r="Q101" i="129"/>
  <c r="Q87" i="120"/>
  <c r="Q89" i="129"/>
  <c r="Q75" i="120"/>
  <c r="Q82" i="120"/>
  <c r="Q105" i="129"/>
  <c r="Q68" i="129"/>
  <c r="Q69" i="129"/>
  <c r="Q89" i="120"/>
  <c r="Q74" i="129"/>
  <c r="Q77" i="120"/>
  <c r="Q84" i="129"/>
  <c r="M99" i="129"/>
  <c r="K99" i="129"/>
  <c r="O99" i="129"/>
  <c r="L99" i="129"/>
  <c r="O99" i="120"/>
  <c r="V99" i="120" s="1"/>
  <c r="P99" i="129"/>
  <c r="N99" i="129"/>
  <c r="L99" i="120"/>
  <c r="S99" i="120" s="1"/>
  <c r="P99" i="120"/>
  <c r="W99" i="120" s="1"/>
  <c r="N99" i="120"/>
  <c r="U99" i="120" s="1"/>
  <c r="K99" i="120"/>
  <c r="R99" i="120" s="1"/>
  <c r="M99" i="120"/>
  <c r="T99" i="120" s="1"/>
  <c r="K92" i="129"/>
  <c r="N92" i="129"/>
  <c r="L92" i="129"/>
  <c r="P92" i="129"/>
  <c r="O92" i="129"/>
  <c r="K92" i="120"/>
  <c r="R92" i="120" s="1"/>
  <c r="M92" i="129"/>
  <c r="N92" i="120"/>
  <c r="U92" i="120" s="1"/>
  <c r="M86" i="120"/>
  <c r="T86" i="120" s="1"/>
  <c r="P92" i="120"/>
  <c r="W92" i="120" s="1"/>
  <c r="O92" i="120"/>
  <c r="V92" i="120" s="1"/>
  <c r="L92" i="120"/>
  <c r="S92" i="120" s="1"/>
  <c r="P86" i="120"/>
  <c r="W86" i="120" s="1"/>
  <c r="M92" i="120"/>
  <c r="T92" i="120" s="1"/>
  <c r="K86" i="120"/>
  <c r="R86" i="120" s="1"/>
  <c r="O86" i="129"/>
  <c r="N86" i="129"/>
  <c r="L86" i="129"/>
  <c r="N86" i="120"/>
  <c r="U86" i="120" s="1"/>
  <c r="K86" i="129"/>
  <c r="K78" i="129"/>
  <c r="M86" i="129"/>
  <c r="O86" i="120"/>
  <c r="V86" i="120" s="1"/>
  <c r="P86" i="129"/>
  <c r="L86" i="120"/>
  <c r="S86" i="120" s="1"/>
  <c r="N71" i="120"/>
  <c r="U71" i="120" s="1"/>
  <c r="L78" i="120"/>
  <c r="S78" i="120" s="1"/>
  <c r="K78" i="120"/>
  <c r="R78" i="120" s="1"/>
  <c r="M78" i="120"/>
  <c r="T78" i="120" s="1"/>
  <c r="L78" i="129"/>
  <c r="O78" i="120"/>
  <c r="V78" i="120" s="1"/>
  <c r="M78" i="129"/>
  <c r="P78" i="129"/>
  <c r="P78" i="120"/>
  <c r="W78" i="120" s="1"/>
  <c r="N78" i="129"/>
  <c r="O78" i="129"/>
  <c r="M71" i="120"/>
  <c r="T71" i="120" s="1"/>
  <c r="K71" i="129"/>
  <c r="K58" i="129" s="1"/>
  <c r="L71" i="120"/>
  <c r="S71" i="120" s="1"/>
  <c r="O71" i="120"/>
  <c r="V71" i="120" s="1"/>
  <c r="L71" i="129"/>
  <c r="P71" i="129"/>
  <c r="M71" i="129"/>
  <c r="O71" i="129"/>
  <c r="N71" i="129"/>
  <c r="P71" i="120"/>
  <c r="W71" i="120" s="1"/>
  <c r="N65" i="129"/>
  <c r="K71" i="120"/>
  <c r="R71" i="120" s="1"/>
  <c r="M65" i="129"/>
  <c r="P65" i="120"/>
  <c r="W65" i="120" s="1"/>
  <c r="O65" i="129"/>
  <c r="N65" i="120"/>
  <c r="U65" i="120" s="1"/>
  <c r="L65" i="129"/>
  <c r="L65" i="120"/>
  <c r="S65" i="120" s="1"/>
  <c r="P65" i="129"/>
  <c r="M65" i="120"/>
  <c r="T65" i="120" s="1"/>
  <c r="O65" i="120"/>
  <c r="V65" i="120" s="1"/>
  <c r="K65" i="120"/>
  <c r="R65" i="120" s="1"/>
  <c r="J205" i="129"/>
  <c r="D21" i="485" s="1"/>
  <c r="L6" i="631" s="1"/>
  <c r="N5" i="858" s="1"/>
  <c r="O5" i="858" s="1"/>
  <c r="M50" i="129"/>
  <c r="O50" i="129"/>
  <c r="N50" i="129"/>
  <c r="P50" i="129"/>
  <c r="L50" i="129"/>
  <c r="K50" i="129"/>
  <c r="D222" i="129"/>
  <c r="D20" i="129"/>
  <c r="E62" i="39"/>
  <c r="E56" i="39"/>
  <c r="L18" i="631"/>
  <c r="N17" i="858" s="1"/>
  <c r="O17" i="858" s="1"/>
  <c r="E82" i="112"/>
  <c r="F82" i="112" s="1"/>
  <c r="M115" i="120"/>
  <c r="T116" i="120"/>
  <c r="D148" i="186"/>
  <c r="J89" i="186"/>
  <c r="J148" i="186" s="1"/>
  <c r="J151" i="158"/>
  <c r="E3" i="485" s="1"/>
  <c r="D151" i="158"/>
  <c r="D430" i="202"/>
  <c r="D33" i="186"/>
  <c r="J33" i="186" s="1"/>
  <c r="J34" i="186"/>
  <c r="J154" i="186" s="1"/>
  <c r="I29" i="485" s="1"/>
  <c r="D154" i="186"/>
  <c r="D149" i="639"/>
  <c r="J89" i="639"/>
  <c r="J149" i="639" s="1"/>
  <c r="K6" i="130"/>
  <c r="D430" i="502"/>
  <c r="J81" i="640"/>
  <c r="J117" i="640" s="1"/>
  <c r="D117" i="640"/>
  <c r="J48" i="506"/>
  <c r="J127" i="506" s="1"/>
  <c r="H14" i="485" s="1"/>
  <c r="D127" i="506"/>
  <c r="D122" i="206"/>
  <c r="D23" i="206"/>
  <c r="J23" i="206" s="1"/>
  <c r="J24" i="206"/>
  <c r="J122" i="206" s="1"/>
  <c r="K9" i="485" s="1"/>
  <c r="J425" i="202"/>
  <c r="D425" i="202"/>
  <c r="D122" i="498"/>
  <c r="J99" i="498"/>
  <c r="J122" i="498" s="1"/>
  <c r="P45" i="130"/>
  <c r="D153" i="216"/>
  <c r="J61" i="216"/>
  <c r="J73" i="742"/>
  <c r="J148" i="742" s="1"/>
  <c r="D148" i="742"/>
  <c r="J61" i="158"/>
  <c r="D153" i="158"/>
  <c r="D152" i="473"/>
  <c r="J76" i="473"/>
  <c r="J152" i="473" s="1"/>
  <c r="E4" i="485" s="1"/>
  <c r="J204" i="129"/>
  <c r="J429" i="508"/>
  <c r="D429" i="508"/>
  <c r="D149" i="203"/>
  <c r="J68" i="203"/>
  <c r="J149" i="203" s="1"/>
  <c r="D5" i="485" s="1"/>
  <c r="J429" i="200"/>
  <c r="J11" i="485" s="1"/>
  <c r="D429" i="200"/>
  <c r="J70" i="472"/>
  <c r="J151" i="472" s="1"/>
  <c r="D28" i="485" s="1"/>
  <c r="D151" i="472"/>
  <c r="D153" i="473"/>
  <c r="J83" i="473"/>
  <c r="J153" i="473" s="1"/>
  <c r="F4" i="485" s="1"/>
  <c r="D427" i="508"/>
  <c r="J427" i="508"/>
  <c r="E19" i="606"/>
  <c r="E20" i="606" s="1"/>
  <c r="C20" i="606"/>
  <c r="P15" i="130"/>
  <c r="R132" i="120"/>
  <c r="D153" i="186"/>
  <c r="J38" i="186"/>
  <c r="J153" i="186" s="1"/>
  <c r="H29" i="485" s="1"/>
  <c r="J27" i="158"/>
  <c r="J156" i="158" s="1"/>
  <c r="J3" i="485" s="1"/>
  <c r="D156" i="158"/>
  <c r="D153" i="639"/>
  <c r="J61" i="639"/>
  <c r="J153" i="639" s="1"/>
  <c r="D23" i="203"/>
  <c r="J23" i="203" s="1"/>
  <c r="J24" i="203"/>
  <c r="J156" i="203" s="1"/>
  <c r="K5" i="485" s="1"/>
  <c r="D156" i="203"/>
  <c r="R129" i="120"/>
  <c r="D151" i="639"/>
  <c r="J74" i="639"/>
  <c r="J151" i="639" s="1"/>
  <c r="D119" i="206"/>
  <c r="J38" i="206"/>
  <c r="J119" i="206" s="1"/>
  <c r="H9" i="485" s="1"/>
  <c r="D127" i="486"/>
  <c r="J48" i="486"/>
  <c r="J127" i="486" s="1"/>
  <c r="D428" i="502"/>
  <c r="D129" i="498"/>
  <c r="J37" i="498"/>
  <c r="J129" i="498" s="1"/>
  <c r="J38" i="485" s="1"/>
  <c r="J130" i="486"/>
  <c r="J37" i="506"/>
  <c r="J129" i="506" s="1"/>
  <c r="J14" i="485" s="1"/>
  <c r="D129" i="506"/>
  <c r="J81" i="186"/>
  <c r="J151" i="186" s="1"/>
  <c r="F29" i="485" s="1"/>
  <c r="D151" i="186"/>
  <c r="J74" i="216"/>
  <c r="J151" i="216" s="1"/>
  <c r="E27" i="485" s="1"/>
  <c r="D151" i="216"/>
  <c r="J76" i="472"/>
  <c r="J152" i="472" s="1"/>
  <c r="E28" i="485" s="1"/>
  <c r="D152" i="472"/>
  <c r="D43" i="506"/>
  <c r="D128" i="506"/>
  <c r="S118" i="120"/>
  <c r="D150" i="472"/>
  <c r="J91" i="472"/>
  <c r="J150" i="472" s="1"/>
  <c r="D153" i="211"/>
  <c r="J61" i="211"/>
  <c r="J84" i="506"/>
  <c r="J124" i="506" s="1"/>
  <c r="E14" i="485" s="1"/>
  <c r="D124" i="506"/>
  <c r="D149" i="158"/>
  <c r="J89" i="158"/>
  <c r="J149" i="158" s="1"/>
  <c r="D429" i="202"/>
  <c r="J429" i="202"/>
  <c r="J210" i="129"/>
  <c r="I21" i="485" s="1"/>
  <c r="J128" i="498"/>
  <c r="I38" i="485" s="1"/>
  <c r="D149" i="216"/>
  <c r="J89" i="216"/>
  <c r="J149" i="216" s="1"/>
  <c r="J68" i="639"/>
  <c r="J150" i="639" s="1"/>
  <c r="D150" i="639"/>
  <c r="J83" i="472"/>
  <c r="J153" i="472" s="1"/>
  <c r="F28" i="485" s="1"/>
  <c r="D153" i="472"/>
  <c r="D114" i="206"/>
  <c r="J89" i="206"/>
  <c r="J114" i="206" s="1"/>
  <c r="J81" i="211"/>
  <c r="J152" i="211" s="1"/>
  <c r="F8" i="485" s="1"/>
  <c r="D152" i="211"/>
  <c r="D423" i="202"/>
  <c r="J423" i="202"/>
  <c r="J68" i="206"/>
  <c r="J115" i="206" s="1"/>
  <c r="D9" i="485" s="1"/>
  <c r="D115" i="206"/>
  <c r="J89" i="203"/>
  <c r="J148" i="203" s="1"/>
  <c r="D148" i="203"/>
  <c r="J128" i="506"/>
  <c r="I14" i="485" s="1"/>
  <c r="J91" i="473"/>
  <c r="J150" i="473" s="1"/>
  <c r="D150" i="473"/>
  <c r="L15" i="631"/>
  <c r="N14" i="858" s="1"/>
  <c r="O14" i="858" s="1"/>
  <c r="E79" i="112"/>
  <c r="F79" i="112" s="1"/>
  <c r="J68" i="216"/>
  <c r="J150" i="216" s="1"/>
  <c r="D27" i="485" s="1"/>
  <c r="D150" i="216"/>
  <c r="D150" i="203"/>
  <c r="J74" i="203"/>
  <c r="J150" i="203" s="1"/>
  <c r="E5" i="485" s="1"/>
  <c r="D427" i="502"/>
  <c r="J427" i="502"/>
  <c r="J89" i="640"/>
  <c r="J114" i="640" s="1"/>
  <c r="D114" i="640"/>
  <c r="J424" i="200"/>
  <c r="E11" i="485" s="1"/>
  <c r="D424" i="200"/>
  <c r="J70" i="473"/>
  <c r="J151" i="473" s="1"/>
  <c r="D4" i="485" s="1"/>
  <c r="D151" i="473"/>
  <c r="G21" i="485"/>
  <c r="J208" i="129"/>
  <c r="D128" i="498"/>
  <c r="D43" i="498"/>
  <c r="D130" i="506"/>
  <c r="D33" i="506"/>
  <c r="D127" i="498"/>
  <c r="J48" i="498"/>
  <c r="J127" i="498" s="1"/>
  <c r="H38" i="485" s="1"/>
  <c r="D23" i="640"/>
  <c r="J23" i="640" s="1"/>
  <c r="D122" i="640"/>
  <c r="J24" i="640"/>
  <c r="J122" i="640" s="1"/>
  <c r="J425" i="508"/>
  <c r="D425" i="508"/>
  <c r="J68" i="211"/>
  <c r="J150" i="211" s="1"/>
  <c r="D8" i="485" s="1"/>
  <c r="D150" i="211"/>
  <c r="J74" i="640"/>
  <c r="J116" i="640" s="1"/>
  <c r="D116" i="640"/>
  <c r="D149" i="186"/>
  <c r="J68" i="186"/>
  <c r="J149" i="186" s="1"/>
  <c r="D29" i="485" s="1"/>
  <c r="D146" i="742"/>
  <c r="J88" i="742"/>
  <c r="J146" i="742" s="1"/>
  <c r="D116" i="206"/>
  <c r="J74" i="206"/>
  <c r="J116" i="206" s="1"/>
  <c r="E9" i="485" s="1"/>
  <c r="J150" i="158"/>
  <c r="D3" i="485" s="1"/>
  <c r="D150" i="158"/>
  <c r="J423" i="502"/>
  <c r="D423" i="502"/>
  <c r="J429" i="502"/>
  <c r="D429" i="502"/>
  <c r="D122" i="506"/>
  <c r="J99" i="506"/>
  <c r="J122" i="506" s="1"/>
  <c r="D422" i="508"/>
  <c r="J422" i="508"/>
  <c r="J424" i="202"/>
  <c r="D424" i="202"/>
  <c r="J24" i="216"/>
  <c r="J157" i="216" s="1"/>
  <c r="K27" i="485" s="1"/>
  <c r="D23" i="216"/>
  <c r="J23" i="216" s="1"/>
  <c r="D157" i="216"/>
  <c r="J425" i="200"/>
  <c r="F11" i="485" s="1"/>
  <c r="D425" i="200"/>
  <c r="J209" i="129"/>
  <c r="H21" i="485" s="1"/>
  <c r="J34" i="158"/>
  <c r="J155" i="158" s="1"/>
  <c r="I3" i="485" s="1"/>
  <c r="D33" i="158"/>
  <c r="D155" i="158"/>
  <c r="D149" i="742"/>
  <c r="J80" i="742"/>
  <c r="J149" i="742" s="1"/>
  <c r="J427" i="200"/>
  <c r="H11" i="485" s="1"/>
  <c r="D427" i="200"/>
  <c r="D121" i="206"/>
  <c r="J27" i="206"/>
  <c r="J121" i="206" s="1"/>
  <c r="J9" i="485" s="1"/>
  <c r="D426" i="502"/>
  <c r="J426" i="502"/>
  <c r="J81" i="203"/>
  <c r="J151" i="203" s="1"/>
  <c r="F5" i="485" s="1"/>
  <c r="D151" i="203"/>
  <c r="J78" i="506"/>
  <c r="J123" i="506" s="1"/>
  <c r="D14" i="485" s="1"/>
  <c r="D123" i="506"/>
  <c r="J61" i="186"/>
  <c r="D152" i="186"/>
  <c r="J61" i="203"/>
  <c r="D152" i="203"/>
  <c r="D123" i="486"/>
  <c r="J78" i="486"/>
  <c r="J123" i="486" s="1"/>
  <c r="D147" i="742"/>
  <c r="J67" i="742"/>
  <c r="J147" i="742" s="1"/>
  <c r="J91" i="506"/>
  <c r="J125" i="506" s="1"/>
  <c r="F14" i="485" s="1"/>
  <c r="D125" i="506"/>
  <c r="D423" i="508"/>
  <c r="J423" i="508"/>
  <c r="D125" i="498"/>
  <c r="J91" i="498"/>
  <c r="J125" i="498" s="1"/>
  <c r="F38" i="485" s="1"/>
  <c r="J38" i="216"/>
  <c r="J154" i="216" s="1"/>
  <c r="H27" i="485" s="1"/>
  <c r="D154" i="216"/>
  <c r="D423" i="200"/>
  <c r="J423" i="200"/>
  <c r="D11" i="485" s="1"/>
  <c r="D118" i="640"/>
  <c r="J61" i="640"/>
  <c r="J118" i="640" s="1"/>
  <c r="J27" i="203"/>
  <c r="J155" i="203" s="1"/>
  <c r="J5" i="485" s="1"/>
  <c r="D155" i="203"/>
  <c r="D124" i="486"/>
  <c r="J84" i="486"/>
  <c r="J124" i="486" s="1"/>
  <c r="D130" i="486"/>
  <c r="D33" i="486"/>
  <c r="J24" i="158"/>
  <c r="J157" i="158" s="1"/>
  <c r="K3" i="485" s="1"/>
  <c r="D157" i="158"/>
  <c r="D23" i="158"/>
  <c r="J23" i="158" s="1"/>
  <c r="J212" i="129"/>
  <c r="K21" i="485" s="1"/>
  <c r="J89" i="211"/>
  <c r="J149" i="211" s="1"/>
  <c r="D149" i="211"/>
  <c r="J27" i="216"/>
  <c r="J156" i="216" s="1"/>
  <c r="J27" i="485" s="1"/>
  <c r="D156" i="216"/>
  <c r="J425" i="502"/>
  <c r="D425" i="502"/>
  <c r="J38" i="640"/>
  <c r="J119" i="640" s="1"/>
  <c r="D119" i="640"/>
  <c r="J426" i="200"/>
  <c r="G11" i="485" s="1"/>
  <c r="D426" i="200"/>
  <c r="D428" i="202"/>
  <c r="P12" i="130"/>
  <c r="D430" i="508"/>
  <c r="D33" i="203"/>
  <c r="J33" i="203" s="1"/>
  <c r="D154" i="203"/>
  <c r="J34" i="203"/>
  <c r="J154" i="203" s="1"/>
  <c r="I5" i="485" s="1"/>
  <c r="J128" i="486"/>
  <c r="J426" i="508"/>
  <c r="D426" i="508"/>
  <c r="J34" i="216"/>
  <c r="J155" i="216" s="1"/>
  <c r="I27" i="485" s="1"/>
  <c r="D155" i="216"/>
  <c r="D33" i="216"/>
  <c r="J24" i="186"/>
  <c r="J156" i="186" s="1"/>
  <c r="K29" i="485" s="1"/>
  <c r="D156" i="186"/>
  <c r="D23" i="186"/>
  <c r="J23" i="186" s="1"/>
  <c r="M50" i="485"/>
  <c r="J68" i="640"/>
  <c r="J115" i="640" s="1"/>
  <c r="D115" i="640"/>
  <c r="D121" i="640"/>
  <c r="J27" i="640"/>
  <c r="J121" i="640" s="1"/>
  <c r="D33" i="206"/>
  <c r="D120" i="206"/>
  <c r="J34" i="206"/>
  <c r="J120" i="206" s="1"/>
  <c r="I9" i="485" s="1"/>
  <c r="J19" i="203"/>
  <c r="J84" i="498"/>
  <c r="J124" i="498" s="1"/>
  <c r="E38" i="485" s="1"/>
  <c r="D124" i="498"/>
  <c r="J61" i="206"/>
  <c r="D118" i="206"/>
  <c r="D422" i="200"/>
  <c r="J422" i="200"/>
  <c r="J427" i="202"/>
  <c r="D427" i="202"/>
  <c r="D422" i="502"/>
  <c r="J422" i="502"/>
  <c r="D428" i="200"/>
  <c r="J99" i="486"/>
  <c r="J122" i="486" s="1"/>
  <c r="D122" i="486"/>
  <c r="D43" i="486"/>
  <c r="D128" i="486"/>
  <c r="M48" i="485"/>
  <c r="D426" i="202"/>
  <c r="J426" i="202"/>
  <c r="D430" i="200"/>
  <c r="J19" i="186"/>
  <c r="J81" i="639"/>
  <c r="J152" i="639" s="1"/>
  <c r="D152" i="639"/>
  <c r="J38" i="158"/>
  <c r="J154" i="158" s="1"/>
  <c r="H3" i="485" s="1"/>
  <c r="D154" i="158"/>
  <c r="J152" i="158"/>
  <c r="F3" i="485" s="1"/>
  <c r="D152" i="158"/>
  <c r="D153" i="203"/>
  <c r="J38" i="203"/>
  <c r="J153" i="203" s="1"/>
  <c r="H5" i="485" s="1"/>
  <c r="J74" i="211"/>
  <c r="J151" i="211" s="1"/>
  <c r="E8" i="485" s="1"/>
  <c r="D151" i="211"/>
  <c r="D33" i="640"/>
  <c r="J34" i="640"/>
  <c r="J120" i="640" s="1"/>
  <c r="D120" i="640"/>
  <c r="J91" i="486"/>
  <c r="J125" i="486" s="1"/>
  <c r="D125" i="486"/>
  <c r="J130" i="498"/>
  <c r="K38" i="485" s="1"/>
  <c r="J78" i="498"/>
  <c r="J123" i="498" s="1"/>
  <c r="D38" i="485" s="1"/>
  <c r="D123" i="498"/>
  <c r="D117" i="206"/>
  <c r="J81" i="206"/>
  <c r="J117" i="206" s="1"/>
  <c r="F9" i="485" s="1"/>
  <c r="J424" i="502"/>
  <c r="D424" i="502"/>
  <c r="J130" i="506"/>
  <c r="K14" i="485" s="1"/>
  <c r="D155" i="186"/>
  <c r="J27" i="186"/>
  <c r="J155" i="186" s="1"/>
  <c r="J29" i="485" s="1"/>
  <c r="J81" i="216"/>
  <c r="J152" i="216" s="1"/>
  <c r="F27" i="485" s="1"/>
  <c r="D152" i="216"/>
  <c r="J74" i="186"/>
  <c r="J150" i="186" s="1"/>
  <c r="E29" i="485" s="1"/>
  <c r="D150" i="186"/>
  <c r="D33" i="498"/>
  <c r="D130" i="498"/>
  <c r="D428" i="508"/>
  <c r="D129" i="486"/>
  <c r="J37" i="486"/>
  <c r="J129" i="486" s="1"/>
  <c r="D424" i="508"/>
  <c r="J424" i="508"/>
  <c r="D422" i="202"/>
  <c r="J422" i="202"/>
  <c r="Y9" i="129" l="1"/>
  <c r="Z50" i="129"/>
  <c r="P58" i="129"/>
  <c r="Z5" i="129"/>
  <c r="AD10" i="129"/>
  <c r="AD9" i="129" s="1"/>
  <c r="AC21" i="129"/>
  <c r="AE55" i="129"/>
  <c r="AD50" i="129"/>
  <c r="K22" i="130"/>
  <c r="Y22" i="129"/>
  <c r="L58" i="129"/>
  <c r="Q58" i="129" s="1"/>
  <c r="V78" i="129"/>
  <c r="U78" i="129"/>
  <c r="AB10" i="129"/>
  <c r="AB9" i="129" s="1"/>
  <c r="R7" i="129"/>
  <c r="AB21" i="129"/>
  <c r="AE23" i="129"/>
  <c r="AA21" i="129"/>
  <c r="AA20" i="129" s="1"/>
  <c r="S65" i="129"/>
  <c r="X65" i="129" s="1"/>
  <c r="W78" i="129"/>
  <c r="U92" i="129"/>
  <c r="AA50" i="129"/>
  <c r="Y50" i="129"/>
  <c r="AE51" i="129"/>
  <c r="O58" i="129"/>
  <c r="AB5" i="129"/>
  <c r="V99" i="129"/>
  <c r="S86" i="129"/>
  <c r="T65" i="129"/>
  <c r="V86" i="129"/>
  <c r="AD21" i="129"/>
  <c r="AD20" i="129" s="1"/>
  <c r="AB50" i="129"/>
  <c r="U86" i="129"/>
  <c r="V71" i="129"/>
  <c r="T78" i="129"/>
  <c r="AC50" i="129"/>
  <c r="AE53" i="129"/>
  <c r="S92" i="129"/>
  <c r="R92" i="129"/>
  <c r="R58" i="129" s="1"/>
  <c r="Z21" i="129"/>
  <c r="Z20" i="129" s="1"/>
  <c r="M58" i="129"/>
  <c r="U65" i="129"/>
  <c r="U58" i="129" s="1"/>
  <c r="S78" i="129"/>
  <c r="X78" i="129" s="1"/>
  <c r="AE54" i="129"/>
  <c r="W86" i="129"/>
  <c r="V65" i="129"/>
  <c r="V92" i="129"/>
  <c r="T86" i="129"/>
  <c r="R71" i="129"/>
  <c r="R86" i="129"/>
  <c r="W71" i="129"/>
  <c r="U99" i="129"/>
  <c r="S99" i="129"/>
  <c r="X99" i="129" s="1"/>
  <c r="T92" i="129"/>
  <c r="W92" i="129"/>
  <c r="AA10" i="129"/>
  <c r="AA9" i="129" s="1"/>
  <c r="AC5" i="129"/>
  <c r="T99" i="129"/>
  <c r="AE52" i="129"/>
  <c r="AE56" i="129"/>
  <c r="AD5" i="129"/>
  <c r="AD107" i="129" s="1"/>
  <c r="AD109" i="129" s="1"/>
  <c r="W65" i="129"/>
  <c r="Z10" i="129"/>
  <c r="Z9" i="129" s="1"/>
  <c r="W34" i="129"/>
  <c r="N58" i="129"/>
  <c r="U14" i="129"/>
  <c r="U9" i="129" s="1"/>
  <c r="T71" i="129"/>
  <c r="S71" i="129"/>
  <c r="W99" i="129"/>
  <c r="AE24" i="129"/>
  <c r="AA5" i="129"/>
  <c r="AA107" i="129" s="1"/>
  <c r="AA109" i="129" s="1"/>
  <c r="U71" i="129"/>
  <c r="AE12" i="129"/>
  <c r="AC10" i="129"/>
  <c r="AC9" i="129" s="1"/>
  <c r="X59" i="129"/>
  <c r="Q5" i="858"/>
  <c r="D79" i="202"/>
  <c r="I211" i="202"/>
  <c r="H154" i="202"/>
  <c r="I141" i="202"/>
  <c r="G179" i="202"/>
  <c r="G182" i="202"/>
  <c r="F176" i="202"/>
  <c r="G150" i="202"/>
  <c r="E69" i="473"/>
  <c r="E189" i="202"/>
  <c r="F184" i="202"/>
  <c r="G186" i="202"/>
  <c r="D172" i="202"/>
  <c r="G65" i="202"/>
  <c r="H32" i="202"/>
  <c r="E184" i="202"/>
  <c r="E205" i="202"/>
  <c r="D70" i="202"/>
  <c r="I212" i="202"/>
  <c r="H196" i="202"/>
  <c r="I154" i="202"/>
  <c r="I193" i="202"/>
  <c r="I147" i="202"/>
  <c r="I200" i="202"/>
  <c r="F191" i="202"/>
  <c r="G203" i="202"/>
  <c r="E176" i="202"/>
  <c r="F206" i="202"/>
  <c r="D204" i="202"/>
  <c r="I150" i="202"/>
  <c r="G42" i="202"/>
  <c r="H204" i="202"/>
  <c r="E199" i="202"/>
  <c r="G211" i="202"/>
  <c r="F179" i="202"/>
  <c r="D207" i="202"/>
  <c r="H63" i="202"/>
  <c r="F150" i="202"/>
  <c r="I67" i="473"/>
  <c r="D185" i="202"/>
  <c r="E65" i="202"/>
  <c r="G178" i="202"/>
  <c r="E173" i="202"/>
  <c r="D168" i="202"/>
  <c r="G70" i="202"/>
  <c r="H178" i="202"/>
  <c r="E147" i="202"/>
  <c r="D64" i="202"/>
  <c r="F193" i="202"/>
  <c r="H188" i="202"/>
  <c r="E193" i="202"/>
  <c r="E213" i="202"/>
  <c r="E63" i="202"/>
  <c r="D191" i="202"/>
  <c r="E175" i="202"/>
  <c r="G192" i="202"/>
  <c r="G176" i="202"/>
  <c r="F170" i="202"/>
  <c r="I176" i="202"/>
  <c r="H211" i="202"/>
  <c r="G196" i="202"/>
  <c r="D210" i="202"/>
  <c r="I65" i="202"/>
  <c r="H183" i="202"/>
  <c r="E211" i="202"/>
  <c r="G190" i="202"/>
  <c r="I210" i="202"/>
  <c r="F190" i="202"/>
  <c r="F70" i="202"/>
  <c r="G171" i="202"/>
  <c r="I190" i="202"/>
  <c r="F154" i="202"/>
  <c r="D190" i="202"/>
  <c r="F147" i="202"/>
  <c r="D132" i="202"/>
  <c r="D171" i="202"/>
  <c r="I64" i="202"/>
  <c r="H173" i="202"/>
  <c r="H185" i="202"/>
  <c r="D63" i="202"/>
  <c r="H179" i="202"/>
  <c r="I175" i="202"/>
  <c r="H209" i="202"/>
  <c r="F213" i="202"/>
  <c r="G170" i="202"/>
  <c r="H60" i="202"/>
  <c r="G214" i="202"/>
  <c r="F205" i="202"/>
  <c r="I69" i="473"/>
  <c r="G169" i="202"/>
  <c r="F210" i="202"/>
  <c r="F214" i="202"/>
  <c r="D184" i="202"/>
  <c r="H199" i="202"/>
  <c r="D197" i="202"/>
  <c r="E70" i="202"/>
  <c r="E190" i="202"/>
  <c r="H202" i="202"/>
  <c r="H197" i="202"/>
  <c r="I173" i="202"/>
  <c r="F185" i="202"/>
  <c r="E154" i="202"/>
  <c r="G147" i="202"/>
  <c r="F132" i="202"/>
  <c r="G64" i="202"/>
  <c r="H148" i="202"/>
  <c r="E191" i="202"/>
  <c r="G63" i="202"/>
  <c r="E157" i="202"/>
  <c r="D182" i="202"/>
  <c r="E60" i="202"/>
  <c r="I213" i="202"/>
  <c r="I206" i="202"/>
  <c r="F65" i="202"/>
  <c r="H214" i="202"/>
  <c r="F198" i="202"/>
  <c r="I70" i="202"/>
  <c r="D188" i="202"/>
  <c r="H186" i="202"/>
  <c r="G154" i="202"/>
  <c r="D147" i="202"/>
  <c r="H198" i="202"/>
  <c r="H64" i="202"/>
  <c r="F68" i="473"/>
  <c r="H213" i="202"/>
  <c r="D175" i="202"/>
  <c r="D183" i="202"/>
  <c r="I178" i="202"/>
  <c r="E202" i="202"/>
  <c r="D196" i="202"/>
  <c r="D142" i="202"/>
  <c r="I196" i="202"/>
  <c r="H205" i="202"/>
  <c r="H51" i="202"/>
  <c r="E198" i="202"/>
  <c r="G173" i="202"/>
  <c r="G132" i="202"/>
  <c r="G209" i="202"/>
  <c r="E64" i="202"/>
  <c r="G204" i="202"/>
  <c r="I148" i="202"/>
  <c r="F204" i="202"/>
  <c r="G206" i="202"/>
  <c r="F63" i="202"/>
  <c r="E192" i="202"/>
  <c r="G199" i="202"/>
  <c r="D60" i="202"/>
  <c r="F64" i="473"/>
  <c r="G67" i="473"/>
  <c r="I66" i="473"/>
  <c r="D206" i="202"/>
  <c r="G172" i="202"/>
  <c r="F171" i="202"/>
  <c r="H54" i="202"/>
  <c r="I199" i="202"/>
  <c r="F162" i="202"/>
  <c r="E170" i="202"/>
  <c r="F196" i="202"/>
  <c r="E169" i="202"/>
  <c r="I214" i="202"/>
  <c r="D169" i="202"/>
  <c r="E142" i="202"/>
  <c r="H169" i="202"/>
  <c r="G51" i="202"/>
  <c r="G200" i="202"/>
  <c r="F200" i="202"/>
  <c r="E207" i="202"/>
  <c r="D211" i="202"/>
  <c r="G143" i="202"/>
  <c r="E200" i="202"/>
  <c r="I132" i="202"/>
  <c r="F203" i="202"/>
  <c r="F64" i="202"/>
  <c r="D200" i="202"/>
  <c r="I207" i="202"/>
  <c r="H200" i="202"/>
  <c r="I63" i="202"/>
  <c r="F172" i="202"/>
  <c r="I60" i="202"/>
  <c r="H206" i="202"/>
  <c r="I169" i="202"/>
  <c r="H191" i="202"/>
  <c r="E68" i="473"/>
  <c r="E183" i="202"/>
  <c r="G181" i="202"/>
  <c r="I186" i="202"/>
  <c r="D51" i="202"/>
  <c r="I209" i="202"/>
  <c r="D198" i="202"/>
  <c r="E54" i="202"/>
  <c r="G184" i="202"/>
  <c r="I162" i="202"/>
  <c r="F169" i="202"/>
  <c r="F181" i="202"/>
  <c r="H172" i="202"/>
  <c r="D202" i="202"/>
  <c r="I168" i="202"/>
  <c r="F142" i="202"/>
  <c r="I171" i="202"/>
  <c r="E185" i="202"/>
  <c r="E51" i="202"/>
  <c r="H40" i="202"/>
  <c r="F143" i="202"/>
  <c r="D58" i="202"/>
  <c r="E148" i="202"/>
  <c r="D209" i="202"/>
  <c r="F182" i="202"/>
  <c r="F189" i="202"/>
  <c r="E206" i="202"/>
  <c r="G60" i="202"/>
  <c r="F69" i="473"/>
  <c r="E178" i="202"/>
  <c r="I192" i="202"/>
  <c r="D193" i="202"/>
  <c r="G183" i="202"/>
  <c r="G175" i="202"/>
  <c r="H192" i="202"/>
  <c r="I54" i="202"/>
  <c r="H69" i="202"/>
  <c r="E172" i="202"/>
  <c r="D214" i="202"/>
  <c r="I205" i="202"/>
  <c r="G142" i="202"/>
  <c r="G198" i="202"/>
  <c r="I51" i="202"/>
  <c r="D40" i="202"/>
  <c r="E168" i="202"/>
  <c r="H68" i="202"/>
  <c r="I143" i="202"/>
  <c r="F58" i="202"/>
  <c r="F148" i="202"/>
  <c r="E204" i="202"/>
  <c r="G213" i="202"/>
  <c r="G177" i="202"/>
  <c r="D192" i="202"/>
  <c r="E186" i="202"/>
  <c r="G189" i="202"/>
  <c r="D54" i="202"/>
  <c r="D179" i="202"/>
  <c r="H203" i="202"/>
  <c r="F60" i="202"/>
  <c r="G54" i="202"/>
  <c r="G205" i="202"/>
  <c r="G69" i="202"/>
  <c r="G212" i="202"/>
  <c r="G202" i="202"/>
  <c r="I197" i="202"/>
  <c r="E210" i="202"/>
  <c r="H184" i="202"/>
  <c r="G197" i="202"/>
  <c r="H210" i="202"/>
  <c r="F51" i="202"/>
  <c r="G40" i="202"/>
  <c r="F188" i="202"/>
  <c r="I198" i="202"/>
  <c r="I68" i="202"/>
  <c r="D143" i="202"/>
  <c r="G193" i="202"/>
  <c r="D173" i="202"/>
  <c r="I185" i="202"/>
  <c r="E58" i="202"/>
  <c r="I136" i="202"/>
  <c r="I191" i="202"/>
  <c r="I203" i="202"/>
  <c r="I177" i="202"/>
  <c r="I204" i="202"/>
  <c r="E181" i="202"/>
  <c r="H58" i="202"/>
  <c r="F54" i="202"/>
  <c r="H177" i="202"/>
  <c r="E69" i="202"/>
  <c r="F212" i="202"/>
  <c r="H170" i="202"/>
  <c r="E32" i="202"/>
  <c r="E188" i="202"/>
  <c r="F211" i="202"/>
  <c r="I40" i="202"/>
  <c r="D186" i="202"/>
  <c r="E68" i="202"/>
  <c r="I188" i="202"/>
  <c r="G191" i="202"/>
  <c r="G188" i="202"/>
  <c r="I58" i="202"/>
  <c r="D136" i="202"/>
  <c r="H207" i="202"/>
  <c r="H193" i="202"/>
  <c r="D176" i="202"/>
  <c r="H42" i="202"/>
  <c r="E182" i="202"/>
  <c r="D177" i="202"/>
  <c r="D65" i="202"/>
  <c r="I172" i="202"/>
  <c r="G210" i="202"/>
  <c r="F32" i="202"/>
  <c r="G68" i="202"/>
  <c r="G58" i="202"/>
  <c r="E136" i="202"/>
  <c r="H171" i="202"/>
  <c r="I182" i="202"/>
  <c r="D189" i="202"/>
  <c r="I32" i="202"/>
  <c r="D212" i="202"/>
  <c r="F42" i="202"/>
  <c r="H176" i="202"/>
  <c r="H168" i="202"/>
  <c r="H182" i="202"/>
  <c r="F197" i="202"/>
  <c r="E143" i="202"/>
  <c r="G207" i="202"/>
  <c r="E132" i="202"/>
  <c r="G148" i="202"/>
  <c r="I184" i="202"/>
  <c r="D199" i="202"/>
  <c r="D69" i="202"/>
  <c r="F202" i="202"/>
  <c r="H175" i="202"/>
  <c r="D181" i="202"/>
  <c r="D205" i="202"/>
  <c r="I181" i="202"/>
  <c r="F40" i="202"/>
  <c r="G185" i="202"/>
  <c r="I179" i="202"/>
  <c r="D203" i="202"/>
  <c r="D213" i="202"/>
  <c r="I170" i="202"/>
  <c r="D42" i="202"/>
  <c r="F175" i="202"/>
  <c r="F199" i="202"/>
  <c r="E214" i="202"/>
  <c r="H189" i="202"/>
  <c r="I69" i="202"/>
  <c r="E197" i="202"/>
  <c r="F178" i="202"/>
  <c r="D32" i="202"/>
  <c r="F186" i="202"/>
  <c r="E196" i="202"/>
  <c r="E40" i="202"/>
  <c r="E209" i="202"/>
  <c r="D68" i="202"/>
  <c r="E179" i="202"/>
  <c r="H190" i="202"/>
  <c r="F207" i="202"/>
  <c r="F136" i="202"/>
  <c r="F192" i="202"/>
  <c r="I189" i="202"/>
  <c r="D150" i="202"/>
  <c r="I42" i="202"/>
  <c r="I202" i="202"/>
  <c r="H70" i="202"/>
  <c r="E177" i="202"/>
  <c r="G168" i="202"/>
  <c r="D170" i="202"/>
  <c r="F69" i="202"/>
  <c r="I183" i="202"/>
  <c r="H65" i="202"/>
  <c r="G32" i="202"/>
  <c r="F168" i="202"/>
  <c r="E212" i="202"/>
  <c r="D178" i="202"/>
  <c r="H181" i="202"/>
  <c r="F173" i="202"/>
  <c r="H212" i="202"/>
  <c r="E171" i="202"/>
  <c r="F68" i="202"/>
  <c r="E203" i="202"/>
  <c r="G136" i="202"/>
  <c r="F209" i="202"/>
  <c r="F177" i="202"/>
  <c r="E150" i="202"/>
  <c r="E42" i="202"/>
  <c r="F183" i="202"/>
  <c r="D69" i="473"/>
  <c r="D67" i="163"/>
  <c r="H63" i="742"/>
  <c r="G64" i="742"/>
  <c r="D62" i="742"/>
  <c r="H66" i="742"/>
  <c r="G63" i="742"/>
  <c r="F61" i="742"/>
  <c r="F66" i="742"/>
  <c r="E61" i="742"/>
  <c r="D46" i="202"/>
  <c r="D35" i="211"/>
  <c r="E62" i="163"/>
  <c r="F66" i="163"/>
  <c r="I66" i="742"/>
  <c r="G67" i="163"/>
  <c r="E65" i="163"/>
  <c r="E64" i="473"/>
  <c r="G63" i="163"/>
  <c r="G69" i="473"/>
  <c r="I67" i="163"/>
  <c r="E67" i="473"/>
  <c r="F62" i="742"/>
  <c r="G65" i="473"/>
  <c r="D52" i="202"/>
  <c r="D41" i="211"/>
  <c r="E66" i="163"/>
  <c r="G65" i="163"/>
  <c r="H63" i="163"/>
  <c r="D62" i="163"/>
  <c r="I66" i="163"/>
  <c r="G64" i="163"/>
  <c r="H65" i="473"/>
  <c r="F65" i="742"/>
  <c r="G61" i="742"/>
  <c r="D64" i="473"/>
  <c r="F62" i="163"/>
  <c r="I68" i="473"/>
  <c r="H65" i="163"/>
  <c r="G66" i="473"/>
  <c r="G65" i="742"/>
  <c r="H67" i="473"/>
  <c r="I64" i="163"/>
  <c r="I63" i="163"/>
  <c r="D65" i="163"/>
  <c r="E66" i="742"/>
  <c r="E62" i="742"/>
  <c r="E67" i="163"/>
  <c r="I62" i="163"/>
  <c r="I65" i="473"/>
  <c r="D67" i="473"/>
  <c r="F63" i="163"/>
  <c r="D66" i="742"/>
  <c r="D63" i="742"/>
  <c r="I64" i="473"/>
  <c r="H61" i="742"/>
  <c r="F65" i="473"/>
  <c r="E64" i="742"/>
  <c r="H66" i="163"/>
  <c r="D63" i="163"/>
  <c r="D66" i="163"/>
  <c r="E65" i="742"/>
  <c r="E41" i="202"/>
  <c r="E30" i="211"/>
  <c r="D59" i="202"/>
  <c r="D48" i="211"/>
  <c r="D64" i="163"/>
  <c r="H68" i="473"/>
  <c r="D65" i="473"/>
  <c r="D64" i="742"/>
  <c r="I62" i="742"/>
  <c r="H62" i="163"/>
  <c r="I63" i="742"/>
  <c r="D68" i="473"/>
  <c r="H67" i="163"/>
  <c r="H65" i="742"/>
  <c r="D66" i="473"/>
  <c r="H64" i="163"/>
  <c r="E63" i="163"/>
  <c r="H64" i="473"/>
  <c r="G66" i="742"/>
  <c r="E64" i="163"/>
  <c r="H69" i="473"/>
  <c r="I39" i="202"/>
  <c r="I28" i="211"/>
  <c r="G62" i="163"/>
  <c r="H66" i="473"/>
  <c r="E65" i="473"/>
  <c r="E66" i="473"/>
  <c r="E63" i="742"/>
  <c r="I61" i="742"/>
  <c r="G66" i="163"/>
  <c r="D61" i="742"/>
  <c r="G64" i="473"/>
  <c r="H62" i="742"/>
  <c r="F63" i="742"/>
  <c r="I65" i="163"/>
  <c r="I55" i="202"/>
  <c r="I44" i="211"/>
  <c r="F67" i="163"/>
  <c r="G68" i="473"/>
  <c r="F65" i="163"/>
  <c r="I64" i="742"/>
  <c r="F64" i="163"/>
  <c r="I25" i="742"/>
  <c r="I37" i="202"/>
  <c r="I28" i="473"/>
  <c r="I26" i="211"/>
  <c r="I26" i="163"/>
  <c r="D31" i="202"/>
  <c r="D20" i="163"/>
  <c r="D22" i="473"/>
  <c r="D20" i="211"/>
  <c r="D36" i="202"/>
  <c r="D25" i="163"/>
  <c r="D27" i="473"/>
  <c r="D25" i="211"/>
  <c r="D57" i="202"/>
  <c r="D46" i="211"/>
  <c r="D39" i="202"/>
  <c r="D28" i="211"/>
  <c r="I67" i="202"/>
  <c r="I56" i="211"/>
  <c r="I55" i="211" s="1"/>
  <c r="D67" i="202"/>
  <c r="D56" i="211"/>
  <c r="D55" i="211" s="1"/>
  <c r="D65" i="742"/>
  <c r="G62" i="742"/>
  <c r="H64" i="742"/>
  <c r="F67" i="473"/>
  <c r="F66" i="473"/>
  <c r="F64" i="742"/>
  <c r="I65" i="742"/>
  <c r="D79" i="200"/>
  <c r="D79" i="508"/>
  <c r="H200" i="502"/>
  <c r="E204" i="502"/>
  <c r="D196" i="502"/>
  <c r="H196" i="502"/>
  <c r="E198" i="502"/>
  <c r="E212" i="502"/>
  <c r="F202" i="502"/>
  <c r="H202" i="502"/>
  <c r="D39" i="200"/>
  <c r="D39" i="508"/>
  <c r="D203" i="502"/>
  <c r="S42" i="129"/>
  <c r="W43" i="129"/>
  <c r="D52" i="200"/>
  <c r="D52" i="508"/>
  <c r="I176" i="200"/>
  <c r="I176" i="508"/>
  <c r="E183" i="200"/>
  <c r="E183" i="508"/>
  <c r="I199" i="508"/>
  <c r="I199" i="200"/>
  <c r="G181" i="200"/>
  <c r="G181" i="508"/>
  <c r="F202" i="508"/>
  <c r="F202" i="200"/>
  <c r="F205" i="508"/>
  <c r="F205" i="200"/>
  <c r="X90" i="823"/>
  <c r="H199" i="508"/>
  <c r="H199" i="200"/>
  <c r="U43" i="823"/>
  <c r="G65" i="200"/>
  <c r="G65" i="508"/>
  <c r="U7" i="823"/>
  <c r="G32" i="200"/>
  <c r="G32" i="508"/>
  <c r="X105" i="823"/>
  <c r="H214" i="508"/>
  <c r="H214" i="200"/>
  <c r="Q23" i="823"/>
  <c r="V23" i="823"/>
  <c r="R48" i="823"/>
  <c r="D70" i="200"/>
  <c r="D70" i="508"/>
  <c r="T16" i="823"/>
  <c r="F40" i="200"/>
  <c r="F40" i="508"/>
  <c r="X87" i="823"/>
  <c r="H196" i="508"/>
  <c r="H196" i="200"/>
  <c r="U28" i="823"/>
  <c r="N27" i="823"/>
  <c r="H168" i="508"/>
  <c r="H168" i="200"/>
  <c r="H154" i="200"/>
  <c r="H154" i="508"/>
  <c r="D132" i="508"/>
  <c r="D132" i="200"/>
  <c r="T42" i="823"/>
  <c r="F64" i="200"/>
  <c r="F64" i="508"/>
  <c r="Q78" i="823"/>
  <c r="V78" i="823"/>
  <c r="X78" i="823" s="1"/>
  <c r="I191" i="200"/>
  <c r="I191" i="508"/>
  <c r="I148" i="200"/>
  <c r="I148" i="508"/>
  <c r="E193" i="200"/>
  <c r="E193" i="508"/>
  <c r="F176" i="200"/>
  <c r="F176" i="508"/>
  <c r="E150" i="200"/>
  <c r="E150" i="508"/>
  <c r="V18" i="823"/>
  <c r="H42" i="200"/>
  <c r="H42" i="508"/>
  <c r="S38" i="823"/>
  <c r="E60" i="200"/>
  <c r="E60" i="508"/>
  <c r="W65" i="823"/>
  <c r="P58" i="823"/>
  <c r="I183" i="200"/>
  <c r="I183" i="508"/>
  <c r="T43" i="823"/>
  <c r="F65" i="200"/>
  <c r="F65" i="508"/>
  <c r="W7" i="823"/>
  <c r="I32" i="200"/>
  <c r="I32" i="508"/>
  <c r="G202" i="508"/>
  <c r="G202" i="200"/>
  <c r="I168" i="508"/>
  <c r="I168" i="200"/>
  <c r="D142" i="508"/>
  <c r="D142" i="200"/>
  <c r="G198" i="508"/>
  <c r="G198" i="200"/>
  <c r="W48" i="823"/>
  <c r="I70" i="200"/>
  <c r="I70" i="508"/>
  <c r="I212" i="508"/>
  <c r="I212" i="200"/>
  <c r="S16" i="823"/>
  <c r="E40" i="200"/>
  <c r="E40" i="508"/>
  <c r="S28" i="823"/>
  <c r="L27" i="823"/>
  <c r="I154" i="200"/>
  <c r="I154" i="508"/>
  <c r="I188" i="200"/>
  <c r="I188" i="508"/>
  <c r="D179" i="200"/>
  <c r="D179" i="508"/>
  <c r="F132" i="508"/>
  <c r="F132" i="200"/>
  <c r="Q36" i="823"/>
  <c r="V36" i="823"/>
  <c r="H58" i="200"/>
  <c r="H58" i="508"/>
  <c r="X79" i="823"/>
  <c r="H188" i="200"/>
  <c r="H188" i="508"/>
  <c r="R31" i="823"/>
  <c r="Q31" i="823"/>
  <c r="R99" i="823"/>
  <c r="X99" i="823" s="1"/>
  <c r="Q99" i="823"/>
  <c r="E176" i="200"/>
  <c r="E176" i="508"/>
  <c r="G182" i="200"/>
  <c r="G182" i="508"/>
  <c r="I209" i="508"/>
  <c r="I209" i="200"/>
  <c r="V40" i="823"/>
  <c r="O39" i="823"/>
  <c r="V39" i="823" s="1"/>
  <c r="G192" i="200"/>
  <c r="G192" i="508"/>
  <c r="G150" i="200"/>
  <c r="G150" i="508"/>
  <c r="R18" i="823"/>
  <c r="Q18" i="823"/>
  <c r="D42" i="200"/>
  <c r="D42" i="508"/>
  <c r="E177" i="200"/>
  <c r="E177" i="508"/>
  <c r="R38" i="823"/>
  <c r="D60" i="200"/>
  <c r="D60" i="508"/>
  <c r="X68" i="823"/>
  <c r="D177" i="200"/>
  <c r="D177" i="508"/>
  <c r="X83" i="823"/>
  <c r="H192" i="200"/>
  <c r="H192" i="508"/>
  <c r="U45" i="823"/>
  <c r="N44" i="823"/>
  <c r="U44" i="823" s="1"/>
  <c r="H170" i="508"/>
  <c r="H170" i="200"/>
  <c r="S43" i="823"/>
  <c r="E65" i="200"/>
  <c r="E65" i="508"/>
  <c r="V7" i="823"/>
  <c r="H32" i="200"/>
  <c r="H32" i="508"/>
  <c r="D196" i="508"/>
  <c r="D196" i="200"/>
  <c r="F168" i="508"/>
  <c r="F168" i="200"/>
  <c r="E142" i="508"/>
  <c r="E142" i="200"/>
  <c r="F190" i="200"/>
  <c r="F190" i="508"/>
  <c r="E186" i="200"/>
  <c r="E186" i="508"/>
  <c r="X101" i="823"/>
  <c r="H210" i="508"/>
  <c r="H210" i="200"/>
  <c r="X96" i="823"/>
  <c r="H205" i="508"/>
  <c r="H205" i="200"/>
  <c r="U48" i="823"/>
  <c r="G70" i="200"/>
  <c r="G70" i="508"/>
  <c r="G185" i="200"/>
  <c r="G185" i="508"/>
  <c r="F200" i="508"/>
  <c r="F200" i="200"/>
  <c r="E171" i="508"/>
  <c r="E171" i="200"/>
  <c r="G154" i="200"/>
  <c r="G154" i="508"/>
  <c r="G132" i="508"/>
  <c r="G132" i="200"/>
  <c r="R36" i="823"/>
  <c r="D58" i="200"/>
  <c r="D58" i="508"/>
  <c r="G204" i="508"/>
  <c r="G204" i="200"/>
  <c r="G148" i="200"/>
  <c r="G148" i="508"/>
  <c r="Q41" i="823"/>
  <c r="V41" i="823"/>
  <c r="H63" i="200"/>
  <c r="H63" i="508"/>
  <c r="D213" i="508"/>
  <c r="D213" i="200"/>
  <c r="R40" i="823"/>
  <c r="K39" i="823"/>
  <c r="Q40" i="823"/>
  <c r="I150" i="200"/>
  <c r="I150" i="508"/>
  <c r="W18" i="823"/>
  <c r="I42" i="200"/>
  <c r="I42" i="508"/>
  <c r="S65" i="823"/>
  <c r="L58" i="823"/>
  <c r="S58" i="823" s="1"/>
  <c r="D192" i="200"/>
  <c r="D192" i="508"/>
  <c r="W38" i="823"/>
  <c r="I60" i="200"/>
  <c r="I60" i="508"/>
  <c r="E41" i="200"/>
  <c r="E41" i="508"/>
  <c r="U42" i="129"/>
  <c r="D64" i="502"/>
  <c r="R43" i="129"/>
  <c r="D37" i="130"/>
  <c r="D59" i="200"/>
  <c r="D59" i="508"/>
  <c r="V32" i="823"/>
  <c r="H54" i="200"/>
  <c r="H54" i="508"/>
  <c r="S45" i="823"/>
  <c r="L44" i="823"/>
  <c r="S44" i="823" s="1"/>
  <c r="G186" i="200"/>
  <c r="G186" i="508"/>
  <c r="W43" i="823"/>
  <c r="I65" i="200"/>
  <c r="I65" i="508"/>
  <c r="R71" i="823"/>
  <c r="X71" i="823" s="1"/>
  <c r="Q71" i="823"/>
  <c r="D169" i="508"/>
  <c r="D169" i="200"/>
  <c r="P21" i="823"/>
  <c r="W23" i="823"/>
  <c r="I202" i="508"/>
  <c r="I202" i="200"/>
  <c r="T48" i="823"/>
  <c r="F70" i="200"/>
  <c r="F70" i="508"/>
  <c r="R37" i="823"/>
  <c r="Q37" i="823"/>
  <c r="I193" i="200"/>
  <c r="I193" i="508"/>
  <c r="G191" i="200"/>
  <c r="G191" i="508"/>
  <c r="I132" i="508"/>
  <c r="I132" i="200"/>
  <c r="F207" i="508"/>
  <c r="F207" i="200"/>
  <c r="T36" i="823"/>
  <c r="F58" i="200"/>
  <c r="F58" i="508"/>
  <c r="D200" i="508"/>
  <c r="D200" i="200"/>
  <c r="E148" i="200"/>
  <c r="E148" i="508"/>
  <c r="E213" i="508"/>
  <c r="E213" i="200"/>
  <c r="I192" i="200"/>
  <c r="I192" i="508"/>
  <c r="L39" i="823"/>
  <c r="S39" i="823" s="1"/>
  <c r="S41" i="823"/>
  <c r="E63" i="200"/>
  <c r="E63" i="508"/>
  <c r="E192" i="200"/>
  <c r="E192" i="508"/>
  <c r="W40" i="823"/>
  <c r="P39" i="823"/>
  <c r="W39" i="823" s="1"/>
  <c r="G177" i="200"/>
  <c r="G177" i="508"/>
  <c r="F150" i="200"/>
  <c r="F150" i="508"/>
  <c r="S18" i="823"/>
  <c r="E42" i="200"/>
  <c r="E42" i="508"/>
  <c r="T38" i="823"/>
  <c r="F60" i="200"/>
  <c r="F60" i="508"/>
  <c r="I213" i="508"/>
  <c r="I213" i="200"/>
  <c r="O44" i="823"/>
  <c r="V44" i="823" s="1"/>
  <c r="V45" i="823"/>
  <c r="I213" i="502"/>
  <c r="S48" i="129"/>
  <c r="V42" i="129"/>
  <c r="I197" i="508"/>
  <c r="I197" i="200"/>
  <c r="E205" i="508"/>
  <c r="E205" i="200"/>
  <c r="D181" i="200"/>
  <c r="D181" i="508"/>
  <c r="D197" i="508"/>
  <c r="D197" i="200"/>
  <c r="F142" i="508"/>
  <c r="F142" i="200"/>
  <c r="S48" i="823"/>
  <c r="E70" i="200"/>
  <c r="E70" i="508"/>
  <c r="F185" i="200"/>
  <c r="F185" i="508"/>
  <c r="F154" i="200"/>
  <c r="F154" i="508"/>
  <c r="E132" i="508"/>
  <c r="E132" i="200"/>
  <c r="D171" i="508"/>
  <c r="D171" i="200"/>
  <c r="I185" i="200"/>
  <c r="I185" i="508"/>
  <c r="S36" i="823"/>
  <c r="E58" i="200"/>
  <c r="E58" i="508"/>
  <c r="F192" i="200"/>
  <c r="F192" i="508"/>
  <c r="F148" i="200"/>
  <c r="F148" i="508"/>
  <c r="F204" i="508"/>
  <c r="F204" i="200"/>
  <c r="R41" i="823"/>
  <c r="D63" i="200"/>
  <c r="D63" i="508"/>
  <c r="U40" i="823"/>
  <c r="N39" i="823"/>
  <c r="U39" i="823" s="1"/>
  <c r="T18" i="823"/>
  <c r="F42" i="200"/>
  <c r="F42" i="508"/>
  <c r="U38" i="823"/>
  <c r="G60" i="200"/>
  <c r="G60" i="508"/>
  <c r="X97" i="823"/>
  <c r="H206" i="508"/>
  <c r="H206" i="200"/>
  <c r="F207" i="502"/>
  <c r="I199" i="502"/>
  <c r="G209" i="502"/>
  <c r="R32" i="823"/>
  <c r="Q32" i="823"/>
  <c r="D54" i="200"/>
  <c r="D54" i="508"/>
  <c r="X53" i="823"/>
  <c r="D170" i="508"/>
  <c r="D170" i="200"/>
  <c r="F162" i="200"/>
  <c r="F162" i="508"/>
  <c r="F214" i="508"/>
  <c r="F214" i="200"/>
  <c r="F184" i="200"/>
  <c r="F184" i="508"/>
  <c r="E172" i="508"/>
  <c r="E172" i="200"/>
  <c r="H199" i="502"/>
  <c r="I211" i="502"/>
  <c r="I214" i="502"/>
  <c r="G198" i="502"/>
  <c r="I202" i="502"/>
  <c r="R32" i="129"/>
  <c r="T48" i="129"/>
  <c r="S24" i="130"/>
  <c r="H182" i="200"/>
  <c r="H182" i="508"/>
  <c r="S32" i="823"/>
  <c r="E54" i="200"/>
  <c r="E54" i="508"/>
  <c r="K58" i="823"/>
  <c r="R65" i="823"/>
  <c r="R45" i="823"/>
  <c r="K44" i="823"/>
  <c r="Q45" i="823"/>
  <c r="D183" i="200"/>
  <c r="D183" i="508"/>
  <c r="I178" i="200"/>
  <c r="I178" i="508"/>
  <c r="D202" i="508"/>
  <c r="D202" i="200"/>
  <c r="X93" i="823"/>
  <c r="G142" i="508"/>
  <c r="G142" i="200"/>
  <c r="V29" i="823"/>
  <c r="H51" i="200"/>
  <c r="H51" i="508"/>
  <c r="I179" i="200"/>
  <c r="I179" i="508"/>
  <c r="I198" i="508"/>
  <c r="I198" i="200"/>
  <c r="E154" i="200"/>
  <c r="E154" i="508"/>
  <c r="G193" i="200"/>
  <c r="G193" i="508"/>
  <c r="O21" i="823"/>
  <c r="V22" i="823"/>
  <c r="W36" i="823"/>
  <c r="I58" i="200"/>
  <c r="I58" i="508"/>
  <c r="X91" i="823"/>
  <c r="H200" i="508"/>
  <c r="H200" i="200"/>
  <c r="U41" i="823"/>
  <c r="G63" i="200"/>
  <c r="G63" i="508"/>
  <c r="I177" i="200"/>
  <c r="I177" i="508"/>
  <c r="X94" i="823"/>
  <c r="H203" i="508"/>
  <c r="H203" i="200"/>
  <c r="E157" i="200"/>
  <c r="E157" i="508"/>
  <c r="D204" i="508"/>
  <c r="D204" i="200"/>
  <c r="G199" i="508"/>
  <c r="G199" i="200"/>
  <c r="U18" i="823"/>
  <c r="G42" i="200"/>
  <c r="G42" i="508"/>
  <c r="D31" i="200"/>
  <c r="D31" i="508"/>
  <c r="F64" i="472"/>
  <c r="F196" i="502"/>
  <c r="F199" i="502"/>
  <c r="I200" i="502"/>
  <c r="H211" i="502"/>
  <c r="G67" i="472"/>
  <c r="I66" i="472"/>
  <c r="G207" i="502"/>
  <c r="E197" i="502"/>
  <c r="F214" i="502"/>
  <c r="D212" i="502"/>
  <c r="F211" i="502"/>
  <c r="H203" i="502"/>
  <c r="I203" i="502"/>
  <c r="F210" i="502"/>
  <c r="G202" i="502"/>
  <c r="S46" i="129"/>
  <c r="S44" i="129" s="1"/>
  <c r="D57" i="200"/>
  <c r="D57" i="508"/>
  <c r="U24" i="130"/>
  <c r="D206" i="508"/>
  <c r="D206" i="200"/>
  <c r="D199" i="508"/>
  <c r="D199" i="200"/>
  <c r="G169" i="508"/>
  <c r="G169" i="200"/>
  <c r="W32" i="823"/>
  <c r="I54" i="200"/>
  <c r="I54" i="508"/>
  <c r="D175" i="200"/>
  <c r="D175" i="508"/>
  <c r="G205" i="508"/>
  <c r="G205" i="200"/>
  <c r="I162" i="200"/>
  <c r="I162" i="508"/>
  <c r="I205" i="508"/>
  <c r="I205" i="200"/>
  <c r="X74" i="823"/>
  <c r="H183" i="200"/>
  <c r="H183" i="508"/>
  <c r="E212" i="508"/>
  <c r="E212" i="200"/>
  <c r="R92" i="823"/>
  <c r="X92" i="823" s="1"/>
  <c r="Q92" i="823"/>
  <c r="F198" i="508"/>
  <c r="F198" i="200"/>
  <c r="D205" i="508"/>
  <c r="D205" i="200"/>
  <c r="E185" i="200"/>
  <c r="E185" i="508"/>
  <c r="U29" i="823"/>
  <c r="G51" i="200"/>
  <c r="G51" i="508"/>
  <c r="D188" i="200"/>
  <c r="D188" i="508"/>
  <c r="I211" i="508"/>
  <c r="I211" i="200"/>
  <c r="D211" i="508"/>
  <c r="D211" i="200"/>
  <c r="X102" i="823"/>
  <c r="Q24" i="823"/>
  <c r="V24" i="823"/>
  <c r="G209" i="508"/>
  <c r="G209" i="200"/>
  <c r="R22" i="823"/>
  <c r="K21" i="823"/>
  <c r="Q22" i="823"/>
  <c r="U36" i="823"/>
  <c r="G58" i="200"/>
  <c r="G58" i="508"/>
  <c r="T41" i="823"/>
  <c r="F63" i="200"/>
  <c r="F63" i="508"/>
  <c r="X70" i="823"/>
  <c r="H179" i="200"/>
  <c r="H179" i="508"/>
  <c r="X98" i="823"/>
  <c r="H207" i="508"/>
  <c r="H207" i="200"/>
  <c r="T40" i="823"/>
  <c r="M39" i="823"/>
  <c r="T39" i="823" s="1"/>
  <c r="O10" i="823"/>
  <c r="V11" i="823"/>
  <c r="I206" i="508"/>
  <c r="I206" i="200"/>
  <c r="F199" i="508"/>
  <c r="F199" i="200"/>
  <c r="F197" i="502"/>
  <c r="F198" i="502"/>
  <c r="X104" i="823"/>
  <c r="H213" i="508"/>
  <c r="H213" i="200"/>
  <c r="U32" i="823"/>
  <c r="G54" i="200"/>
  <c r="G54" i="508"/>
  <c r="V47" i="823"/>
  <c r="H69" i="200"/>
  <c r="H69" i="508"/>
  <c r="X52" i="823"/>
  <c r="H169" i="508"/>
  <c r="H169" i="200"/>
  <c r="Q29" i="823"/>
  <c r="R29" i="823"/>
  <c r="D51" i="200"/>
  <c r="D51" i="508"/>
  <c r="E190" i="200"/>
  <c r="E190" i="508"/>
  <c r="E198" i="508"/>
  <c r="E198" i="200"/>
  <c r="X103" i="823"/>
  <c r="H212" i="508"/>
  <c r="H212" i="200"/>
  <c r="F188" i="200"/>
  <c r="F188" i="508"/>
  <c r="H186" i="200"/>
  <c r="H186" i="508"/>
  <c r="D203" i="508"/>
  <c r="D203" i="200"/>
  <c r="G143" i="508"/>
  <c r="G143" i="200"/>
  <c r="D190" i="200"/>
  <c r="D190" i="508"/>
  <c r="E203" i="508"/>
  <c r="E203" i="200"/>
  <c r="F191" i="200"/>
  <c r="F191" i="508"/>
  <c r="T22" i="823"/>
  <c r="M21" i="823"/>
  <c r="Q17" i="823"/>
  <c r="V17" i="823"/>
  <c r="H173" i="508"/>
  <c r="H173" i="200"/>
  <c r="F177" i="200"/>
  <c r="F177" i="508"/>
  <c r="I203" i="508"/>
  <c r="I203" i="200"/>
  <c r="W41" i="823"/>
  <c r="I63" i="200"/>
  <c r="I63" i="508"/>
  <c r="K10" i="823"/>
  <c r="R11" i="823"/>
  <c r="Q11" i="823"/>
  <c r="X73" i="823"/>
  <c r="D182" i="200"/>
  <c r="D182" i="508"/>
  <c r="E213" i="502"/>
  <c r="G205" i="502"/>
  <c r="D204" i="502"/>
  <c r="S12" i="130"/>
  <c r="W48" i="129"/>
  <c r="V47" i="129"/>
  <c r="O5" i="823"/>
  <c r="V6" i="823"/>
  <c r="I169" i="508"/>
  <c r="I169" i="200"/>
  <c r="H209" i="502"/>
  <c r="G212" i="502"/>
  <c r="G214" i="502"/>
  <c r="F204" i="502"/>
  <c r="E69" i="472"/>
  <c r="F206" i="502"/>
  <c r="E205" i="502"/>
  <c r="I197" i="502"/>
  <c r="G213" i="502"/>
  <c r="D67" i="200"/>
  <c r="D67" i="508"/>
  <c r="D70" i="502"/>
  <c r="F152" i="502"/>
  <c r="V22" i="130"/>
  <c r="U6" i="823"/>
  <c r="N5" i="823"/>
  <c r="T32" i="823"/>
  <c r="F54" i="200"/>
  <c r="F54" i="508"/>
  <c r="U47" i="823"/>
  <c r="G69" i="200"/>
  <c r="G69" i="508"/>
  <c r="F197" i="508"/>
  <c r="F197" i="200"/>
  <c r="G196" i="508"/>
  <c r="G196" i="200"/>
  <c r="G210" i="508"/>
  <c r="G210" i="200"/>
  <c r="D184" i="200"/>
  <c r="D184" i="508"/>
  <c r="E181" i="200"/>
  <c r="E181" i="508"/>
  <c r="F186" i="200"/>
  <c r="F186" i="508"/>
  <c r="X55" i="823"/>
  <c r="H172" i="508"/>
  <c r="H172" i="200"/>
  <c r="E211" i="508"/>
  <c r="E211" i="200"/>
  <c r="I186" i="200"/>
  <c r="I186" i="508"/>
  <c r="I210" i="508"/>
  <c r="I210" i="200"/>
  <c r="E173" i="508"/>
  <c r="E173" i="200"/>
  <c r="S29" i="823"/>
  <c r="E51" i="200"/>
  <c r="E51" i="508"/>
  <c r="X77" i="823"/>
  <c r="D186" i="200"/>
  <c r="D186" i="508"/>
  <c r="E143" i="508"/>
  <c r="E143" i="200"/>
  <c r="Q30" i="823"/>
  <c r="V30" i="823"/>
  <c r="X81" i="823"/>
  <c r="H190" i="200"/>
  <c r="H190" i="508"/>
  <c r="H198" i="508"/>
  <c r="H198" i="200"/>
  <c r="S22" i="823"/>
  <c r="L21" i="823"/>
  <c r="I136" i="200"/>
  <c r="I136" i="508"/>
  <c r="G203" i="508"/>
  <c r="G203" i="200"/>
  <c r="I182" i="200"/>
  <c r="I182" i="508"/>
  <c r="V35" i="823"/>
  <c r="O34" i="823"/>
  <c r="V34" i="823" s="1"/>
  <c r="F206" i="508"/>
  <c r="F206" i="200"/>
  <c r="L10" i="823"/>
  <c r="S11" i="823"/>
  <c r="E206" i="508"/>
  <c r="E206" i="200"/>
  <c r="G170" i="508"/>
  <c r="G170" i="200"/>
  <c r="E182" i="200"/>
  <c r="E182" i="508"/>
  <c r="I67" i="200"/>
  <c r="I67" i="508"/>
  <c r="E214" i="502"/>
  <c r="H198" i="502"/>
  <c r="I204" i="502"/>
  <c r="S32" i="129"/>
  <c r="E199" i="502"/>
  <c r="F200" i="502"/>
  <c r="F205" i="502"/>
  <c r="H205" i="502"/>
  <c r="H213" i="502"/>
  <c r="E200" i="502"/>
  <c r="E68" i="472"/>
  <c r="H210" i="502"/>
  <c r="H207" i="502"/>
  <c r="U18" i="129"/>
  <c r="V48" i="129"/>
  <c r="G69" i="502"/>
  <c r="D46" i="200"/>
  <c r="D46" i="508"/>
  <c r="F170" i="508"/>
  <c r="F170" i="200"/>
  <c r="T6" i="823"/>
  <c r="M5" i="823"/>
  <c r="G168" i="508"/>
  <c r="G168" i="200"/>
  <c r="S47" i="823"/>
  <c r="E69" i="200"/>
  <c r="E69" i="508"/>
  <c r="F181" i="200"/>
  <c r="F181" i="508"/>
  <c r="D214" i="508"/>
  <c r="D214" i="200"/>
  <c r="I181" i="200"/>
  <c r="I181" i="508"/>
  <c r="I171" i="508"/>
  <c r="I171" i="200"/>
  <c r="W29" i="823"/>
  <c r="I51" i="200"/>
  <c r="I51" i="508"/>
  <c r="G200" i="508"/>
  <c r="G200" i="200"/>
  <c r="H202" i="508"/>
  <c r="H202" i="200"/>
  <c r="F143" i="508"/>
  <c r="F143" i="200"/>
  <c r="I147" i="200"/>
  <c r="I147" i="508"/>
  <c r="G188" i="200"/>
  <c r="G188" i="508"/>
  <c r="I141" i="508"/>
  <c r="I141" i="200"/>
  <c r="D136" i="200"/>
  <c r="D136" i="508"/>
  <c r="N34" i="823"/>
  <c r="U34" i="823" s="1"/>
  <c r="U35" i="823"/>
  <c r="P10" i="823"/>
  <c r="W11" i="823"/>
  <c r="I170" i="508"/>
  <c r="I170" i="200"/>
  <c r="F189" i="200"/>
  <c r="F189" i="508"/>
  <c r="F213" i="508"/>
  <c r="F213" i="200"/>
  <c r="E203" i="502"/>
  <c r="H204" i="502"/>
  <c r="H197" i="502"/>
  <c r="R29" i="129"/>
  <c r="D197" i="502"/>
  <c r="G196" i="502"/>
  <c r="I209" i="502"/>
  <c r="F213" i="502"/>
  <c r="I55" i="200"/>
  <c r="I55" i="508"/>
  <c r="I39" i="200"/>
  <c r="I39" i="508"/>
  <c r="V32" i="129"/>
  <c r="I37" i="200"/>
  <c r="I37" i="508"/>
  <c r="G211" i="502"/>
  <c r="D207" i="502"/>
  <c r="I205" i="502"/>
  <c r="E206" i="502"/>
  <c r="I206" i="502"/>
  <c r="I207" i="502"/>
  <c r="T47" i="129"/>
  <c r="G175" i="200"/>
  <c r="G175" i="508"/>
  <c r="K5" i="823"/>
  <c r="R6" i="823"/>
  <c r="Q6" i="823"/>
  <c r="G184" i="200"/>
  <c r="G184" i="508"/>
  <c r="I172" i="508"/>
  <c r="I172" i="200"/>
  <c r="X80" i="823"/>
  <c r="H189" i="200"/>
  <c r="H189" i="508"/>
  <c r="R47" i="823"/>
  <c r="Q47" i="823"/>
  <c r="D69" i="200"/>
  <c r="D69" i="508"/>
  <c r="F196" i="508"/>
  <c r="F196" i="200"/>
  <c r="E210" i="508"/>
  <c r="E210" i="200"/>
  <c r="G211" i="508"/>
  <c r="G211" i="200"/>
  <c r="F211" i="508"/>
  <c r="F211" i="200"/>
  <c r="T29" i="823"/>
  <c r="F51" i="200"/>
  <c r="F51" i="508"/>
  <c r="X69" i="823"/>
  <c r="H178" i="200"/>
  <c r="H178" i="508"/>
  <c r="V46" i="823"/>
  <c r="H68" i="200"/>
  <c r="H68" i="508"/>
  <c r="I143" i="508"/>
  <c r="I143" i="200"/>
  <c r="E200" i="508"/>
  <c r="E200" i="200"/>
  <c r="D147" i="200"/>
  <c r="D147" i="508"/>
  <c r="U22" i="823"/>
  <c r="N21" i="823"/>
  <c r="G179" i="200"/>
  <c r="G179" i="508"/>
  <c r="E136" i="200"/>
  <c r="E136" i="508"/>
  <c r="I207" i="508"/>
  <c r="I207" i="200"/>
  <c r="V15" i="823"/>
  <c r="O14" i="823"/>
  <c r="L34" i="823"/>
  <c r="S34" i="823" s="1"/>
  <c r="S35" i="823"/>
  <c r="F182" i="200"/>
  <c r="F182" i="508"/>
  <c r="M10" i="823"/>
  <c r="T11" i="823"/>
  <c r="E175" i="200"/>
  <c r="E175" i="508"/>
  <c r="G189" i="200"/>
  <c r="G189" i="508"/>
  <c r="I196" i="502"/>
  <c r="G197" i="502"/>
  <c r="D198" i="502"/>
  <c r="D36" i="200"/>
  <c r="D36" i="508"/>
  <c r="F203" i="502"/>
  <c r="G210" i="502"/>
  <c r="F209" i="502"/>
  <c r="R36" i="129"/>
  <c r="S47" i="129"/>
  <c r="R23" i="130"/>
  <c r="P5" i="823"/>
  <c r="W6" i="823"/>
  <c r="E214" i="508"/>
  <c r="E214" i="200"/>
  <c r="W47" i="823"/>
  <c r="I69" i="200"/>
  <c r="I69" i="508"/>
  <c r="F169" i="508"/>
  <c r="F169" i="200"/>
  <c r="D172" i="508"/>
  <c r="D172" i="200"/>
  <c r="G197" i="508"/>
  <c r="G197" i="200"/>
  <c r="I196" i="508"/>
  <c r="I196" i="200"/>
  <c r="P44" i="823"/>
  <c r="W44" i="823" s="1"/>
  <c r="W46" i="823"/>
  <c r="I68" i="200"/>
  <c r="I68" i="508"/>
  <c r="D143" i="508"/>
  <c r="D143" i="200"/>
  <c r="G173" i="508"/>
  <c r="G173" i="200"/>
  <c r="E147" i="200"/>
  <c r="E147" i="508"/>
  <c r="V42" i="823"/>
  <c r="H64" i="200"/>
  <c r="H64" i="508"/>
  <c r="F136" i="200"/>
  <c r="F136" i="508"/>
  <c r="W15" i="823"/>
  <c r="P14" i="823"/>
  <c r="G206" i="508"/>
  <c r="G206" i="200"/>
  <c r="D207" i="508"/>
  <c r="D207" i="200"/>
  <c r="R35" i="823"/>
  <c r="K34" i="823"/>
  <c r="Q35" i="823"/>
  <c r="X84" i="823"/>
  <c r="D193" i="200"/>
  <c r="D193" i="508"/>
  <c r="N10" i="823"/>
  <c r="U11" i="823"/>
  <c r="X100" i="823"/>
  <c r="H209" i="508"/>
  <c r="H209" i="200"/>
  <c r="G183" i="200"/>
  <c r="G183" i="508"/>
  <c r="T32" i="129"/>
  <c r="W42" i="129"/>
  <c r="R24" i="130"/>
  <c r="G199" i="502"/>
  <c r="G200" i="502"/>
  <c r="E196" i="502"/>
  <c r="E210" i="502"/>
  <c r="E211" i="502"/>
  <c r="G203" i="502"/>
  <c r="H212" i="502"/>
  <c r="E202" i="502"/>
  <c r="T36" i="129"/>
  <c r="T34" i="129" s="1"/>
  <c r="I141" i="502"/>
  <c r="E189" i="200"/>
  <c r="E189" i="508"/>
  <c r="S6" i="823"/>
  <c r="L5" i="823"/>
  <c r="T47" i="823"/>
  <c r="F69" i="200"/>
  <c r="F69" i="508"/>
  <c r="E199" i="508"/>
  <c r="E199" i="200"/>
  <c r="E202" i="508"/>
  <c r="E202" i="200"/>
  <c r="G212" i="508"/>
  <c r="G212" i="200"/>
  <c r="E169" i="508"/>
  <c r="E169" i="200"/>
  <c r="E184" i="200"/>
  <c r="E184" i="508"/>
  <c r="X75" i="823"/>
  <c r="H184" i="200"/>
  <c r="H184" i="508"/>
  <c r="D212" i="508"/>
  <c r="D212" i="200"/>
  <c r="R50" i="823"/>
  <c r="X50" i="823" s="1"/>
  <c r="Q50" i="823"/>
  <c r="V16" i="823"/>
  <c r="H40" i="200"/>
  <c r="H40" i="508"/>
  <c r="E209" i="508"/>
  <c r="E209" i="200"/>
  <c r="V28" i="823"/>
  <c r="O27" i="823"/>
  <c r="S46" i="823"/>
  <c r="E68" i="200"/>
  <c r="E68" i="508"/>
  <c r="F147" i="200"/>
  <c r="F147" i="508"/>
  <c r="I200" i="508"/>
  <c r="I200" i="200"/>
  <c r="R42" i="823"/>
  <c r="Q42" i="823"/>
  <c r="D64" i="200"/>
  <c r="D64" i="508"/>
  <c r="G136" i="200"/>
  <c r="G136" i="508"/>
  <c r="X54" i="823"/>
  <c r="H171" i="508"/>
  <c r="H171" i="200"/>
  <c r="F179" i="200"/>
  <c r="F179" i="508"/>
  <c r="T15" i="823"/>
  <c r="M14" i="823"/>
  <c r="W35" i="823"/>
  <c r="P34" i="823"/>
  <c r="W34" i="823" s="1"/>
  <c r="I175" i="200"/>
  <c r="I175" i="508"/>
  <c r="D189" i="200"/>
  <c r="D189" i="508"/>
  <c r="T65" i="823"/>
  <c r="M58" i="823"/>
  <c r="F183" i="200"/>
  <c r="F183" i="508"/>
  <c r="D202" i="502"/>
  <c r="G214" i="508"/>
  <c r="G214" i="200"/>
  <c r="I212" i="502"/>
  <c r="I210" i="502"/>
  <c r="H206" i="502"/>
  <c r="D210" i="502"/>
  <c r="U48" i="129"/>
  <c r="H214" i="502"/>
  <c r="I198" i="502"/>
  <c r="E209" i="502"/>
  <c r="D211" i="502"/>
  <c r="G204" i="502"/>
  <c r="F212" i="502"/>
  <c r="F68" i="472"/>
  <c r="E207" i="502"/>
  <c r="D200" i="502"/>
  <c r="G206" i="502"/>
  <c r="V36" i="129"/>
  <c r="V34" i="129" s="1"/>
  <c r="U38" i="129"/>
  <c r="I32" i="502"/>
  <c r="F171" i="508"/>
  <c r="F171" i="200"/>
  <c r="Q65" i="823"/>
  <c r="V65" i="823"/>
  <c r="O58" i="823"/>
  <c r="V58" i="823" s="1"/>
  <c r="F212" i="508"/>
  <c r="F212" i="200"/>
  <c r="F178" i="200"/>
  <c r="F178" i="508"/>
  <c r="S7" i="823"/>
  <c r="E32" i="200"/>
  <c r="E32" i="508"/>
  <c r="G190" i="200"/>
  <c r="G190" i="508"/>
  <c r="R16" i="823"/>
  <c r="Q16" i="823"/>
  <c r="D40" i="200"/>
  <c r="D40" i="508"/>
  <c r="P27" i="823"/>
  <c r="W28" i="823"/>
  <c r="I173" i="508"/>
  <c r="I173" i="200"/>
  <c r="U46" i="823"/>
  <c r="G68" i="200"/>
  <c r="G68" i="508"/>
  <c r="G207" i="508"/>
  <c r="G207" i="200"/>
  <c r="G147" i="200"/>
  <c r="G147" i="508"/>
  <c r="W42" i="823"/>
  <c r="I64" i="200"/>
  <c r="I64" i="508"/>
  <c r="R15" i="823"/>
  <c r="K14" i="823"/>
  <c r="Q15" i="823"/>
  <c r="I189" i="200"/>
  <c r="I189" i="508"/>
  <c r="T35" i="823"/>
  <c r="M34" i="823"/>
  <c r="T34" i="823" s="1"/>
  <c r="E204" i="508"/>
  <c r="E204" i="200"/>
  <c r="H191" i="200"/>
  <c r="H191" i="508"/>
  <c r="D176" i="200"/>
  <c r="D176" i="508"/>
  <c r="F175" i="200"/>
  <c r="F175" i="508"/>
  <c r="I58" i="502"/>
  <c r="V38" i="129"/>
  <c r="I184" i="200"/>
  <c r="I184" i="508"/>
  <c r="X76" i="823"/>
  <c r="D185" i="200"/>
  <c r="D185" i="508"/>
  <c r="H177" i="200"/>
  <c r="H177" i="508"/>
  <c r="F210" i="508"/>
  <c r="F210" i="200"/>
  <c r="E170" i="508"/>
  <c r="E170" i="200"/>
  <c r="Q43" i="823"/>
  <c r="V43" i="823"/>
  <c r="H65" i="200"/>
  <c r="H65" i="508"/>
  <c r="T7" i="823"/>
  <c r="F32" i="200"/>
  <c r="F32" i="508"/>
  <c r="I214" i="508"/>
  <c r="I214" i="200"/>
  <c r="R86" i="823"/>
  <c r="X86" i="823" s="1"/>
  <c r="Q86" i="823"/>
  <c r="E178" i="200"/>
  <c r="E178" i="508"/>
  <c r="G178" i="200"/>
  <c r="G178" i="508"/>
  <c r="E188" i="200"/>
  <c r="E188" i="508"/>
  <c r="X51" i="823"/>
  <c r="D168" i="508"/>
  <c r="D168" i="200"/>
  <c r="D178" i="200"/>
  <c r="D178" i="508"/>
  <c r="U16" i="823"/>
  <c r="G40" i="200"/>
  <c r="G40" i="508"/>
  <c r="G171" i="508"/>
  <c r="G171" i="200"/>
  <c r="F173" i="508"/>
  <c r="F173" i="200"/>
  <c r="E168" i="508"/>
  <c r="E168" i="200"/>
  <c r="T28" i="823"/>
  <c r="M27" i="823"/>
  <c r="I190" i="200"/>
  <c r="I190" i="508"/>
  <c r="R46" i="823"/>
  <c r="Q46" i="823"/>
  <c r="D68" i="200"/>
  <c r="D68" i="508"/>
  <c r="F203" i="508"/>
  <c r="F203" i="200"/>
  <c r="U42" i="823"/>
  <c r="G64" i="200"/>
  <c r="G64" i="508"/>
  <c r="F193" i="200"/>
  <c r="F193" i="508"/>
  <c r="F209" i="508"/>
  <c r="F209" i="200"/>
  <c r="H185" i="200"/>
  <c r="H185" i="508"/>
  <c r="S15" i="823"/>
  <c r="L14" i="823"/>
  <c r="Q33" i="823"/>
  <c r="V33" i="823"/>
  <c r="F172" i="508"/>
  <c r="F172" i="200"/>
  <c r="G176" i="200"/>
  <c r="G176" i="508"/>
  <c r="X95" i="823"/>
  <c r="H204" i="508"/>
  <c r="H204" i="200"/>
  <c r="S43" i="129"/>
  <c r="I147" i="502"/>
  <c r="F154" i="502"/>
  <c r="G172" i="508"/>
  <c r="G172" i="200"/>
  <c r="D198" i="508"/>
  <c r="D198" i="200"/>
  <c r="X89" i="823"/>
  <c r="H211" i="508"/>
  <c r="H211" i="200"/>
  <c r="X67" i="823"/>
  <c r="H176" i="200"/>
  <c r="H176" i="508"/>
  <c r="X66" i="823"/>
  <c r="H175" i="200"/>
  <c r="H175" i="508"/>
  <c r="E197" i="508"/>
  <c r="E197" i="200"/>
  <c r="D210" i="508"/>
  <c r="D210" i="200"/>
  <c r="R43" i="823"/>
  <c r="D65" i="200"/>
  <c r="D65" i="508"/>
  <c r="Q7" i="823"/>
  <c r="R7" i="823"/>
  <c r="D32" i="200"/>
  <c r="D32" i="508"/>
  <c r="E196" i="508"/>
  <c r="E196" i="200"/>
  <c r="U65" i="823"/>
  <c r="N58" i="823"/>
  <c r="U58" i="823" s="1"/>
  <c r="Q48" i="823"/>
  <c r="V48" i="823"/>
  <c r="H70" i="200"/>
  <c r="H70" i="508"/>
  <c r="X72" i="823"/>
  <c r="H181" i="200"/>
  <c r="H181" i="508"/>
  <c r="W16" i="823"/>
  <c r="I40" i="200"/>
  <c r="I40" i="508"/>
  <c r="X88" i="823"/>
  <c r="H197" i="508"/>
  <c r="H197" i="200"/>
  <c r="R28" i="823"/>
  <c r="K27" i="823"/>
  <c r="Q28" i="823"/>
  <c r="E207" i="508"/>
  <c r="E207" i="200"/>
  <c r="M44" i="823"/>
  <c r="T44" i="823" s="1"/>
  <c r="T46" i="823"/>
  <c r="F68" i="200"/>
  <c r="F68" i="508"/>
  <c r="E179" i="200"/>
  <c r="E179" i="508"/>
  <c r="Q12" i="823"/>
  <c r="V12" i="823"/>
  <c r="X56" i="823"/>
  <c r="D173" i="508"/>
  <c r="D173" i="200"/>
  <c r="S42" i="823"/>
  <c r="E64" i="200"/>
  <c r="E64" i="508"/>
  <c r="H148" i="200"/>
  <c r="H148" i="508"/>
  <c r="U15" i="823"/>
  <c r="N14" i="823"/>
  <c r="D209" i="508"/>
  <c r="D209" i="200"/>
  <c r="E191" i="200"/>
  <c r="E191" i="508"/>
  <c r="X82" i="823"/>
  <c r="D191" i="200"/>
  <c r="D191" i="508"/>
  <c r="H193" i="200"/>
  <c r="H193" i="508"/>
  <c r="G213" i="508"/>
  <c r="G213" i="200"/>
  <c r="D150" i="200"/>
  <c r="D150" i="508"/>
  <c r="I204" i="508"/>
  <c r="I204" i="200"/>
  <c r="Q38" i="823"/>
  <c r="V38" i="823"/>
  <c r="H60" i="200"/>
  <c r="H60" i="508"/>
  <c r="W37" i="120"/>
  <c r="I154" i="654" s="1"/>
  <c r="I59" i="654"/>
  <c r="D65" i="657"/>
  <c r="D65" i="654"/>
  <c r="H64" i="658"/>
  <c r="H64" i="654"/>
  <c r="R37" i="120"/>
  <c r="D154" i="654" s="1"/>
  <c r="D59" i="654"/>
  <c r="I62" i="658"/>
  <c r="I62" i="654"/>
  <c r="R40" i="120"/>
  <c r="D157" i="654" s="1"/>
  <c r="D62" i="654"/>
  <c r="G64" i="657"/>
  <c r="G64" i="654"/>
  <c r="E69" i="657"/>
  <c r="E69" i="654"/>
  <c r="E62" i="658"/>
  <c r="E62" i="654"/>
  <c r="G60" i="658"/>
  <c r="G60" i="654"/>
  <c r="R18" i="120"/>
  <c r="D137" i="654" s="1"/>
  <c r="D42" i="654"/>
  <c r="S18" i="120"/>
  <c r="E137" i="654" s="1"/>
  <c r="E42" i="654"/>
  <c r="V30" i="120"/>
  <c r="H147" i="654" s="1"/>
  <c r="H52" i="654"/>
  <c r="I64" i="657"/>
  <c r="I64" i="654"/>
  <c r="F62" i="657"/>
  <c r="F62" i="654"/>
  <c r="S36" i="120"/>
  <c r="E153" i="654" s="1"/>
  <c r="E58" i="654"/>
  <c r="H62" i="657"/>
  <c r="H62" i="654"/>
  <c r="F58" i="657"/>
  <c r="F58" i="654"/>
  <c r="I69" i="657"/>
  <c r="I69" i="654"/>
  <c r="E51" i="657"/>
  <c r="E51" i="654"/>
  <c r="G62" i="657"/>
  <c r="G62" i="654"/>
  <c r="D58" i="657"/>
  <c r="D58" i="654"/>
  <c r="T32" i="120"/>
  <c r="F149" i="654" s="1"/>
  <c r="F54" i="654"/>
  <c r="W41" i="120"/>
  <c r="I158" i="654" s="1"/>
  <c r="I63" i="654"/>
  <c r="R31" i="120"/>
  <c r="D148" i="654" s="1"/>
  <c r="D53" i="654"/>
  <c r="W36" i="120"/>
  <c r="I153" i="654" s="1"/>
  <c r="I58" i="654"/>
  <c r="G69" i="657"/>
  <c r="G69" i="654"/>
  <c r="G51" i="657"/>
  <c r="G51" i="654"/>
  <c r="D63" i="657"/>
  <c r="D63" i="654"/>
  <c r="G53" i="657"/>
  <c r="G53" i="654"/>
  <c r="H58" i="658"/>
  <c r="H58" i="654"/>
  <c r="S30" i="120"/>
  <c r="E147" i="654" s="1"/>
  <c r="E52" i="654"/>
  <c r="G55" i="657"/>
  <c r="G55" i="654"/>
  <c r="E63" i="657"/>
  <c r="E63" i="654"/>
  <c r="D67" i="657"/>
  <c r="D67" i="654"/>
  <c r="H51" i="658"/>
  <c r="H51" i="654"/>
  <c r="H63" i="657"/>
  <c r="H63" i="654"/>
  <c r="W45" i="120"/>
  <c r="I162" i="654" s="1"/>
  <c r="I67" i="654"/>
  <c r="E53" i="657"/>
  <c r="E53" i="654"/>
  <c r="F70" i="657"/>
  <c r="F70" i="654"/>
  <c r="G67" i="658"/>
  <c r="G67" i="654"/>
  <c r="H53" i="657"/>
  <c r="H53" i="654"/>
  <c r="U46" i="120"/>
  <c r="G163" i="654" s="1"/>
  <c r="G68" i="654"/>
  <c r="V18" i="120"/>
  <c r="H137" i="654" s="1"/>
  <c r="H42" i="654"/>
  <c r="R33" i="120"/>
  <c r="D150" i="654" s="1"/>
  <c r="D55" i="654"/>
  <c r="F63" i="657"/>
  <c r="F63" i="654"/>
  <c r="F53" i="657"/>
  <c r="F53" i="654"/>
  <c r="R30" i="120"/>
  <c r="D147" i="654" s="1"/>
  <c r="D52" i="654"/>
  <c r="G57" i="657"/>
  <c r="G57" i="654"/>
  <c r="E55" i="657"/>
  <c r="E55" i="654"/>
  <c r="I60" i="657"/>
  <c r="I60" i="654"/>
  <c r="H70" i="657"/>
  <c r="H70" i="654"/>
  <c r="T45" i="120"/>
  <c r="F162" i="654" s="1"/>
  <c r="F67" i="654"/>
  <c r="F60" i="657"/>
  <c r="F60" i="654"/>
  <c r="I68" i="658"/>
  <c r="I68" i="654"/>
  <c r="R32" i="120"/>
  <c r="D149" i="654" s="1"/>
  <c r="D54" i="654"/>
  <c r="D64" i="657"/>
  <c r="D64" i="654"/>
  <c r="T37" i="120"/>
  <c r="F154" i="654" s="1"/>
  <c r="F59" i="654"/>
  <c r="D60" i="657"/>
  <c r="D60" i="654"/>
  <c r="T30" i="120"/>
  <c r="F147" i="654" s="1"/>
  <c r="F52" i="654"/>
  <c r="T43" i="120"/>
  <c r="F160" i="654" s="1"/>
  <c r="F65" i="654"/>
  <c r="E70" i="657"/>
  <c r="E70" i="654"/>
  <c r="E59" i="657"/>
  <c r="E59" i="654"/>
  <c r="I200" i="658"/>
  <c r="I200" i="657"/>
  <c r="E214" i="658"/>
  <c r="E214" i="657"/>
  <c r="H202" i="658"/>
  <c r="H202" i="657"/>
  <c r="H214" i="657"/>
  <c r="H214" i="658"/>
  <c r="E202" i="658"/>
  <c r="E202" i="657"/>
  <c r="F211" i="658"/>
  <c r="F211" i="657"/>
  <c r="D203" i="657"/>
  <c r="D203" i="658"/>
  <c r="I196" i="657"/>
  <c r="I196" i="658"/>
  <c r="E204" i="657"/>
  <c r="E204" i="658"/>
  <c r="E203" i="657"/>
  <c r="E203" i="658"/>
  <c r="H212" i="657"/>
  <c r="H212" i="658"/>
  <c r="H197" i="657"/>
  <c r="H197" i="658"/>
  <c r="I209" i="657"/>
  <c r="I209" i="658"/>
  <c r="D211" i="658"/>
  <c r="D211" i="657"/>
  <c r="F205" i="658"/>
  <c r="F205" i="657"/>
  <c r="G211" i="658"/>
  <c r="G211" i="657"/>
  <c r="D205" i="658"/>
  <c r="D205" i="657"/>
  <c r="D207" i="658"/>
  <c r="D207" i="657"/>
  <c r="E200" i="657"/>
  <c r="E200" i="658"/>
  <c r="D200" i="657"/>
  <c r="D200" i="658"/>
  <c r="F210" i="657"/>
  <c r="F210" i="658"/>
  <c r="H205" i="657"/>
  <c r="H205" i="658"/>
  <c r="H198" i="658"/>
  <c r="H198" i="657"/>
  <c r="G207" i="658"/>
  <c r="G207" i="657"/>
  <c r="H207" i="658"/>
  <c r="H207" i="657"/>
  <c r="I203" i="657"/>
  <c r="I203" i="658"/>
  <c r="F209" i="657"/>
  <c r="F209" i="658"/>
  <c r="I202" i="657"/>
  <c r="I202" i="658"/>
  <c r="F212" i="657"/>
  <c r="F212" i="658"/>
  <c r="E212" i="657"/>
  <c r="E212" i="658"/>
  <c r="F202" i="658"/>
  <c r="F202" i="657"/>
  <c r="D199" i="658"/>
  <c r="D199" i="657"/>
  <c r="F199" i="657"/>
  <c r="F199" i="658"/>
  <c r="H206" i="657"/>
  <c r="H206" i="658"/>
  <c r="I212" i="657"/>
  <c r="I212" i="658"/>
  <c r="G209" i="657"/>
  <c r="G209" i="658"/>
  <c r="G206" i="657"/>
  <c r="G206" i="658"/>
  <c r="I198" i="658"/>
  <c r="I198" i="657"/>
  <c r="G198" i="658"/>
  <c r="G198" i="657"/>
  <c r="E211" i="658"/>
  <c r="E211" i="657"/>
  <c r="D197" i="657"/>
  <c r="D197" i="658"/>
  <c r="F196" i="658"/>
  <c r="F196" i="657"/>
  <c r="F203" i="657"/>
  <c r="F203" i="658"/>
  <c r="I214" i="657"/>
  <c r="I214" i="658"/>
  <c r="G197" i="657"/>
  <c r="G197" i="658"/>
  <c r="G202" i="658"/>
  <c r="G202" i="657"/>
  <c r="E196" i="658"/>
  <c r="E196" i="657"/>
  <c r="G213" i="658"/>
  <c r="G213" i="657"/>
  <c r="G205" i="657"/>
  <c r="G205" i="658"/>
  <c r="F197" i="657"/>
  <c r="F197" i="658"/>
  <c r="H211" i="658"/>
  <c r="H211" i="657"/>
  <c r="I205" i="657"/>
  <c r="I205" i="658"/>
  <c r="H203" i="657"/>
  <c r="H203" i="658"/>
  <c r="H209" i="657"/>
  <c r="H209" i="658"/>
  <c r="E197" i="657"/>
  <c r="E197" i="658"/>
  <c r="H196" i="657"/>
  <c r="H196" i="658"/>
  <c r="H213" i="658"/>
  <c r="H213" i="657"/>
  <c r="G196" i="657"/>
  <c r="G196" i="658"/>
  <c r="G200" i="657"/>
  <c r="G200" i="658"/>
  <c r="G210" i="657"/>
  <c r="G210" i="658"/>
  <c r="G199" i="657"/>
  <c r="G199" i="658"/>
  <c r="H200" i="658"/>
  <c r="H200" i="657"/>
  <c r="D206" i="657"/>
  <c r="D206" i="658"/>
  <c r="F213" i="658"/>
  <c r="F213" i="657"/>
  <c r="I197" i="657"/>
  <c r="I197" i="658"/>
  <c r="E199" i="657"/>
  <c r="E199" i="658"/>
  <c r="D210" i="657"/>
  <c r="D210" i="658"/>
  <c r="I207" i="658"/>
  <c r="I207" i="657"/>
  <c r="D204" i="657"/>
  <c r="D204" i="658"/>
  <c r="G212" i="657"/>
  <c r="G212" i="658"/>
  <c r="I210" i="658"/>
  <c r="I210" i="657"/>
  <c r="H204" i="658"/>
  <c r="H204" i="657"/>
  <c r="G203" i="657"/>
  <c r="G203" i="658"/>
  <c r="E206" i="657"/>
  <c r="E206" i="658"/>
  <c r="D209" i="658"/>
  <c r="D209" i="657"/>
  <c r="E213" i="657"/>
  <c r="E213" i="658"/>
  <c r="E209" i="657"/>
  <c r="E209" i="658"/>
  <c r="I204" i="658"/>
  <c r="I204" i="657"/>
  <c r="E205" i="658"/>
  <c r="E205" i="657"/>
  <c r="D202" i="658"/>
  <c r="D202" i="657"/>
  <c r="D214" i="658"/>
  <c r="D214" i="657"/>
  <c r="F214" i="658"/>
  <c r="F214" i="657"/>
  <c r="I213" i="658"/>
  <c r="I213" i="657"/>
  <c r="E207" i="658"/>
  <c r="E207" i="657"/>
  <c r="H199" i="657"/>
  <c r="H199" i="658"/>
  <c r="I199" i="657"/>
  <c r="I199" i="658"/>
  <c r="I206" i="657"/>
  <c r="I206" i="658"/>
  <c r="E210" i="657"/>
  <c r="E210" i="658"/>
  <c r="D213" i="657"/>
  <c r="D213" i="658"/>
  <c r="I211" i="657"/>
  <c r="I211" i="658"/>
  <c r="F204" i="658"/>
  <c r="F204" i="657"/>
  <c r="F207" i="658"/>
  <c r="F207" i="657"/>
  <c r="D198" i="658"/>
  <c r="D198" i="657"/>
  <c r="F200" i="657"/>
  <c r="F200" i="658"/>
  <c r="F198" i="658"/>
  <c r="F198" i="657"/>
  <c r="H210" i="658"/>
  <c r="H210" i="657"/>
  <c r="D212" i="657"/>
  <c r="D212" i="658"/>
  <c r="D196" i="657"/>
  <c r="D196" i="658"/>
  <c r="F206" i="657"/>
  <c r="F206" i="658"/>
  <c r="G204" i="658"/>
  <c r="G204" i="657"/>
  <c r="G214" i="658"/>
  <c r="G214" i="657"/>
  <c r="E198" i="658"/>
  <c r="E198" i="657"/>
  <c r="L9" i="631"/>
  <c r="N8" i="858" s="1"/>
  <c r="L11" i="631"/>
  <c r="E68" i="658"/>
  <c r="P35" i="130"/>
  <c r="H39" i="657"/>
  <c r="H59" i="657"/>
  <c r="F150" i="502"/>
  <c r="F60" i="502"/>
  <c r="D62" i="658"/>
  <c r="L31" i="130"/>
  <c r="V23" i="130"/>
  <c r="W46" i="120"/>
  <c r="W23" i="130"/>
  <c r="G148" i="502"/>
  <c r="I59" i="658"/>
  <c r="P31" i="130"/>
  <c r="K31" i="130"/>
  <c r="K23" i="130"/>
  <c r="N31" i="130"/>
  <c r="N22" i="130"/>
  <c r="I68" i="657"/>
  <c r="P23" i="130"/>
  <c r="P22" i="130"/>
  <c r="H68" i="657"/>
  <c r="T38" i="129"/>
  <c r="G70" i="657"/>
  <c r="W22" i="130"/>
  <c r="F67" i="658"/>
  <c r="I142" i="502"/>
  <c r="D142" i="502"/>
  <c r="E69" i="502"/>
  <c r="M31" i="130"/>
  <c r="L30" i="130"/>
  <c r="G143" i="502"/>
  <c r="M28" i="130"/>
  <c r="E63" i="658"/>
  <c r="S41" i="120"/>
  <c r="F58" i="502"/>
  <c r="N24" i="130"/>
  <c r="R35" i="129"/>
  <c r="M33" i="130"/>
  <c r="U47" i="129"/>
  <c r="Q46" i="120"/>
  <c r="S22" i="130"/>
  <c r="U7" i="129"/>
  <c r="G32" i="502"/>
  <c r="E141" i="502"/>
  <c r="T43" i="129"/>
  <c r="Q31" i="129"/>
  <c r="F69" i="502"/>
  <c r="G59" i="657"/>
  <c r="P17" i="130"/>
  <c r="O31" i="130"/>
  <c r="U38" i="120"/>
  <c r="E60" i="657"/>
  <c r="E154" i="502"/>
  <c r="L22" i="130"/>
  <c r="G60" i="657"/>
  <c r="O23" i="130"/>
  <c r="D22" i="130"/>
  <c r="D35" i="639"/>
  <c r="U23" i="130"/>
  <c r="D55" i="658"/>
  <c r="G67" i="657"/>
  <c r="D68" i="657"/>
  <c r="W36" i="129"/>
  <c r="R48" i="120"/>
  <c r="H142" i="502"/>
  <c r="E147" i="502"/>
  <c r="D69" i="502"/>
  <c r="G68" i="657"/>
  <c r="W7" i="129"/>
  <c r="K33" i="130"/>
  <c r="E60" i="658"/>
  <c r="E67" i="657"/>
  <c r="G142" i="502"/>
  <c r="L37" i="130"/>
  <c r="Q48" i="129"/>
  <c r="U22" i="130"/>
  <c r="S38" i="120"/>
  <c r="Q38" i="120"/>
  <c r="R47" i="129"/>
  <c r="D68" i="658"/>
  <c r="I67" i="658"/>
  <c r="M23" i="130"/>
  <c r="U36" i="129"/>
  <c r="G68" i="658"/>
  <c r="H53" i="658"/>
  <c r="H148" i="502"/>
  <c r="E150" i="502"/>
  <c r="F141" i="502"/>
  <c r="G60" i="502"/>
  <c r="L33" i="130"/>
  <c r="M22" i="130"/>
  <c r="T22" i="130"/>
  <c r="I70" i="658"/>
  <c r="U45" i="120"/>
  <c r="F59" i="658"/>
  <c r="H141" i="502"/>
  <c r="H60" i="502"/>
  <c r="D57" i="657"/>
  <c r="N35" i="130"/>
  <c r="D46" i="502"/>
  <c r="N21" i="129"/>
  <c r="R46" i="120"/>
  <c r="O37" i="130"/>
  <c r="N23" i="130"/>
  <c r="G58" i="502"/>
  <c r="I70" i="657"/>
  <c r="D67" i="658"/>
  <c r="S46" i="120"/>
  <c r="W48" i="120"/>
  <c r="V31" i="120"/>
  <c r="R45" i="120"/>
  <c r="E68" i="657"/>
  <c r="E53" i="658"/>
  <c r="D51" i="657"/>
  <c r="Q36" i="120"/>
  <c r="W33" i="129"/>
  <c r="T40" i="120"/>
  <c r="S31" i="120"/>
  <c r="V36" i="120"/>
  <c r="D150" i="502"/>
  <c r="M35" i="130"/>
  <c r="L24" i="130"/>
  <c r="G53" i="658"/>
  <c r="G69" i="658"/>
  <c r="O22" i="130"/>
  <c r="U31" i="120"/>
  <c r="G148" i="654" s="1"/>
  <c r="U47" i="120"/>
  <c r="F62" i="658"/>
  <c r="H69" i="502"/>
  <c r="O35" i="130"/>
  <c r="R48" i="129"/>
  <c r="O30" i="130"/>
  <c r="V40" i="120"/>
  <c r="Q36" i="129"/>
  <c r="S38" i="129"/>
  <c r="H154" i="502"/>
  <c r="H147" i="502"/>
  <c r="Q45" i="120"/>
  <c r="O21" i="129"/>
  <c r="S17" i="129"/>
  <c r="D69" i="657"/>
  <c r="O28" i="130"/>
  <c r="Q29" i="120"/>
  <c r="W38" i="129"/>
  <c r="F58" i="658"/>
  <c r="I64" i="502"/>
  <c r="D143" i="502"/>
  <c r="G42" i="502"/>
  <c r="I60" i="502"/>
  <c r="E60" i="502"/>
  <c r="E58" i="658"/>
  <c r="G70" i="502"/>
  <c r="H136" i="502"/>
  <c r="O17" i="130"/>
  <c r="H62" i="658"/>
  <c r="P37" i="130"/>
  <c r="M34" i="129"/>
  <c r="S40" i="120"/>
  <c r="G154" i="502"/>
  <c r="Q31" i="120"/>
  <c r="U36" i="120"/>
  <c r="N37" i="130"/>
  <c r="Q23" i="129"/>
  <c r="H64" i="657"/>
  <c r="G147" i="502"/>
  <c r="G58" i="658"/>
  <c r="G58" i="657"/>
  <c r="O34" i="129"/>
  <c r="X144" i="120"/>
  <c r="Q144" i="120"/>
  <c r="P21" i="129"/>
  <c r="V29" i="120"/>
  <c r="F64" i="502"/>
  <c r="H51" i="657"/>
  <c r="T36" i="120"/>
  <c r="V43" i="129"/>
  <c r="I65" i="502"/>
  <c r="O24" i="130"/>
  <c r="M21" i="129"/>
  <c r="Q37" i="120"/>
  <c r="I58" i="658"/>
  <c r="E69" i="658"/>
  <c r="I63" i="658"/>
  <c r="H60" i="658"/>
  <c r="I154" i="502"/>
  <c r="I58" i="657"/>
  <c r="F136" i="502"/>
  <c r="Q48" i="120"/>
  <c r="H60" i="657"/>
  <c r="V42" i="120"/>
  <c r="D59" i="657"/>
  <c r="I63" i="657"/>
  <c r="N34" i="129"/>
  <c r="Q40" i="120"/>
  <c r="P30" i="130"/>
  <c r="M37" i="130"/>
  <c r="S47" i="120"/>
  <c r="V38" i="120"/>
  <c r="I67" i="657"/>
  <c r="H58" i="657"/>
  <c r="E62" i="657"/>
  <c r="D136" i="502"/>
  <c r="Q35" i="129"/>
  <c r="T42" i="129"/>
  <c r="L23" i="130"/>
  <c r="R30" i="129"/>
  <c r="S23" i="130"/>
  <c r="S36" i="129"/>
  <c r="D53" i="658"/>
  <c r="D59" i="658"/>
  <c r="I145" i="502"/>
  <c r="D53" i="657"/>
  <c r="L28" i="130"/>
  <c r="N33" i="130"/>
  <c r="W40" i="120"/>
  <c r="F147" i="502"/>
  <c r="I62" i="657"/>
  <c r="K21" i="129"/>
  <c r="K24" i="130"/>
  <c r="M17" i="130"/>
  <c r="N30" i="130"/>
  <c r="N17" i="130"/>
  <c r="T24" i="130"/>
  <c r="I143" i="502"/>
  <c r="H150" i="502"/>
  <c r="N28" i="130"/>
  <c r="P28" i="130"/>
  <c r="L34" i="129"/>
  <c r="F143" i="502"/>
  <c r="E143" i="502"/>
  <c r="Q37" i="129"/>
  <c r="R37" i="129"/>
  <c r="G136" i="502"/>
  <c r="I152" i="502"/>
  <c r="Q47" i="129"/>
  <c r="W24" i="130"/>
  <c r="M30" i="130"/>
  <c r="K34" i="129"/>
  <c r="R42" i="129"/>
  <c r="R38" i="129"/>
  <c r="D60" i="502"/>
  <c r="E145" i="502"/>
  <c r="E70" i="502"/>
  <c r="Q38" i="129"/>
  <c r="O33" i="130"/>
  <c r="L35" i="130"/>
  <c r="L21" i="129"/>
  <c r="Q33" i="129"/>
  <c r="F70" i="502"/>
  <c r="E142" i="502"/>
  <c r="M24" i="130"/>
  <c r="Q43" i="129"/>
  <c r="G150" i="502"/>
  <c r="H152" i="502"/>
  <c r="P24" i="130"/>
  <c r="Q42" i="129"/>
  <c r="P27" i="129"/>
  <c r="Q30" i="129"/>
  <c r="Q24" i="129"/>
  <c r="P34" i="129"/>
  <c r="K17" i="130"/>
  <c r="D48" i="639"/>
  <c r="K34" i="130"/>
  <c r="D59" i="502"/>
  <c r="D46" i="639"/>
  <c r="D35" i="130"/>
  <c r="W47" i="129"/>
  <c r="I53" i="658"/>
  <c r="D70" i="657"/>
  <c r="I69" i="502"/>
  <c r="W31" i="120"/>
  <c r="Q22" i="129"/>
  <c r="Q28" i="129"/>
  <c r="Q17" i="129"/>
  <c r="D70" i="658"/>
  <c r="H65" i="502"/>
  <c r="G141" i="502"/>
  <c r="K44" i="120"/>
  <c r="R44" i="120" s="1"/>
  <c r="P44" i="120"/>
  <c r="W44" i="120" s="1"/>
  <c r="Q42" i="120"/>
  <c r="N44" i="120"/>
  <c r="U44" i="120" s="1"/>
  <c r="F65" i="502"/>
  <c r="I136" i="502"/>
  <c r="M44" i="120"/>
  <c r="T44" i="120" s="1"/>
  <c r="D28" i="639"/>
  <c r="D57" i="502"/>
  <c r="P44" i="129"/>
  <c r="G152" i="502"/>
  <c r="D65" i="502"/>
  <c r="U43" i="129"/>
  <c r="R28" i="129"/>
  <c r="K28" i="130"/>
  <c r="E28" i="40"/>
  <c r="E34" i="40"/>
  <c r="E35" i="40" s="1"/>
  <c r="E36" i="40" s="1"/>
  <c r="E37" i="40" s="1"/>
  <c r="D10" i="91"/>
  <c r="H68" i="658"/>
  <c r="V46" i="120"/>
  <c r="F68" i="658"/>
  <c r="T46" i="120"/>
  <c r="F163" i="654" s="1"/>
  <c r="F68" i="657"/>
  <c r="R36" i="120"/>
  <c r="D153" i="654" s="1"/>
  <c r="D58" i="658"/>
  <c r="E58" i="657"/>
  <c r="D60" i="658"/>
  <c r="R38" i="120"/>
  <c r="T38" i="120"/>
  <c r="F60" i="658"/>
  <c r="I60" i="658"/>
  <c r="W38" i="120"/>
  <c r="F53" i="658"/>
  <c r="T31" i="120"/>
  <c r="I53" i="657"/>
  <c r="U40" i="120"/>
  <c r="G62" i="658"/>
  <c r="D62" i="657"/>
  <c r="Q140" i="120"/>
  <c r="R140" i="120"/>
  <c r="X140" i="120" s="1"/>
  <c r="L44" i="120"/>
  <c r="S44" i="120" s="1"/>
  <c r="S45" i="120"/>
  <c r="E67" i="658"/>
  <c r="O44" i="120"/>
  <c r="V44" i="120" s="1"/>
  <c r="H67" i="657"/>
  <c r="I59" i="657"/>
  <c r="S37" i="120"/>
  <c r="E59" i="658"/>
  <c r="F59" i="657"/>
  <c r="V37" i="120"/>
  <c r="H59" i="658"/>
  <c r="G59" i="658"/>
  <c r="U37" i="120"/>
  <c r="T41" i="120"/>
  <c r="F63" i="658"/>
  <c r="G63" i="658"/>
  <c r="G63" i="657"/>
  <c r="U41" i="120"/>
  <c r="H63" i="658"/>
  <c r="V41" i="120"/>
  <c r="R41" i="120"/>
  <c r="D63" i="658"/>
  <c r="Q41" i="120"/>
  <c r="E70" i="658"/>
  <c r="S48" i="120"/>
  <c r="G70" i="658"/>
  <c r="U48" i="120"/>
  <c r="V48" i="120"/>
  <c r="H70" i="658"/>
  <c r="T48" i="120"/>
  <c r="F165" i="654" s="1"/>
  <c r="F70" i="658"/>
  <c r="R29" i="120"/>
  <c r="D51" i="658"/>
  <c r="U29" i="120"/>
  <c r="G51" i="658"/>
  <c r="F51" i="657"/>
  <c r="T29" i="120"/>
  <c r="F51" i="658"/>
  <c r="S29" i="120"/>
  <c r="E51" i="658"/>
  <c r="I51" i="657"/>
  <c r="R141" i="120"/>
  <c r="X141" i="120" s="1"/>
  <c r="Q141" i="120"/>
  <c r="F55" i="657"/>
  <c r="F55" i="658"/>
  <c r="T33" i="120"/>
  <c r="E55" i="658"/>
  <c r="S33" i="120"/>
  <c r="D55" i="657"/>
  <c r="Q33" i="120"/>
  <c r="W33" i="120"/>
  <c r="I55" i="658"/>
  <c r="H55" i="657"/>
  <c r="V33" i="120"/>
  <c r="H55" i="658"/>
  <c r="U33" i="120"/>
  <c r="G55" i="658"/>
  <c r="F69" i="657"/>
  <c r="T47" i="120"/>
  <c r="F164" i="654" s="1"/>
  <c r="F69" i="658"/>
  <c r="H69" i="657"/>
  <c r="V47" i="120"/>
  <c r="H69" i="658"/>
  <c r="R47" i="120"/>
  <c r="D69" i="658"/>
  <c r="Q47" i="120"/>
  <c r="R142" i="120"/>
  <c r="X142" i="120" s="1"/>
  <c r="Q142" i="120"/>
  <c r="R133" i="120"/>
  <c r="X133" i="120" s="1"/>
  <c r="Q133" i="120"/>
  <c r="R130" i="120"/>
  <c r="X130" i="120" s="1"/>
  <c r="Q130" i="120"/>
  <c r="I64" i="658"/>
  <c r="W42" i="120"/>
  <c r="U42" i="120"/>
  <c r="G64" i="658"/>
  <c r="E64" i="657"/>
  <c r="F64" i="657"/>
  <c r="F67" i="657"/>
  <c r="H67" i="658"/>
  <c r="V45" i="120"/>
  <c r="I51" i="658"/>
  <c r="W29" i="120"/>
  <c r="I55" i="657"/>
  <c r="W47" i="120"/>
  <c r="I69" i="658"/>
  <c r="E152" i="502"/>
  <c r="E148" i="502"/>
  <c r="F148" i="502"/>
  <c r="G65" i="502"/>
  <c r="E65" i="502"/>
  <c r="F145" i="502"/>
  <c r="H145" i="502"/>
  <c r="H64" i="502"/>
  <c r="G64" i="502"/>
  <c r="E64" i="502"/>
  <c r="E58" i="502"/>
  <c r="H58" i="502"/>
  <c r="D58" i="502"/>
  <c r="H70" i="502"/>
  <c r="I70" i="502"/>
  <c r="S42" i="120"/>
  <c r="E64" i="658"/>
  <c r="T42" i="120"/>
  <c r="F64" i="658"/>
  <c r="R42" i="120"/>
  <c r="D64" i="658"/>
  <c r="I148" i="502"/>
  <c r="K139" i="120"/>
  <c r="R143" i="120"/>
  <c r="Q143" i="120"/>
  <c r="W143" i="120"/>
  <c r="P139" i="120"/>
  <c r="S143" i="120"/>
  <c r="L139" i="120"/>
  <c r="U143" i="120"/>
  <c r="N139" i="120"/>
  <c r="T143" i="120"/>
  <c r="M139" i="120"/>
  <c r="V143" i="120"/>
  <c r="O139" i="120"/>
  <c r="U40" i="129"/>
  <c r="N40" i="130"/>
  <c r="Q40" i="129"/>
  <c r="R40" i="129"/>
  <c r="K40" i="130"/>
  <c r="S40" i="129"/>
  <c r="L40" i="130"/>
  <c r="T40" i="129"/>
  <c r="M40" i="130"/>
  <c r="V40" i="129"/>
  <c r="O40" i="130"/>
  <c r="W40" i="129"/>
  <c r="P40" i="130"/>
  <c r="P39" i="129"/>
  <c r="S18" i="129"/>
  <c r="E42" i="502"/>
  <c r="R18" i="129"/>
  <c r="Q18" i="129"/>
  <c r="D42" i="502"/>
  <c r="H42" i="502"/>
  <c r="V18" i="129"/>
  <c r="F42" i="502"/>
  <c r="T18" i="129"/>
  <c r="T14" i="129" s="1"/>
  <c r="T9" i="129" s="1"/>
  <c r="I42" i="502"/>
  <c r="W18" i="129"/>
  <c r="R131" i="120"/>
  <c r="X131" i="120" s="1"/>
  <c r="K128" i="120"/>
  <c r="Q131" i="120"/>
  <c r="M5" i="120"/>
  <c r="T5" i="120" s="1"/>
  <c r="F30" i="654"/>
  <c r="F32" i="658"/>
  <c r="F30" i="658" s="1"/>
  <c r="T7" i="120"/>
  <c r="F32" i="657"/>
  <c r="F30" i="657" s="1"/>
  <c r="P5" i="120"/>
  <c r="W5" i="120" s="1"/>
  <c r="W7" i="120"/>
  <c r="I32" i="657"/>
  <c r="I30" i="657" s="1"/>
  <c r="I30" i="654"/>
  <c r="I32" i="658"/>
  <c r="I30" i="658" s="1"/>
  <c r="O5" i="120"/>
  <c r="V5" i="120" s="1"/>
  <c r="H32" i="658"/>
  <c r="H30" i="658" s="1"/>
  <c r="H32" i="657"/>
  <c r="H30" i="657" s="1"/>
  <c r="H30" i="654"/>
  <c r="V7" i="120"/>
  <c r="L5" i="120"/>
  <c r="S5" i="120" s="1"/>
  <c r="E32" i="657"/>
  <c r="E30" i="657" s="1"/>
  <c r="E32" i="658"/>
  <c r="E30" i="658" s="1"/>
  <c r="S7" i="120"/>
  <c r="E30" i="654"/>
  <c r="Q7" i="120"/>
  <c r="D32" i="657"/>
  <c r="K5" i="120"/>
  <c r="R7" i="120"/>
  <c r="D32" i="658"/>
  <c r="G32" i="658"/>
  <c r="G30" i="658" s="1"/>
  <c r="U7" i="120"/>
  <c r="G127" i="654" s="1"/>
  <c r="N5" i="120"/>
  <c r="U5" i="120" s="1"/>
  <c r="G32" i="657"/>
  <c r="G30" i="657" s="1"/>
  <c r="G30" i="654"/>
  <c r="S43" i="120"/>
  <c r="E160" i="654" s="1"/>
  <c r="E65" i="657"/>
  <c r="L39" i="120"/>
  <c r="S39" i="120" s="1"/>
  <c r="E65" i="658"/>
  <c r="K39" i="120"/>
  <c r="R39" i="120" s="1"/>
  <c r="R43" i="120"/>
  <c r="D160" i="654" s="1"/>
  <c r="D65" i="658"/>
  <c r="I65" i="658"/>
  <c r="W43" i="120"/>
  <c r="I57" i="657"/>
  <c r="M34" i="120"/>
  <c r="T34" i="120" s="1"/>
  <c r="F57" i="658"/>
  <c r="T35" i="120"/>
  <c r="F57" i="657"/>
  <c r="N34" i="120"/>
  <c r="U34" i="120" s="1"/>
  <c r="U35" i="120"/>
  <c r="G57" i="658"/>
  <c r="E57" i="658"/>
  <c r="S35" i="120"/>
  <c r="E152" i="654" s="1"/>
  <c r="K34" i="120"/>
  <c r="R34" i="120" s="1"/>
  <c r="D57" i="658"/>
  <c r="R35" i="120"/>
  <c r="D152" i="654" s="1"/>
  <c r="Q35" i="120"/>
  <c r="F50" i="657"/>
  <c r="G50" i="657"/>
  <c r="H50" i="657"/>
  <c r="E50" i="658"/>
  <c r="S28" i="120"/>
  <c r="E145" i="654" s="1"/>
  <c r="W16" i="120"/>
  <c r="I135" i="654" s="1"/>
  <c r="I40" i="658"/>
  <c r="I40" i="657"/>
  <c r="D40" i="658"/>
  <c r="R16" i="120"/>
  <c r="T15" i="120"/>
  <c r="F39" i="658"/>
  <c r="F39" i="657"/>
  <c r="E39" i="658"/>
  <c r="S15" i="120"/>
  <c r="E134" i="654" s="1"/>
  <c r="H39" i="658"/>
  <c r="V15" i="120"/>
  <c r="H134" i="654" s="1"/>
  <c r="Q116" i="120"/>
  <c r="R116" i="120"/>
  <c r="K115" i="120"/>
  <c r="R115" i="120" s="1"/>
  <c r="O115" i="120"/>
  <c r="V115" i="120" s="1"/>
  <c r="V116" i="120"/>
  <c r="N115" i="120"/>
  <c r="U115" i="120" s="1"/>
  <c r="U116" i="120"/>
  <c r="P115" i="120"/>
  <c r="W115" i="120" s="1"/>
  <c r="W116" i="120"/>
  <c r="D56" i="639"/>
  <c r="D55" i="639" s="1"/>
  <c r="D45" i="130"/>
  <c r="F63" i="502"/>
  <c r="P10" i="129"/>
  <c r="P11" i="130"/>
  <c r="M11" i="130"/>
  <c r="O11" i="130"/>
  <c r="L11" i="130"/>
  <c r="J90" i="202"/>
  <c r="P14" i="120"/>
  <c r="P27" i="120"/>
  <c r="P39" i="120"/>
  <c r="W39" i="120" s="1"/>
  <c r="I65" i="657"/>
  <c r="I57" i="658"/>
  <c r="W35" i="120"/>
  <c r="I152" i="654" s="1"/>
  <c r="P34" i="120"/>
  <c r="W34" i="120" s="1"/>
  <c r="H57" i="657"/>
  <c r="H57" i="658"/>
  <c r="V35" i="120"/>
  <c r="O34" i="120"/>
  <c r="V34" i="120" s="1"/>
  <c r="E57" i="657"/>
  <c r="L34" i="120"/>
  <c r="T28" i="120"/>
  <c r="F145" i="654" s="1"/>
  <c r="F50" i="658"/>
  <c r="G50" i="658"/>
  <c r="U28" i="120"/>
  <c r="G145" i="654" s="1"/>
  <c r="N27" i="120"/>
  <c r="U27" i="120" s="1"/>
  <c r="I50" i="658"/>
  <c r="I50" i="657"/>
  <c r="W28" i="120"/>
  <c r="D50" i="658"/>
  <c r="Q28" i="120"/>
  <c r="R28" i="120"/>
  <c r="D145" i="654" s="1"/>
  <c r="D50" i="657"/>
  <c r="H50" i="658"/>
  <c r="V28" i="120"/>
  <c r="H145" i="654" s="1"/>
  <c r="E50" i="657"/>
  <c r="D40" i="657"/>
  <c r="E39" i="657"/>
  <c r="S116" i="120"/>
  <c r="L115" i="120"/>
  <c r="S115" i="120" s="1"/>
  <c r="W15" i="120"/>
  <c r="I134" i="654" s="1"/>
  <c r="I39" i="658"/>
  <c r="I39" i="657"/>
  <c r="G39" i="657"/>
  <c r="R15" i="120"/>
  <c r="D134" i="654" s="1"/>
  <c r="D39" i="658"/>
  <c r="D39" i="657"/>
  <c r="H32" i="502"/>
  <c r="V7" i="129"/>
  <c r="D32" i="502"/>
  <c r="K5" i="129"/>
  <c r="V41" i="129"/>
  <c r="O39" i="129"/>
  <c r="H63" i="502"/>
  <c r="U41" i="129"/>
  <c r="N39" i="129"/>
  <c r="G63" i="502"/>
  <c r="M39" i="129"/>
  <c r="T41" i="129"/>
  <c r="O39" i="120"/>
  <c r="V39" i="120" s="1"/>
  <c r="H65" i="657"/>
  <c r="V43" i="120"/>
  <c r="H65" i="658"/>
  <c r="T29" i="129"/>
  <c r="F51" i="502"/>
  <c r="G65" i="658"/>
  <c r="N39" i="120"/>
  <c r="U43" i="120"/>
  <c r="G160" i="654" s="1"/>
  <c r="G65" i="657"/>
  <c r="S16" i="129"/>
  <c r="S14" i="129" s="1"/>
  <c r="S9" i="129" s="1"/>
  <c r="E40" i="502"/>
  <c r="D36" i="502"/>
  <c r="D27" i="472"/>
  <c r="D25" i="639"/>
  <c r="D11" i="130"/>
  <c r="U18" i="120"/>
  <c r="G42" i="658"/>
  <c r="I42" i="658"/>
  <c r="W18" i="120"/>
  <c r="I137" i="654" s="1"/>
  <c r="U30" i="120"/>
  <c r="G147" i="654" s="1"/>
  <c r="G52" i="658"/>
  <c r="R41" i="129"/>
  <c r="J234" i="202"/>
  <c r="D311" i="202"/>
  <c r="J311" i="202" s="1"/>
  <c r="J234" i="508"/>
  <c r="D311" i="508"/>
  <c r="J311" i="508" s="1"/>
  <c r="J234" i="200"/>
  <c r="D311" i="200"/>
  <c r="J311" i="200" s="1"/>
  <c r="J234" i="502"/>
  <c r="D311" i="502"/>
  <c r="J311" i="502" s="1"/>
  <c r="K39" i="129"/>
  <c r="D63" i="502"/>
  <c r="K44" i="130"/>
  <c r="R45" i="129"/>
  <c r="D67" i="502"/>
  <c r="Q41" i="129"/>
  <c r="L39" i="129"/>
  <c r="S41" i="129"/>
  <c r="G39" i="658"/>
  <c r="U15" i="120"/>
  <c r="G134" i="654" s="1"/>
  <c r="G79" i="657"/>
  <c r="Q15" i="120"/>
  <c r="E63" i="502"/>
  <c r="S7" i="129"/>
  <c r="N11" i="130"/>
  <c r="Q11" i="129"/>
  <c r="G131" i="502"/>
  <c r="F52" i="658"/>
  <c r="U11" i="130"/>
  <c r="E32" i="502"/>
  <c r="Q7" i="129"/>
  <c r="P6" i="130"/>
  <c r="N27" i="129"/>
  <c r="U16" i="129"/>
  <c r="O12" i="130"/>
  <c r="M27" i="120"/>
  <c r="T27" i="120" s="1"/>
  <c r="F65" i="657"/>
  <c r="M39" i="120"/>
  <c r="Q43" i="120"/>
  <c r="F65" i="658"/>
  <c r="G40" i="502"/>
  <c r="L12" i="130"/>
  <c r="L10" i="129"/>
  <c r="G79" i="654"/>
  <c r="E42" i="658"/>
  <c r="L117" i="120"/>
  <c r="D15" i="130"/>
  <c r="Q18" i="120"/>
  <c r="W46" i="129"/>
  <c r="F54" i="658"/>
  <c r="D92" i="200"/>
  <c r="J110" i="508"/>
  <c r="J78" i="202"/>
  <c r="N6" i="130"/>
  <c r="O10" i="129"/>
  <c r="M27" i="129"/>
  <c r="H79" i="657"/>
  <c r="J103" i="657"/>
  <c r="J82" i="508"/>
  <c r="F106" i="508"/>
  <c r="J81" i="508"/>
  <c r="J82" i="200"/>
  <c r="H79" i="654"/>
  <c r="J96" i="508"/>
  <c r="J96" i="502"/>
  <c r="R15" i="129"/>
  <c r="L27" i="129"/>
  <c r="J83" i="508"/>
  <c r="J96" i="200"/>
  <c r="M6" i="130"/>
  <c r="J114" i="200"/>
  <c r="J75" i="502"/>
  <c r="D113" i="508"/>
  <c r="E85" i="502"/>
  <c r="J75" i="508"/>
  <c r="N12" i="130"/>
  <c r="J116" i="657"/>
  <c r="I100" i="508"/>
  <c r="J119" i="508"/>
  <c r="K10" i="129"/>
  <c r="O6" i="130"/>
  <c r="O27" i="120"/>
  <c r="V27" i="120" s="1"/>
  <c r="J119" i="202"/>
  <c r="J119" i="200"/>
  <c r="E100" i="200"/>
  <c r="K12" i="130"/>
  <c r="X98" i="129"/>
  <c r="J104" i="654"/>
  <c r="J81" i="202"/>
  <c r="D113" i="502"/>
  <c r="M14" i="129"/>
  <c r="G100" i="502"/>
  <c r="J111" i="200"/>
  <c r="J118" i="502"/>
  <c r="J104" i="502"/>
  <c r="I92" i="202"/>
  <c r="J110" i="502"/>
  <c r="J104" i="508"/>
  <c r="J110" i="200"/>
  <c r="J84" i="200"/>
  <c r="N14" i="120"/>
  <c r="J80" i="502"/>
  <c r="J80" i="508"/>
  <c r="J74" i="202"/>
  <c r="J104" i="200"/>
  <c r="J89" i="657"/>
  <c r="H52" i="657"/>
  <c r="O128" i="120"/>
  <c r="J81" i="200"/>
  <c r="M128" i="120"/>
  <c r="M122" i="120" s="1"/>
  <c r="T122" i="120" s="1"/>
  <c r="I100" i="657"/>
  <c r="J114" i="502"/>
  <c r="H52" i="658"/>
  <c r="F106" i="654"/>
  <c r="G92" i="508"/>
  <c r="J110" i="202"/>
  <c r="D113" i="200"/>
  <c r="J84" i="202"/>
  <c r="N10" i="129"/>
  <c r="F100" i="502"/>
  <c r="P128" i="120"/>
  <c r="P122" i="120" s="1"/>
  <c r="W122" i="120" s="1"/>
  <c r="J104" i="657"/>
  <c r="F106" i="200"/>
  <c r="E100" i="202"/>
  <c r="H85" i="654"/>
  <c r="J83" i="502"/>
  <c r="J97" i="502"/>
  <c r="G72" i="200"/>
  <c r="J82" i="502"/>
  <c r="H42" i="658"/>
  <c r="H85" i="508"/>
  <c r="H106" i="202"/>
  <c r="J111" i="202"/>
  <c r="J97" i="508"/>
  <c r="G85" i="657"/>
  <c r="J95" i="502"/>
  <c r="G72" i="202"/>
  <c r="J84" i="508"/>
  <c r="D113" i="202"/>
  <c r="Q30" i="120"/>
  <c r="E52" i="658"/>
  <c r="K14" i="120"/>
  <c r="R14" i="120" s="1"/>
  <c r="H85" i="200"/>
  <c r="J105" i="654"/>
  <c r="I85" i="502"/>
  <c r="J119" i="654"/>
  <c r="J83" i="200"/>
  <c r="J97" i="200"/>
  <c r="J95" i="508"/>
  <c r="I113" i="202"/>
  <c r="J112" i="202"/>
  <c r="J87" i="654"/>
  <c r="J97" i="657"/>
  <c r="G100" i="657"/>
  <c r="G113" i="508"/>
  <c r="N15" i="130"/>
  <c r="D52" i="658"/>
  <c r="J90" i="508"/>
  <c r="F85" i="508"/>
  <c r="J89" i="502"/>
  <c r="J111" i="502"/>
  <c r="D42" i="658"/>
  <c r="J90" i="200"/>
  <c r="I106" i="508"/>
  <c r="H100" i="200"/>
  <c r="J118" i="202"/>
  <c r="K27" i="120"/>
  <c r="R27" i="120" s="1"/>
  <c r="J118" i="200"/>
  <c r="D92" i="202"/>
  <c r="J108" i="200"/>
  <c r="F85" i="202"/>
  <c r="O117" i="120"/>
  <c r="V117" i="120" s="1"/>
  <c r="N45" i="130"/>
  <c r="G100" i="508"/>
  <c r="J93" i="200"/>
  <c r="J119" i="502"/>
  <c r="E100" i="654"/>
  <c r="H92" i="657"/>
  <c r="J87" i="202"/>
  <c r="H113" i="654"/>
  <c r="J105" i="508"/>
  <c r="J97" i="202"/>
  <c r="J84" i="654"/>
  <c r="I100" i="502"/>
  <c r="N14" i="129"/>
  <c r="F100" i="508"/>
  <c r="H72" i="508"/>
  <c r="E100" i="657"/>
  <c r="G100" i="202"/>
  <c r="E85" i="508"/>
  <c r="G106" i="508"/>
  <c r="F100" i="200"/>
  <c r="E100" i="502"/>
  <c r="J90" i="654"/>
  <c r="J118" i="508"/>
  <c r="E79" i="202"/>
  <c r="J111" i="508"/>
  <c r="J93" i="502"/>
  <c r="J104" i="202"/>
  <c r="J90" i="502"/>
  <c r="J103" i="202"/>
  <c r="J84" i="502"/>
  <c r="J109" i="508"/>
  <c r="J83" i="657"/>
  <c r="J81" i="502"/>
  <c r="E106" i="502"/>
  <c r="J111" i="654"/>
  <c r="E41" i="502"/>
  <c r="E177" i="502"/>
  <c r="F190" i="502"/>
  <c r="H184" i="658"/>
  <c r="H184" i="657"/>
  <c r="J73" i="200"/>
  <c r="D72" i="200"/>
  <c r="I67" i="502"/>
  <c r="K27" i="129"/>
  <c r="H126" i="502"/>
  <c r="D189" i="502"/>
  <c r="E190" i="502"/>
  <c r="I183" i="502"/>
  <c r="G181" i="502"/>
  <c r="G184" i="502"/>
  <c r="H64" i="472"/>
  <c r="H168" i="502"/>
  <c r="G191" i="502"/>
  <c r="E169" i="502"/>
  <c r="G183" i="502"/>
  <c r="G186" i="502"/>
  <c r="F54" i="502"/>
  <c r="I185" i="658"/>
  <c r="I185" i="657"/>
  <c r="I179" i="658"/>
  <c r="I179" i="657"/>
  <c r="D192" i="657"/>
  <c r="E175" i="658"/>
  <c r="E175" i="657"/>
  <c r="H85" i="202"/>
  <c r="J86" i="508"/>
  <c r="D85" i="508"/>
  <c r="J105" i="657"/>
  <c r="D106" i="202"/>
  <c r="J107" i="202"/>
  <c r="J73" i="508"/>
  <c r="D72" i="508"/>
  <c r="H106" i="502"/>
  <c r="J90" i="657"/>
  <c r="J109" i="202"/>
  <c r="F113" i="657"/>
  <c r="D79" i="657"/>
  <c r="J80" i="657"/>
  <c r="F72" i="502"/>
  <c r="I106" i="200"/>
  <c r="H100" i="202"/>
  <c r="I106" i="654"/>
  <c r="E85" i="654"/>
  <c r="J101" i="200"/>
  <c r="D100" i="200"/>
  <c r="G79" i="200"/>
  <c r="I92" i="654"/>
  <c r="F113" i="200"/>
  <c r="G106" i="654"/>
  <c r="J111" i="657"/>
  <c r="J96" i="654"/>
  <c r="G72" i="508"/>
  <c r="J94" i="654"/>
  <c r="D92" i="502"/>
  <c r="I92" i="502"/>
  <c r="J118" i="654"/>
  <c r="H113" i="657"/>
  <c r="J105" i="200"/>
  <c r="J115" i="502"/>
  <c r="E79" i="657"/>
  <c r="J108" i="202"/>
  <c r="H100" i="508"/>
  <c r="J76" i="502"/>
  <c r="F113" i="654"/>
  <c r="J109" i="200"/>
  <c r="E92" i="654"/>
  <c r="J77" i="502"/>
  <c r="D186" i="502"/>
  <c r="E183" i="502"/>
  <c r="G175" i="502"/>
  <c r="F193" i="502"/>
  <c r="E162" i="502"/>
  <c r="L15" i="130"/>
  <c r="M15" i="130"/>
  <c r="N44" i="129"/>
  <c r="F142" i="502"/>
  <c r="E168" i="502"/>
  <c r="F168" i="502"/>
  <c r="H177" i="502"/>
  <c r="G178" i="502"/>
  <c r="I168" i="502"/>
  <c r="G185" i="502"/>
  <c r="G168" i="502"/>
  <c r="F176" i="502"/>
  <c r="G170" i="502"/>
  <c r="F191" i="502"/>
  <c r="D39" i="502"/>
  <c r="H182" i="502"/>
  <c r="D184" i="502"/>
  <c r="I183" i="658"/>
  <c r="I183" i="657"/>
  <c r="G193" i="658"/>
  <c r="G193" i="657"/>
  <c r="H185" i="658"/>
  <c r="H185" i="657"/>
  <c r="F185" i="658"/>
  <c r="F185" i="657"/>
  <c r="F181" i="658"/>
  <c r="F181" i="657"/>
  <c r="I191" i="658"/>
  <c r="I191" i="657"/>
  <c r="E182" i="658"/>
  <c r="E182" i="657"/>
  <c r="I190" i="658"/>
  <c r="I190" i="657"/>
  <c r="D179" i="657"/>
  <c r="G182" i="658"/>
  <c r="G182" i="657"/>
  <c r="F137" i="657"/>
  <c r="I188" i="658"/>
  <c r="I188" i="657"/>
  <c r="D185" i="657"/>
  <c r="G188" i="658"/>
  <c r="G188" i="657"/>
  <c r="J86" i="200"/>
  <c r="D85" i="200"/>
  <c r="I100" i="654"/>
  <c r="F106" i="202"/>
  <c r="I79" i="502"/>
  <c r="D72" i="202"/>
  <c r="J73" i="202"/>
  <c r="H106" i="508"/>
  <c r="F72" i="200"/>
  <c r="I106" i="202"/>
  <c r="I106" i="657"/>
  <c r="E85" i="657"/>
  <c r="J101" i="202"/>
  <c r="D100" i="202"/>
  <c r="G79" i="202"/>
  <c r="I92" i="657"/>
  <c r="F113" i="202"/>
  <c r="I72" i="502"/>
  <c r="E106" i="200"/>
  <c r="G106" i="657"/>
  <c r="E42" i="657"/>
  <c r="J96" i="657"/>
  <c r="R59" i="120"/>
  <c r="X59" i="120" s="1"/>
  <c r="Q59" i="120"/>
  <c r="J94" i="657"/>
  <c r="J88" i="502"/>
  <c r="I92" i="508"/>
  <c r="J118" i="657"/>
  <c r="J105" i="202"/>
  <c r="J115" i="508"/>
  <c r="F92" i="502"/>
  <c r="G79" i="508"/>
  <c r="E92" i="502"/>
  <c r="J76" i="200"/>
  <c r="H79" i="200"/>
  <c r="D52" i="657"/>
  <c r="E92" i="657"/>
  <c r="J77" i="200"/>
  <c r="I100" i="200"/>
  <c r="E79" i="654"/>
  <c r="F192" i="658"/>
  <c r="F192" i="657"/>
  <c r="J117" i="202"/>
  <c r="L14" i="129"/>
  <c r="I158" i="502"/>
  <c r="H176" i="502"/>
  <c r="G173" i="502"/>
  <c r="F188" i="502"/>
  <c r="I192" i="502"/>
  <c r="I177" i="502"/>
  <c r="E189" i="502"/>
  <c r="E54" i="502"/>
  <c r="I177" i="658"/>
  <c r="I177" i="657"/>
  <c r="E181" i="658"/>
  <c r="E181" i="657"/>
  <c r="I192" i="658"/>
  <c r="I192" i="657"/>
  <c r="D186" i="657"/>
  <c r="F179" i="658"/>
  <c r="F179" i="657"/>
  <c r="I186" i="658"/>
  <c r="I186" i="657"/>
  <c r="G179" i="658"/>
  <c r="G179" i="657"/>
  <c r="E179" i="658"/>
  <c r="E179" i="657"/>
  <c r="E136" i="657"/>
  <c r="D85" i="202"/>
  <c r="J86" i="202"/>
  <c r="J103" i="654"/>
  <c r="F85" i="502"/>
  <c r="I79" i="508"/>
  <c r="H106" i="200"/>
  <c r="H106" i="654"/>
  <c r="F72" i="508"/>
  <c r="G106" i="502"/>
  <c r="I72" i="200"/>
  <c r="E106" i="202"/>
  <c r="J97" i="654"/>
  <c r="G100" i="654"/>
  <c r="G113" i="502"/>
  <c r="X60" i="120"/>
  <c r="G92" i="502"/>
  <c r="J88" i="508"/>
  <c r="J116" i="508"/>
  <c r="I92" i="200"/>
  <c r="I85" i="654"/>
  <c r="H92" i="654"/>
  <c r="J115" i="200"/>
  <c r="F92" i="508"/>
  <c r="D174" i="502"/>
  <c r="E92" i="508"/>
  <c r="J76" i="508"/>
  <c r="J77" i="202"/>
  <c r="I100" i="202"/>
  <c r="F169" i="502"/>
  <c r="R16" i="129"/>
  <c r="D40" i="502"/>
  <c r="D182" i="502"/>
  <c r="E51" i="502"/>
  <c r="J101" i="508"/>
  <c r="D100" i="508"/>
  <c r="I126" i="502"/>
  <c r="I178" i="502"/>
  <c r="G169" i="502"/>
  <c r="D181" i="502"/>
  <c r="S29" i="129"/>
  <c r="F179" i="502"/>
  <c r="H184" i="502"/>
  <c r="H181" i="502"/>
  <c r="E134" i="502"/>
  <c r="F181" i="502"/>
  <c r="I191" i="502"/>
  <c r="E170" i="502"/>
  <c r="I184" i="502"/>
  <c r="F135" i="502"/>
  <c r="I68" i="502"/>
  <c r="G162" i="502"/>
  <c r="F162" i="502"/>
  <c r="H183" i="658"/>
  <c r="H183" i="657"/>
  <c r="D189" i="657"/>
  <c r="G186" i="658"/>
  <c r="G186" i="657"/>
  <c r="G181" i="658"/>
  <c r="G181" i="657"/>
  <c r="D177" i="657"/>
  <c r="F186" i="658"/>
  <c r="F186" i="657"/>
  <c r="D176" i="657"/>
  <c r="H176" i="658"/>
  <c r="H176" i="657"/>
  <c r="D183" i="657"/>
  <c r="I79" i="200"/>
  <c r="H106" i="657"/>
  <c r="H85" i="657"/>
  <c r="F72" i="202"/>
  <c r="J83" i="202"/>
  <c r="I72" i="508"/>
  <c r="J88" i="200"/>
  <c r="J84" i="657"/>
  <c r="I85" i="657"/>
  <c r="J115" i="202"/>
  <c r="F92" i="200"/>
  <c r="J82" i="202"/>
  <c r="G92" i="200"/>
  <c r="E92" i="200"/>
  <c r="J93" i="654"/>
  <c r="D92" i="654"/>
  <c r="J76" i="202"/>
  <c r="J115" i="654"/>
  <c r="F100" i="657"/>
  <c r="J77" i="508"/>
  <c r="J102" i="502"/>
  <c r="D173" i="502"/>
  <c r="E40" i="657"/>
  <c r="F40" i="657"/>
  <c r="X90" i="129"/>
  <c r="E185" i="502"/>
  <c r="R46" i="129"/>
  <c r="D68" i="502"/>
  <c r="I189" i="502"/>
  <c r="F175" i="502"/>
  <c r="F127" i="502"/>
  <c r="F390" i="502" s="1"/>
  <c r="F411" i="502" s="1"/>
  <c r="G132" i="502"/>
  <c r="H170" i="502"/>
  <c r="E188" i="502"/>
  <c r="H192" i="502"/>
  <c r="E178" i="502"/>
  <c r="D168" i="502"/>
  <c r="I179" i="502"/>
  <c r="G163" i="502"/>
  <c r="H54" i="502"/>
  <c r="D54" i="502"/>
  <c r="I175" i="658"/>
  <c r="I175" i="657"/>
  <c r="D175" i="657"/>
  <c r="D184" i="657"/>
  <c r="I147" i="657"/>
  <c r="I184" i="658"/>
  <c r="I184" i="657"/>
  <c r="F41" i="657"/>
  <c r="E192" i="658"/>
  <c r="E192" i="657"/>
  <c r="F189" i="658"/>
  <c r="F189" i="657"/>
  <c r="G190" i="658"/>
  <c r="G190" i="657"/>
  <c r="E177" i="658"/>
  <c r="E177" i="657"/>
  <c r="G189" i="658"/>
  <c r="G189" i="657"/>
  <c r="F177" i="658"/>
  <c r="F177" i="657"/>
  <c r="G177" i="658"/>
  <c r="G177" i="657"/>
  <c r="F85" i="200"/>
  <c r="J89" i="654"/>
  <c r="I79" i="654"/>
  <c r="I79" i="202"/>
  <c r="E85" i="200"/>
  <c r="G106" i="200"/>
  <c r="H92" i="502"/>
  <c r="I113" i="654"/>
  <c r="E132" i="502"/>
  <c r="I72" i="202"/>
  <c r="J87" i="657"/>
  <c r="F79" i="502"/>
  <c r="G113" i="200"/>
  <c r="E113" i="654"/>
  <c r="J86" i="654"/>
  <c r="D85" i="654"/>
  <c r="J95" i="202"/>
  <c r="J88" i="202"/>
  <c r="J82" i="654"/>
  <c r="E113" i="502"/>
  <c r="F92" i="202"/>
  <c r="J96" i="202"/>
  <c r="E92" i="202"/>
  <c r="J93" i="657"/>
  <c r="D92" i="657"/>
  <c r="G85" i="502"/>
  <c r="J115" i="657"/>
  <c r="J102" i="508"/>
  <c r="L44" i="129"/>
  <c r="G145" i="502"/>
  <c r="E126" i="502"/>
  <c r="F185" i="502"/>
  <c r="P14" i="129"/>
  <c r="P154" i="129" s="1"/>
  <c r="I40" i="502"/>
  <c r="E179" i="502"/>
  <c r="I185" i="502"/>
  <c r="I190" i="502"/>
  <c r="F170" i="502"/>
  <c r="E172" i="502"/>
  <c r="G134" i="502"/>
  <c r="I173" i="502"/>
  <c r="H186" i="502"/>
  <c r="H132" i="502"/>
  <c r="H191" i="502"/>
  <c r="H193" i="502"/>
  <c r="E186" i="502"/>
  <c r="F134" i="502"/>
  <c r="E176" i="658"/>
  <c r="E176" i="657"/>
  <c r="I193" i="658"/>
  <c r="I193" i="657"/>
  <c r="F188" i="658"/>
  <c r="F188" i="657"/>
  <c r="D191" i="657"/>
  <c r="D188" i="657"/>
  <c r="H189" i="658"/>
  <c r="H189" i="657"/>
  <c r="F176" i="658"/>
  <c r="F176" i="657"/>
  <c r="I189" i="658"/>
  <c r="I189" i="657"/>
  <c r="I79" i="657"/>
  <c r="J80" i="200"/>
  <c r="I85" i="508"/>
  <c r="J119" i="657"/>
  <c r="E85" i="202"/>
  <c r="G106" i="202"/>
  <c r="H92" i="508"/>
  <c r="I113" i="657"/>
  <c r="F79" i="508"/>
  <c r="G113" i="202"/>
  <c r="G92" i="202"/>
  <c r="E113" i="657"/>
  <c r="J86" i="657"/>
  <c r="D85" i="657"/>
  <c r="J110" i="654"/>
  <c r="J82" i="657"/>
  <c r="E113" i="508"/>
  <c r="H113" i="502"/>
  <c r="G85" i="508"/>
  <c r="D100" i="654"/>
  <c r="J101" i="654"/>
  <c r="J102" i="200"/>
  <c r="F173" i="502"/>
  <c r="I186" i="502"/>
  <c r="G192" i="502"/>
  <c r="D41" i="657"/>
  <c r="I41" i="657"/>
  <c r="D106" i="200"/>
  <c r="J107" i="200"/>
  <c r="F113" i="508"/>
  <c r="L45" i="130"/>
  <c r="M45" i="130"/>
  <c r="D169" i="502"/>
  <c r="D148" i="502"/>
  <c r="Q32" i="129"/>
  <c r="E193" i="502"/>
  <c r="E173" i="502"/>
  <c r="H188" i="502"/>
  <c r="F184" i="502"/>
  <c r="F182" i="502"/>
  <c r="I181" i="502"/>
  <c r="I172" i="502"/>
  <c r="I146" i="502"/>
  <c r="F177" i="502"/>
  <c r="H54" i="657"/>
  <c r="E68" i="502"/>
  <c r="F193" i="658"/>
  <c r="F193" i="657"/>
  <c r="D190" i="657"/>
  <c r="J75" i="200"/>
  <c r="H72" i="502"/>
  <c r="I85" i="200"/>
  <c r="J89" i="508"/>
  <c r="E106" i="508"/>
  <c r="F100" i="654"/>
  <c r="J117" i="654"/>
  <c r="H79" i="502"/>
  <c r="H42" i="657"/>
  <c r="H92" i="200"/>
  <c r="I113" i="502"/>
  <c r="J112" i="502"/>
  <c r="D42" i="657"/>
  <c r="F79" i="200"/>
  <c r="J110" i="657"/>
  <c r="G92" i="654"/>
  <c r="J112" i="654"/>
  <c r="E113" i="200"/>
  <c r="H113" i="508"/>
  <c r="J102" i="654"/>
  <c r="G85" i="200"/>
  <c r="J101" i="657"/>
  <c r="D100" i="657"/>
  <c r="J102" i="202"/>
  <c r="I55" i="502"/>
  <c r="F65" i="472"/>
  <c r="M44" i="129"/>
  <c r="D170" i="502"/>
  <c r="D132" i="502"/>
  <c r="G40" i="657"/>
  <c r="F192" i="502"/>
  <c r="H183" i="502"/>
  <c r="H190" i="502"/>
  <c r="H175" i="502"/>
  <c r="G172" i="502"/>
  <c r="H171" i="502"/>
  <c r="H173" i="502"/>
  <c r="I193" i="502"/>
  <c r="F186" i="502"/>
  <c r="G177" i="502"/>
  <c r="G182" i="502"/>
  <c r="H51" i="502"/>
  <c r="H162" i="502"/>
  <c r="I178" i="658"/>
  <c r="I178" i="657"/>
  <c r="G183" i="658"/>
  <c r="G183" i="657"/>
  <c r="E185" i="658"/>
  <c r="E185" i="657"/>
  <c r="E183" i="658"/>
  <c r="E183" i="657"/>
  <c r="D178" i="657"/>
  <c r="H193" i="658"/>
  <c r="H193" i="657"/>
  <c r="H186" i="658"/>
  <c r="H186" i="657"/>
  <c r="D182" i="657"/>
  <c r="G176" i="658"/>
  <c r="G176" i="657"/>
  <c r="F191" i="658"/>
  <c r="F191" i="657"/>
  <c r="I181" i="658"/>
  <c r="I181" i="657"/>
  <c r="E193" i="658"/>
  <c r="E193" i="657"/>
  <c r="I176" i="658"/>
  <c r="I176" i="657"/>
  <c r="J75" i="202"/>
  <c r="F100" i="202"/>
  <c r="J80" i="202"/>
  <c r="H72" i="200"/>
  <c r="I85" i="202"/>
  <c r="J89" i="200"/>
  <c r="J117" i="657"/>
  <c r="H79" i="508"/>
  <c r="H92" i="202"/>
  <c r="G85" i="654"/>
  <c r="I113" i="508"/>
  <c r="J112" i="508"/>
  <c r="J93" i="202"/>
  <c r="G100" i="200"/>
  <c r="F79" i="202"/>
  <c r="E72" i="502"/>
  <c r="J107" i="654"/>
  <c r="D106" i="654"/>
  <c r="G92" i="657"/>
  <c r="J116" i="502"/>
  <c r="F52" i="657"/>
  <c r="J112" i="657"/>
  <c r="E113" i="202"/>
  <c r="F92" i="654"/>
  <c r="H113" i="200"/>
  <c r="J102" i="657"/>
  <c r="G85" i="202"/>
  <c r="J94" i="502"/>
  <c r="F85" i="654"/>
  <c r="F79" i="654"/>
  <c r="I37" i="502"/>
  <c r="G179" i="502"/>
  <c r="H134" i="502"/>
  <c r="E191" i="658"/>
  <c r="E191" i="657"/>
  <c r="H41" i="657"/>
  <c r="H179" i="658"/>
  <c r="H179" i="657"/>
  <c r="D52" i="502"/>
  <c r="D172" i="502"/>
  <c r="F126" i="502"/>
  <c r="X74" i="129"/>
  <c r="F183" i="502"/>
  <c r="G176" i="502"/>
  <c r="G188" i="502"/>
  <c r="H68" i="472"/>
  <c r="H172" i="502"/>
  <c r="E184" i="502"/>
  <c r="F171" i="502"/>
  <c r="H169" i="502"/>
  <c r="H178" i="502"/>
  <c r="E54" i="657"/>
  <c r="U29" i="129"/>
  <c r="U27" i="129" s="1"/>
  <c r="G51" i="502"/>
  <c r="U32" i="129"/>
  <c r="G54" i="502"/>
  <c r="G149" i="657"/>
  <c r="H177" i="658"/>
  <c r="H177" i="657"/>
  <c r="G191" i="658"/>
  <c r="G191" i="657"/>
  <c r="F182" i="658"/>
  <c r="F182" i="657"/>
  <c r="E186" i="658"/>
  <c r="E186" i="657"/>
  <c r="D181" i="657"/>
  <c r="G178" i="658"/>
  <c r="G178" i="657"/>
  <c r="F178" i="658"/>
  <c r="F178" i="657"/>
  <c r="J116" i="654"/>
  <c r="J114" i="508"/>
  <c r="E79" i="502"/>
  <c r="J78" i="502"/>
  <c r="H100" i="654"/>
  <c r="I113" i="200"/>
  <c r="J112" i="200"/>
  <c r="E72" i="200"/>
  <c r="D106" i="657"/>
  <c r="J107" i="657"/>
  <c r="J88" i="654"/>
  <c r="J117" i="502"/>
  <c r="J89" i="202"/>
  <c r="J87" i="502"/>
  <c r="G52" i="657"/>
  <c r="F92" i="657"/>
  <c r="H113" i="202"/>
  <c r="J74" i="502"/>
  <c r="J109" i="654"/>
  <c r="E52" i="657"/>
  <c r="J94" i="508"/>
  <c r="I42" i="657"/>
  <c r="J103" i="502"/>
  <c r="F79" i="657"/>
  <c r="H40" i="657"/>
  <c r="G185" i="658"/>
  <c r="G185" i="657"/>
  <c r="J86" i="502"/>
  <c r="D85" i="502"/>
  <c r="D54" i="657"/>
  <c r="D31" i="502"/>
  <c r="I176" i="502"/>
  <c r="E176" i="502"/>
  <c r="F189" i="502"/>
  <c r="D183" i="502"/>
  <c r="I171" i="502"/>
  <c r="F132" i="502"/>
  <c r="D193" i="502"/>
  <c r="F178" i="502"/>
  <c r="F68" i="502"/>
  <c r="G193" i="502"/>
  <c r="D51" i="502"/>
  <c r="H192" i="658"/>
  <c r="H192" i="657"/>
  <c r="H181" i="658"/>
  <c r="H181" i="657"/>
  <c r="G192" i="658"/>
  <c r="G192" i="657"/>
  <c r="E190" i="658"/>
  <c r="E190" i="657"/>
  <c r="H175" i="658"/>
  <c r="H175" i="657"/>
  <c r="F190" i="658"/>
  <c r="F190" i="657"/>
  <c r="D193" i="657"/>
  <c r="H190" i="658"/>
  <c r="H190" i="657"/>
  <c r="H178" i="658"/>
  <c r="H178" i="657"/>
  <c r="E178" i="658"/>
  <c r="E178" i="657"/>
  <c r="H85" i="502"/>
  <c r="H72" i="202"/>
  <c r="F106" i="657"/>
  <c r="D106" i="502"/>
  <c r="J107" i="502"/>
  <c r="E79" i="508"/>
  <c r="E106" i="654"/>
  <c r="J78" i="200"/>
  <c r="H100" i="502"/>
  <c r="D113" i="654"/>
  <c r="J114" i="654"/>
  <c r="H79" i="202"/>
  <c r="H100" i="657"/>
  <c r="J95" i="654"/>
  <c r="G113" i="654"/>
  <c r="E72" i="508"/>
  <c r="D92" i="508"/>
  <c r="G72" i="502"/>
  <c r="J88" i="657"/>
  <c r="J117" i="508"/>
  <c r="J116" i="200"/>
  <c r="J87" i="508"/>
  <c r="J108" i="502"/>
  <c r="J81" i="654"/>
  <c r="J108" i="654"/>
  <c r="J74" i="200"/>
  <c r="J109" i="657"/>
  <c r="J94" i="200"/>
  <c r="G42" i="657"/>
  <c r="J103" i="508"/>
  <c r="D190" i="502"/>
  <c r="E171" i="502"/>
  <c r="H188" i="658"/>
  <c r="H188" i="657"/>
  <c r="H191" i="658"/>
  <c r="H191" i="657"/>
  <c r="G184" i="658"/>
  <c r="G184" i="657"/>
  <c r="J80" i="654"/>
  <c r="D79" i="654"/>
  <c r="I39" i="502"/>
  <c r="D67" i="472"/>
  <c r="D171" i="502"/>
  <c r="G126" i="502"/>
  <c r="G189" i="502"/>
  <c r="H179" i="502"/>
  <c r="I169" i="502"/>
  <c r="I175" i="502"/>
  <c r="E175" i="502"/>
  <c r="H68" i="502"/>
  <c r="H185" i="502"/>
  <c r="I149" i="502"/>
  <c r="G190" i="502"/>
  <c r="F172" i="502"/>
  <c r="X82" i="129"/>
  <c r="E191" i="502"/>
  <c r="G171" i="502"/>
  <c r="I188" i="502"/>
  <c r="I170" i="502"/>
  <c r="I182" i="502"/>
  <c r="E192" i="502"/>
  <c r="E181" i="502"/>
  <c r="H40" i="502"/>
  <c r="H189" i="502"/>
  <c r="E182" i="502"/>
  <c r="I54" i="657"/>
  <c r="G175" i="658"/>
  <c r="G175" i="657"/>
  <c r="D54" i="658"/>
  <c r="E188" i="658"/>
  <c r="E188" i="657"/>
  <c r="E189" i="658"/>
  <c r="E189" i="657"/>
  <c r="F184" i="658"/>
  <c r="F184" i="657"/>
  <c r="G41" i="657"/>
  <c r="F175" i="658"/>
  <c r="F175" i="657"/>
  <c r="I182" i="658"/>
  <c r="I182" i="657"/>
  <c r="E184" i="658"/>
  <c r="E184" i="657"/>
  <c r="H182" i="658"/>
  <c r="H182" i="657"/>
  <c r="F183" i="658"/>
  <c r="F183" i="657"/>
  <c r="F106" i="502"/>
  <c r="E100" i="508"/>
  <c r="J107" i="508"/>
  <c r="D106" i="508"/>
  <c r="J73" i="502"/>
  <c r="D72" i="502"/>
  <c r="E79" i="200"/>
  <c r="E106" i="657"/>
  <c r="J78" i="508"/>
  <c r="I106" i="502"/>
  <c r="J114" i="657"/>
  <c r="D113" i="657"/>
  <c r="D100" i="502"/>
  <c r="J101" i="502"/>
  <c r="G79" i="502"/>
  <c r="J95" i="200"/>
  <c r="F113" i="502"/>
  <c r="J95" i="657"/>
  <c r="G113" i="657"/>
  <c r="F85" i="657"/>
  <c r="F54" i="657"/>
  <c r="E72" i="202"/>
  <c r="J93" i="508"/>
  <c r="J117" i="200"/>
  <c r="J116" i="202"/>
  <c r="J87" i="200"/>
  <c r="J105" i="502"/>
  <c r="J108" i="508"/>
  <c r="J81" i="657"/>
  <c r="J108" i="657"/>
  <c r="J74" i="508"/>
  <c r="J94" i="202"/>
  <c r="J103" i="200"/>
  <c r="J109" i="502"/>
  <c r="J83" i="654"/>
  <c r="J114" i="202"/>
  <c r="J89" i="658"/>
  <c r="E100" i="658"/>
  <c r="T118" i="120"/>
  <c r="X118" i="120" s="1"/>
  <c r="H85" i="658"/>
  <c r="J94" i="658"/>
  <c r="J103" i="658"/>
  <c r="F106" i="658"/>
  <c r="H92" i="658"/>
  <c r="N128" i="120"/>
  <c r="N122" i="120" s="1"/>
  <c r="U122" i="120" s="1"/>
  <c r="W32" i="120"/>
  <c r="I149" i="654" s="1"/>
  <c r="I54" i="658"/>
  <c r="E85" i="658"/>
  <c r="E92" i="658"/>
  <c r="D177" i="658"/>
  <c r="G79" i="658"/>
  <c r="G92" i="658"/>
  <c r="D193" i="658"/>
  <c r="V17" i="120"/>
  <c r="H136" i="654" s="1"/>
  <c r="H41" i="658"/>
  <c r="D181" i="658"/>
  <c r="U17" i="120"/>
  <c r="G136" i="654" s="1"/>
  <c r="G41" i="658"/>
  <c r="L128" i="120"/>
  <c r="S128" i="120" s="1"/>
  <c r="Q129" i="120"/>
  <c r="Q118" i="120"/>
  <c r="D191" i="658"/>
  <c r="H106" i="658"/>
  <c r="D79" i="658"/>
  <c r="J80" i="658"/>
  <c r="J83" i="658"/>
  <c r="J90" i="658"/>
  <c r="I113" i="658"/>
  <c r="H113" i="658"/>
  <c r="J109" i="658"/>
  <c r="V16" i="120"/>
  <c r="H135" i="654" s="1"/>
  <c r="H40" i="658"/>
  <c r="D85" i="658"/>
  <c r="J86" i="658"/>
  <c r="K117" i="120"/>
  <c r="D175" i="658"/>
  <c r="D178" i="658"/>
  <c r="D113" i="658"/>
  <c r="J114" i="658"/>
  <c r="J117" i="658"/>
  <c r="T17" i="120"/>
  <c r="F136" i="654" s="1"/>
  <c r="F41" i="658"/>
  <c r="F137" i="658"/>
  <c r="D185" i="658"/>
  <c r="J88" i="658"/>
  <c r="J108" i="658"/>
  <c r="G113" i="658"/>
  <c r="J111" i="658"/>
  <c r="J87" i="658"/>
  <c r="J97" i="658"/>
  <c r="E113" i="658"/>
  <c r="J110" i="658"/>
  <c r="J102" i="658"/>
  <c r="J81" i="658"/>
  <c r="H100" i="658"/>
  <c r="J116" i="658"/>
  <c r="W17" i="120"/>
  <c r="I136" i="654" s="1"/>
  <c r="I41" i="658"/>
  <c r="D183" i="658"/>
  <c r="L14" i="120"/>
  <c r="S16" i="120"/>
  <c r="E135" i="654" s="1"/>
  <c r="E40" i="658"/>
  <c r="M14" i="120"/>
  <c r="T16" i="120"/>
  <c r="F135" i="654" s="1"/>
  <c r="F40" i="658"/>
  <c r="I79" i="658"/>
  <c r="D182" i="658"/>
  <c r="D192" i="658"/>
  <c r="I147" i="658"/>
  <c r="D186" i="658"/>
  <c r="D176" i="658"/>
  <c r="D92" i="658"/>
  <c r="J93" i="658"/>
  <c r="E106" i="658"/>
  <c r="J84" i="658"/>
  <c r="I85" i="658"/>
  <c r="F100" i="658"/>
  <c r="X132" i="120"/>
  <c r="Q17" i="120"/>
  <c r="V32" i="120"/>
  <c r="H149" i="654" s="1"/>
  <c r="H54" i="658"/>
  <c r="D188" i="658"/>
  <c r="D184" i="658"/>
  <c r="I106" i="658"/>
  <c r="H79" i="658"/>
  <c r="D179" i="658"/>
  <c r="E79" i="658"/>
  <c r="J115" i="658"/>
  <c r="U16" i="120"/>
  <c r="G135" i="654" s="1"/>
  <c r="G40" i="658"/>
  <c r="J105" i="658"/>
  <c r="G106" i="658"/>
  <c r="D100" i="658"/>
  <c r="J101" i="658"/>
  <c r="J95" i="658"/>
  <c r="D106" i="658"/>
  <c r="J107" i="658"/>
  <c r="F85" i="658"/>
  <c r="I92" i="658"/>
  <c r="E136" i="658"/>
  <c r="D189" i="658"/>
  <c r="S32" i="120"/>
  <c r="E149" i="654" s="1"/>
  <c r="E54" i="658"/>
  <c r="G149" i="658"/>
  <c r="F92" i="658"/>
  <c r="D190" i="658"/>
  <c r="J118" i="658"/>
  <c r="D137" i="658"/>
  <c r="J96" i="658"/>
  <c r="Q132" i="120"/>
  <c r="F113" i="658"/>
  <c r="G85" i="658"/>
  <c r="I100" i="658"/>
  <c r="J82" i="658"/>
  <c r="J112" i="658"/>
  <c r="F79" i="658"/>
  <c r="R17" i="120"/>
  <c r="D136" i="654" s="1"/>
  <c r="D41" i="658"/>
  <c r="G100" i="658"/>
  <c r="J119" i="658"/>
  <c r="J104" i="658"/>
  <c r="V29" i="129"/>
  <c r="X103" i="129"/>
  <c r="Q45" i="129"/>
  <c r="K14" i="129"/>
  <c r="O27" i="129"/>
  <c r="O45" i="130"/>
  <c r="Q29" i="129"/>
  <c r="L27" i="120"/>
  <c r="S27" i="120" s="1"/>
  <c r="Q32" i="120"/>
  <c r="L6" i="130"/>
  <c r="X77" i="129"/>
  <c r="I68" i="472"/>
  <c r="Q12" i="129"/>
  <c r="X89" i="129"/>
  <c r="X73" i="129"/>
  <c r="M10" i="129"/>
  <c r="M12" i="130"/>
  <c r="D50" i="485"/>
  <c r="P5" i="129"/>
  <c r="X70" i="129"/>
  <c r="X83" i="129"/>
  <c r="X88" i="129"/>
  <c r="X80" i="129"/>
  <c r="X68" i="129"/>
  <c r="X84" i="129"/>
  <c r="X75" i="129"/>
  <c r="X69" i="129"/>
  <c r="X101" i="129"/>
  <c r="X97" i="129"/>
  <c r="X119" i="120"/>
  <c r="X91" i="129"/>
  <c r="L5" i="129"/>
  <c r="X102" i="129"/>
  <c r="Q15" i="129"/>
  <c r="O15" i="130"/>
  <c r="O14" i="129"/>
  <c r="K44" i="129"/>
  <c r="X96" i="129"/>
  <c r="M5" i="129"/>
  <c r="N5" i="129"/>
  <c r="X81" i="129"/>
  <c r="X67" i="129"/>
  <c r="X6" i="129"/>
  <c r="X104" i="129"/>
  <c r="X67" i="120"/>
  <c r="V46" i="129"/>
  <c r="V16" i="129"/>
  <c r="V14" i="129" s="1"/>
  <c r="V9" i="129" s="1"/>
  <c r="X88" i="120"/>
  <c r="X102" i="120"/>
  <c r="X73" i="120"/>
  <c r="X31" i="129"/>
  <c r="W6" i="130"/>
  <c r="W5" i="130" s="1"/>
  <c r="T12" i="130"/>
  <c r="V12" i="130"/>
  <c r="X89" i="120"/>
  <c r="X82" i="120"/>
  <c r="X95" i="129"/>
  <c r="X105" i="129"/>
  <c r="Q16" i="129"/>
  <c r="S6" i="130"/>
  <c r="S5" i="130" s="1"/>
  <c r="X98" i="120"/>
  <c r="Q119" i="120"/>
  <c r="X83" i="120"/>
  <c r="X90" i="120"/>
  <c r="X91" i="120"/>
  <c r="X84" i="120"/>
  <c r="X95" i="120"/>
  <c r="X97" i="120"/>
  <c r="O44" i="129"/>
  <c r="Q46" i="129"/>
  <c r="U12" i="130"/>
  <c r="X68" i="120"/>
  <c r="X104" i="120"/>
  <c r="N117" i="120"/>
  <c r="U117" i="120" s="1"/>
  <c r="X103" i="120"/>
  <c r="X101" i="120"/>
  <c r="T6" i="130"/>
  <c r="T5" i="130" s="1"/>
  <c r="X70" i="120"/>
  <c r="P117" i="120"/>
  <c r="W117" i="120" s="1"/>
  <c r="X81" i="120"/>
  <c r="X94" i="129"/>
  <c r="R5" i="130"/>
  <c r="W16" i="129"/>
  <c r="X105" i="120"/>
  <c r="T5" i="129"/>
  <c r="X74" i="120"/>
  <c r="O5" i="129"/>
  <c r="X76" i="129"/>
  <c r="U6" i="130"/>
  <c r="U5" i="130" s="1"/>
  <c r="X80" i="120"/>
  <c r="E50" i="485"/>
  <c r="X94" i="120"/>
  <c r="Q6" i="129"/>
  <c r="T23" i="130"/>
  <c r="X69" i="120"/>
  <c r="V6" i="130"/>
  <c r="V5" i="130" s="1"/>
  <c r="X77" i="120"/>
  <c r="X75" i="120"/>
  <c r="X96" i="120"/>
  <c r="X76" i="120"/>
  <c r="P44" i="130"/>
  <c r="T46" i="129"/>
  <c r="T44" i="129" s="1"/>
  <c r="Q16" i="120"/>
  <c r="O14" i="120"/>
  <c r="R12" i="130"/>
  <c r="K50" i="485"/>
  <c r="J33" i="498"/>
  <c r="X72" i="129"/>
  <c r="X87" i="120"/>
  <c r="X87" i="129"/>
  <c r="X66" i="120"/>
  <c r="X66" i="129"/>
  <c r="X100" i="120"/>
  <c r="X93" i="129"/>
  <c r="Q65" i="129"/>
  <c r="X93" i="120"/>
  <c r="X72" i="120"/>
  <c r="Q86" i="129"/>
  <c r="X79" i="129"/>
  <c r="X79" i="120"/>
  <c r="X100" i="129"/>
  <c r="Q78" i="129"/>
  <c r="Q78" i="120"/>
  <c r="Q92" i="120"/>
  <c r="Q71" i="129"/>
  <c r="Q50" i="129"/>
  <c r="Q65" i="120"/>
  <c r="Q71" i="120"/>
  <c r="Q86" i="120"/>
  <c r="Q99" i="129"/>
  <c r="Q92" i="129"/>
  <c r="K5" i="130"/>
  <c r="Q99" i="120"/>
  <c r="D107" i="129"/>
  <c r="J20" i="129"/>
  <c r="L58" i="120"/>
  <c r="S58" i="120" s="1"/>
  <c r="P58" i="120"/>
  <c r="W58" i="120" s="1"/>
  <c r="O58" i="120"/>
  <c r="V58" i="120" s="1"/>
  <c r="D120" i="486"/>
  <c r="J120" i="486" s="1"/>
  <c r="M58" i="120"/>
  <c r="T58" i="120" s="1"/>
  <c r="N58" i="120"/>
  <c r="U58" i="120" s="1"/>
  <c r="D110" i="186"/>
  <c r="D144" i="186" s="1"/>
  <c r="K58" i="120"/>
  <c r="R58" i="120" s="1"/>
  <c r="J33" i="506"/>
  <c r="D110" i="203"/>
  <c r="J110" i="203" s="1"/>
  <c r="J144" i="203" s="1"/>
  <c r="J50" i="485"/>
  <c r="E49" i="485"/>
  <c r="F49" i="485"/>
  <c r="H66" i="472"/>
  <c r="G69" i="472"/>
  <c r="F66" i="472"/>
  <c r="E67" i="472"/>
  <c r="I64" i="472"/>
  <c r="E10" i="485"/>
  <c r="D65" i="472"/>
  <c r="F6" i="485"/>
  <c r="F67" i="472"/>
  <c r="D49" i="485"/>
  <c r="G66" i="472"/>
  <c r="D69" i="472"/>
  <c r="D440" i="502"/>
  <c r="D10" i="485"/>
  <c r="E64" i="472"/>
  <c r="E66" i="472"/>
  <c r="E63" i="39"/>
  <c r="E64" i="39" s="1"/>
  <c r="E65" i="39" s="1"/>
  <c r="G65" i="472"/>
  <c r="D68" i="472"/>
  <c r="J440" i="202"/>
  <c r="D6" i="485"/>
  <c r="H65" i="472"/>
  <c r="F69" i="472"/>
  <c r="I69" i="472"/>
  <c r="F10" i="485"/>
  <c r="H50" i="485"/>
  <c r="D166" i="186"/>
  <c r="C14" i="485"/>
  <c r="N14" i="485" s="1"/>
  <c r="J140" i="506"/>
  <c r="F30" i="485"/>
  <c r="F48" i="485"/>
  <c r="H48" i="485"/>
  <c r="D140" i="506"/>
  <c r="C9" i="485"/>
  <c r="G3" i="485"/>
  <c r="J153" i="158"/>
  <c r="J168" i="158" s="1"/>
  <c r="I45" i="130"/>
  <c r="I56" i="639"/>
  <c r="I55" i="639" s="1"/>
  <c r="E15" i="606"/>
  <c r="E16" i="606" s="1"/>
  <c r="C16" i="606"/>
  <c r="G5" i="485"/>
  <c r="J152" i="203"/>
  <c r="J166" i="203" s="1"/>
  <c r="J152" i="186"/>
  <c r="J166" i="186" s="1"/>
  <c r="G29" i="485"/>
  <c r="D133" i="640"/>
  <c r="D133" i="206"/>
  <c r="E30" i="485"/>
  <c r="E48" i="485"/>
  <c r="J33" i="486"/>
  <c r="X129" i="120"/>
  <c r="C7" i="485"/>
  <c r="J440" i="502"/>
  <c r="K48" i="485"/>
  <c r="J133" i="640"/>
  <c r="C27" i="485"/>
  <c r="C28" i="485"/>
  <c r="I28" i="639"/>
  <c r="I15" i="130"/>
  <c r="J440" i="508"/>
  <c r="D168" i="216"/>
  <c r="F50" i="485"/>
  <c r="E6" i="485"/>
  <c r="J140" i="486"/>
  <c r="J48" i="485"/>
  <c r="D440" i="508"/>
  <c r="C4" i="485"/>
  <c r="J140" i="498"/>
  <c r="C38" i="485"/>
  <c r="N38" i="485" s="1"/>
  <c r="D110" i="206"/>
  <c r="J110" i="206" s="1"/>
  <c r="J33" i="206"/>
  <c r="J43" i="486"/>
  <c r="I12" i="130"/>
  <c r="I28" i="472"/>
  <c r="I26" i="639"/>
  <c r="C8" i="485"/>
  <c r="C3" i="485"/>
  <c r="D140" i="498"/>
  <c r="D440" i="202"/>
  <c r="J118" i="206"/>
  <c r="J133" i="206" s="1"/>
  <c r="G9" i="485"/>
  <c r="H67" i="472"/>
  <c r="D110" i="640"/>
  <c r="J110" i="640" s="1"/>
  <c r="J33" i="640"/>
  <c r="J33" i="216"/>
  <c r="D110" i="216"/>
  <c r="D120" i="498"/>
  <c r="J120" i="498" s="1"/>
  <c r="D168" i="158"/>
  <c r="J153" i="211"/>
  <c r="G8" i="485"/>
  <c r="E17" i="130"/>
  <c r="E30" i="639"/>
  <c r="G68" i="472"/>
  <c r="J33" i="158"/>
  <c r="D110" i="158"/>
  <c r="J43" i="506"/>
  <c r="D120" i="506"/>
  <c r="J120" i="506" s="1"/>
  <c r="D20" i="639"/>
  <c r="D6" i="130"/>
  <c r="D215" i="130" s="1"/>
  <c r="D22" i="472"/>
  <c r="L16" i="631"/>
  <c r="N15" i="858" s="1"/>
  <c r="O15" i="858" s="1"/>
  <c r="E80" i="112"/>
  <c r="F80" i="112" s="1"/>
  <c r="I67" i="472"/>
  <c r="J440" i="200"/>
  <c r="C11" i="485"/>
  <c r="I48" i="485"/>
  <c r="E77" i="112"/>
  <c r="F77" i="112" s="1"/>
  <c r="L13" i="631"/>
  <c r="N12" i="858" s="1"/>
  <c r="O12" i="858" s="1"/>
  <c r="H69" i="472"/>
  <c r="D30" i="485"/>
  <c r="D48" i="485"/>
  <c r="J43" i="498"/>
  <c r="L14" i="631"/>
  <c r="N13" i="858" s="1"/>
  <c r="O13" i="858" s="1"/>
  <c r="E78" i="112"/>
  <c r="F78" i="112" s="1"/>
  <c r="I65" i="472"/>
  <c r="J153" i="216"/>
  <c r="J168" i="216" s="1"/>
  <c r="G27" i="485"/>
  <c r="I50" i="485"/>
  <c r="T115" i="120"/>
  <c r="M114" i="120"/>
  <c r="D64" i="472"/>
  <c r="D440" i="200"/>
  <c r="D166" i="203"/>
  <c r="J222" i="129"/>
  <c r="C21" i="485"/>
  <c r="G64" i="472"/>
  <c r="D140" i="486"/>
  <c r="I44" i="639"/>
  <c r="I33" i="130"/>
  <c r="C5" i="485"/>
  <c r="D41" i="639"/>
  <c r="D30" i="130"/>
  <c r="E65" i="472"/>
  <c r="C29" i="485"/>
  <c r="D66" i="472"/>
  <c r="R39" i="129" l="1"/>
  <c r="V39" i="129"/>
  <c r="AE5" i="129"/>
  <c r="AC20" i="129"/>
  <c r="AC107" i="129" s="1"/>
  <c r="AC109" i="129" s="1"/>
  <c r="S39" i="129"/>
  <c r="W14" i="129"/>
  <c r="W9" i="129" s="1"/>
  <c r="U39" i="129"/>
  <c r="U26" i="129" s="1"/>
  <c r="U20" i="129" s="1"/>
  <c r="X86" i="129"/>
  <c r="AB20" i="129"/>
  <c r="R44" i="129"/>
  <c r="S58" i="129"/>
  <c r="X58" i="129" s="1"/>
  <c r="S163" i="460"/>
  <c r="R14" i="129"/>
  <c r="U44" i="129"/>
  <c r="R34" i="129"/>
  <c r="W44" i="129"/>
  <c r="R27" i="129"/>
  <c r="W58" i="129"/>
  <c r="R5" i="129"/>
  <c r="AE22" i="129"/>
  <c r="Y21" i="129"/>
  <c r="S27" i="129"/>
  <c r="T58" i="129"/>
  <c r="X71" i="129"/>
  <c r="AB107" i="129"/>
  <c r="AB109" i="129" s="1"/>
  <c r="S34" i="129"/>
  <c r="AE10" i="129"/>
  <c r="T39" i="129"/>
  <c r="F164" i="502"/>
  <c r="E163" i="502"/>
  <c r="V27" i="129"/>
  <c r="V58" i="129"/>
  <c r="X92" i="129"/>
  <c r="U34" i="129"/>
  <c r="Z107" i="129"/>
  <c r="Z109" i="129" s="1"/>
  <c r="AE9" i="129"/>
  <c r="V44" i="129"/>
  <c r="W39" i="129"/>
  <c r="AE50" i="129"/>
  <c r="T27" i="129"/>
  <c r="W27" i="129"/>
  <c r="W26" i="129" s="1"/>
  <c r="W20" i="129" s="1"/>
  <c r="O18" i="858"/>
  <c r="N9" i="858"/>
  <c r="O8" i="858"/>
  <c r="O9" i="858" s="1"/>
  <c r="E9" i="858" s="1"/>
  <c r="N10" i="858"/>
  <c r="O10" i="858" s="1"/>
  <c r="Q10" i="858" s="1"/>
  <c r="N18" i="858"/>
  <c r="D174" i="202"/>
  <c r="D382" i="202" s="1"/>
  <c r="D403" i="202" s="1"/>
  <c r="F165" i="202"/>
  <c r="G163" i="202"/>
  <c r="D164" i="202"/>
  <c r="H143" i="202"/>
  <c r="J143" i="202" s="1"/>
  <c r="G158" i="202"/>
  <c r="G164" i="202"/>
  <c r="D145" i="202"/>
  <c r="G149" i="202"/>
  <c r="F149" i="202"/>
  <c r="H135" i="202"/>
  <c r="H157" i="202"/>
  <c r="I142" i="202"/>
  <c r="I140" i="202" s="1"/>
  <c r="G165" i="202"/>
  <c r="I145" i="202"/>
  <c r="I149" i="202"/>
  <c r="H146" i="202"/>
  <c r="I137" i="202"/>
  <c r="G145" i="202"/>
  <c r="I127" i="202"/>
  <c r="I390" i="202" s="1"/>
  <c r="I411" i="202" s="1"/>
  <c r="I164" i="202"/>
  <c r="H162" i="202"/>
  <c r="G135" i="202"/>
  <c r="F164" i="202"/>
  <c r="F146" i="202"/>
  <c r="G126" i="202"/>
  <c r="E149" i="202"/>
  <c r="E165" i="202"/>
  <c r="D50" i="472"/>
  <c r="I165" i="202"/>
  <c r="G127" i="202"/>
  <c r="G390" i="202" s="1"/>
  <c r="G411" i="202" s="1"/>
  <c r="G137" i="202"/>
  <c r="F153" i="202"/>
  <c r="F160" i="202"/>
  <c r="D127" i="202"/>
  <c r="H150" i="202"/>
  <c r="J150" i="202" s="1"/>
  <c r="I152" i="202"/>
  <c r="I126" i="202"/>
  <c r="G141" i="202"/>
  <c r="G140" i="202" s="1"/>
  <c r="E146" i="202"/>
  <c r="H126" i="202"/>
  <c r="I158" i="202"/>
  <c r="D153" i="202"/>
  <c r="H127" i="202"/>
  <c r="H390" i="202" s="1"/>
  <c r="H411" i="202" s="1"/>
  <c r="D155" i="202"/>
  <c r="F127" i="202"/>
  <c r="F390" i="202" s="1"/>
  <c r="F411" i="202" s="1"/>
  <c r="D134" i="202"/>
  <c r="E126" i="202"/>
  <c r="I163" i="202"/>
  <c r="F131" i="202"/>
  <c r="F130" i="202" s="1"/>
  <c r="E141" i="202"/>
  <c r="E140" i="202" s="1"/>
  <c r="I153" i="202"/>
  <c r="G155" i="202"/>
  <c r="E158" i="202"/>
  <c r="I135" i="202"/>
  <c r="D163" i="202"/>
  <c r="F134" i="202"/>
  <c r="D146" i="202"/>
  <c r="F158" i="202"/>
  <c r="H141" i="202"/>
  <c r="E153" i="202"/>
  <c r="G160" i="202"/>
  <c r="E159" i="202"/>
  <c r="D131" i="202"/>
  <c r="D130" i="202" s="1"/>
  <c r="D135" i="202"/>
  <c r="E134" i="202"/>
  <c r="I134" i="202"/>
  <c r="E164" i="202"/>
  <c r="F155" i="202"/>
  <c r="D157" i="202"/>
  <c r="E160" i="202"/>
  <c r="D160" i="202"/>
  <c r="H160" i="202"/>
  <c r="I159" i="202"/>
  <c r="E163" i="202"/>
  <c r="D126" i="202"/>
  <c r="D391" i="202" s="1"/>
  <c r="D412" i="202" s="1"/>
  <c r="I131" i="202"/>
  <c r="E131" i="202"/>
  <c r="E130" i="202" s="1"/>
  <c r="F137" i="202"/>
  <c r="E155" i="202"/>
  <c r="F135" i="202"/>
  <c r="D35" i="163"/>
  <c r="H149" i="202"/>
  <c r="D159" i="202"/>
  <c r="H155" i="202"/>
  <c r="E152" i="202"/>
  <c r="G153" i="202"/>
  <c r="I160" i="202"/>
  <c r="F141" i="202"/>
  <c r="F140" i="202" s="1"/>
  <c r="H153" i="202"/>
  <c r="F163" i="202"/>
  <c r="F145" i="202"/>
  <c r="H145" i="202"/>
  <c r="G131" i="202"/>
  <c r="G130" i="202" s="1"/>
  <c r="G152" i="202"/>
  <c r="H131" i="202"/>
  <c r="G146" i="202"/>
  <c r="G157" i="202"/>
  <c r="E137" i="202"/>
  <c r="D137" i="202"/>
  <c r="D148" i="202"/>
  <c r="J148" i="202" s="1"/>
  <c r="F159" i="202"/>
  <c r="F152" i="202"/>
  <c r="G134" i="202"/>
  <c r="F126" i="202"/>
  <c r="H147" i="202"/>
  <c r="H136" i="202"/>
  <c r="J136" i="202" s="1"/>
  <c r="I155" i="202"/>
  <c r="G162" i="202"/>
  <c r="E145" i="202"/>
  <c r="H137" i="202"/>
  <c r="D165" i="202"/>
  <c r="L10" i="631"/>
  <c r="H165" i="202"/>
  <c r="E127" i="202"/>
  <c r="H159" i="202"/>
  <c r="H134" i="202"/>
  <c r="I146" i="202"/>
  <c r="D141" i="202"/>
  <c r="D149" i="202"/>
  <c r="H158" i="202"/>
  <c r="H142" i="202"/>
  <c r="D162" i="202"/>
  <c r="E135" i="202"/>
  <c r="G159" i="202"/>
  <c r="I157" i="202"/>
  <c r="D152" i="202"/>
  <c r="H163" i="202"/>
  <c r="H152" i="202"/>
  <c r="H164" i="202"/>
  <c r="F157" i="202"/>
  <c r="D158" i="202"/>
  <c r="E162" i="202"/>
  <c r="H164" i="502"/>
  <c r="D137" i="657"/>
  <c r="G155" i="502"/>
  <c r="G163" i="658"/>
  <c r="I154" i="658"/>
  <c r="I158" i="658"/>
  <c r="I154" i="657"/>
  <c r="D146" i="502"/>
  <c r="I162" i="657"/>
  <c r="D149" i="502"/>
  <c r="I153" i="658"/>
  <c r="E160" i="502"/>
  <c r="F154" i="657"/>
  <c r="H153" i="502"/>
  <c r="D148" i="657"/>
  <c r="I158" i="657"/>
  <c r="E147" i="657"/>
  <c r="E153" i="657"/>
  <c r="D149" i="657"/>
  <c r="I159" i="502"/>
  <c r="D148" i="658"/>
  <c r="E153" i="658"/>
  <c r="E137" i="658"/>
  <c r="F153" i="502"/>
  <c r="E147" i="658"/>
  <c r="F154" i="658"/>
  <c r="F147" i="657"/>
  <c r="I165" i="502"/>
  <c r="D160" i="502"/>
  <c r="F147" i="658"/>
  <c r="H137" i="658"/>
  <c r="E159" i="502"/>
  <c r="D153" i="502"/>
  <c r="H137" i="657"/>
  <c r="H149" i="502"/>
  <c r="H155" i="502"/>
  <c r="G159" i="502"/>
  <c r="G163" i="657"/>
  <c r="H147" i="658"/>
  <c r="H159" i="502"/>
  <c r="E164" i="502"/>
  <c r="F149" i="502"/>
  <c r="I153" i="657"/>
  <c r="F162" i="657"/>
  <c r="F160" i="657"/>
  <c r="D150" i="657"/>
  <c r="F160" i="658"/>
  <c r="I162" i="658"/>
  <c r="D154" i="658"/>
  <c r="D150" i="658"/>
  <c r="I160" i="502"/>
  <c r="D40" i="742"/>
  <c r="D43" i="473"/>
  <c r="D41" i="163"/>
  <c r="E165" i="502"/>
  <c r="D25" i="742"/>
  <c r="D37" i="202"/>
  <c r="D35" i="202" s="1"/>
  <c r="D26" i="211"/>
  <c r="D24" i="211" s="1"/>
  <c r="D26" i="163"/>
  <c r="D24" i="163" s="1"/>
  <c r="D28" i="473"/>
  <c r="D26" i="473" s="1"/>
  <c r="F19" i="742"/>
  <c r="F18" i="742" s="1"/>
  <c r="F31" i="202"/>
  <c r="F30" i="202" s="1"/>
  <c r="F20" i="211"/>
  <c r="F159" i="211" s="1"/>
  <c r="F22" i="473"/>
  <c r="F20" i="163"/>
  <c r="F158" i="163" s="1"/>
  <c r="G19" i="742"/>
  <c r="G156" i="742" s="1"/>
  <c r="G31" i="202"/>
  <c r="G20" i="163"/>
  <c r="G158" i="163" s="1"/>
  <c r="G20" i="211"/>
  <c r="G22" i="473"/>
  <c r="G21" i="473" s="1"/>
  <c r="E24" i="742"/>
  <c r="E36" i="202"/>
  <c r="E25" i="211"/>
  <c r="E25" i="163"/>
  <c r="E62" i="202"/>
  <c r="E61" i="202" s="1"/>
  <c r="E51" i="211"/>
  <c r="E50" i="211" s="1"/>
  <c r="F50" i="202"/>
  <c r="F39" i="211"/>
  <c r="G53" i="202"/>
  <c r="G42" i="211"/>
  <c r="G24" i="742"/>
  <c r="G36" i="202"/>
  <c r="G25" i="211"/>
  <c r="G27" i="473"/>
  <c r="G25" i="163"/>
  <c r="I35" i="742"/>
  <c r="I47" i="202"/>
  <c r="I36" i="211"/>
  <c r="I38" i="473"/>
  <c r="I36" i="163"/>
  <c r="F52" i="202"/>
  <c r="F41" i="211"/>
  <c r="G41" i="202"/>
  <c r="G30" i="211"/>
  <c r="H50" i="202"/>
  <c r="H39" i="211"/>
  <c r="D35" i="742"/>
  <c r="D47" i="202"/>
  <c r="D38" i="473"/>
  <c r="D36" i="211"/>
  <c r="D36" i="163"/>
  <c r="D47" i="742"/>
  <c r="D50" i="473"/>
  <c r="D48" i="163"/>
  <c r="H36" i="742"/>
  <c r="H48" i="202"/>
  <c r="H37" i="211"/>
  <c r="H37" i="163"/>
  <c r="H57" i="202"/>
  <c r="H46" i="211"/>
  <c r="D45" i="742"/>
  <c r="D46" i="163"/>
  <c r="D48" i="473"/>
  <c r="F41" i="202"/>
  <c r="F30" i="211"/>
  <c r="I59" i="202"/>
  <c r="I48" i="211"/>
  <c r="F53" i="202"/>
  <c r="F42" i="211"/>
  <c r="I53" i="202"/>
  <c r="I42" i="211"/>
  <c r="D19" i="742"/>
  <c r="D156" i="742" s="1"/>
  <c r="H24" i="742"/>
  <c r="H36" i="202"/>
  <c r="H25" i="211"/>
  <c r="H25" i="163"/>
  <c r="H25" i="742"/>
  <c r="H37" i="202"/>
  <c r="H26" i="211"/>
  <c r="H28" i="473"/>
  <c r="H26" i="163"/>
  <c r="F24" i="742"/>
  <c r="F25" i="639"/>
  <c r="F36" i="202"/>
  <c r="F25" i="163"/>
  <c r="F25" i="211"/>
  <c r="D36" i="742"/>
  <c r="D48" i="202"/>
  <c r="D37" i="211"/>
  <c r="D37" i="163"/>
  <c r="D39" i="473"/>
  <c r="F34" i="742"/>
  <c r="F46" i="202"/>
  <c r="F35" i="163"/>
  <c r="F35" i="211"/>
  <c r="F37" i="473"/>
  <c r="F36" i="742"/>
  <c r="F48" i="202"/>
  <c r="F37" i="163"/>
  <c r="F39" i="473"/>
  <c r="F37" i="211"/>
  <c r="E35" i="742"/>
  <c r="E47" i="202"/>
  <c r="E36" i="163"/>
  <c r="E36" i="211"/>
  <c r="E38" i="473"/>
  <c r="D53" i="202"/>
  <c r="D42" i="211"/>
  <c r="G62" i="202"/>
  <c r="G61" i="202" s="1"/>
  <c r="G51" i="211"/>
  <c r="G50" i="211" s="1"/>
  <c r="E36" i="742"/>
  <c r="E48" i="202"/>
  <c r="E37" i="211"/>
  <c r="E39" i="473"/>
  <c r="E37" i="163"/>
  <c r="I19" i="742"/>
  <c r="I156" i="742" s="1"/>
  <c r="I31" i="202"/>
  <c r="I22" i="473"/>
  <c r="I21" i="473" s="1"/>
  <c r="I20" i="163"/>
  <c r="I20" i="211"/>
  <c r="I159" i="211" s="1"/>
  <c r="I24" i="742"/>
  <c r="I23" i="742" s="1"/>
  <c r="I36" i="202"/>
  <c r="I35" i="202" s="1"/>
  <c r="I25" i="211"/>
  <c r="I24" i="211" s="1"/>
  <c r="I157" i="211" s="1"/>
  <c r="I25" i="163"/>
  <c r="I24" i="163" s="1"/>
  <c r="I156" i="163" s="1"/>
  <c r="F57" i="202"/>
  <c r="F46" i="211"/>
  <c r="E59" i="202"/>
  <c r="E48" i="211"/>
  <c r="D27" i="742"/>
  <c r="D30" i="473"/>
  <c r="D28" i="163"/>
  <c r="G35" i="742"/>
  <c r="G47" i="202"/>
  <c r="G36" i="163"/>
  <c r="G38" i="473"/>
  <c r="G36" i="211"/>
  <c r="D41" i="202"/>
  <c r="D38" i="202" s="1"/>
  <c r="D30" i="211"/>
  <c r="D27" i="211" s="1"/>
  <c r="D156" i="211" s="1"/>
  <c r="H55" i="202"/>
  <c r="H44" i="211"/>
  <c r="H59" i="202"/>
  <c r="H48" i="211"/>
  <c r="H35" i="742"/>
  <c r="H47" i="202"/>
  <c r="H38" i="473"/>
  <c r="H36" i="163"/>
  <c r="H36" i="211"/>
  <c r="X12" i="823"/>
  <c r="H132" i="202"/>
  <c r="G50" i="202"/>
  <c r="G39" i="211"/>
  <c r="G59" i="202"/>
  <c r="G48" i="211"/>
  <c r="F35" i="742"/>
  <c r="F47" i="202"/>
  <c r="F36" i="163"/>
  <c r="F38" i="473"/>
  <c r="F36" i="211"/>
  <c r="E52" i="202"/>
  <c r="E41" i="211"/>
  <c r="I43" i="742"/>
  <c r="I46" i="473"/>
  <c r="I44" i="163"/>
  <c r="E19" i="742"/>
  <c r="E156" i="742" s="1"/>
  <c r="E31" i="202"/>
  <c r="E20" i="163"/>
  <c r="E158" i="163" s="1"/>
  <c r="E20" i="211"/>
  <c r="E22" i="473"/>
  <c r="E160" i="473" s="1"/>
  <c r="H67" i="202"/>
  <c r="H66" i="202" s="1"/>
  <c r="H56" i="211"/>
  <c r="H55" i="211" s="1"/>
  <c r="E57" i="202"/>
  <c r="E46" i="211"/>
  <c r="F162" i="658"/>
  <c r="E29" i="742"/>
  <c r="E32" i="473"/>
  <c r="E30" i="163"/>
  <c r="I27" i="742"/>
  <c r="I30" i="473"/>
  <c r="I28" i="163"/>
  <c r="D149" i="658"/>
  <c r="G67" i="202"/>
  <c r="G66" i="202" s="1"/>
  <c r="G56" i="211"/>
  <c r="G55" i="211" s="1"/>
  <c r="D50" i="202"/>
  <c r="D39" i="211"/>
  <c r="G55" i="202"/>
  <c r="G44" i="211"/>
  <c r="E53" i="202"/>
  <c r="E42" i="211"/>
  <c r="D62" i="202"/>
  <c r="D51" i="211"/>
  <c r="D50" i="211" s="1"/>
  <c r="H34" i="742"/>
  <c r="H46" i="202"/>
  <c r="H35" i="211"/>
  <c r="H37" i="473"/>
  <c r="H35" i="163"/>
  <c r="H39" i="202"/>
  <c r="H28" i="211"/>
  <c r="H165" i="502"/>
  <c r="G39" i="202"/>
  <c r="G28" i="211"/>
  <c r="G25" i="742"/>
  <c r="G37" i="202"/>
  <c r="G26" i="163"/>
  <c r="G28" i="473"/>
  <c r="G26" i="211"/>
  <c r="D55" i="742"/>
  <c r="D54" i="742" s="1"/>
  <c r="D58" i="473"/>
  <c r="D57" i="473" s="1"/>
  <c r="D56" i="163"/>
  <c r="D55" i="163" s="1"/>
  <c r="I62" i="202"/>
  <c r="I61" i="202" s="1"/>
  <c r="I51" i="211"/>
  <c r="I50" i="211" s="1"/>
  <c r="E50" i="202"/>
  <c r="E39" i="211"/>
  <c r="D55" i="202"/>
  <c r="D44" i="211"/>
  <c r="E34" i="742"/>
  <c r="E46" i="202"/>
  <c r="E37" i="473"/>
  <c r="E35" i="163"/>
  <c r="E35" i="211"/>
  <c r="F55" i="202"/>
  <c r="F44" i="211"/>
  <c r="G52" i="202"/>
  <c r="G41" i="211"/>
  <c r="H19" i="742"/>
  <c r="H31" i="202"/>
  <c r="H22" i="473"/>
  <c r="H20" i="211"/>
  <c r="H159" i="211" s="1"/>
  <c r="H20" i="163"/>
  <c r="H19" i="163" s="1"/>
  <c r="H41" i="202"/>
  <c r="H30" i="211"/>
  <c r="E55" i="202"/>
  <c r="E44" i="211"/>
  <c r="F39" i="202"/>
  <c r="F28" i="211"/>
  <c r="F59" i="202"/>
  <c r="F48" i="211"/>
  <c r="H52" i="202"/>
  <c r="H41" i="211"/>
  <c r="F25" i="742"/>
  <c r="F37" i="202"/>
  <c r="F26" i="211"/>
  <c r="F26" i="163"/>
  <c r="F28" i="473"/>
  <c r="D157" i="658"/>
  <c r="G137" i="502"/>
  <c r="E39" i="202"/>
  <c r="E38" i="202" s="1"/>
  <c r="E28" i="211"/>
  <c r="E27" i="211" s="1"/>
  <c r="E156" i="211" s="1"/>
  <c r="E25" i="742"/>
  <c r="E37" i="202"/>
  <c r="E26" i="211"/>
  <c r="E26" i="163"/>
  <c r="E28" i="473"/>
  <c r="H62" i="202"/>
  <c r="H61" i="202" s="1"/>
  <c r="H51" i="211"/>
  <c r="H50" i="211" s="1"/>
  <c r="I50" i="202"/>
  <c r="I39" i="211"/>
  <c r="I52" i="202"/>
  <c r="I41" i="211"/>
  <c r="G57" i="202"/>
  <c r="G46" i="211"/>
  <c r="G36" i="742"/>
  <c r="G48" i="202"/>
  <c r="G37" i="163"/>
  <c r="G39" i="473"/>
  <c r="G37" i="211"/>
  <c r="I34" i="742"/>
  <c r="I46" i="202"/>
  <c r="I37" i="473"/>
  <c r="I35" i="163"/>
  <c r="I35" i="211"/>
  <c r="F67" i="202"/>
  <c r="F66" i="202" s="1"/>
  <c r="F56" i="211"/>
  <c r="F55" i="211" s="1"/>
  <c r="E149" i="502"/>
  <c r="D24" i="742"/>
  <c r="F62" i="202"/>
  <c r="F61" i="202" s="1"/>
  <c r="F51" i="211"/>
  <c r="F50" i="211" s="1"/>
  <c r="I36" i="742"/>
  <c r="I48" i="202"/>
  <c r="I39" i="473"/>
  <c r="I37" i="211"/>
  <c r="I37" i="163"/>
  <c r="H53" i="202"/>
  <c r="H42" i="211"/>
  <c r="I55" i="742"/>
  <c r="I54" i="742" s="1"/>
  <c r="I56" i="163"/>
  <c r="I55" i="163" s="1"/>
  <c r="I58" i="473"/>
  <c r="I57" i="473" s="1"/>
  <c r="F149" i="658"/>
  <c r="F165" i="502"/>
  <c r="E67" i="202"/>
  <c r="E56" i="211"/>
  <c r="E55" i="211" s="1"/>
  <c r="H147" i="657"/>
  <c r="D157" i="657"/>
  <c r="I41" i="202"/>
  <c r="I38" i="202" s="1"/>
  <c r="I30" i="211"/>
  <c r="I27" i="211" s="1"/>
  <c r="I156" i="211" s="1"/>
  <c r="G34" i="742"/>
  <c r="G46" i="202"/>
  <c r="G35" i="163"/>
  <c r="G35" i="211"/>
  <c r="G37" i="473"/>
  <c r="I57" i="202"/>
  <c r="I46" i="211"/>
  <c r="X31" i="823"/>
  <c r="X37" i="823"/>
  <c r="D154" i="202"/>
  <c r="J154" i="202" s="1"/>
  <c r="D34" i="742"/>
  <c r="D174" i="508"/>
  <c r="D382" i="508" s="1"/>
  <c r="D403" i="508" s="1"/>
  <c r="D45" i="211"/>
  <c r="D174" i="200"/>
  <c r="D382" i="200" s="1"/>
  <c r="D403" i="200" s="1"/>
  <c r="D147" i="657"/>
  <c r="F149" i="657"/>
  <c r="G165" i="502"/>
  <c r="G40" i="130"/>
  <c r="G62" i="200"/>
  <c r="G61" i="200" s="1"/>
  <c r="G62" i="508"/>
  <c r="G61" i="508" s="1"/>
  <c r="D48" i="200"/>
  <c r="D48" i="508"/>
  <c r="H53" i="200"/>
  <c r="H53" i="508"/>
  <c r="T27" i="823"/>
  <c r="M26" i="823"/>
  <c r="T26" i="823" s="1"/>
  <c r="V27" i="823"/>
  <c r="O26" i="823"/>
  <c r="D164" i="200"/>
  <c r="D164" i="508"/>
  <c r="X30" i="823"/>
  <c r="H147" i="200"/>
  <c r="J147" i="200" s="1"/>
  <c r="H147" i="508"/>
  <c r="J147" i="508" s="1"/>
  <c r="X24" i="823"/>
  <c r="H143" i="508"/>
  <c r="J143" i="508" s="1"/>
  <c r="H143" i="200"/>
  <c r="I153" i="200"/>
  <c r="I153" i="508"/>
  <c r="G162" i="200"/>
  <c r="G162" i="508"/>
  <c r="E31" i="200"/>
  <c r="E30" i="200" s="1"/>
  <c r="E31" i="508"/>
  <c r="E30" i="508" s="1"/>
  <c r="G67" i="200"/>
  <c r="G66" i="200" s="1"/>
  <c r="G67" i="508"/>
  <c r="G66" i="508" s="1"/>
  <c r="E47" i="200"/>
  <c r="E47" i="508"/>
  <c r="H30" i="130"/>
  <c r="H52" i="200"/>
  <c r="H52" i="508"/>
  <c r="E59" i="200"/>
  <c r="E59" i="508"/>
  <c r="G48" i="200"/>
  <c r="G48" i="508"/>
  <c r="H155" i="200"/>
  <c r="H155" i="508"/>
  <c r="D160" i="200"/>
  <c r="D160" i="508"/>
  <c r="F145" i="200"/>
  <c r="F145" i="508"/>
  <c r="X28" i="823"/>
  <c r="H145" i="200"/>
  <c r="H145" i="508"/>
  <c r="T5" i="823"/>
  <c r="F126" i="508"/>
  <c r="F126" i="200"/>
  <c r="F158" i="200"/>
  <c r="F158" i="508"/>
  <c r="H141" i="508"/>
  <c r="H141" i="200"/>
  <c r="E165" i="200"/>
  <c r="E165" i="508"/>
  <c r="I160" i="200"/>
  <c r="I160" i="508"/>
  <c r="S27" i="823"/>
  <c r="L26" i="823"/>
  <c r="S26" i="823" s="1"/>
  <c r="I48" i="200"/>
  <c r="I48" i="508"/>
  <c r="G57" i="200"/>
  <c r="G57" i="508"/>
  <c r="I41" i="200"/>
  <c r="I38" i="200" s="1"/>
  <c r="I41" i="508"/>
  <c r="I38" i="508" s="1"/>
  <c r="X33" i="823"/>
  <c r="H150" i="200"/>
  <c r="J150" i="200" s="1"/>
  <c r="H150" i="508"/>
  <c r="J150" i="508" s="1"/>
  <c r="G159" i="200"/>
  <c r="G159" i="508"/>
  <c r="T14" i="823"/>
  <c r="M154" i="823"/>
  <c r="D159" i="200"/>
  <c r="D159" i="508"/>
  <c r="G131" i="508"/>
  <c r="G130" i="508" s="1"/>
  <c r="G131" i="200"/>
  <c r="G130" i="200" s="1"/>
  <c r="F131" i="508"/>
  <c r="F130" i="508" s="1"/>
  <c r="F131" i="200"/>
  <c r="F130" i="200" s="1"/>
  <c r="X11" i="823"/>
  <c r="H131" i="508"/>
  <c r="H131" i="200"/>
  <c r="V21" i="823"/>
  <c r="O153" i="823"/>
  <c r="F165" i="200"/>
  <c r="F165" i="508"/>
  <c r="E145" i="200"/>
  <c r="E145" i="508"/>
  <c r="I127" i="200"/>
  <c r="I390" i="200" s="1"/>
  <c r="I411" i="200" s="1"/>
  <c r="I127" i="508"/>
  <c r="I390" i="508" s="1"/>
  <c r="I411" i="508" s="1"/>
  <c r="G127" i="200"/>
  <c r="G390" i="200" s="1"/>
  <c r="G411" i="200" s="1"/>
  <c r="G127" i="508"/>
  <c r="G390" i="508" s="1"/>
  <c r="G411" i="508" s="1"/>
  <c r="G39" i="200"/>
  <c r="G39" i="508"/>
  <c r="G37" i="200"/>
  <c r="G37" i="508"/>
  <c r="X45" i="129"/>
  <c r="D154" i="657"/>
  <c r="I50" i="200"/>
  <c r="I50" i="508"/>
  <c r="H57" i="200"/>
  <c r="H57" i="508"/>
  <c r="F134" i="200"/>
  <c r="F134" i="508"/>
  <c r="U10" i="823"/>
  <c r="N152" i="823"/>
  <c r="N9" i="823"/>
  <c r="U9" i="823" s="1"/>
  <c r="P154" i="823"/>
  <c r="W14" i="823"/>
  <c r="M9" i="823"/>
  <c r="T9" i="823" s="1"/>
  <c r="T10" i="823"/>
  <c r="M152" i="823"/>
  <c r="O152" i="823"/>
  <c r="V10" i="823"/>
  <c r="O9" i="823"/>
  <c r="V9" i="823" s="1"/>
  <c r="G137" i="200"/>
  <c r="G137" i="508"/>
  <c r="H146" i="200"/>
  <c r="H146" i="508"/>
  <c r="F137" i="200"/>
  <c r="F137" i="508"/>
  <c r="R39" i="823"/>
  <c r="X39" i="823" s="1"/>
  <c r="Q39" i="823"/>
  <c r="H153" i="200"/>
  <c r="H153" i="508"/>
  <c r="E155" i="200"/>
  <c r="E155" i="508"/>
  <c r="F135" i="200"/>
  <c r="F135" i="508"/>
  <c r="I137" i="502"/>
  <c r="D50" i="200"/>
  <c r="D50" i="508"/>
  <c r="G50" i="200"/>
  <c r="G50" i="508"/>
  <c r="H47" i="200"/>
  <c r="H47" i="508"/>
  <c r="E53" i="200"/>
  <c r="E53" i="508"/>
  <c r="L154" i="823"/>
  <c r="S14" i="823"/>
  <c r="R14" i="823"/>
  <c r="K154" i="823"/>
  <c r="Q14" i="823"/>
  <c r="Q154" i="823" s="1"/>
  <c r="G163" i="200"/>
  <c r="G163" i="508"/>
  <c r="T58" i="823"/>
  <c r="I134" i="200"/>
  <c r="I134" i="508"/>
  <c r="I164" i="200"/>
  <c r="I164" i="508"/>
  <c r="X46" i="823"/>
  <c r="H163" i="200"/>
  <c r="H163" i="508"/>
  <c r="H136" i="200"/>
  <c r="J136" i="200" s="1"/>
  <c r="H136" i="508"/>
  <c r="J136" i="508" s="1"/>
  <c r="X32" i="823"/>
  <c r="D149" i="200"/>
  <c r="D149" i="508"/>
  <c r="D157" i="200"/>
  <c r="D157" i="508"/>
  <c r="P39" i="130"/>
  <c r="I62" i="200"/>
  <c r="I61" i="200" s="1"/>
  <c r="I62" i="508"/>
  <c r="I61" i="508" s="1"/>
  <c r="X28" i="129"/>
  <c r="I59" i="200"/>
  <c r="I59" i="508"/>
  <c r="H50" i="200"/>
  <c r="H50" i="508"/>
  <c r="F163" i="200"/>
  <c r="F163" i="508"/>
  <c r="I135" i="200"/>
  <c r="I135" i="508"/>
  <c r="E134" i="200"/>
  <c r="E134" i="508"/>
  <c r="D134" i="200"/>
  <c r="D134" i="508"/>
  <c r="G164" i="200"/>
  <c r="G164" i="508"/>
  <c r="D131" i="508"/>
  <c r="D130" i="508" s="1"/>
  <c r="D131" i="200"/>
  <c r="D130" i="200" s="1"/>
  <c r="F157" i="200"/>
  <c r="F157" i="508"/>
  <c r="I149" i="200"/>
  <c r="I149" i="508"/>
  <c r="I157" i="200"/>
  <c r="I157" i="508"/>
  <c r="I155" i="200"/>
  <c r="I155" i="508"/>
  <c r="D137" i="200"/>
  <c r="D137" i="508"/>
  <c r="E37" i="200"/>
  <c r="E37" i="508"/>
  <c r="E25" i="639"/>
  <c r="E36" i="200"/>
  <c r="E36" i="508"/>
  <c r="H39" i="200"/>
  <c r="H39" i="508"/>
  <c r="F15" i="130"/>
  <c r="F39" i="200"/>
  <c r="F39" i="508"/>
  <c r="G36" i="200"/>
  <c r="G36" i="508"/>
  <c r="H36" i="200"/>
  <c r="H36" i="508"/>
  <c r="G160" i="502"/>
  <c r="F48" i="200"/>
  <c r="F48" i="508"/>
  <c r="D55" i="502"/>
  <c r="D55" i="200"/>
  <c r="D55" i="508"/>
  <c r="I46" i="200"/>
  <c r="I46" i="508"/>
  <c r="X65" i="823"/>
  <c r="U21" i="823"/>
  <c r="N153" i="823"/>
  <c r="I131" i="508"/>
  <c r="I131" i="200"/>
  <c r="I130" i="200" s="1"/>
  <c r="E131" i="508"/>
  <c r="E130" i="508" s="1"/>
  <c r="E131" i="200"/>
  <c r="R10" i="823"/>
  <c r="K152" i="823"/>
  <c r="Q10" i="823"/>
  <c r="Q152" i="823" s="1"/>
  <c r="K9" i="823"/>
  <c r="M153" i="823"/>
  <c r="T21" i="823"/>
  <c r="G157" i="200"/>
  <c r="G157" i="508"/>
  <c r="I142" i="508"/>
  <c r="I140" i="508" s="1"/>
  <c r="I142" i="200"/>
  <c r="I140" i="200" s="1"/>
  <c r="E162" i="200"/>
  <c r="E162" i="508"/>
  <c r="X36" i="823"/>
  <c r="D153" i="200"/>
  <c r="D153" i="508"/>
  <c r="H127" i="200"/>
  <c r="H127" i="508"/>
  <c r="H390" i="508" s="1"/>
  <c r="H411" i="508" s="1"/>
  <c r="E135" i="200"/>
  <c r="E135" i="508"/>
  <c r="F160" i="200"/>
  <c r="F160" i="508"/>
  <c r="G160" i="200"/>
  <c r="G160" i="508"/>
  <c r="H67" i="200"/>
  <c r="H66" i="200" s="1"/>
  <c r="H67" i="508"/>
  <c r="H66" i="508" s="1"/>
  <c r="H51" i="639"/>
  <c r="H50" i="639" s="1"/>
  <c r="H62" i="200"/>
  <c r="H61" i="200" s="1"/>
  <c r="H62" i="508"/>
  <c r="H61" i="508" s="1"/>
  <c r="F52" i="200"/>
  <c r="F52" i="508"/>
  <c r="G55" i="200"/>
  <c r="G55" i="508"/>
  <c r="H41" i="200"/>
  <c r="H41" i="508"/>
  <c r="W5" i="129"/>
  <c r="I23" i="130"/>
  <c r="I47" i="200"/>
  <c r="I47" i="508"/>
  <c r="E159" i="200"/>
  <c r="E159" i="508"/>
  <c r="F164" i="200"/>
  <c r="F164" i="508"/>
  <c r="E152" i="200"/>
  <c r="E152" i="508"/>
  <c r="G141" i="508"/>
  <c r="G140" i="508" s="1"/>
  <c r="G141" i="200"/>
  <c r="G140" i="200" s="1"/>
  <c r="W10" i="823"/>
  <c r="P152" i="823"/>
  <c r="P9" i="823"/>
  <c r="W9" i="823" s="1"/>
  <c r="I146" i="200"/>
  <c r="I146" i="508"/>
  <c r="L152" i="823"/>
  <c r="L9" i="823"/>
  <c r="S9" i="823" s="1"/>
  <c r="S10" i="823"/>
  <c r="S21" i="823"/>
  <c r="L153" i="823"/>
  <c r="F141" i="508"/>
  <c r="F140" i="508" s="1"/>
  <c r="F141" i="200"/>
  <c r="F140" i="200" s="1"/>
  <c r="X47" i="823"/>
  <c r="H164" i="200"/>
  <c r="H164" i="508"/>
  <c r="G153" i="200"/>
  <c r="G153" i="508"/>
  <c r="G158" i="200"/>
  <c r="G158" i="508"/>
  <c r="Q44" i="823"/>
  <c r="R44" i="823"/>
  <c r="X44" i="823" s="1"/>
  <c r="W21" i="823"/>
  <c r="P153" i="823"/>
  <c r="X18" i="823"/>
  <c r="H137" i="200"/>
  <c r="H137" i="508"/>
  <c r="X48" i="823"/>
  <c r="D165" i="200"/>
  <c r="D165" i="508"/>
  <c r="X32" i="129"/>
  <c r="E39" i="200"/>
  <c r="E38" i="200" s="1"/>
  <c r="E39" i="508"/>
  <c r="E38" i="508" s="1"/>
  <c r="S5" i="129"/>
  <c r="D37" i="200"/>
  <c r="D35" i="200" s="1"/>
  <c r="D37" i="508"/>
  <c r="D35" i="508" s="1"/>
  <c r="F31" i="200"/>
  <c r="F30" i="200" s="1"/>
  <c r="F31" i="508"/>
  <c r="F30" i="508" s="1"/>
  <c r="G31" i="200"/>
  <c r="G30" i="200" s="1"/>
  <c r="G31" i="508"/>
  <c r="F36" i="200"/>
  <c r="F36" i="508"/>
  <c r="E50" i="200"/>
  <c r="E50" i="508"/>
  <c r="H22" i="130"/>
  <c r="H46" i="200"/>
  <c r="H46" i="508"/>
  <c r="F47" i="200"/>
  <c r="F47" i="508"/>
  <c r="E46" i="200"/>
  <c r="E46" i="508"/>
  <c r="F50" i="200"/>
  <c r="F50" i="508"/>
  <c r="W5" i="823"/>
  <c r="I126" i="508"/>
  <c r="I126" i="200"/>
  <c r="G152" i="200"/>
  <c r="G152" i="508"/>
  <c r="E141" i="508"/>
  <c r="E140" i="508" s="1"/>
  <c r="E141" i="200"/>
  <c r="E140" i="200" s="1"/>
  <c r="D162" i="200"/>
  <c r="D162" i="508"/>
  <c r="X23" i="823"/>
  <c r="H142" i="508"/>
  <c r="H142" i="200"/>
  <c r="F67" i="200"/>
  <c r="F66" i="200" s="1"/>
  <c r="F67" i="508"/>
  <c r="F66" i="508" s="1"/>
  <c r="E137" i="657"/>
  <c r="F62" i="200"/>
  <c r="F61" i="200" s="1"/>
  <c r="F62" i="508"/>
  <c r="F61" i="508" s="1"/>
  <c r="G46" i="200"/>
  <c r="G46" i="508"/>
  <c r="F127" i="200"/>
  <c r="F390" i="200" s="1"/>
  <c r="F411" i="200" s="1"/>
  <c r="F127" i="508"/>
  <c r="F390" i="508" s="1"/>
  <c r="F411" i="508" s="1"/>
  <c r="I159" i="200"/>
  <c r="I159" i="508"/>
  <c r="I145" i="200"/>
  <c r="I145" i="508"/>
  <c r="H135" i="200"/>
  <c r="H135" i="508"/>
  <c r="I163" i="200"/>
  <c r="I163" i="508"/>
  <c r="F149" i="200"/>
  <c r="F149" i="508"/>
  <c r="R21" i="823"/>
  <c r="K153" i="823"/>
  <c r="Q21" i="823"/>
  <c r="Q153" i="823" s="1"/>
  <c r="F155" i="200"/>
  <c r="F155" i="508"/>
  <c r="I36" i="200"/>
  <c r="I35" i="200" s="1"/>
  <c r="I36" i="508"/>
  <c r="I35" i="508" s="1"/>
  <c r="F59" i="200"/>
  <c r="F59" i="508"/>
  <c r="F46" i="200"/>
  <c r="F46" i="508"/>
  <c r="E52" i="502"/>
  <c r="E52" i="200"/>
  <c r="E52" i="508"/>
  <c r="G53" i="200"/>
  <c r="G53" i="508"/>
  <c r="W27" i="823"/>
  <c r="P26" i="823"/>
  <c r="W26" i="823" s="1"/>
  <c r="S5" i="823"/>
  <c r="E126" i="508"/>
  <c r="E126" i="200"/>
  <c r="O154" i="823"/>
  <c r="V14" i="823"/>
  <c r="I158" i="200"/>
  <c r="I158" i="508"/>
  <c r="X22" i="823"/>
  <c r="D141" i="508"/>
  <c r="D141" i="200"/>
  <c r="R58" i="823"/>
  <c r="Q58" i="823"/>
  <c r="E153" i="200"/>
  <c r="E153" i="508"/>
  <c r="G165" i="200"/>
  <c r="G165" i="508"/>
  <c r="E160" i="200"/>
  <c r="E160" i="508"/>
  <c r="D148" i="200"/>
  <c r="J148" i="200" s="1"/>
  <c r="D148" i="508"/>
  <c r="J148" i="508" s="1"/>
  <c r="U27" i="823"/>
  <c r="N26" i="823"/>
  <c r="U26" i="823" s="1"/>
  <c r="E67" i="200"/>
  <c r="E67" i="508"/>
  <c r="V5" i="129"/>
  <c r="H37" i="200"/>
  <c r="H37" i="508"/>
  <c r="E40" i="130"/>
  <c r="E62" i="200"/>
  <c r="E61" i="200" s="1"/>
  <c r="E62" i="508"/>
  <c r="E61" i="508" s="1"/>
  <c r="D41" i="200"/>
  <c r="D41" i="508"/>
  <c r="E46" i="639"/>
  <c r="E57" i="200"/>
  <c r="E57" i="508"/>
  <c r="I52" i="502"/>
  <c r="I52" i="200"/>
  <c r="I52" i="508"/>
  <c r="E48" i="200"/>
  <c r="E48" i="508"/>
  <c r="E55" i="200"/>
  <c r="E55" i="508"/>
  <c r="F31" i="130"/>
  <c r="F53" i="200"/>
  <c r="F53" i="508"/>
  <c r="D47" i="200"/>
  <c r="D47" i="508"/>
  <c r="D163" i="200"/>
  <c r="D163" i="508"/>
  <c r="R34" i="823"/>
  <c r="X34" i="823" s="1"/>
  <c r="Q34" i="823"/>
  <c r="X42" i="823"/>
  <c r="H159" i="200"/>
  <c r="H159" i="508"/>
  <c r="X15" i="823"/>
  <c r="H134" i="200"/>
  <c r="H134" i="508"/>
  <c r="E164" i="200"/>
  <c r="E164" i="508"/>
  <c r="U5" i="823"/>
  <c r="G126" i="508"/>
  <c r="G126" i="200"/>
  <c r="G149" i="200"/>
  <c r="G149" i="508"/>
  <c r="X41" i="823"/>
  <c r="D158" i="200"/>
  <c r="D158" i="508"/>
  <c r="H149" i="200"/>
  <c r="H149" i="508"/>
  <c r="H158" i="200"/>
  <c r="H158" i="508"/>
  <c r="G145" i="200"/>
  <c r="G145" i="508"/>
  <c r="H55" i="200"/>
  <c r="H55" i="508"/>
  <c r="G17" i="130"/>
  <c r="G41" i="200"/>
  <c r="G41" i="508"/>
  <c r="F57" i="200"/>
  <c r="F57" i="508"/>
  <c r="D42" i="639"/>
  <c r="D53" i="200"/>
  <c r="D53" i="508"/>
  <c r="H132" i="508"/>
  <c r="H132" i="200"/>
  <c r="J132" i="200" s="1"/>
  <c r="R27" i="823"/>
  <c r="K26" i="823"/>
  <c r="Q27" i="823"/>
  <c r="X7" i="823"/>
  <c r="D127" i="200"/>
  <c r="D127" i="508"/>
  <c r="D390" i="508" s="1"/>
  <c r="D411" i="508" s="1"/>
  <c r="E127" i="200"/>
  <c r="E127" i="508"/>
  <c r="D152" i="200"/>
  <c r="D152" i="508"/>
  <c r="X35" i="823"/>
  <c r="H152" i="200"/>
  <c r="H152" i="508"/>
  <c r="E146" i="200"/>
  <c r="E146" i="508"/>
  <c r="V5" i="823"/>
  <c r="H126" i="508"/>
  <c r="H126" i="200"/>
  <c r="E158" i="200"/>
  <c r="E158" i="508"/>
  <c r="X38" i="823"/>
  <c r="D155" i="200"/>
  <c r="D155" i="508"/>
  <c r="W58" i="823"/>
  <c r="H31" i="200"/>
  <c r="H31" i="508"/>
  <c r="H30" i="508" s="1"/>
  <c r="K39" i="130"/>
  <c r="D62" i="200"/>
  <c r="D62" i="508"/>
  <c r="H48" i="200"/>
  <c r="H48" i="508"/>
  <c r="G47" i="200"/>
  <c r="G47" i="508"/>
  <c r="I53" i="200"/>
  <c r="I53" i="508"/>
  <c r="N154" i="823"/>
  <c r="U14" i="823"/>
  <c r="D145" i="200"/>
  <c r="D145" i="508"/>
  <c r="H165" i="200"/>
  <c r="H165" i="508"/>
  <c r="X43" i="823"/>
  <c r="H160" i="200"/>
  <c r="H160" i="508"/>
  <c r="R5" i="823"/>
  <c r="X6" i="823"/>
  <c r="D126" i="508"/>
  <c r="D391" i="508" s="1"/>
  <c r="D412" i="508" s="1"/>
  <c r="D126" i="200"/>
  <c r="D391" i="200" s="1"/>
  <c r="D412" i="200" s="1"/>
  <c r="X29" i="823"/>
  <c r="D146" i="200"/>
  <c r="D146" i="508"/>
  <c r="E137" i="200"/>
  <c r="E137" i="508"/>
  <c r="D154" i="200"/>
  <c r="J154" i="200" s="1"/>
  <c r="D154" i="508"/>
  <c r="J154" i="508" s="1"/>
  <c r="X40" i="823"/>
  <c r="H157" i="200"/>
  <c r="H157" i="508"/>
  <c r="I165" i="200"/>
  <c r="I165" i="508"/>
  <c r="F159" i="200"/>
  <c r="F159" i="508"/>
  <c r="F37" i="200"/>
  <c r="F37" i="508"/>
  <c r="I31" i="200"/>
  <c r="I31" i="508"/>
  <c r="I30" i="508" s="1"/>
  <c r="E158" i="502"/>
  <c r="D157" i="502"/>
  <c r="G41" i="639"/>
  <c r="G52" i="200"/>
  <c r="G52" i="508"/>
  <c r="H37" i="130"/>
  <c r="H59" i="200"/>
  <c r="H59" i="508"/>
  <c r="F44" i="639"/>
  <c r="F55" i="200"/>
  <c r="F55" i="508"/>
  <c r="I57" i="200"/>
  <c r="I57" i="508"/>
  <c r="G134" i="200"/>
  <c r="G134" i="508"/>
  <c r="G135" i="200"/>
  <c r="G135" i="508"/>
  <c r="E163" i="200"/>
  <c r="E163" i="508"/>
  <c r="F146" i="200"/>
  <c r="F146" i="508"/>
  <c r="Q5" i="823"/>
  <c r="X17" i="823"/>
  <c r="E149" i="200"/>
  <c r="E149" i="508"/>
  <c r="I137" i="200"/>
  <c r="I137" i="508"/>
  <c r="D44" i="130"/>
  <c r="F30" i="639"/>
  <c r="F41" i="200"/>
  <c r="F41" i="508"/>
  <c r="G59" i="502"/>
  <c r="G59" i="200"/>
  <c r="G59" i="508"/>
  <c r="F152" i="200"/>
  <c r="F152" i="508"/>
  <c r="X16" i="823"/>
  <c r="D135" i="200"/>
  <c r="D135" i="508"/>
  <c r="I152" i="200"/>
  <c r="I152" i="508"/>
  <c r="G146" i="200"/>
  <c r="G146" i="508"/>
  <c r="G155" i="200"/>
  <c r="G155" i="508"/>
  <c r="X45" i="823"/>
  <c r="H162" i="200"/>
  <c r="H162" i="508"/>
  <c r="F153" i="200"/>
  <c r="F153" i="508"/>
  <c r="I145" i="658"/>
  <c r="I145" i="654"/>
  <c r="E127" i="658"/>
  <c r="E125" i="658" s="1"/>
  <c r="E127" i="654"/>
  <c r="H165" i="657"/>
  <c r="H165" i="654"/>
  <c r="G157" i="657"/>
  <c r="G157" i="654"/>
  <c r="H163" i="657"/>
  <c r="H163" i="654"/>
  <c r="H153" i="657"/>
  <c r="H153" i="654"/>
  <c r="G165" i="658"/>
  <c r="G165" i="654"/>
  <c r="E148" i="658"/>
  <c r="E148" i="654"/>
  <c r="D163" i="657"/>
  <c r="D163" i="654"/>
  <c r="G159" i="658"/>
  <c r="G159" i="654"/>
  <c r="I159" i="657"/>
  <c r="I159" i="654"/>
  <c r="H154" i="658"/>
  <c r="H154" i="654"/>
  <c r="F148" i="658"/>
  <c r="F148" i="654"/>
  <c r="F153" i="657"/>
  <c r="F153" i="654"/>
  <c r="G153" i="658"/>
  <c r="G153" i="654"/>
  <c r="H157" i="658"/>
  <c r="H157" i="654"/>
  <c r="F157" i="657"/>
  <c r="F157" i="654"/>
  <c r="F134" i="658"/>
  <c r="F134" i="654"/>
  <c r="E165" i="657"/>
  <c r="E165" i="654"/>
  <c r="H159" i="658"/>
  <c r="H159" i="654"/>
  <c r="I163" i="657"/>
  <c r="I163" i="654"/>
  <c r="I155" i="658"/>
  <c r="I155" i="654"/>
  <c r="G152" i="658"/>
  <c r="G152" i="654"/>
  <c r="E146" i="658"/>
  <c r="E146" i="654"/>
  <c r="E154" i="658"/>
  <c r="E154" i="654"/>
  <c r="E157" i="657"/>
  <c r="E157" i="654"/>
  <c r="F159" i="658"/>
  <c r="F159" i="654"/>
  <c r="H150" i="658"/>
  <c r="H150" i="654"/>
  <c r="H146" i="658"/>
  <c r="H146" i="654"/>
  <c r="H127" i="658"/>
  <c r="H125" i="658" s="1"/>
  <c r="H127" i="654"/>
  <c r="H125" i="654" s="1"/>
  <c r="D159" i="658"/>
  <c r="D159" i="654"/>
  <c r="G150" i="657"/>
  <c r="G150" i="654"/>
  <c r="F146" i="658"/>
  <c r="F146" i="654"/>
  <c r="D158" i="657"/>
  <c r="D158" i="654"/>
  <c r="F155" i="658"/>
  <c r="F155" i="654"/>
  <c r="E158" i="657"/>
  <c r="E158" i="654"/>
  <c r="F152" i="658"/>
  <c r="F152" i="654"/>
  <c r="H158" i="658"/>
  <c r="H158" i="654"/>
  <c r="D155" i="658"/>
  <c r="D155" i="654"/>
  <c r="G164" i="658"/>
  <c r="G164" i="654"/>
  <c r="D162" i="657"/>
  <c r="D162" i="654"/>
  <c r="H160" i="658"/>
  <c r="H160" i="654"/>
  <c r="I146" i="657"/>
  <c r="I146" i="654"/>
  <c r="I150" i="658"/>
  <c r="I150" i="654"/>
  <c r="H148" i="658"/>
  <c r="H148" i="654"/>
  <c r="G162" i="658"/>
  <c r="G162" i="654"/>
  <c r="I164" i="658"/>
  <c r="I164" i="654"/>
  <c r="E159" i="658"/>
  <c r="E159" i="654"/>
  <c r="I157" i="658"/>
  <c r="I157" i="654"/>
  <c r="G146" i="657"/>
  <c r="G146" i="654"/>
  <c r="G158" i="658"/>
  <c r="G158" i="654"/>
  <c r="E162" i="658"/>
  <c r="E162" i="654"/>
  <c r="I148" i="658"/>
  <c r="I148" i="654"/>
  <c r="H155" i="658"/>
  <c r="H155" i="654"/>
  <c r="I165" i="658"/>
  <c r="I165" i="654"/>
  <c r="G137" i="657"/>
  <c r="G137" i="654"/>
  <c r="H152" i="657"/>
  <c r="H152" i="654"/>
  <c r="D127" i="658"/>
  <c r="D125" i="658" s="1"/>
  <c r="D127" i="654"/>
  <c r="D125" i="654" s="1"/>
  <c r="H162" i="658"/>
  <c r="H162" i="654"/>
  <c r="E164" i="658"/>
  <c r="E164" i="654"/>
  <c r="E163" i="658"/>
  <c r="E163" i="654"/>
  <c r="I160" i="658"/>
  <c r="I160" i="654"/>
  <c r="I127" i="658"/>
  <c r="I125" i="658" s="1"/>
  <c r="I127" i="654"/>
  <c r="D164" i="658"/>
  <c r="D164" i="654"/>
  <c r="E150" i="657"/>
  <c r="E150" i="654"/>
  <c r="D146" i="657"/>
  <c r="D146" i="654"/>
  <c r="D135" i="658"/>
  <c r="D135" i="654"/>
  <c r="D147" i="658"/>
  <c r="D165" i="657"/>
  <c r="D165" i="654"/>
  <c r="H164" i="658"/>
  <c r="H164" i="654"/>
  <c r="F150" i="658"/>
  <c r="F150" i="654"/>
  <c r="F158" i="658"/>
  <c r="F158" i="654"/>
  <c r="F127" i="658"/>
  <c r="F125" i="658" s="1"/>
  <c r="F127" i="654"/>
  <c r="F125" i="654" s="1"/>
  <c r="G154" i="658"/>
  <c r="G154" i="654"/>
  <c r="E155" i="658"/>
  <c r="E155" i="654"/>
  <c r="G155" i="657"/>
  <c r="G155" i="654"/>
  <c r="I46" i="639"/>
  <c r="E7" i="48"/>
  <c r="E9" i="48" s="1"/>
  <c r="K9" i="48" s="1"/>
  <c r="G219" i="608"/>
  <c r="I35" i="130"/>
  <c r="I57" i="502"/>
  <c r="G35" i="639"/>
  <c r="G31" i="130"/>
  <c r="E31" i="130"/>
  <c r="G46" i="502"/>
  <c r="G22" i="130"/>
  <c r="G155" i="658"/>
  <c r="I163" i="658"/>
  <c r="H61" i="657"/>
  <c r="E158" i="658"/>
  <c r="I38" i="472"/>
  <c r="D47" i="502"/>
  <c r="J68" i="654"/>
  <c r="D33" i="130"/>
  <c r="J60" i="202"/>
  <c r="I46" i="502"/>
  <c r="G153" i="502"/>
  <c r="E53" i="502"/>
  <c r="G47" i="502"/>
  <c r="E42" i="639"/>
  <c r="E148" i="657"/>
  <c r="I47" i="502"/>
  <c r="G66" i="654"/>
  <c r="I53" i="502"/>
  <c r="I153" i="502"/>
  <c r="F53" i="502"/>
  <c r="L153" i="129"/>
  <c r="D165" i="658"/>
  <c r="I42" i="639"/>
  <c r="I31" i="130"/>
  <c r="H31" i="130"/>
  <c r="S21" i="130"/>
  <c r="S20" i="130" s="1"/>
  <c r="I140" i="502"/>
  <c r="D56" i="654"/>
  <c r="H42" i="639"/>
  <c r="H53" i="502"/>
  <c r="H38" i="472"/>
  <c r="E165" i="658"/>
  <c r="D141" i="502"/>
  <c r="J141" i="502" s="1"/>
  <c r="G140" i="502"/>
  <c r="H36" i="639"/>
  <c r="E164" i="657"/>
  <c r="H23" i="130"/>
  <c r="D38" i="472"/>
  <c r="E163" i="657"/>
  <c r="F55" i="502"/>
  <c r="D23" i="130"/>
  <c r="G127" i="502"/>
  <c r="G390" i="502" s="1"/>
  <c r="G411" i="502" s="1"/>
  <c r="D53" i="502"/>
  <c r="E66" i="654"/>
  <c r="AH31" i="130"/>
  <c r="N21" i="130"/>
  <c r="W21" i="130"/>
  <c r="W20" i="130" s="1"/>
  <c r="R22" i="130"/>
  <c r="D37" i="473" s="1"/>
  <c r="D36" i="639"/>
  <c r="D31" i="130"/>
  <c r="D165" i="502"/>
  <c r="H148" i="657"/>
  <c r="X36" i="129"/>
  <c r="X47" i="129"/>
  <c r="M27" i="130"/>
  <c r="F28" i="130"/>
  <c r="F155" i="502"/>
  <c r="G164" i="502"/>
  <c r="G162" i="657"/>
  <c r="F39" i="639"/>
  <c r="G42" i="639"/>
  <c r="E30" i="130"/>
  <c r="Q31" i="130"/>
  <c r="G37" i="472"/>
  <c r="F33" i="130"/>
  <c r="I36" i="639"/>
  <c r="I37" i="472"/>
  <c r="G53" i="502"/>
  <c r="I22" i="130"/>
  <c r="E41" i="639"/>
  <c r="F42" i="639"/>
  <c r="F160" i="502"/>
  <c r="F50" i="502"/>
  <c r="I35" i="639"/>
  <c r="F153" i="658"/>
  <c r="P153" i="129"/>
  <c r="H146" i="657"/>
  <c r="G39" i="472"/>
  <c r="G37" i="639"/>
  <c r="D152" i="502"/>
  <c r="J152" i="502" s="1"/>
  <c r="X35" i="129"/>
  <c r="G24" i="130"/>
  <c r="G23" i="130"/>
  <c r="G36" i="639"/>
  <c r="G48" i="502"/>
  <c r="D164" i="502"/>
  <c r="H17" i="130"/>
  <c r="J69" i="502"/>
  <c r="J70" i="654"/>
  <c r="E22" i="130"/>
  <c r="I30" i="639"/>
  <c r="I27" i="639" s="1"/>
  <c r="I156" i="639" s="1"/>
  <c r="U5" i="129"/>
  <c r="I165" i="657"/>
  <c r="J60" i="657"/>
  <c r="E46" i="502"/>
  <c r="H48" i="639"/>
  <c r="I17" i="130"/>
  <c r="O153" i="129"/>
  <c r="G39" i="639"/>
  <c r="G56" i="657"/>
  <c r="X33" i="129"/>
  <c r="G157" i="658"/>
  <c r="P14" i="130"/>
  <c r="D147" i="502"/>
  <c r="J147" i="502" s="1"/>
  <c r="H59" i="502"/>
  <c r="J60" i="502"/>
  <c r="H47" i="502"/>
  <c r="E35" i="639"/>
  <c r="G164" i="657"/>
  <c r="E37" i="472"/>
  <c r="I41" i="502"/>
  <c r="I38" i="502" s="1"/>
  <c r="G153" i="657"/>
  <c r="F148" i="657"/>
  <c r="E140" i="502"/>
  <c r="D163" i="658"/>
  <c r="U21" i="130"/>
  <c r="U20" i="130" s="1"/>
  <c r="O34" i="130"/>
  <c r="H30" i="639"/>
  <c r="G38" i="472"/>
  <c r="G28" i="130"/>
  <c r="D44" i="639"/>
  <c r="E66" i="657"/>
  <c r="D56" i="657"/>
  <c r="E57" i="502"/>
  <c r="I48" i="639"/>
  <c r="I37" i="130"/>
  <c r="G52" i="502"/>
  <c r="H52" i="502"/>
  <c r="I66" i="654"/>
  <c r="G66" i="657"/>
  <c r="E39" i="472"/>
  <c r="E33" i="130"/>
  <c r="G46" i="639"/>
  <c r="I66" i="657"/>
  <c r="H35" i="130"/>
  <c r="H46" i="639"/>
  <c r="H57" i="502"/>
  <c r="L34" i="130"/>
  <c r="E28" i="130"/>
  <c r="D40" i="130"/>
  <c r="E39" i="639"/>
  <c r="D51" i="639"/>
  <c r="D50" i="639" s="1"/>
  <c r="E37" i="130"/>
  <c r="E48" i="639"/>
  <c r="G41" i="502"/>
  <c r="X17" i="129"/>
  <c r="AH35" i="130"/>
  <c r="F46" i="639"/>
  <c r="F35" i="130"/>
  <c r="F140" i="502"/>
  <c r="Q35" i="130"/>
  <c r="E136" i="502"/>
  <c r="J136" i="502" s="1"/>
  <c r="F47" i="502"/>
  <c r="L27" i="130"/>
  <c r="F157" i="658"/>
  <c r="G57" i="502"/>
  <c r="P152" i="129"/>
  <c r="I51" i="639"/>
  <c r="I50" i="639" s="1"/>
  <c r="F23" i="130"/>
  <c r="D127" i="657"/>
  <c r="D390" i="657" s="1"/>
  <c r="G154" i="657"/>
  <c r="E153" i="502"/>
  <c r="E35" i="130"/>
  <c r="G30" i="639"/>
  <c r="I40" i="130"/>
  <c r="V24" i="130"/>
  <c r="H39" i="473" s="1"/>
  <c r="G35" i="130"/>
  <c r="F36" i="639"/>
  <c r="N153" i="129"/>
  <c r="H55" i="502"/>
  <c r="E155" i="657"/>
  <c r="H127" i="502"/>
  <c r="H125" i="502" s="1"/>
  <c r="F57" i="502"/>
  <c r="J62" i="658"/>
  <c r="E55" i="502"/>
  <c r="H155" i="657"/>
  <c r="I127" i="502"/>
  <c r="I390" i="502" s="1"/>
  <c r="I411" i="502" s="1"/>
  <c r="F22" i="130"/>
  <c r="D162" i="658"/>
  <c r="H143" i="502"/>
  <c r="J143" i="502" s="1"/>
  <c r="F28" i="639"/>
  <c r="F35" i="639"/>
  <c r="F163" i="658"/>
  <c r="F155" i="657"/>
  <c r="G50" i="502"/>
  <c r="E24" i="130"/>
  <c r="E44" i="639"/>
  <c r="F17" i="130"/>
  <c r="D158" i="658"/>
  <c r="I150" i="502"/>
  <c r="J150" i="502" s="1"/>
  <c r="E59" i="502"/>
  <c r="E48" i="502"/>
  <c r="G148" i="657"/>
  <c r="F46" i="502"/>
  <c r="J69" i="200"/>
  <c r="J60" i="654"/>
  <c r="D66" i="654"/>
  <c r="E37" i="639"/>
  <c r="F37" i="472"/>
  <c r="F163" i="657"/>
  <c r="I66" i="658"/>
  <c r="G56" i="654"/>
  <c r="F165" i="657"/>
  <c r="J68" i="657"/>
  <c r="G150" i="658"/>
  <c r="H61" i="654"/>
  <c r="E157" i="658"/>
  <c r="F165" i="658"/>
  <c r="H56" i="654"/>
  <c r="I146" i="658"/>
  <c r="D155" i="657"/>
  <c r="J58" i="657"/>
  <c r="G148" i="658"/>
  <c r="E146" i="657"/>
  <c r="G66" i="658"/>
  <c r="D61" i="654"/>
  <c r="H163" i="658"/>
  <c r="X37" i="129"/>
  <c r="D17" i="130"/>
  <c r="X43" i="129"/>
  <c r="F51" i="639"/>
  <c r="F50" i="639" s="1"/>
  <c r="I59" i="502"/>
  <c r="Q22" i="130"/>
  <c r="H41" i="639"/>
  <c r="P34" i="130"/>
  <c r="G165" i="657"/>
  <c r="G159" i="657"/>
  <c r="X48" i="129"/>
  <c r="H46" i="502"/>
  <c r="F37" i="130"/>
  <c r="AH22" i="130"/>
  <c r="F48" i="639"/>
  <c r="H35" i="639"/>
  <c r="M34" i="130"/>
  <c r="H157" i="657"/>
  <c r="X36" i="120"/>
  <c r="N27" i="130"/>
  <c r="E36" i="639"/>
  <c r="X30" i="129"/>
  <c r="H153" i="658"/>
  <c r="H37" i="472"/>
  <c r="F30" i="130"/>
  <c r="M39" i="130"/>
  <c r="E155" i="502"/>
  <c r="D154" i="502"/>
  <c r="J154" i="502" s="1"/>
  <c r="J53" i="654"/>
  <c r="J69" i="202"/>
  <c r="F164" i="657"/>
  <c r="F59" i="502"/>
  <c r="H165" i="658"/>
  <c r="J60" i="200"/>
  <c r="K21" i="130"/>
  <c r="F41" i="639"/>
  <c r="I155" i="502"/>
  <c r="M153" i="129"/>
  <c r="D146" i="658"/>
  <c r="G33" i="130"/>
  <c r="D34" i="130"/>
  <c r="G55" i="502"/>
  <c r="AH23" i="130"/>
  <c r="G44" i="639"/>
  <c r="I30" i="130"/>
  <c r="D153" i="658"/>
  <c r="D153" i="657"/>
  <c r="F41" i="502"/>
  <c r="I39" i="472"/>
  <c r="J53" i="657"/>
  <c r="D66" i="657"/>
  <c r="D48" i="472"/>
  <c r="Q44" i="120"/>
  <c r="X31" i="120"/>
  <c r="Q30" i="130"/>
  <c r="J69" i="654"/>
  <c r="J60" i="508"/>
  <c r="Q23" i="130"/>
  <c r="H28" i="130"/>
  <c r="E47" i="502"/>
  <c r="I157" i="657"/>
  <c r="F159" i="502"/>
  <c r="I145" i="657"/>
  <c r="E51" i="639"/>
  <c r="E50" i="639" s="1"/>
  <c r="X40" i="120"/>
  <c r="E23" i="130"/>
  <c r="I41" i="639"/>
  <c r="H39" i="639"/>
  <c r="H154" i="657"/>
  <c r="H50" i="502"/>
  <c r="D58" i="472"/>
  <c r="D57" i="472" s="1"/>
  <c r="E38" i="472"/>
  <c r="L21" i="130"/>
  <c r="E50" i="502"/>
  <c r="I148" i="657"/>
  <c r="H41" i="502"/>
  <c r="F164" i="658"/>
  <c r="I61" i="654"/>
  <c r="AH37" i="130"/>
  <c r="Q21" i="129"/>
  <c r="Q153" i="129" s="1"/>
  <c r="X42" i="129"/>
  <c r="E150" i="658"/>
  <c r="E154" i="657"/>
  <c r="Q33" i="130"/>
  <c r="G37" i="130"/>
  <c r="N34" i="130"/>
  <c r="I50" i="502"/>
  <c r="H48" i="502"/>
  <c r="F52" i="502"/>
  <c r="D48" i="502"/>
  <c r="J63" i="657"/>
  <c r="F127" i="657"/>
  <c r="F125" i="657" s="1"/>
  <c r="H160" i="502"/>
  <c r="H159" i="657"/>
  <c r="D37" i="639"/>
  <c r="X38" i="120"/>
  <c r="AH28" i="130"/>
  <c r="F137" i="502"/>
  <c r="F133" i="502" s="1"/>
  <c r="G158" i="657"/>
  <c r="D39" i="472"/>
  <c r="X38" i="129"/>
  <c r="G48" i="639"/>
  <c r="I28" i="130"/>
  <c r="G30" i="130"/>
  <c r="O21" i="130"/>
  <c r="I48" i="502"/>
  <c r="AH30" i="130"/>
  <c r="H24" i="130"/>
  <c r="P21" i="130"/>
  <c r="K14" i="130"/>
  <c r="I159" i="658"/>
  <c r="I155" i="657"/>
  <c r="D24" i="130"/>
  <c r="I61" i="657"/>
  <c r="I39" i="639"/>
  <c r="Q24" i="130"/>
  <c r="H37" i="639"/>
  <c r="AH17" i="130"/>
  <c r="I37" i="639"/>
  <c r="O27" i="130"/>
  <c r="Q34" i="129"/>
  <c r="G146" i="658"/>
  <c r="J62" i="654"/>
  <c r="J58" i="658"/>
  <c r="J69" i="508"/>
  <c r="J70" i="202"/>
  <c r="I24" i="130"/>
  <c r="H44" i="639"/>
  <c r="P27" i="130"/>
  <c r="AH33" i="130"/>
  <c r="H33" i="130"/>
  <c r="D159" i="502"/>
  <c r="X48" i="120"/>
  <c r="I164" i="502"/>
  <c r="D30" i="639"/>
  <c r="D155" i="502"/>
  <c r="K153" i="129"/>
  <c r="Q37" i="130"/>
  <c r="D41" i="502"/>
  <c r="D38" i="502" s="1"/>
  <c r="H56" i="657"/>
  <c r="F24" i="130"/>
  <c r="P26" i="129"/>
  <c r="F37" i="639"/>
  <c r="H137" i="502"/>
  <c r="F48" i="502"/>
  <c r="Q17" i="130"/>
  <c r="M21" i="130"/>
  <c r="F39" i="472"/>
  <c r="D45" i="639"/>
  <c r="AH24" i="130"/>
  <c r="D39" i="639"/>
  <c r="D50" i="502"/>
  <c r="F40" i="130"/>
  <c r="K27" i="130"/>
  <c r="J42" i="502"/>
  <c r="E11" i="130"/>
  <c r="F62" i="502"/>
  <c r="F61" i="502" s="1"/>
  <c r="Q28" i="130"/>
  <c r="AH40" i="130"/>
  <c r="J63" i="654"/>
  <c r="J53" i="658"/>
  <c r="H40" i="130"/>
  <c r="J70" i="657"/>
  <c r="I61" i="658"/>
  <c r="P10" i="130"/>
  <c r="I25" i="639"/>
  <c r="I24" i="639" s="1"/>
  <c r="I157" i="639" s="1"/>
  <c r="N39" i="130"/>
  <c r="O39" i="130"/>
  <c r="J58" i="654"/>
  <c r="Q40" i="130"/>
  <c r="I11" i="130"/>
  <c r="I10" i="130" s="1"/>
  <c r="I213" i="130" s="1"/>
  <c r="G51" i="639"/>
  <c r="G50" i="639" s="1"/>
  <c r="J67" i="657"/>
  <c r="J64" i="508"/>
  <c r="J59" i="657"/>
  <c r="I56" i="657"/>
  <c r="J65" i="508"/>
  <c r="J68" i="658"/>
  <c r="E66" i="658"/>
  <c r="J64" i="202"/>
  <c r="D56" i="202"/>
  <c r="J58" i="202"/>
  <c r="J63" i="202"/>
  <c r="J51" i="657"/>
  <c r="H66" i="658"/>
  <c r="I56" i="654"/>
  <c r="J64" i="658"/>
  <c r="J65" i="202"/>
  <c r="F56" i="657"/>
  <c r="G49" i="654"/>
  <c r="J148" i="502"/>
  <c r="F56" i="658"/>
  <c r="L19" i="631"/>
  <c r="X46" i="120"/>
  <c r="J63" i="658"/>
  <c r="F6" i="130"/>
  <c r="D61" i="658"/>
  <c r="X41" i="120"/>
  <c r="J32" i="508"/>
  <c r="J65" i="502"/>
  <c r="X29" i="120"/>
  <c r="J59" i="654"/>
  <c r="F56" i="639"/>
  <c r="F55" i="639" s="1"/>
  <c r="X7" i="120"/>
  <c r="F56" i="654"/>
  <c r="X42" i="120"/>
  <c r="X37" i="120"/>
  <c r="G31" i="502"/>
  <c r="G30" i="502" s="1"/>
  <c r="E61" i="657"/>
  <c r="J64" i="502"/>
  <c r="F66" i="657"/>
  <c r="E61" i="654"/>
  <c r="X33" i="120"/>
  <c r="M14" i="130"/>
  <c r="J64" i="200"/>
  <c r="D28" i="130"/>
  <c r="H56" i="639"/>
  <c r="H55" i="639" s="1"/>
  <c r="F14" i="477"/>
  <c r="F25" i="477" s="1"/>
  <c r="F12" i="130"/>
  <c r="F66" i="658"/>
  <c r="J60" i="658"/>
  <c r="J67" i="658"/>
  <c r="H66" i="654"/>
  <c r="J59" i="658"/>
  <c r="J70" i="658"/>
  <c r="J51" i="658"/>
  <c r="J51" i="654"/>
  <c r="J55" i="658"/>
  <c r="G56" i="658"/>
  <c r="E56" i="658"/>
  <c r="H61" i="658"/>
  <c r="G61" i="654"/>
  <c r="G61" i="657"/>
  <c r="F61" i="657"/>
  <c r="J62" i="657"/>
  <c r="D61" i="657"/>
  <c r="D66" i="658"/>
  <c r="J69" i="658"/>
  <c r="J64" i="654"/>
  <c r="J70" i="502"/>
  <c r="J55" i="654"/>
  <c r="J70" i="508"/>
  <c r="E61" i="658"/>
  <c r="F66" i="654"/>
  <c r="J67" i="654"/>
  <c r="J70" i="200"/>
  <c r="H66" i="657"/>
  <c r="J69" i="657"/>
  <c r="D56" i="200"/>
  <c r="J58" i="200"/>
  <c r="J65" i="200"/>
  <c r="J55" i="657"/>
  <c r="J64" i="657"/>
  <c r="J42" i="200"/>
  <c r="D56" i="502"/>
  <c r="J58" i="502"/>
  <c r="D56" i="508"/>
  <c r="J58" i="508"/>
  <c r="G62" i="502"/>
  <c r="G61" i="502" s="1"/>
  <c r="I62" i="502"/>
  <c r="I61" i="502" s="1"/>
  <c r="D145" i="502"/>
  <c r="D137" i="502"/>
  <c r="I56" i="658"/>
  <c r="H56" i="658"/>
  <c r="J50" i="654"/>
  <c r="Q115" i="120"/>
  <c r="J39" i="657"/>
  <c r="J39" i="654"/>
  <c r="G61" i="658"/>
  <c r="F61" i="654"/>
  <c r="G49" i="657"/>
  <c r="E162" i="657"/>
  <c r="F158" i="657"/>
  <c r="H158" i="657"/>
  <c r="F146" i="657"/>
  <c r="F150" i="657"/>
  <c r="I150" i="657"/>
  <c r="H150" i="657"/>
  <c r="H164" i="657"/>
  <c r="D164" i="657"/>
  <c r="X47" i="120"/>
  <c r="H162" i="657"/>
  <c r="X45" i="120"/>
  <c r="I164" i="657"/>
  <c r="E159" i="657"/>
  <c r="F159" i="657"/>
  <c r="R139" i="120"/>
  <c r="K135" i="120"/>
  <c r="R135" i="120" s="1"/>
  <c r="Q139" i="120"/>
  <c r="W139" i="120"/>
  <c r="P135" i="120"/>
  <c r="W135" i="120" s="1"/>
  <c r="L135" i="120"/>
  <c r="S135" i="120" s="1"/>
  <c r="S139" i="120"/>
  <c r="T139" i="120"/>
  <c r="M135" i="120"/>
  <c r="V139" i="120"/>
  <c r="O135" i="120"/>
  <c r="V135" i="120" s="1"/>
  <c r="I127" i="657"/>
  <c r="J32" i="657"/>
  <c r="D30" i="657"/>
  <c r="J30" i="657" s="1"/>
  <c r="G127" i="658"/>
  <c r="G127" i="657"/>
  <c r="G125" i="657" s="1"/>
  <c r="E160" i="658"/>
  <c r="E160" i="657"/>
  <c r="I160" i="657"/>
  <c r="F152" i="657"/>
  <c r="E152" i="658"/>
  <c r="E152" i="657"/>
  <c r="D152" i="658"/>
  <c r="D152" i="657"/>
  <c r="E145" i="658"/>
  <c r="E145" i="657"/>
  <c r="D135" i="657"/>
  <c r="F134" i="657"/>
  <c r="X116" i="120"/>
  <c r="J32" i="658"/>
  <c r="D30" i="658"/>
  <c r="J30" i="658" s="1"/>
  <c r="E56" i="657"/>
  <c r="J57" i="657"/>
  <c r="J42" i="202"/>
  <c r="G49" i="658"/>
  <c r="J39" i="658"/>
  <c r="J32" i="202"/>
  <c r="J32" i="502"/>
  <c r="D159" i="657"/>
  <c r="H127" i="657"/>
  <c r="H125" i="657" s="1"/>
  <c r="E134" i="658"/>
  <c r="E134" i="657"/>
  <c r="H134" i="658"/>
  <c r="H134" i="657"/>
  <c r="T11" i="130"/>
  <c r="T10" i="130" s="1"/>
  <c r="T9" i="130" s="1"/>
  <c r="F131" i="502"/>
  <c r="F130" i="502" s="1"/>
  <c r="H131" i="502"/>
  <c r="H130" i="502" s="1"/>
  <c r="V11" i="130"/>
  <c r="H27" i="473" s="1"/>
  <c r="S11" i="130"/>
  <c r="E27" i="472" s="1"/>
  <c r="E131" i="502"/>
  <c r="E130" i="502" s="1"/>
  <c r="H145" i="658"/>
  <c r="H145" i="657"/>
  <c r="D134" i="657"/>
  <c r="D127" i="502"/>
  <c r="G137" i="658"/>
  <c r="G147" i="657"/>
  <c r="J147" i="654"/>
  <c r="J42" i="508"/>
  <c r="J63" i="508"/>
  <c r="U39" i="120"/>
  <c r="N26" i="120"/>
  <c r="E28" i="472"/>
  <c r="E12" i="130"/>
  <c r="E26" i="639"/>
  <c r="S117" i="120"/>
  <c r="L114" i="120"/>
  <c r="S114" i="120" s="1"/>
  <c r="D30" i="472"/>
  <c r="X143" i="120"/>
  <c r="X40" i="129"/>
  <c r="X18" i="129"/>
  <c r="J65" i="657"/>
  <c r="J50" i="658"/>
  <c r="J50" i="657"/>
  <c r="J63" i="200"/>
  <c r="L9" i="129"/>
  <c r="D66" i="200"/>
  <c r="D66" i="508"/>
  <c r="D66" i="502"/>
  <c r="I49" i="658"/>
  <c r="G157" i="502"/>
  <c r="D62" i="502"/>
  <c r="L39" i="130"/>
  <c r="E62" i="502"/>
  <c r="E61" i="502" s="1"/>
  <c r="H62" i="502"/>
  <c r="H61" i="502" s="1"/>
  <c r="E137" i="502"/>
  <c r="E127" i="657"/>
  <c r="J32" i="654"/>
  <c r="D30" i="654"/>
  <c r="J30" i="654" s="1"/>
  <c r="I135" i="658"/>
  <c r="I135" i="657"/>
  <c r="I36" i="502"/>
  <c r="I35" i="502" s="1"/>
  <c r="H36" i="502"/>
  <c r="X35" i="120"/>
  <c r="H152" i="658"/>
  <c r="G145" i="658"/>
  <c r="G145" i="657"/>
  <c r="D145" i="657"/>
  <c r="H158" i="502"/>
  <c r="F158" i="502"/>
  <c r="D158" i="502"/>
  <c r="F61" i="658"/>
  <c r="J65" i="658"/>
  <c r="L10" i="130"/>
  <c r="E37" i="502"/>
  <c r="L152" i="129"/>
  <c r="E157" i="502"/>
  <c r="F157" i="502"/>
  <c r="H157" i="502"/>
  <c r="I157" i="502"/>
  <c r="I131" i="502"/>
  <c r="W11" i="130"/>
  <c r="I27" i="473" s="1"/>
  <c r="J32" i="200"/>
  <c r="X18" i="120"/>
  <c r="I49" i="657"/>
  <c r="I49" i="654"/>
  <c r="K114" i="120"/>
  <c r="U10" i="130"/>
  <c r="U9" i="130" s="1"/>
  <c r="N135" i="120"/>
  <c r="U139" i="120"/>
  <c r="R128" i="120"/>
  <c r="K122" i="120"/>
  <c r="R122" i="120" s="1"/>
  <c r="R5" i="120"/>
  <c r="X5" i="120" s="1"/>
  <c r="Q5" i="120"/>
  <c r="D160" i="658"/>
  <c r="X43" i="120"/>
  <c r="D160" i="657"/>
  <c r="G152" i="657"/>
  <c r="D56" i="658"/>
  <c r="J57" i="658"/>
  <c r="F11" i="130"/>
  <c r="F36" i="502"/>
  <c r="H11" i="130"/>
  <c r="H25" i="639"/>
  <c r="E36" i="502"/>
  <c r="W14" i="120"/>
  <c r="P9" i="120"/>
  <c r="W9" i="120" s="1"/>
  <c r="W27" i="120"/>
  <c r="X27" i="120" s="1"/>
  <c r="P26" i="120"/>
  <c r="I152" i="658"/>
  <c r="I152" i="657"/>
  <c r="E56" i="654"/>
  <c r="J57" i="654"/>
  <c r="S34" i="120"/>
  <c r="X34" i="120" s="1"/>
  <c r="Q34" i="120"/>
  <c r="F145" i="657"/>
  <c r="F145" i="658"/>
  <c r="D145" i="658"/>
  <c r="X28" i="120"/>
  <c r="I134" i="657"/>
  <c r="I134" i="658"/>
  <c r="D134" i="658"/>
  <c r="X15" i="120"/>
  <c r="G158" i="502"/>
  <c r="H160" i="657"/>
  <c r="F146" i="502"/>
  <c r="G160" i="658"/>
  <c r="G160" i="657"/>
  <c r="E135" i="502"/>
  <c r="I137" i="658"/>
  <c r="I137" i="657"/>
  <c r="Q39" i="129"/>
  <c r="G134" i="658"/>
  <c r="G134" i="657"/>
  <c r="X7" i="129"/>
  <c r="E127" i="502"/>
  <c r="U14" i="120"/>
  <c r="N9" i="120"/>
  <c r="U9" i="120" s="1"/>
  <c r="G15" i="130"/>
  <c r="J63" i="502"/>
  <c r="N9" i="129"/>
  <c r="H49" i="654"/>
  <c r="D49" i="657"/>
  <c r="I38" i="658"/>
  <c r="I34" i="658" s="1"/>
  <c r="G147" i="658"/>
  <c r="X30" i="120"/>
  <c r="D162" i="502"/>
  <c r="J162" i="502" s="1"/>
  <c r="G27" i="472"/>
  <c r="G11" i="130"/>
  <c r="AH11" i="130"/>
  <c r="P5" i="130"/>
  <c r="I6" i="130"/>
  <c r="I20" i="639"/>
  <c r="T39" i="120"/>
  <c r="Q39" i="120"/>
  <c r="M154" i="129"/>
  <c r="V128" i="120"/>
  <c r="O122" i="120"/>
  <c r="V122" i="120" s="1"/>
  <c r="L14" i="130"/>
  <c r="E15" i="130"/>
  <c r="E28" i="639"/>
  <c r="E27" i="639" s="1"/>
  <c r="E156" i="639" s="1"/>
  <c r="N26" i="129"/>
  <c r="H28" i="472"/>
  <c r="H37" i="502"/>
  <c r="H12" i="130"/>
  <c r="O10" i="130"/>
  <c r="H26" i="639"/>
  <c r="P9" i="129"/>
  <c r="G25" i="639"/>
  <c r="Q11" i="130"/>
  <c r="G36" i="502"/>
  <c r="G130" i="502"/>
  <c r="J65" i="654"/>
  <c r="X41" i="129"/>
  <c r="G6" i="130"/>
  <c r="D26" i="639"/>
  <c r="D24" i="639" s="1"/>
  <c r="I31" i="502"/>
  <c r="I30" i="502" s="1"/>
  <c r="N154" i="129"/>
  <c r="L26" i="129"/>
  <c r="G135" i="502"/>
  <c r="F49" i="658"/>
  <c r="K152" i="129"/>
  <c r="N152" i="129"/>
  <c r="M26" i="120"/>
  <c r="T26" i="120" s="1"/>
  <c r="M5" i="130"/>
  <c r="O5" i="130"/>
  <c r="T128" i="120"/>
  <c r="H31" i="502"/>
  <c r="H20" i="639"/>
  <c r="H159" i="639" s="1"/>
  <c r="H6" i="130"/>
  <c r="H215" i="130" s="1"/>
  <c r="F31" i="502"/>
  <c r="F20" i="639"/>
  <c r="F159" i="639" s="1"/>
  <c r="D49" i="654"/>
  <c r="I163" i="502"/>
  <c r="N44" i="130"/>
  <c r="G56" i="639"/>
  <c r="G55" i="639" s="1"/>
  <c r="G45" i="130"/>
  <c r="D28" i="472"/>
  <c r="D26" i="472" s="1"/>
  <c r="Q6" i="130"/>
  <c r="N5" i="130"/>
  <c r="G20" i="639"/>
  <c r="G159" i="639" s="1"/>
  <c r="D37" i="502"/>
  <c r="D35" i="502" s="1"/>
  <c r="F125" i="502"/>
  <c r="G26" i="639"/>
  <c r="N10" i="130"/>
  <c r="O152" i="129"/>
  <c r="E38" i="658"/>
  <c r="E34" i="658" s="1"/>
  <c r="E38" i="654"/>
  <c r="E34" i="654" s="1"/>
  <c r="H49" i="657"/>
  <c r="G12" i="130"/>
  <c r="F161" i="654"/>
  <c r="D49" i="658"/>
  <c r="G37" i="502"/>
  <c r="W128" i="120"/>
  <c r="O26" i="120"/>
  <c r="V26" i="120" s="1"/>
  <c r="D38" i="658"/>
  <c r="D34" i="658" s="1"/>
  <c r="K9" i="120"/>
  <c r="R9" i="120" s="1"/>
  <c r="O114" i="120"/>
  <c r="V114" i="120" s="1"/>
  <c r="AH6" i="130"/>
  <c r="I22" i="472"/>
  <c r="I160" i="472" s="1"/>
  <c r="M44" i="130"/>
  <c r="J126" i="502"/>
  <c r="E6" i="130"/>
  <c r="L122" i="120"/>
  <c r="S122" i="120" s="1"/>
  <c r="K154" i="129"/>
  <c r="J199" i="200"/>
  <c r="I195" i="502"/>
  <c r="K9" i="129"/>
  <c r="E20" i="639"/>
  <c r="E19" i="639" s="1"/>
  <c r="I174" i="202"/>
  <c r="I382" i="202" s="1"/>
  <c r="I403" i="202" s="1"/>
  <c r="L154" i="129"/>
  <c r="L44" i="130"/>
  <c r="J142" i="502"/>
  <c r="F38" i="654"/>
  <c r="F34" i="654" s="1"/>
  <c r="J191" i="502"/>
  <c r="J213" i="202"/>
  <c r="M26" i="129"/>
  <c r="E61" i="163"/>
  <c r="E152" i="163" s="1"/>
  <c r="X29" i="129"/>
  <c r="J192" i="502"/>
  <c r="J177" i="202"/>
  <c r="Q27" i="129"/>
  <c r="E45" i="130"/>
  <c r="E56" i="639"/>
  <c r="E55" i="639" s="1"/>
  <c r="O9" i="129"/>
  <c r="I187" i="508"/>
  <c r="I384" i="508" s="1"/>
  <c r="I405" i="508" s="1"/>
  <c r="G195" i="202"/>
  <c r="I38" i="654"/>
  <c r="I34" i="654" s="1"/>
  <c r="M152" i="129"/>
  <c r="J42" i="658"/>
  <c r="J188" i="502"/>
  <c r="D134" i="502"/>
  <c r="J134" i="502" s="1"/>
  <c r="X15" i="129"/>
  <c r="F174" i="657"/>
  <c r="F382" i="657" s="1"/>
  <c r="I187" i="202"/>
  <c r="I384" i="202" s="1"/>
  <c r="I405" i="202" s="1"/>
  <c r="I174" i="508"/>
  <c r="I382" i="508" s="1"/>
  <c r="I403" i="508" s="1"/>
  <c r="J79" i="654"/>
  <c r="J205" i="202"/>
  <c r="J79" i="200"/>
  <c r="J52" i="658"/>
  <c r="Q10" i="129"/>
  <c r="Q152" i="129" s="1"/>
  <c r="J176" i="508"/>
  <c r="J113" i="508"/>
  <c r="J72" i="502"/>
  <c r="J185" i="502"/>
  <c r="J106" i="508"/>
  <c r="J185" i="508"/>
  <c r="H49" i="658"/>
  <c r="I195" i="508"/>
  <c r="J214" i="508"/>
  <c r="F22" i="472"/>
  <c r="F160" i="472" s="1"/>
  <c r="J206" i="200"/>
  <c r="J205" i="200"/>
  <c r="G28" i="639"/>
  <c r="J214" i="202"/>
  <c r="J213" i="502"/>
  <c r="J214" i="200"/>
  <c r="D12" i="130"/>
  <c r="D10" i="130" s="1"/>
  <c r="D213" i="130" s="1"/>
  <c r="R117" i="120"/>
  <c r="H187" i="508"/>
  <c r="H384" i="508" s="1"/>
  <c r="H405" i="508" s="1"/>
  <c r="E180" i="508"/>
  <c r="E383" i="508" s="1"/>
  <c r="E404" i="508" s="1"/>
  <c r="J100" i="502"/>
  <c r="J191" i="508"/>
  <c r="J79" i="508"/>
  <c r="J204" i="657"/>
  <c r="G195" i="502"/>
  <c r="AH12" i="130"/>
  <c r="G195" i="508"/>
  <c r="G180" i="658"/>
  <c r="G383" i="658" s="1"/>
  <c r="G404" i="658" s="1"/>
  <c r="J176" i="502"/>
  <c r="G39" i="502"/>
  <c r="E22" i="472"/>
  <c r="E21" i="472" s="1"/>
  <c r="AH15" i="130"/>
  <c r="E49" i="654"/>
  <c r="J177" i="200"/>
  <c r="K26" i="129"/>
  <c r="J192" i="200"/>
  <c r="D187" i="502"/>
  <c r="D384" i="502" s="1"/>
  <c r="D405" i="502" s="1"/>
  <c r="J176" i="200"/>
  <c r="D38" i="657"/>
  <c r="D34" i="657" s="1"/>
  <c r="E208" i="657"/>
  <c r="D208" i="202"/>
  <c r="U128" i="120"/>
  <c r="G28" i="472"/>
  <c r="N14" i="130"/>
  <c r="K26" i="120"/>
  <c r="R26" i="120" s="1"/>
  <c r="K10" i="130"/>
  <c r="J79" i="202"/>
  <c r="J206" i="508"/>
  <c r="F174" i="658"/>
  <c r="F382" i="658" s="1"/>
  <c r="D187" i="200"/>
  <c r="D384" i="200" s="1"/>
  <c r="D405" i="200" s="1"/>
  <c r="J214" i="502"/>
  <c r="J199" i="502"/>
  <c r="F195" i="654"/>
  <c r="I174" i="200"/>
  <c r="I382" i="200" s="1"/>
  <c r="I403" i="200" s="1"/>
  <c r="D187" i="202"/>
  <c r="D384" i="202" s="1"/>
  <c r="D405" i="202" s="1"/>
  <c r="J199" i="508"/>
  <c r="F49" i="657"/>
  <c r="J170" i="202"/>
  <c r="J207" i="654"/>
  <c r="O44" i="130"/>
  <c r="H201" i="654"/>
  <c r="J213" i="200"/>
  <c r="J199" i="654"/>
  <c r="F195" i="657"/>
  <c r="J178" i="202"/>
  <c r="J176" i="202"/>
  <c r="J40" i="654"/>
  <c r="J209" i="502"/>
  <c r="J206" i="502"/>
  <c r="H201" i="508"/>
  <c r="J179" i="200"/>
  <c r="H208" i="508"/>
  <c r="E201" i="508"/>
  <c r="I208" i="654"/>
  <c r="E174" i="502"/>
  <c r="J203" i="502"/>
  <c r="I201" i="502"/>
  <c r="J85" i="502"/>
  <c r="H38" i="657"/>
  <c r="H34" i="657" s="1"/>
  <c r="G195" i="657"/>
  <c r="J200" i="508"/>
  <c r="J179" i="508"/>
  <c r="J213" i="508"/>
  <c r="E208" i="508"/>
  <c r="J179" i="202"/>
  <c r="I208" i="502"/>
  <c r="J197" i="508"/>
  <c r="J100" i="508"/>
  <c r="Q45" i="130"/>
  <c r="F208" i="502"/>
  <c r="E174" i="508"/>
  <c r="E382" i="508" s="1"/>
  <c r="E403" i="508" s="1"/>
  <c r="Q12" i="130"/>
  <c r="F208" i="508"/>
  <c r="J185" i="200"/>
  <c r="H208" i="657"/>
  <c r="J210" i="657"/>
  <c r="I195" i="200"/>
  <c r="J42" i="654"/>
  <c r="J209" i="202"/>
  <c r="J92" i="654"/>
  <c r="F208" i="200"/>
  <c r="E180" i="200"/>
  <c r="J51" i="202"/>
  <c r="J203" i="202"/>
  <c r="J79" i="502"/>
  <c r="J177" i="502"/>
  <c r="F38" i="657"/>
  <c r="F34" i="657" s="1"/>
  <c r="H45" i="130"/>
  <c r="G174" i="654"/>
  <c r="G382" i="654" s="1"/>
  <c r="G403" i="654" s="1"/>
  <c r="E180" i="202"/>
  <c r="E383" i="202" s="1"/>
  <c r="E404" i="202" s="1"/>
  <c r="J191" i="200"/>
  <c r="J179" i="502"/>
  <c r="H180" i="654"/>
  <c r="H383" i="654" s="1"/>
  <c r="H404" i="654" s="1"/>
  <c r="J113" i="202"/>
  <c r="J113" i="200"/>
  <c r="G187" i="658"/>
  <c r="G384" i="658" s="1"/>
  <c r="G405" i="658" s="1"/>
  <c r="F174" i="508"/>
  <c r="F382" i="508" s="1"/>
  <c r="F403" i="508" s="1"/>
  <c r="F167" i="202"/>
  <c r="F385" i="202" s="1"/>
  <c r="F406" i="202" s="1"/>
  <c r="E167" i="202"/>
  <c r="E385" i="202" s="1"/>
  <c r="E406" i="202" s="1"/>
  <c r="G67" i="502"/>
  <c r="G66" i="502" s="1"/>
  <c r="G22" i="472"/>
  <c r="G21" i="472" s="1"/>
  <c r="M9" i="129"/>
  <c r="G174" i="657"/>
  <c r="G382" i="657" s="1"/>
  <c r="J191" i="202"/>
  <c r="J171" i="508"/>
  <c r="H180" i="657"/>
  <c r="H383" i="657" s="1"/>
  <c r="H404" i="657" s="1"/>
  <c r="J205" i="508"/>
  <c r="G38" i="657"/>
  <c r="G34" i="657" s="1"/>
  <c r="J113" i="502"/>
  <c r="F201" i="657"/>
  <c r="F45" i="130"/>
  <c r="Q14" i="129"/>
  <c r="Q154" i="129" s="1"/>
  <c r="J192" i="508"/>
  <c r="H180" i="658"/>
  <c r="H383" i="658" s="1"/>
  <c r="H404" i="658" s="1"/>
  <c r="J211" i="654"/>
  <c r="G201" i="508"/>
  <c r="J172" i="502"/>
  <c r="J198" i="202"/>
  <c r="F49" i="654"/>
  <c r="J199" i="202"/>
  <c r="J178" i="502"/>
  <c r="J178" i="508"/>
  <c r="AH45" i="130"/>
  <c r="J190" i="508"/>
  <c r="J106" i="502"/>
  <c r="I38" i="657"/>
  <c r="I34" i="657" s="1"/>
  <c r="G201" i="654"/>
  <c r="D208" i="200"/>
  <c r="J178" i="200"/>
  <c r="F163" i="502"/>
  <c r="H146" i="502"/>
  <c r="E135" i="657"/>
  <c r="I136" i="657"/>
  <c r="J202" i="200"/>
  <c r="D201" i="200"/>
  <c r="E31" i="502"/>
  <c r="E30" i="502" s="1"/>
  <c r="F38" i="658"/>
  <c r="F34" i="658" s="1"/>
  <c r="H174" i="508"/>
  <c r="H382" i="508" s="1"/>
  <c r="H403" i="508" s="1"/>
  <c r="F26" i="639"/>
  <c r="F136" i="657"/>
  <c r="E174" i="200"/>
  <c r="E382" i="200" s="1"/>
  <c r="E403" i="200" s="1"/>
  <c r="J175" i="200"/>
  <c r="J171" i="502"/>
  <c r="J51" i="502"/>
  <c r="E49" i="657"/>
  <c r="M10" i="130"/>
  <c r="O26" i="129"/>
  <c r="I149" i="657"/>
  <c r="E174" i="202"/>
  <c r="E382" i="202" s="1"/>
  <c r="E403" i="202" s="1"/>
  <c r="J175" i="202"/>
  <c r="J171" i="200"/>
  <c r="F187" i="658"/>
  <c r="F384" i="658" s="1"/>
  <c r="F405" i="658" s="1"/>
  <c r="H39" i="502"/>
  <c r="F37" i="502"/>
  <c r="G136" i="657"/>
  <c r="J181" i="657"/>
  <c r="D180" i="657"/>
  <c r="D383" i="657" s="1"/>
  <c r="D404" i="657" s="1"/>
  <c r="J206" i="202"/>
  <c r="J177" i="657"/>
  <c r="H180" i="202"/>
  <c r="H383" i="202" s="1"/>
  <c r="H404" i="202" s="1"/>
  <c r="J181" i="508"/>
  <c r="D180" i="508"/>
  <c r="D383" i="508" s="1"/>
  <c r="D404" i="508" s="1"/>
  <c r="J209" i="200"/>
  <c r="I135" i="502"/>
  <c r="H15" i="130"/>
  <c r="L5" i="130"/>
  <c r="H135" i="502"/>
  <c r="H67" i="502"/>
  <c r="H66" i="502" s="1"/>
  <c r="D136" i="657"/>
  <c r="H167" i="200"/>
  <c r="H385" i="200" s="1"/>
  <c r="H406" i="200" s="1"/>
  <c r="G135" i="657"/>
  <c r="J205" i="502"/>
  <c r="J92" i="202"/>
  <c r="G38" i="654"/>
  <c r="G34" i="654" s="1"/>
  <c r="J92" i="200"/>
  <c r="F135" i="657"/>
  <c r="H135" i="657"/>
  <c r="J68" i="200"/>
  <c r="E38" i="657"/>
  <c r="E34" i="657" s="1"/>
  <c r="J40" i="657"/>
  <c r="F180" i="654"/>
  <c r="F383" i="654" s="1"/>
  <c r="F404" i="654" s="1"/>
  <c r="F39" i="502"/>
  <c r="I61" i="163"/>
  <c r="I152" i="163" s="1"/>
  <c r="H163" i="502"/>
  <c r="Q5" i="129"/>
  <c r="H136" i="657"/>
  <c r="E187" i="658"/>
  <c r="E384" i="658" s="1"/>
  <c r="E405" i="658" s="1"/>
  <c r="J202" i="508"/>
  <c r="D201" i="508"/>
  <c r="G187" i="200"/>
  <c r="G384" i="200" s="1"/>
  <c r="G405" i="200" s="1"/>
  <c r="J196" i="200"/>
  <c r="D195" i="200"/>
  <c r="J202" i="654"/>
  <c r="D201" i="654"/>
  <c r="E180" i="654"/>
  <c r="E383" i="654" s="1"/>
  <c r="E404" i="654" s="1"/>
  <c r="J72" i="508"/>
  <c r="J113" i="657"/>
  <c r="J199" i="657"/>
  <c r="J213" i="654"/>
  <c r="J202" i="202"/>
  <c r="D201" i="202"/>
  <c r="H187" i="657"/>
  <c r="H384" i="657" s="1"/>
  <c r="H405" i="657" s="1"/>
  <c r="J92" i="508"/>
  <c r="J51" i="508"/>
  <c r="J203" i="508"/>
  <c r="I201" i="508"/>
  <c r="J200" i="200"/>
  <c r="I180" i="654"/>
  <c r="I383" i="654" s="1"/>
  <c r="I404" i="654" s="1"/>
  <c r="J212" i="654"/>
  <c r="H174" i="200"/>
  <c r="H382" i="200" s="1"/>
  <c r="H403" i="200" s="1"/>
  <c r="J100" i="657"/>
  <c r="J202" i="657"/>
  <c r="D201" i="657"/>
  <c r="F195" i="502"/>
  <c r="H201" i="200"/>
  <c r="H195" i="502"/>
  <c r="H208" i="200"/>
  <c r="E187" i="502"/>
  <c r="E384" i="502" s="1"/>
  <c r="E405" i="502" s="1"/>
  <c r="J68" i="202"/>
  <c r="I208" i="508"/>
  <c r="F180" i="502"/>
  <c r="F383" i="502" s="1"/>
  <c r="F404" i="502" s="1"/>
  <c r="D180" i="200"/>
  <c r="J181" i="200"/>
  <c r="J197" i="200"/>
  <c r="E180" i="657"/>
  <c r="E383" i="657" s="1"/>
  <c r="E404" i="657" s="1"/>
  <c r="J210" i="502"/>
  <c r="J207" i="502"/>
  <c r="D66" i="202"/>
  <c r="J72" i="202"/>
  <c r="J185" i="654"/>
  <c r="F180" i="657"/>
  <c r="F383" i="657" s="1"/>
  <c r="F404" i="657" s="1"/>
  <c r="E167" i="508"/>
  <c r="E385" i="508" s="1"/>
  <c r="E406" i="508" s="1"/>
  <c r="E39" i="502"/>
  <c r="E38" i="502" s="1"/>
  <c r="J183" i="202"/>
  <c r="H167" i="508"/>
  <c r="H385" i="508" s="1"/>
  <c r="H406" i="508" s="1"/>
  <c r="I66" i="502"/>
  <c r="G38" i="658"/>
  <c r="G34" i="658" s="1"/>
  <c r="J213" i="657"/>
  <c r="E180" i="502"/>
  <c r="E383" i="502" s="1"/>
  <c r="E404" i="502" s="1"/>
  <c r="H208" i="654"/>
  <c r="H187" i="658"/>
  <c r="H384" i="658" s="1"/>
  <c r="H405" i="658" s="1"/>
  <c r="J51" i="200"/>
  <c r="J203" i="200"/>
  <c r="I201" i="200"/>
  <c r="J209" i="654"/>
  <c r="D208" i="654"/>
  <c r="J200" i="202"/>
  <c r="I180" i="657"/>
  <c r="I383" i="657" s="1"/>
  <c r="I404" i="657" s="1"/>
  <c r="J212" i="657"/>
  <c r="H201" i="657"/>
  <c r="H174" i="202"/>
  <c r="H382" i="202" s="1"/>
  <c r="H403" i="202" s="1"/>
  <c r="F195" i="508"/>
  <c r="E195" i="502"/>
  <c r="H201" i="202"/>
  <c r="H195" i="508"/>
  <c r="H208" i="202"/>
  <c r="E187" i="508"/>
  <c r="E384" i="508" s="1"/>
  <c r="E405" i="508" s="1"/>
  <c r="F174" i="502"/>
  <c r="F382" i="502" s="1"/>
  <c r="F403" i="502" s="1"/>
  <c r="D163" i="502"/>
  <c r="J198" i="654"/>
  <c r="I208" i="200"/>
  <c r="F180" i="508"/>
  <c r="F383" i="508" s="1"/>
  <c r="F404" i="508" s="1"/>
  <c r="J181" i="202"/>
  <c r="D180" i="202"/>
  <c r="D383" i="202" s="1"/>
  <c r="D404" i="202" s="1"/>
  <c r="J197" i="202"/>
  <c r="J207" i="657"/>
  <c r="E180" i="658"/>
  <c r="E383" i="658" s="1"/>
  <c r="E404" i="658" s="1"/>
  <c r="J210" i="508"/>
  <c r="J207" i="508"/>
  <c r="J185" i="657"/>
  <c r="F180" i="658"/>
  <c r="F383" i="658" s="1"/>
  <c r="F404" i="658" s="1"/>
  <c r="J92" i="502"/>
  <c r="D208" i="502"/>
  <c r="J106" i="202"/>
  <c r="H167" i="202"/>
  <c r="H385" i="202" s="1"/>
  <c r="H406" i="202" s="1"/>
  <c r="I66" i="508"/>
  <c r="H174" i="654"/>
  <c r="H382" i="654" s="1"/>
  <c r="H403" i="654" s="1"/>
  <c r="I201" i="202"/>
  <c r="J209" i="657"/>
  <c r="D208" i="657"/>
  <c r="J198" i="502"/>
  <c r="I180" i="658"/>
  <c r="F195" i="200"/>
  <c r="F67" i="502"/>
  <c r="F66" i="502" s="1"/>
  <c r="J41" i="654"/>
  <c r="E195" i="508"/>
  <c r="H195" i="200"/>
  <c r="J184" i="654"/>
  <c r="E187" i="200"/>
  <c r="E384" i="200" s="1"/>
  <c r="E405" i="200" s="1"/>
  <c r="J198" i="657"/>
  <c r="I208" i="202"/>
  <c r="F180" i="200"/>
  <c r="F383" i="200" s="1"/>
  <c r="F404" i="200" s="1"/>
  <c r="J182" i="502"/>
  <c r="J210" i="200"/>
  <c r="J207" i="200"/>
  <c r="G167" i="502"/>
  <c r="G385" i="502" s="1"/>
  <c r="G406" i="502" s="1"/>
  <c r="G174" i="502"/>
  <c r="G382" i="502" s="1"/>
  <c r="G403" i="502" s="1"/>
  <c r="E174" i="654"/>
  <c r="E382" i="654" s="1"/>
  <c r="E403" i="654" s="1"/>
  <c r="I66" i="200"/>
  <c r="H174" i="657"/>
  <c r="H382" i="657" s="1"/>
  <c r="J203" i="654"/>
  <c r="G187" i="502"/>
  <c r="G384" i="502" s="1"/>
  <c r="G405" i="502" s="1"/>
  <c r="J196" i="502"/>
  <c r="D195" i="502"/>
  <c r="J210" i="654"/>
  <c r="D195" i="654"/>
  <c r="J196" i="654"/>
  <c r="J42" i="657"/>
  <c r="I195" i="654"/>
  <c r="F208" i="654"/>
  <c r="I180" i="502"/>
  <c r="I383" i="502" s="1"/>
  <c r="I404" i="502" s="1"/>
  <c r="H187" i="502"/>
  <c r="H384" i="502" s="1"/>
  <c r="H405" i="502" s="1"/>
  <c r="F195" i="202"/>
  <c r="E67" i="502"/>
  <c r="J41" i="657"/>
  <c r="J192" i="202"/>
  <c r="E195" i="200"/>
  <c r="D187" i="654"/>
  <c r="D384" i="654" s="1"/>
  <c r="D405" i="654" s="1"/>
  <c r="J188" i="654"/>
  <c r="H195" i="202"/>
  <c r="J85" i="654"/>
  <c r="J184" i="657"/>
  <c r="J54" i="502"/>
  <c r="E187" i="202"/>
  <c r="F174" i="200"/>
  <c r="J176" i="654"/>
  <c r="F180" i="202"/>
  <c r="F383" i="202" s="1"/>
  <c r="F404" i="202" s="1"/>
  <c r="J182" i="508"/>
  <c r="J210" i="202"/>
  <c r="J207" i="202"/>
  <c r="G167" i="200"/>
  <c r="G385" i="200" s="1"/>
  <c r="G406" i="200" s="1"/>
  <c r="G174" i="508"/>
  <c r="G382" i="508" s="1"/>
  <c r="G403" i="508" s="1"/>
  <c r="E174" i="657"/>
  <c r="E382" i="657" s="1"/>
  <c r="J192" i="654"/>
  <c r="G180" i="502"/>
  <c r="G383" i="502" s="1"/>
  <c r="G404" i="502" s="1"/>
  <c r="I66" i="202"/>
  <c r="F208" i="202"/>
  <c r="J171" i="202"/>
  <c r="H174" i="658"/>
  <c r="H382" i="658" s="1"/>
  <c r="J203" i="657"/>
  <c r="G149" i="502"/>
  <c r="G201" i="502"/>
  <c r="G187" i="508"/>
  <c r="G384" i="508" s="1"/>
  <c r="G405" i="508" s="1"/>
  <c r="J196" i="508"/>
  <c r="D195" i="508"/>
  <c r="J198" i="200"/>
  <c r="J106" i="654"/>
  <c r="D195" i="657"/>
  <c r="J196" i="657"/>
  <c r="J132" i="502"/>
  <c r="I195" i="657"/>
  <c r="F208" i="657"/>
  <c r="I180" i="508"/>
  <c r="E208" i="502"/>
  <c r="E195" i="654"/>
  <c r="E195" i="202"/>
  <c r="H187" i="654"/>
  <c r="H384" i="654" s="1"/>
  <c r="H405" i="654" s="1"/>
  <c r="J188" i="657"/>
  <c r="D187" i="657"/>
  <c r="J92" i="657"/>
  <c r="J175" i="654"/>
  <c r="D174" i="654"/>
  <c r="D382" i="654" s="1"/>
  <c r="D403" i="654" s="1"/>
  <c r="J54" i="508"/>
  <c r="E201" i="502"/>
  <c r="F174" i="202"/>
  <c r="J173" i="502"/>
  <c r="J183" i="654"/>
  <c r="J176" i="657"/>
  <c r="J189" i="654"/>
  <c r="E146" i="502"/>
  <c r="J182" i="200"/>
  <c r="J175" i="502"/>
  <c r="I187" i="654"/>
  <c r="I384" i="654" s="1"/>
  <c r="I405" i="654" s="1"/>
  <c r="J179" i="654"/>
  <c r="G167" i="508"/>
  <c r="G385" i="508" s="1"/>
  <c r="G406" i="508" s="1"/>
  <c r="E174" i="658"/>
  <c r="J192" i="657"/>
  <c r="G180" i="508"/>
  <c r="G383" i="508" s="1"/>
  <c r="G404" i="508" s="1"/>
  <c r="J182" i="654"/>
  <c r="J178" i="654"/>
  <c r="I195" i="202"/>
  <c r="J190" i="654"/>
  <c r="I180" i="200"/>
  <c r="I383" i="200" s="1"/>
  <c r="I404" i="200" s="1"/>
  <c r="H187" i="200"/>
  <c r="H384" i="200" s="1"/>
  <c r="H405" i="200" s="1"/>
  <c r="J169" i="502"/>
  <c r="E195" i="657"/>
  <c r="J175" i="657"/>
  <c r="D174" i="657"/>
  <c r="D382" i="657" s="1"/>
  <c r="J54" i="200"/>
  <c r="J173" i="200"/>
  <c r="J183" i="657"/>
  <c r="J189" i="657"/>
  <c r="J182" i="202"/>
  <c r="J188" i="202"/>
  <c r="J100" i="202"/>
  <c r="I187" i="657"/>
  <c r="I384" i="657" s="1"/>
  <c r="I405" i="657" s="1"/>
  <c r="J179" i="657"/>
  <c r="G167" i="202"/>
  <c r="G385" i="202" s="1"/>
  <c r="G406" i="202" s="1"/>
  <c r="G174" i="202"/>
  <c r="G382" i="202" s="1"/>
  <c r="G403" i="202" s="1"/>
  <c r="J79" i="657"/>
  <c r="J85" i="508"/>
  <c r="G180" i="200"/>
  <c r="G383" i="200" s="1"/>
  <c r="G404" i="200" s="1"/>
  <c r="X32" i="120"/>
  <c r="E149" i="657"/>
  <c r="H149" i="657"/>
  <c r="G208" i="654"/>
  <c r="G174" i="658"/>
  <c r="G382" i="658" s="1"/>
  <c r="I187" i="502"/>
  <c r="J211" i="657"/>
  <c r="G201" i="200"/>
  <c r="G187" i="202"/>
  <c r="G384" i="202" s="1"/>
  <c r="G405" i="202" s="1"/>
  <c r="D195" i="202"/>
  <c r="J196" i="202"/>
  <c r="J172" i="200"/>
  <c r="J182" i="657"/>
  <c r="J178" i="657"/>
  <c r="J190" i="657"/>
  <c r="I180" i="202"/>
  <c r="I383" i="202" s="1"/>
  <c r="I404" i="202" s="1"/>
  <c r="H187" i="202"/>
  <c r="H384" i="202" s="1"/>
  <c r="H405" i="202" s="1"/>
  <c r="E208" i="200"/>
  <c r="J169" i="200"/>
  <c r="J204" i="502"/>
  <c r="J211" i="502"/>
  <c r="J54" i="202"/>
  <c r="E201" i="200"/>
  <c r="G195" i="200"/>
  <c r="J173" i="202"/>
  <c r="J175" i="508"/>
  <c r="J40" i="502"/>
  <c r="J206" i="654"/>
  <c r="J52" i="654"/>
  <c r="J85" i="200"/>
  <c r="J184" i="502"/>
  <c r="G208" i="502"/>
  <c r="G180" i="202"/>
  <c r="G383" i="202" s="1"/>
  <c r="G404" i="202" s="1"/>
  <c r="F174" i="654"/>
  <c r="F382" i="654" s="1"/>
  <c r="F403" i="654" s="1"/>
  <c r="G208" i="657"/>
  <c r="J200" i="654"/>
  <c r="J190" i="502"/>
  <c r="J113" i="654"/>
  <c r="J193" i="502"/>
  <c r="J183" i="502"/>
  <c r="D30" i="502"/>
  <c r="H195" i="654"/>
  <c r="G201" i="202"/>
  <c r="J212" i="502"/>
  <c r="J172" i="508"/>
  <c r="G174" i="200"/>
  <c r="G382" i="200" s="1"/>
  <c r="G403" i="200" s="1"/>
  <c r="J177" i="508"/>
  <c r="E208" i="202"/>
  <c r="J169" i="508"/>
  <c r="J106" i="200"/>
  <c r="J191" i="654"/>
  <c r="J204" i="508"/>
  <c r="J211" i="508"/>
  <c r="D167" i="502"/>
  <c r="D385" i="502" s="1"/>
  <c r="D406" i="502" s="1"/>
  <c r="J168" i="502"/>
  <c r="E201" i="202"/>
  <c r="J173" i="508"/>
  <c r="J40" i="508"/>
  <c r="J206" i="657"/>
  <c r="I208" i="657"/>
  <c r="F187" i="502"/>
  <c r="F201" i="502"/>
  <c r="J52" i="657"/>
  <c r="E201" i="654"/>
  <c r="J184" i="508"/>
  <c r="G208" i="508"/>
  <c r="J198" i="508"/>
  <c r="I167" i="502"/>
  <c r="I385" i="502" s="1"/>
  <c r="I406" i="502" s="1"/>
  <c r="J188" i="200"/>
  <c r="J197" i="654"/>
  <c r="I201" i="654"/>
  <c r="J189" i="502"/>
  <c r="E187" i="654"/>
  <c r="E384" i="654" s="1"/>
  <c r="E405" i="654" s="1"/>
  <c r="J200" i="657"/>
  <c r="I187" i="200"/>
  <c r="I384" i="200" s="1"/>
  <c r="I405" i="200" s="1"/>
  <c r="I174" i="502"/>
  <c r="I382" i="502" s="1"/>
  <c r="I403" i="502" s="1"/>
  <c r="J193" i="508"/>
  <c r="J183" i="508"/>
  <c r="D30" i="508"/>
  <c r="J204" i="654"/>
  <c r="H195" i="657"/>
  <c r="J212" i="508"/>
  <c r="J172" i="202"/>
  <c r="G201" i="657"/>
  <c r="J170" i="502"/>
  <c r="J169" i="202"/>
  <c r="J85" i="657"/>
  <c r="I187" i="658"/>
  <c r="I384" i="658" s="1"/>
  <c r="I405" i="658" s="1"/>
  <c r="E208" i="654"/>
  <c r="J191" i="657"/>
  <c r="J204" i="200"/>
  <c r="J211" i="200"/>
  <c r="I174" i="654"/>
  <c r="I382" i="654" s="1"/>
  <c r="I403" i="654" s="1"/>
  <c r="D167" i="200"/>
  <c r="D385" i="200" s="1"/>
  <c r="D406" i="200" s="1"/>
  <c r="J168" i="200"/>
  <c r="G180" i="654"/>
  <c r="G383" i="654" s="1"/>
  <c r="G404" i="654" s="1"/>
  <c r="H180" i="502"/>
  <c r="H383" i="502" s="1"/>
  <c r="H404" i="502" s="1"/>
  <c r="J40" i="200"/>
  <c r="J205" i="654"/>
  <c r="F187" i="508"/>
  <c r="F384" i="508" s="1"/>
  <c r="F405" i="508" s="1"/>
  <c r="F201" i="508"/>
  <c r="J188" i="508"/>
  <c r="E201" i="657"/>
  <c r="J184" i="200"/>
  <c r="G208" i="200"/>
  <c r="I167" i="200"/>
  <c r="I385" i="200" s="1"/>
  <c r="I406" i="200" s="1"/>
  <c r="F167" i="502"/>
  <c r="F385" i="502" s="1"/>
  <c r="F406" i="502" s="1"/>
  <c r="J197" i="657"/>
  <c r="I201" i="657"/>
  <c r="J189" i="508"/>
  <c r="E187" i="657"/>
  <c r="E384" i="657" s="1"/>
  <c r="E405" i="657" s="1"/>
  <c r="J202" i="502"/>
  <c r="D201" i="502"/>
  <c r="J190" i="200"/>
  <c r="J193" i="654"/>
  <c r="J193" i="200"/>
  <c r="J183" i="200"/>
  <c r="D30" i="200"/>
  <c r="J54" i="654"/>
  <c r="G195" i="654"/>
  <c r="G146" i="502"/>
  <c r="J212" i="200"/>
  <c r="J214" i="654"/>
  <c r="J170" i="200"/>
  <c r="F187" i="654"/>
  <c r="F384" i="654" s="1"/>
  <c r="F405" i="654" s="1"/>
  <c r="J204" i="202"/>
  <c r="J211" i="202"/>
  <c r="I174" i="657"/>
  <c r="I382" i="657" s="1"/>
  <c r="D167" i="508"/>
  <c r="D385" i="508" s="1"/>
  <c r="D406" i="508" s="1"/>
  <c r="J168" i="508"/>
  <c r="J68" i="502"/>
  <c r="G180" i="657"/>
  <c r="G383" i="657" s="1"/>
  <c r="G404" i="657" s="1"/>
  <c r="H180" i="508"/>
  <c r="H383" i="508" s="1"/>
  <c r="H404" i="508" s="1"/>
  <c r="J40" i="202"/>
  <c r="J205" i="657"/>
  <c r="F187" i="200"/>
  <c r="F384" i="200" s="1"/>
  <c r="F405" i="200" s="1"/>
  <c r="F201" i="200"/>
  <c r="D187" i="508"/>
  <c r="D384" i="508" s="1"/>
  <c r="D405" i="508" s="1"/>
  <c r="D208" i="508"/>
  <c r="G187" i="654"/>
  <c r="G384" i="654" s="1"/>
  <c r="G405" i="654" s="1"/>
  <c r="J184" i="202"/>
  <c r="G208" i="202"/>
  <c r="I167" i="202"/>
  <c r="I385" i="202" s="1"/>
  <c r="I406" i="202" s="1"/>
  <c r="F167" i="200"/>
  <c r="F385" i="200" s="1"/>
  <c r="F406" i="200" s="1"/>
  <c r="E167" i="502"/>
  <c r="E385" i="502" s="1"/>
  <c r="E406" i="502" s="1"/>
  <c r="H38" i="654"/>
  <c r="H34" i="654" s="1"/>
  <c r="J100" i="200"/>
  <c r="J189" i="200"/>
  <c r="J190" i="202"/>
  <c r="J193" i="657"/>
  <c r="J193" i="202"/>
  <c r="D30" i="202"/>
  <c r="J54" i="657"/>
  <c r="J106" i="657"/>
  <c r="D180" i="654"/>
  <c r="D383" i="654" s="1"/>
  <c r="D404" i="654" s="1"/>
  <c r="J181" i="654"/>
  <c r="J200" i="502"/>
  <c r="J212" i="202"/>
  <c r="J214" i="657"/>
  <c r="H174" i="502"/>
  <c r="H382" i="502" s="1"/>
  <c r="H403" i="502" s="1"/>
  <c r="J170" i="508"/>
  <c r="D38" i="654"/>
  <c r="F201" i="654"/>
  <c r="J100" i="654"/>
  <c r="F187" i="657"/>
  <c r="F384" i="657" s="1"/>
  <c r="F405" i="657" s="1"/>
  <c r="H201" i="502"/>
  <c r="H208" i="502"/>
  <c r="D130" i="502"/>
  <c r="I174" i="658"/>
  <c r="I382" i="658" s="1"/>
  <c r="J168" i="202"/>
  <c r="D167" i="202"/>
  <c r="D385" i="202" s="1"/>
  <c r="D406" i="202" s="1"/>
  <c r="J68" i="508"/>
  <c r="J177" i="654"/>
  <c r="H180" i="200"/>
  <c r="H383" i="200" s="1"/>
  <c r="H404" i="200" s="1"/>
  <c r="J181" i="502"/>
  <c r="D180" i="502"/>
  <c r="D383" i="502" s="1"/>
  <c r="D404" i="502" s="1"/>
  <c r="J197" i="502"/>
  <c r="D135" i="502"/>
  <c r="J85" i="202"/>
  <c r="F187" i="202"/>
  <c r="F384" i="202" s="1"/>
  <c r="F405" i="202" s="1"/>
  <c r="F201" i="202"/>
  <c r="J209" i="508"/>
  <c r="G187" i="657"/>
  <c r="G384" i="657" s="1"/>
  <c r="G405" i="657" s="1"/>
  <c r="J185" i="202"/>
  <c r="I167" i="508"/>
  <c r="F167" i="508"/>
  <c r="F385" i="508" s="1"/>
  <c r="F406" i="508" s="1"/>
  <c r="E167" i="200"/>
  <c r="E385" i="200" s="1"/>
  <c r="E406" i="200" s="1"/>
  <c r="H167" i="502"/>
  <c r="H385" i="502" s="1"/>
  <c r="H406" i="502" s="1"/>
  <c r="J189" i="202"/>
  <c r="J72" i="200"/>
  <c r="J213" i="658"/>
  <c r="J92" i="658"/>
  <c r="Q117" i="120"/>
  <c r="J40" i="658"/>
  <c r="H195" i="658"/>
  <c r="J54" i="658"/>
  <c r="J212" i="658"/>
  <c r="E49" i="658"/>
  <c r="H208" i="658"/>
  <c r="P114" i="120"/>
  <c r="J41" i="658"/>
  <c r="J211" i="658"/>
  <c r="J177" i="658"/>
  <c r="J100" i="658"/>
  <c r="J209" i="658"/>
  <c r="D208" i="658"/>
  <c r="I208" i="658"/>
  <c r="J113" i="658"/>
  <c r="O9" i="120"/>
  <c r="V9" i="120" s="1"/>
  <c r="V14" i="120"/>
  <c r="D136" i="658"/>
  <c r="H149" i="658"/>
  <c r="J197" i="658"/>
  <c r="E208" i="658"/>
  <c r="J192" i="658"/>
  <c r="F135" i="658"/>
  <c r="J183" i="658"/>
  <c r="H201" i="658"/>
  <c r="E195" i="658"/>
  <c r="G195" i="658"/>
  <c r="F208" i="658"/>
  <c r="F195" i="658"/>
  <c r="J179" i="658"/>
  <c r="J85" i="658"/>
  <c r="H38" i="658"/>
  <c r="H34" i="658" s="1"/>
  <c r="J193" i="658"/>
  <c r="I195" i="658"/>
  <c r="Q128" i="120"/>
  <c r="J196" i="658"/>
  <c r="D195" i="658"/>
  <c r="G201" i="658"/>
  <c r="J189" i="658"/>
  <c r="J210" i="658"/>
  <c r="I201" i="658"/>
  <c r="F201" i="658"/>
  <c r="Q27" i="120"/>
  <c r="J106" i="658"/>
  <c r="J182" i="658"/>
  <c r="M9" i="120"/>
  <c r="T9" i="120" s="1"/>
  <c r="T14" i="120"/>
  <c r="J178" i="658"/>
  <c r="J79" i="658"/>
  <c r="G136" i="658"/>
  <c r="D180" i="658"/>
  <c r="D383" i="658" s="1"/>
  <c r="D404" i="658" s="1"/>
  <c r="J181" i="658"/>
  <c r="J214" i="658"/>
  <c r="J188" i="658"/>
  <c r="D187" i="658"/>
  <c r="D384" i="658" s="1"/>
  <c r="D405" i="658" s="1"/>
  <c r="L26" i="120"/>
  <c r="S26" i="120" s="1"/>
  <c r="J184" i="658"/>
  <c r="J176" i="658"/>
  <c r="J207" i="658"/>
  <c r="J203" i="658"/>
  <c r="E135" i="658"/>
  <c r="J185" i="658"/>
  <c r="F136" i="658"/>
  <c r="J198" i="658"/>
  <c r="G135" i="658"/>
  <c r="J200" i="658"/>
  <c r="J205" i="658"/>
  <c r="J206" i="658"/>
  <c r="J175" i="658"/>
  <c r="D174" i="658"/>
  <c r="H135" i="658"/>
  <c r="X17" i="120"/>
  <c r="J202" i="658"/>
  <c r="D201" i="658"/>
  <c r="E149" i="658"/>
  <c r="I136" i="658"/>
  <c r="H136" i="658"/>
  <c r="I149" i="658"/>
  <c r="J190" i="658"/>
  <c r="L9" i="120"/>
  <c r="S9" i="120" s="1"/>
  <c r="S14" i="120"/>
  <c r="J204" i="658"/>
  <c r="J191" i="658"/>
  <c r="E201" i="658"/>
  <c r="G208" i="658"/>
  <c r="J199" i="658"/>
  <c r="J67" i="163"/>
  <c r="X16" i="120"/>
  <c r="F28" i="472"/>
  <c r="X16" i="129"/>
  <c r="AI5" i="130"/>
  <c r="F38" i="472"/>
  <c r="J64" i="163"/>
  <c r="N114" i="120"/>
  <c r="U114" i="120" s="1"/>
  <c r="Q44" i="129"/>
  <c r="O154" i="129"/>
  <c r="X65" i="120"/>
  <c r="X71" i="120"/>
  <c r="X44" i="120"/>
  <c r="X99" i="120"/>
  <c r="H22" i="472"/>
  <c r="X92" i="120"/>
  <c r="T21" i="130"/>
  <c r="T20" i="130" s="1"/>
  <c r="F61" i="163"/>
  <c r="F152" i="163" s="1"/>
  <c r="O14" i="130"/>
  <c r="Q15" i="130"/>
  <c r="J66" i="163"/>
  <c r="H28" i="639"/>
  <c r="X6" i="130"/>
  <c r="N5" i="485"/>
  <c r="X46" i="129"/>
  <c r="D61" i="163"/>
  <c r="J65" i="163"/>
  <c r="X78" i="120"/>
  <c r="G61" i="163"/>
  <c r="G152" i="163" s="1"/>
  <c r="J63" i="163"/>
  <c r="D158" i="163"/>
  <c r="D19" i="163"/>
  <c r="X86" i="120"/>
  <c r="I44" i="130"/>
  <c r="Q14" i="120"/>
  <c r="X23" i="130"/>
  <c r="AI23" i="130"/>
  <c r="H61" i="163"/>
  <c r="H152" i="163" s="1"/>
  <c r="J62" i="163"/>
  <c r="X5" i="130"/>
  <c r="X12" i="130"/>
  <c r="AI12" i="130"/>
  <c r="R10" i="130"/>
  <c r="D109" i="129"/>
  <c r="J109" i="129" s="1"/>
  <c r="D223" i="129"/>
  <c r="D225" i="129" s="1"/>
  <c r="D226" i="129" s="1"/>
  <c r="D153" i="129"/>
  <c r="D141" i="486"/>
  <c r="J141" i="486"/>
  <c r="Q58" i="120"/>
  <c r="D165" i="129"/>
  <c r="J107" i="129"/>
  <c r="J68" i="472"/>
  <c r="J110" i="186"/>
  <c r="J144" i="186" s="1"/>
  <c r="F60" i="742"/>
  <c r="F150" i="742" s="1"/>
  <c r="D144" i="203"/>
  <c r="D167" i="203" s="1"/>
  <c r="J167" i="203"/>
  <c r="E63" i="472"/>
  <c r="E154" i="472" s="1"/>
  <c r="J66" i="742"/>
  <c r="X58" i="120"/>
  <c r="H60" i="742"/>
  <c r="H150" i="742" s="1"/>
  <c r="H63" i="473"/>
  <c r="H154" i="473" s="1"/>
  <c r="J66" i="472"/>
  <c r="J67" i="473"/>
  <c r="F63" i="472"/>
  <c r="F154" i="472" s="1"/>
  <c r="G63" i="472"/>
  <c r="G154" i="472" s="1"/>
  <c r="J64" i="742"/>
  <c r="G50" i="485"/>
  <c r="J69" i="472"/>
  <c r="J65" i="742"/>
  <c r="G60" i="742"/>
  <c r="G150" i="742" s="1"/>
  <c r="I63" i="472"/>
  <c r="I154" i="472" s="1"/>
  <c r="J62" i="742"/>
  <c r="J69" i="473"/>
  <c r="I60" i="742"/>
  <c r="I150" i="742" s="1"/>
  <c r="J63" i="742"/>
  <c r="J134" i="206"/>
  <c r="I63" i="473"/>
  <c r="I154" i="473" s="1"/>
  <c r="G10" i="485"/>
  <c r="H63" i="472"/>
  <c r="H154" i="472" s="1"/>
  <c r="J65" i="473"/>
  <c r="J68" i="473"/>
  <c r="F63" i="473"/>
  <c r="F154" i="473" s="1"/>
  <c r="D391" i="502"/>
  <c r="D412" i="502" s="1"/>
  <c r="D441" i="200"/>
  <c r="C50" i="485"/>
  <c r="N29" i="485"/>
  <c r="T114" i="120"/>
  <c r="G48" i="485"/>
  <c r="C10" i="485"/>
  <c r="C30" i="485"/>
  <c r="N27" i="485"/>
  <c r="C48" i="485"/>
  <c r="D134" i="206"/>
  <c r="X5" i="485"/>
  <c r="F51" i="485"/>
  <c r="J67" i="472"/>
  <c r="G63" i="473"/>
  <c r="G154" i="473" s="1"/>
  <c r="J66" i="473"/>
  <c r="L5" i="631"/>
  <c r="N21" i="485"/>
  <c r="AF14" i="485" s="1"/>
  <c r="AI14" i="485" s="1"/>
  <c r="D141" i="498"/>
  <c r="E63" i="473"/>
  <c r="E154" i="473" s="1"/>
  <c r="X14" i="485"/>
  <c r="C6" i="485"/>
  <c r="N3" i="485"/>
  <c r="J441" i="508"/>
  <c r="D441" i="508"/>
  <c r="D19" i="639"/>
  <c r="D159" i="639"/>
  <c r="D145" i="216"/>
  <c r="D169" i="216" s="1"/>
  <c r="J110" i="216"/>
  <c r="J145" i="216" s="1"/>
  <c r="E13" i="40"/>
  <c r="C49" i="485"/>
  <c r="D167" i="186"/>
  <c r="D63" i="472"/>
  <c r="J64" i="472"/>
  <c r="D51" i="485"/>
  <c r="D21" i="473"/>
  <c r="D160" i="473"/>
  <c r="D19" i="211"/>
  <c r="D159" i="211"/>
  <c r="J110" i="158"/>
  <c r="J145" i="158" s="1"/>
  <c r="D145" i="158"/>
  <c r="D169" i="158" s="1"/>
  <c r="X9" i="485"/>
  <c r="W38" i="485"/>
  <c r="I30" i="472"/>
  <c r="D141" i="506"/>
  <c r="J64" i="473"/>
  <c r="D21" i="472"/>
  <c r="D160" i="472"/>
  <c r="J141" i="498"/>
  <c r="J65" i="472"/>
  <c r="J134" i="640"/>
  <c r="D134" i="640"/>
  <c r="J141" i="506"/>
  <c r="D63" i="473"/>
  <c r="E32" i="472"/>
  <c r="X38" i="485"/>
  <c r="X115" i="120"/>
  <c r="I58" i="472"/>
  <c r="I57" i="472" s="1"/>
  <c r="N9" i="485"/>
  <c r="W14" i="485"/>
  <c r="I46" i="472"/>
  <c r="J441" i="502"/>
  <c r="D441" i="502"/>
  <c r="D43" i="472"/>
  <c r="D382" i="502"/>
  <c r="D403" i="502" s="1"/>
  <c r="D60" i="742"/>
  <c r="J61" i="742"/>
  <c r="N11" i="485"/>
  <c r="D5" i="130"/>
  <c r="E60" i="742"/>
  <c r="E150" i="742" s="1"/>
  <c r="E51" i="485"/>
  <c r="J441" i="202"/>
  <c r="D441" i="202"/>
  <c r="U107" i="129" l="1"/>
  <c r="U109" i="129" s="1"/>
  <c r="W107" i="129"/>
  <c r="W109" i="129" s="1"/>
  <c r="V26" i="129"/>
  <c r="V20" i="129" s="1"/>
  <c r="V107" i="129" s="1"/>
  <c r="V109" i="129" s="1"/>
  <c r="X14" i="129"/>
  <c r="R9" i="129"/>
  <c r="T26" i="129"/>
  <c r="T20" i="129" s="1"/>
  <c r="T107" i="129" s="1"/>
  <c r="T109" i="129" s="1"/>
  <c r="Y20" i="129"/>
  <c r="AE21" i="129"/>
  <c r="X44" i="129"/>
  <c r="S26" i="129"/>
  <c r="S20" i="129" s="1"/>
  <c r="S107" i="129" s="1"/>
  <c r="S109" i="129" s="1"/>
  <c r="X27" i="129"/>
  <c r="R26" i="129"/>
  <c r="X34" i="129"/>
  <c r="X39" i="129"/>
  <c r="N4" i="858"/>
  <c r="Q4" i="858" s="1"/>
  <c r="Q6" i="858" s="1"/>
  <c r="L7" i="631"/>
  <c r="J165" i="202"/>
  <c r="G133" i="202"/>
  <c r="G129" i="202" s="1"/>
  <c r="F161" i="202"/>
  <c r="E161" i="202"/>
  <c r="H133" i="202"/>
  <c r="D47" i="472"/>
  <c r="K7" i="48"/>
  <c r="G161" i="202"/>
  <c r="H130" i="202"/>
  <c r="J142" i="202"/>
  <c r="H144" i="202"/>
  <c r="I156" i="202"/>
  <c r="J126" i="202"/>
  <c r="J149" i="202"/>
  <c r="F133" i="202"/>
  <c r="F129" i="202" s="1"/>
  <c r="J152" i="202"/>
  <c r="J162" i="202"/>
  <c r="G151" i="502"/>
  <c r="G151" i="202"/>
  <c r="E144" i="202"/>
  <c r="F144" i="202"/>
  <c r="H391" i="202"/>
  <c r="H412" i="202" s="1"/>
  <c r="J134" i="202"/>
  <c r="J147" i="202"/>
  <c r="F151" i="202"/>
  <c r="J159" i="202"/>
  <c r="E151" i="202"/>
  <c r="H151" i="202"/>
  <c r="H161" i="202"/>
  <c r="J141" i="202"/>
  <c r="H43" i="472"/>
  <c r="F125" i="202"/>
  <c r="H140" i="202"/>
  <c r="J145" i="202"/>
  <c r="G32" i="472"/>
  <c r="E53" i="472"/>
  <c r="E52" i="472" s="1"/>
  <c r="F44" i="472"/>
  <c r="I48" i="472"/>
  <c r="G53" i="472"/>
  <c r="G52" i="472" s="1"/>
  <c r="D18" i="742"/>
  <c r="G133" i="502"/>
  <c r="G129" i="502" s="1"/>
  <c r="G39" i="130"/>
  <c r="F144" i="502"/>
  <c r="H161" i="502"/>
  <c r="L20" i="823"/>
  <c r="L107" i="823" s="1"/>
  <c r="E161" i="502"/>
  <c r="H151" i="502"/>
  <c r="J132" i="202"/>
  <c r="E39" i="130"/>
  <c r="P20" i="823"/>
  <c r="W20" i="823" s="1"/>
  <c r="F151" i="502"/>
  <c r="D23" i="742"/>
  <c r="D154" i="742" s="1"/>
  <c r="D44" i="742"/>
  <c r="H144" i="502"/>
  <c r="J149" i="502"/>
  <c r="E144" i="502"/>
  <c r="F161" i="502"/>
  <c r="I156" i="502"/>
  <c r="F29" i="742"/>
  <c r="F32" i="473"/>
  <c r="F30" i="163"/>
  <c r="E47" i="742"/>
  <c r="E50" i="473"/>
  <c r="E48" i="163"/>
  <c r="H41" i="742"/>
  <c r="H44" i="473"/>
  <c r="H42" i="163"/>
  <c r="I45" i="742"/>
  <c r="I46" i="163"/>
  <c r="I48" i="473"/>
  <c r="H50" i="742"/>
  <c r="H49" i="742" s="1"/>
  <c r="H51" i="163"/>
  <c r="H50" i="163" s="1"/>
  <c r="H53" i="473"/>
  <c r="H52" i="473" s="1"/>
  <c r="G27" i="742"/>
  <c r="G30" i="473"/>
  <c r="G28" i="163"/>
  <c r="H38" i="742"/>
  <c r="H41" i="473"/>
  <c r="H39" i="163"/>
  <c r="X58" i="823"/>
  <c r="I41" i="742"/>
  <c r="I44" i="473"/>
  <c r="I42" i="163"/>
  <c r="D41" i="742"/>
  <c r="D44" i="473"/>
  <c r="D42" i="163"/>
  <c r="I29" i="742"/>
  <c r="I26" i="742" s="1"/>
  <c r="I153" i="742" s="1"/>
  <c r="I32" i="473"/>
  <c r="I29" i="473" s="1"/>
  <c r="I30" i="163"/>
  <c r="I27" i="163" s="1"/>
  <c r="I155" i="163" s="1"/>
  <c r="X27" i="823"/>
  <c r="F27" i="742"/>
  <c r="F28" i="163"/>
  <c r="F30" i="473"/>
  <c r="H27" i="742"/>
  <c r="H28" i="163"/>
  <c r="H30" i="473"/>
  <c r="G47" i="742"/>
  <c r="G50" i="473"/>
  <c r="G48" i="163"/>
  <c r="E40" i="742"/>
  <c r="E41" i="163"/>
  <c r="E43" i="473"/>
  <c r="H40" i="742"/>
  <c r="H41" i="163"/>
  <c r="H43" i="473"/>
  <c r="H43" i="742"/>
  <c r="H46" i="473"/>
  <c r="H44" i="163"/>
  <c r="G43" i="742"/>
  <c r="G44" i="163"/>
  <c r="G46" i="473"/>
  <c r="F40" i="742"/>
  <c r="F41" i="163"/>
  <c r="F43" i="473"/>
  <c r="G45" i="742"/>
  <c r="G46" i="163"/>
  <c r="G48" i="473"/>
  <c r="H45" i="742"/>
  <c r="H46" i="163"/>
  <c r="H48" i="473"/>
  <c r="E50" i="742"/>
  <c r="E49" i="742" s="1"/>
  <c r="E53" i="473"/>
  <c r="E52" i="473" s="1"/>
  <c r="E51" i="163"/>
  <c r="E50" i="163" s="1"/>
  <c r="F27" i="473"/>
  <c r="F26" i="473" s="1"/>
  <c r="F158" i="473" s="1"/>
  <c r="D43" i="742"/>
  <c r="D44" i="163"/>
  <c r="D46" i="473"/>
  <c r="H47" i="742"/>
  <c r="H50" i="473"/>
  <c r="H48" i="163"/>
  <c r="I40" i="742"/>
  <c r="I41" i="163"/>
  <c r="I43" i="473"/>
  <c r="F43" i="742"/>
  <c r="F44" i="163"/>
  <c r="F46" i="473"/>
  <c r="E55" i="742"/>
  <c r="E54" i="742" s="1"/>
  <c r="E58" i="473"/>
  <c r="E57" i="473" s="1"/>
  <c r="E56" i="163"/>
  <c r="E55" i="163" s="1"/>
  <c r="G29" i="742"/>
  <c r="G32" i="473"/>
  <c r="G30" i="163"/>
  <c r="E27" i="473"/>
  <c r="E26" i="473" s="1"/>
  <c r="E158" i="473" s="1"/>
  <c r="D29" i="742"/>
  <c r="D32" i="473"/>
  <c r="D29" i="473" s="1"/>
  <c r="D25" i="473" s="1"/>
  <c r="D30" i="163"/>
  <c r="D27" i="163" s="1"/>
  <c r="D155" i="163" s="1"/>
  <c r="I47" i="742"/>
  <c r="I48" i="163"/>
  <c r="I50" i="473"/>
  <c r="H55" i="742"/>
  <c r="H54" i="742" s="1"/>
  <c r="H58" i="473"/>
  <c r="H57" i="473" s="1"/>
  <c r="H56" i="163"/>
  <c r="H55" i="163" s="1"/>
  <c r="D38" i="742"/>
  <c r="D41" i="473"/>
  <c r="D39" i="163"/>
  <c r="I50" i="742"/>
  <c r="I49" i="742" s="1"/>
  <c r="I53" i="473"/>
  <c r="I52" i="473" s="1"/>
  <c r="I51" i="163"/>
  <c r="I50" i="163" s="1"/>
  <c r="F45" i="742"/>
  <c r="F48" i="473"/>
  <c r="F46" i="163"/>
  <c r="F41" i="742"/>
  <c r="F44" i="473"/>
  <c r="F42" i="163"/>
  <c r="F30" i="472"/>
  <c r="E43" i="742"/>
  <c r="E44" i="163"/>
  <c r="E46" i="473"/>
  <c r="E38" i="742"/>
  <c r="E41" i="473"/>
  <c r="E39" i="163"/>
  <c r="G55" i="742"/>
  <c r="G58" i="473"/>
  <c r="G57" i="473" s="1"/>
  <c r="G56" i="163"/>
  <c r="G55" i="163" s="1"/>
  <c r="E27" i="742"/>
  <c r="E26" i="742" s="1"/>
  <c r="E153" i="742" s="1"/>
  <c r="E30" i="473"/>
  <c r="E28" i="163"/>
  <c r="E45" i="742"/>
  <c r="E46" i="163"/>
  <c r="E48" i="473"/>
  <c r="H29" i="742"/>
  <c r="H32" i="473"/>
  <c r="H30" i="163"/>
  <c r="E41" i="742"/>
  <c r="E42" i="163"/>
  <c r="E44" i="473"/>
  <c r="F55" i="742"/>
  <c r="F54" i="742" s="1"/>
  <c r="F56" i="163"/>
  <c r="F55" i="163" s="1"/>
  <c r="F58" i="473"/>
  <c r="F57" i="473" s="1"/>
  <c r="G50" i="742"/>
  <c r="G49" i="742" s="1"/>
  <c r="G51" i="163"/>
  <c r="G50" i="163" s="1"/>
  <c r="G53" i="473"/>
  <c r="G52" i="473" s="1"/>
  <c r="I38" i="742"/>
  <c r="I39" i="163"/>
  <c r="I41" i="473"/>
  <c r="F47" i="742"/>
  <c r="F50" i="473"/>
  <c r="F48" i="163"/>
  <c r="H50" i="472"/>
  <c r="F50" i="742"/>
  <c r="F49" i="742" s="1"/>
  <c r="F51" i="163"/>
  <c r="F50" i="163" s="1"/>
  <c r="F53" i="473"/>
  <c r="F52" i="473" s="1"/>
  <c r="F38" i="742"/>
  <c r="F39" i="163"/>
  <c r="F41" i="473"/>
  <c r="G41" i="742"/>
  <c r="G42" i="163"/>
  <c r="G44" i="473"/>
  <c r="G40" i="742"/>
  <c r="G43" i="473"/>
  <c r="G41" i="163"/>
  <c r="D50" i="742"/>
  <c r="D49" i="742" s="1"/>
  <c r="D51" i="163"/>
  <c r="D50" i="163" s="1"/>
  <c r="D53" i="473"/>
  <c r="D52" i="473" s="1"/>
  <c r="G38" i="742"/>
  <c r="G39" i="163"/>
  <c r="G41" i="473"/>
  <c r="M20" i="823"/>
  <c r="M107" i="823" s="1"/>
  <c r="D47" i="473"/>
  <c r="H140" i="200"/>
  <c r="H24" i="211"/>
  <c r="H157" i="211" s="1"/>
  <c r="E390" i="658"/>
  <c r="E454" i="658" s="1"/>
  <c r="D390" i="658"/>
  <c r="D411" i="658" s="1"/>
  <c r="H130" i="508"/>
  <c r="I144" i="508"/>
  <c r="F125" i="200"/>
  <c r="E144" i="508"/>
  <c r="H151" i="200"/>
  <c r="G133" i="200"/>
  <c r="G129" i="200" s="1"/>
  <c r="F125" i="508"/>
  <c r="J142" i="200"/>
  <c r="J154" i="658"/>
  <c r="E161" i="200"/>
  <c r="E24" i="639"/>
  <c r="E23" i="639" s="1"/>
  <c r="H151" i="508"/>
  <c r="G161" i="508"/>
  <c r="F144" i="508"/>
  <c r="I151" i="200"/>
  <c r="G125" i="508"/>
  <c r="F133" i="200"/>
  <c r="F129" i="200" s="1"/>
  <c r="I156" i="508"/>
  <c r="F144" i="200"/>
  <c r="J142" i="508"/>
  <c r="E144" i="200"/>
  <c r="J149" i="508"/>
  <c r="F161" i="200"/>
  <c r="H161" i="200"/>
  <c r="J147" i="657"/>
  <c r="D45" i="163"/>
  <c r="J126" i="200"/>
  <c r="F27" i="639"/>
  <c r="F156" i="639" s="1"/>
  <c r="F151" i="200"/>
  <c r="F161" i="508"/>
  <c r="J162" i="508"/>
  <c r="G151" i="508"/>
  <c r="G45" i="508"/>
  <c r="G387" i="508" s="1"/>
  <c r="G408" i="508" s="1"/>
  <c r="G133" i="508"/>
  <c r="G129" i="508" s="1"/>
  <c r="D161" i="657"/>
  <c r="I45" i="211"/>
  <c r="J149" i="200"/>
  <c r="H144" i="508"/>
  <c r="H144" i="200"/>
  <c r="H125" i="200"/>
  <c r="I49" i="200"/>
  <c r="J165" i="200"/>
  <c r="J126" i="508"/>
  <c r="J165" i="508"/>
  <c r="I151" i="658"/>
  <c r="I56" i="200"/>
  <c r="F133" i="508"/>
  <c r="F129" i="508" s="1"/>
  <c r="F56" i="200"/>
  <c r="J162" i="200"/>
  <c r="G161" i="200"/>
  <c r="D34" i="211"/>
  <c r="D155" i="211" s="1"/>
  <c r="J147" i="658"/>
  <c r="H38" i="508"/>
  <c r="J152" i="200"/>
  <c r="I133" i="502"/>
  <c r="I388" i="502" s="1"/>
  <c r="I409" i="502" s="1"/>
  <c r="J165" i="502"/>
  <c r="G161" i="502"/>
  <c r="E151" i="658"/>
  <c r="F151" i="508"/>
  <c r="J141" i="200"/>
  <c r="J141" i="508"/>
  <c r="G151" i="200"/>
  <c r="X21" i="823"/>
  <c r="E161" i="508"/>
  <c r="H161" i="508"/>
  <c r="J134" i="200"/>
  <c r="I156" i="200"/>
  <c r="G5" i="130"/>
  <c r="G215" i="130"/>
  <c r="J159" i="200"/>
  <c r="H41" i="472"/>
  <c r="F48" i="472"/>
  <c r="X10" i="823"/>
  <c r="D39" i="130"/>
  <c r="J153" i="202"/>
  <c r="X5" i="823"/>
  <c r="J132" i="508"/>
  <c r="H390" i="658"/>
  <c r="H454" i="658" s="1"/>
  <c r="D33" i="742"/>
  <c r="D152" i="742" s="1"/>
  <c r="I5" i="130"/>
  <c r="I215" i="130"/>
  <c r="I34" i="130"/>
  <c r="H130" i="200"/>
  <c r="F56" i="202"/>
  <c r="G56" i="502"/>
  <c r="E5" i="130"/>
  <c r="E215" i="130"/>
  <c r="G46" i="472"/>
  <c r="G44" i="472"/>
  <c r="J134" i="508"/>
  <c r="J164" i="508"/>
  <c r="H34" i="130"/>
  <c r="H156" i="658"/>
  <c r="O20" i="823"/>
  <c r="V26" i="823"/>
  <c r="E58" i="472"/>
  <c r="E57" i="472" s="1"/>
  <c r="F5" i="130"/>
  <c r="F215" i="130"/>
  <c r="F50" i="472"/>
  <c r="F41" i="472"/>
  <c r="AI22" i="130"/>
  <c r="D36" i="473"/>
  <c r="D156" i="473" s="1"/>
  <c r="X14" i="823"/>
  <c r="N20" i="823"/>
  <c r="E45" i="639"/>
  <c r="F46" i="472"/>
  <c r="I41" i="472"/>
  <c r="K20" i="823"/>
  <c r="Q26" i="823"/>
  <c r="R26" i="823"/>
  <c r="R9" i="823"/>
  <c r="X9" i="823" s="1"/>
  <c r="Q9" i="823"/>
  <c r="G161" i="658"/>
  <c r="I390" i="658"/>
  <c r="I411" i="658" s="1"/>
  <c r="J137" i="657"/>
  <c r="I161" i="658"/>
  <c r="I45" i="639"/>
  <c r="J159" i="658"/>
  <c r="F390" i="658"/>
  <c r="F454" i="658" s="1"/>
  <c r="F156" i="658"/>
  <c r="J148" i="658"/>
  <c r="F151" i="658"/>
  <c r="E161" i="658"/>
  <c r="J155" i="658"/>
  <c r="J164" i="658"/>
  <c r="F144" i="658"/>
  <c r="I56" i="202"/>
  <c r="I56" i="502"/>
  <c r="I56" i="508"/>
  <c r="G221" i="608"/>
  <c r="M219" i="608"/>
  <c r="E44" i="472"/>
  <c r="I133" i="202"/>
  <c r="I388" i="202" s="1"/>
  <c r="I409" i="202" s="1"/>
  <c r="G151" i="658"/>
  <c r="D44" i="472"/>
  <c r="J143" i="200"/>
  <c r="J158" i="658"/>
  <c r="E151" i="200"/>
  <c r="H44" i="472"/>
  <c r="J31" i="130"/>
  <c r="I133" i="200"/>
  <c r="I129" i="200" s="1"/>
  <c r="I44" i="472"/>
  <c r="AG31" i="130"/>
  <c r="D140" i="508"/>
  <c r="I151" i="502"/>
  <c r="G45" i="502"/>
  <c r="G387" i="502" s="1"/>
  <c r="G408" i="502" s="1"/>
  <c r="D45" i="502"/>
  <c r="I161" i="657"/>
  <c r="I21" i="130"/>
  <c r="I211" i="130" s="1"/>
  <c r="H125" i="508"/>
  <c r="D27" i="130"/>
  <c r="G125" i="202"/>
  <c r="D46" i="472"/>
  <c r="G21" i="130"/>
  <c r="G211" i="130" s="1"/>
  <c r="D21" i="130"/>
  <c r="D211" i="130" s="1"/>
  <c r="I151" i="202"/>
  <c r="I161" i="654"/>
  <c r="I133" i="508"/>
  <c r="J53" i="200"/>
  <c r="I49" i="502"/>
  <c r="J153" i="508"/>
  <c r="E161" i="657"/>
  <c r="J153" i="502"/>
  <c r="J163" i="657"/>
  <c r="J160" i="202"/>
  <c r="J160" i="502"/>
  <c r="J153" i="200"/>
  <c r="D151" i="200"/>
  <c r="I45" i="508"/>
  <c r="I387" i="508" s="1"/>
  <c r="I408" i="508" s="1"/>
  <c r="D151" i="508"/>
  <c r="E38" i="211"/>
  <c r="G45" i="202"/>
  <c r="G387" i="202" s="1"/>
  <c r="G408" i="202" s="1"/>
  <c r="G125" i="200"/>
  <c r="E49" i="508"/>
  <c r="I45" i="502"/>
  <c r="I387" i="502" s="1"/>
  <c r="I408" i="502" s="1"/>
  <c r="I36" i="472"/>
  <c r="I156" i="472" s="1"/>
  <c r="J53" i="508"/>
  <c r="R21" i="130"/>
  <c r="R20" i="130" s="1"/>
  <c r="D140" i="202"/>
  <c r="D37" i="472"/>
  <c r="J37" i="472" s="1"/>
  <c r="D45" i="200"/>
  <c r="X22" i="130"/>
  <c r="D34" i="163"/>
  <c r="D154" i="163" s="1"/>
  <c r="J157" i="658"/>
  <c r="J53" i="202"/>
  <c r="J152" i="508"/>
  <c r="G45" i="200"/>
  <c r="G387" i="200" s="1"/>
  <c r="G408" i="200" s="1"/>
  <c r="J42" i="211"/>
  <c r="G34" i="163"/>
  <c r="G154" i="163" s="1"/>
  <c r="J42" i="639"/>
  <c r="U107" i="130"/>
  <c r="H21" i="130"/>
  <c r="H211" i="130" s="1"/>
  <c r="J164" i="200"/>
  <c r="J53" i="502"/>
  <c r="H56" i="508"/>
  <c r="H161" i="658"/>
  <c r="D49" i="202"/>
  <c r="J164" i="202"/>
  <c r="I45" i="202"/>
  <c r="I387" i="202" s="1"/>
  <c r="I408" i="202" s="1"/>
  <c r="I144" i="202"/>
  <c r="I34" i="211"/>
  <c r="I155" i="211" s="1"/>
  <c r="G34" i="639"/>
  <c r="G155" i="639" s="1"/>
  <c r="I125" i="200"/>
  <c r="D140" i="502"/>
  <c r="G38" i="202"/>
  <c r="F151" i="657"/>
  <c r="D140" i="200"/>
  <c r="J155" i="508"/>
  <c r="G34" i="211"/>
  <c r="G155" i="211" s="1"/>
  <c r="G125" i="502"/>
  <c r="H140" i="502"/>
  <c r="J163" i="654"/>
  <c r="H27" i="211"/>
  <c r="H156" i="211" s="1"/>
  <c r="D156" i="200"/>
  <c r="D34" i="639"/>
  <c r="D155" i="639" s="1"/>
  <c r="G156" i="658"/>
  <c r="P9" i="130"/>
  <c r="G33" i="742"/>
  <c r="G152" i="742" s="1"/>
  <c r="D49" i="502"/>
  <c r="G36" i="473"/>
  <c r="G156" i="473" s="1"/>
  <c r="J164" i="502"/>
  <c r="H45" i="639"/>
  <c r="I33" i="742"/>
  <c r="I152" i="742" s="1"/>
  <c r="H32" i="472"/>
  <c r="D125" i="657"/>
  <c r="I34" i="639"/>
  <c r="I155" i="639" s="1"/>
  <c r="E151" i="508"/>
  <c r="I161" i="200"/>
  <c r="F49" i="502"/>
  <c r="F38" i="639"/>
  <c r="E43" i="472"/>
  <c r="J160" i="200"/>
  <c r="I151" i="508"/>
  <c r="D49" i="200"/>
  <c r="AG22" i="130"/>
  <c r="J155" i="200"/>
  <c r="X5" i="129"/>
  <c r="I36" i="473"/>
  <c r="I156" i="473" s="1"/>
  <c r="G36" i="472"/>
  <c r="G156" i="472" s="1"/>
  <c r="I125" i="508"/>
  <c r="I32" i="472"/>
  <c r="I29" i="472" s="1"/>
  <c r="I14" i="130"/>
  <c r="I212" i="130" s="1"/>
  <c r="H140" i="508"/>
  <c r="I144" i="200"/>
  <c r="F56" i="508"/>
  <c r="E45" i="211"/>
  <c r="H125" i="202"/>
  <c r="G161" i="654"/>
  <c r="F161" i="657"/>
  <c r="J150" i="658"/>
  <c r="J46" i="200"/>
  <c r="D161" i="658"/>
  <c r="E151" i="502"/>
  <c r="H390" i="200"/>
  <c r="H411" i="200" s="1"/>
  <c r="J154" i="654"/>
  <c r="J155" i="202"/>
  <c r="J46" i="508"/>
  <c r="H56" i="502"/>
  <c r="J153" i="657"/>
  <c r="I125" i="202"/>
  <c r="I125" i="502"/>
  <c r="G161" i="657"/>
  <c r="J148" i="654"/>
  <c r="I161" i="202"/>
  <c r="I161" i="502"/>
  <c r="N20" i="129"/>
  <c r="N107" i="129" s="1"/>
  <c r="N109" i="129" s="1"/>
  <c r="D156" i="508"/>
  <c r="F24" i="477"/>
  <c r="F161" i="658"/>
  <c r="H56" i="202"/>
  <c r="J148" i="657"/>
  <c r="H133" i="200"/>
  <c r="H56" i="200"/>
  <c r="F38" i="202"/>
  <c r="H27" i="639"/>
  <c r="H156" i="639" s="1"/>
  <c r="AI24" i="130"/>
  <c r="I144" i="502"/>
  <c r="D151" i="654"/>
  <c r="J35" i="639"/>
  <c r="H39" i="472"/>
  <c r="J39" i="472" s="1"/>
  <c r="H38" i="211"/>
  <c r="I39" i="130"/>
  <c r="E49" i="202"/>
  <c r="G38" i="211"/>
  <c r="P26" i="130"/>
  <c r="P20" i="130" s="1"/>
  <c r="E36" i="473"/>
  <c r="E156" i="473" s="1"/>
  <c r="H45" i="211"/>
  <c r="D49" i="508"/>
  <c r="I50" i="472"/>
  <c r="F38" i="508"/>
  <c r="F27" i="130"/>
  <c r="F43" i="472"/>
  <c r="G41" i="472"/>
  <c r="H34" i="211"/>
  <c r="H155" i="211" s="1"/>
  <c r="H38" i="200"/>
  <c r="H49" i="200"/>
  <c r="D38" i="639"/>
  <c r="F38" i="200"/>
  <c r="G27" i="211"/>
  <c r="G156" i="211" s="1"/>
  <c r="E50" i="472"/>
  <c r="E56" i="502"/>
  <c r="F34" i="163"/>
  <c r="F154" i="163" s="1"/>
  <c r="D14" i="130"/>
  <c r="D212" i="130" s="1"/>
  <c r="D32" i="472"/>
  <c r="D29" i="472" s="1"/>
  <c r="D38" i="211"/>
  <c r="J41" i="639"/>
  <c r="H38" i="202"/>
  <c r="J47" i="508"/>
  <c r="J46" i="202"/>
  <c r="E49" i="200"/>
  <c r="F27" i="211"/>
  <c r="F156" i="211" s="1"/>
  <c r="G45" i="639"/>
  <c r="H49" i="502"/>
  <c r="H38" i="502"/>
  <c r="G38" i="502"/>
  <c r="J59" i="508"/>
  <c r="J57" i="202"/>
  <c r="H38" i="639"/>
  <c r="H48" i="472"/>
  <c r="F45" i="202"/>
  <c r="F387" i="202" s="1"/>
  <c r="F408" i="202" s="1"/>
  <c r="J46" i="639"/>
  <c r="J47" i="202"/>
  <c r="E41" i="472"/>
  <c r="E45" i="200"/>
  <c r="E387" i="200" s="1"/>
  <c r="E408" i="200" s="1"/>
  <c r="E36" i="472"/>
  <c r="E156" i="472" s="1"/>
  <c r="E27" i="130"/>
  <c r="F33" i="742"/>
  <c r="F152" i="742" s="1"/>
  <c r="F45" i="639"/>
  <c r="F45" i="508"/>
  <c r="F387" i="508" s="1"/>
  <c r="F408" i="508" s="1"/>
  <c r="E46" i="472"/>
  <c r="F14" i="130"/>
  <c r="F212" i="130" s="1"/>
  <c r="F32" i="472"/>
  <c r="I53" i="472"/>
  <c r="I52" i="472" s="1"/>
  <c r="J30" i="639"/>
  <c r="E38" i="639"/>
  <c r="V21" i="130"/>
  <c r="V20" i="130" s="1"/>
  <c r="X24" i="130"/>
  <c r="J38" i="472"/>
  <c r="J46" i="502"/>
  <c r="J41" i="508"/>
  <c r="J41" i="202"/>
  <c r="J47" i="200"/>
  <c r="G38" i="508"/>
  <c r="F34" i="639"/>
  <c r="H39" i="130"/>
  <c r="H53" i="472"/>
  <c r="H52" i="472" s="1"/>
  <c r="E56" i="202"/>
  <c r="J48" i="508"/>
  <c r="J59" i="200"/>
  <c r="E34" i="211"/>
  <c r="E155" i="211" s="1"/>
  <c r="J46" i="211"/>
  <c r="J57" i="508"/>
  <c r="J59" i="502"/>
  <c r="J30" i="211"/>
  <c r="J48" i="639"/>
  <c r="J59" i="202"/>
  <c r="M26" i="130"/>
  <c r="M20" i="130" s="1"/>
  <c r="J55" i="202"/>
  <c r="J38" i="473"/>
  <c r="J35" i="211"/>
  <c r="G48" i="472"/>
  <c r="G27" i="130"/>
  <c r="J23" i="130"/>
  <c r="J44" i="639"/>
  <c r="D53" i="472"/>
  <c r="D52" i="472" s="1"/>
  <c r="J22" i="130"/>
  <c r="G56" i="200"/>
  <c r="F45" i="200"/>
  <c r="F387" i="200" s="1"/>
  <c r="F408" i="200" s="1"/>
  <c r="I49" i="508"/>
  <c r="Q34" i="130"/>
  <c r="E56" i="200"/>
  <c r="J30" i="130"/>
  <c r="J36" i="211"/>
  <c r="J39" i="211"/>
  <c r="E45" i="508"/>
  <c r="E387" i="508" s="1"/>
  <c r="E408" i="508" s="1"/>
  <c r="D44" i="654"/>
  <c r="E56" i="508"/>
  <c r="AG30" i="130"/>
  <c r="G49" i="200"/>
  <c r="J36" i="639"/>
  <c r="J55" i="502"/>
  <c r="H33" i="742"/>
  <c r="H152" i="742" s="1"/>
  <c r="H45" i="502"/>
  <c r="F45" i="211"/>
  <c r="J35" i="163"/>
  <c r="J57" i="502"/>
  <c r="G56" i="508"/>
  <c r="J35" i="742"/>
  <c r="J17" i="130"/>
  <c r="G49" i="502"/>
  <c r="F36" i="473"/>
  <c r="F156" i="473" s="1"/>
  <c r="J41" i="211"/>
  <c r="F56" i="502"/>
  <c r="F45" i="502"/>
  <c r="F387" i="502" s="1"/>
  <c r="F408" i="502" s="1"/>
  <c r="J48" i="211"/>
  <c r="E33" i="742"/>
  <c r="E152" i="742" s="1"/>
  <c r="I43" i="472"/>
  <c r="G43" i="472"/>
  <c r="AH34" i="130"/>
  <c r="J57" i="200"/>
  <c r="D151" i="202"/>
  <c r="H133" i="508"/>
  <c r="J159" i="508"/>
  <c r="J162" i="658"/>
  <c r="D45" i="508"/>
  <c r="D390" i="654"/>
  <c r="D411" i="654" s="1"/>
  <c r="H45" i="200"/>
  <c r="J34" i="742"/>
  <c r="AG17" i="130"/>
  <c r="J39" i="639"/>
  <c r="F151" i="654"/>
  <c r="E34" i="130"/>
  <c r="E48" i="472"/>
  <c r="AG37" i="130"/>
  <c r="E34" i="639"/>
  <c r="E155" i="639" s="1"/>
  <c r="AG35" i="130"/>
  <c r="H151" i="654"/>
  <c r="D151" i="658"/>
  <c r="J160" i="508"/>
  <c r="J155" i="657"/>
  <c r="H390" i="502"/>
  <c r="H411" i="502" s="1"/>
  <c r="J52" i="502"/>
  <c r="E34" i="163"/>
  <c r="E154" i="163" s="1"/>
  <c r="F34" i="130"/>
  <c r="J35" i="130"/>
  <c r="J163" i="658"/>
  <c r="G38" i="200"/>
  <c r="E23" i="742"/>
  <c r="E154" i="742" s="1"/>
  <c r="E151" i="654"/>
  <c r="F34" i="211"/>
  <c r="F155" i="211" s="1"/>
  <c r="E151" i="657"/>
  <c r="J41" i="200"/>
  <c r="I38" i="211"/>
  <c r="G49" i="508"/>
  <c r="J50" i="200"/>
  <c r="J154" i="657"/>
  <c r="G49" i="202"/>
  <c r="J33" i="130"/>
  <c r="J153" i="658"/>
  <c r="J155" i="654"/>
  <c r="H34" i="163"/>
  <c r="H154" i="163" s="1"/>
  <c r="I151" i="654"/>
  <c r="J55" i="508"/>
  <c r="E49" i="502"/>
  <c r="E45" i="502"/>
  <c r="J146" i="658"/>
  <c r="J153" i="654"/>
  <c r="J146" i="654"/>
  <c r="F390" i="657"/>
  <c r="F411" i="657" s="1"/>
  <c r="I144" i="658"/>
  <c r="J165" i="654"/>
  <c r="F390" i="654"/>
  <c r="F411" i="654" s="1"/>
  <c r="J146" i="657"/>
  <c r="E156" i="658"/>
  <c r="J157" i="654"/>
  <c r="J157" i="657"/>
  <c r="J159" i="657"/>
  <c r="J165" i="658"/>
  <c r="J36" i="163"/>
  <c r="D38" i="200"/>
  <c r="D34" i="200" s="1"/>
  <c r="J165" i="657"/>
  <c r="H49" i="202"/>
  <c r="AG23" i="130"/>
  <c r="H46" i="472"/>
  <c r="J44" i="211"/>
  <c r="J159" i="502"/>
  <c r="H36" i="473"/>
  <c r="H156" i="473" s="1"/>
  <c r="H151" i="657"/>
  <c r="I151" i="657"/>
  <c r="G56" i="202"/>
  <c r="J52" i="202"/>
  <c r="J39" i="473"/>
  <c r="I156" i="657"/>
  <c r="H45" i="202"/>
  <c r="J36" i="742"/>
  <c r="G156" i="657"/>
  <c r="E156" i="654"/>
  <c r="J52" i="200"/>
  <c r="J52" i="508"/>
  <c r="J41" i="502"/>
  <c r="E21" i="130"/>
  <c r="E211" i="130" s="1"/>
  <c r="G156" i="654"/>
  <c r="J155" i="502"/>
  <c r="J37" i="639"/>
  <c r="J50" i="202"/>
  <c r="H45" i="508"/>
  <c r="I38" i="639"/>
  <c r="H34" i="639"/>
  <c r="H155" i="639" s="1"/>
  <c r="L20" i="129"/>
  <c r="G390" i="657"/>
  <c r="G411" i="657" s="1"/>
  <c r="D151" i="657"/>
  <c r="J47" i="502"/>
  <c r="F49" i="202"/>
  <c r="X117" i="120"/>
  <c r="H156" i="200"/>
  <c r="H49" i="508"/>
  <c r="Q21" i="130"/>
  <c r="P146" i="120"/>
  <c r="W146" i="120" s="1"/>
  <c r="J55" i="200"/>
  <c r="E24" i="211"/>
  <c r="E157" i="211" s="1"/>
  <c r="J48" i="202"/>
  <c r="D151" i="502"/>
  <c r="J50" i="639"/>
  <c r="G45" i="211"/>
  <c r="J37" i="211"/>
  <c r="E45" i="202"/>
  <c r="E387" i="202" s="1"/>
  <c r="E408" i="202" s="1"/>
  <c r="G38" i="639"/>
  <c r="J37" i="163"/>
  <c r="F38" i="211"/>
  <c r="F49" i="200"/>
  <c r="J24" i="130"/>
  <c r="J48" i="200"/>
  <c r="F38" i="502"/>
  <c r="F388" i="502" s="1"/>
  <c r="F409" i="502" s="1"/>
  <c r="F49" i="508"/>
  <c r="I49" i="202"/>
  <c r="K9" i="130"/>
  <c r="H27" i="130"/>
  <c r="F53" i="472"/>
  <c r="F52" i="472" s="1"/>
  <c r="J50" i="502"/>
  <c r="I156" i="658"/>
  <c r="D45" i="202"/>
  <c r="Q27" i="130"/>
  <c r="H133" i="502"/>
  <c r="H129" i="502" s="1"/>
  <c r="I34" i="163"/>
  <c r="I154" i="163" s="1"/>
  <c r="I161" i="508"/>
  <c r="G34" i="130"/>
  <c r="P20" i="129"/>
  <c r="P107" i="129" s="1"/>
  <c r="I156" i="654"/>
  <c r="D27" i="639"/>
  <c r="D156" i="639" s="1"/>
  <c r="AG33" i="130"/>
  <c r="J28" i="130"/>
  <c r="I45" i="200"/>
  <c r="J50" i="508"/>
  <c r="AG28" i="130"/>
  <c r="F21" i="130"/>
  <c r="F211" i="130" s="1"/>
  <c r="J37" i="130"/>
  <c r="I27" i="130"/>
  <c r="J48" i="502"/>
  <c r="AG24" i="130"/>
  <c r="AG40" i="130"/>
  <c r="G50" i="472"/>
  <c r="AH21" i="130"/>
  <c r="O26" i="130"/>
  <c r="O20" i="130" s="1"/>
  <c r="AG12" i="130"/>
  <c r="J40" i="130"/>
  <c r="F39" i="130"/>
  <c r="D38" i="508"/>
  <c r="D34" i="508" s="1"/>
  <c r="J51" i="639"/>
  <c r="F156" i="502"/>
  <c r="AH39" i="130"/>
  <c r="E10" i="130"/>
  <c r="E213" i="130" s="1"/>
  <c r="J51" i="211"/>
  <c r="J50" i="211"/>
  <c r="AH27" i="130"/>
  <c r="K26" i="130"/>
  <c r="K20" i="130" s="1"/>
  <c r="S10" i="130"/>
  <c r="S9" i="130" s="1"/>
  <c r="S107" i="130" s="1"/>
  <c r="F27" i="472"/>
  <c r="F26" i="472" s="1"/>
  <c r="F158" i="472" s="1"/>
  <c r="I44" i="654"/>
  <c r="I121" i="654" s="1"/>
  <c r="Q39" i="130"/>
  <c r="I44" i="657"/>
  <c r="I121" i="657" s="1"/>
  <c r="N26" i="130"/>
  <c r="N20" i="130" s="1"/>
  <c r="G44" i="654"/>
  <c r="G121" i="654" s="1"/>
  <c r="O9" i="130"/>
  <c r="V10" i="130"/>
  <c r="V9" i="130" s="1"/>
  <c r="H27" i="472"/>
  <c r="H26" i="472" s="1"/>
  <c r="H158" i="472" s="1"/>
  <c r="M9" i="130"/>
  <c r="G18" i="742"/>
  <c r="J66" i="657"/>
  <c r="H44" i="654"/>
  <c r="H121" i="654" s="1"/>
  <c r="H144" i="658"/>
  <c r="G35" i="508"/>
  <c r="G389" i="508" s="1"/>
  <c r="G410" i="508" s="1"/>
  <c r="I18" i="742"/>
  <c r="H30" i="202"/>
  <c r="G391" i="502"/>
  <c r="G412" i="502" s="1"/>
  <c r="D144" i="202"/>
  <c r="F156" i="508"/>
  <c r="H161" i="654"/>
  <c r="J61" i="654"/>
  <c r="J61" i="658"/>
  <c r="H19" i="211"/>
  <c r="I19" i="211"/>
  <c r="D125" i="508"/>
  <c r="J61" i="657"/>
  <c r="J56" i="657"/>
  <c r="H161" i="657"/>
  <c r="J158" i="657"/>
  <c r="H390" i="657"/>
  <c r="H454" i="657" s="1"/>
  <c r="H390" i="654"/>
  <c r="H411" i="654" s="1"/>
  <c r="H35" i="202"/>
  <c r="J66" i="658"/>
  <c r="E18" i="742"/>
  <c r="H156" i="202"/>
  <c r="J66" i="654"/>
  <c r="J56" i="654"/>
  <c r="J162" i="657"/>
  <c r="D133" i="202"/>
  <c r="D129" i="202" s="1"/>
  <c r="G26" i="473"/>
  <c r="G158" i="473" s="1"/>
  <c r="G160" i="473"/>
  <c r="D41" i="472"/>
  <c r="G44" i="658"/>
  <c r="G121" i="658" s="1"/>
  <c r="G44" i="657"/>
  <c r="G121" i="657" s="1"/>
  <c r="E14" i="130"/>
  <c r="E212" i="130" s="1"/>
  <c r="J169" i="158"/>
  <c r="H156" i="502"/>
  <c r="J167" i="186"/>
  <c r="H156" i="508"/>
  <c r="F156" i="202"/>
  <c r="F156" i="200"/>
  <c r="J159" i="654"/>
  <c r="F156" i="654"/>
  <c r="J150" i="657"/>
  <c r="J164" i="657"/>
  <c r="E156" i="657"/>
  <c r="E26" i="472"/>
  <c r="E158" i="472" s="1"/>
  <c r="F144" i="657"/>
  <c r="H156" i="657"/>
  <c r="E133" i="657"/>
  <c r="E129" i="657" s="1"/>
  <c r="D44" i="657"/>
  <c r="D121" i="657" s="1"/>
  <c r="H44" i="657"/>
  <c r="H121" i="657" s="1"/>
  <c r="F44" i="657"/>
  <c r="F121" i="657" s="1"/>
  <c r="E133" i="654"/>
  <c r="E129" i="654" s="1"/>
  <c r="E44" i="657"/>
  <c r="E121" i="657" s="1"/>
  <c r="I144" i="657"/>
  <c r="D133" i="657"/>
  <c r="D388" i="657" s="1"/>
  <c r="J145" i="508"/>
  <c r="D144" i="508"/>
  <c r="I125" i="657"/>
  <c r="I390" i="657"/>
  <c r="I125" i="654"/>
  <c r="I390" i="654"/>
  <c r="I411" i="654" s="1"/>
  <c r="G125" i="654"/>
  <c r="G390" i="654"/>
  <c r="G411" i="654" s="1"/>
  <c r="D125" i="502"/>
  <c r="D390" i="502"/>
  <c r="D411" i="502" s="1"/>
  <c r="J158" i="654"/>
  <c r="J150" i="654"/>
  <c r="D133" i="654"/>
  <c r="D129" i="654" s="1"/>
  <c r="F30" i="502"/>
  <c r="F391" i="502"/>
  <c r="F412" i="502" s="1"/>
  <c r="I44" i="658"/>
  <c r="I121" i="658" s="1"/>
  <c r="J137" i="502"/>
  <c r="J137" i="508"/>
  <c r="J56" i="658"/>
  <c r="F144" i="654"/>
  <c r="H156" i="654"/>
  <c r="J137" i="654"/>
  <c r="J134" i="654"/>
  <c r="J127" i="508"/>
  <c r="J390" i="508" s="1"/>
  <c r="L13" i="485" s="1"/>
  <c r="H44" i="658"/>
  <c r="H121" i="658" s="1"/>
  <c r="F129" i="502"/>
  <c r="E133" i="658"/>
  <c r="E129" i="658" s="1"/>
  <c r="E144" i="658"/>
  <c r="J145" i="502"/>
  <c r="D144" i="502"/>
  <c r="E161" i="654"/>
  <c r="J162" i="654"/>
  <c r="J164" i="654"/>
  <c r="D161" i="654"/>
  <c r="G125" i="658"/>
  <c r="J125" i="658" s="1"/>
  <c r="G390" i="658"/>
  <c r="J127" i="658"/>
  <c r="J390" i="658" s="1"/>
  <c r="J411" i="658" s="1"/>
  <c r="G30" i="508"/>
  <c r="J30" i="508" s="1"/>
  <c r="G391" i="508"/>
  <c r="G412" i="508" s="1"/>
  <c r="F156" i="657"/>
  <c r="J145" i="200"/>
  <c r="D144" i="200"/>
  <c r="J137" i="200"/>
  <c r="J134" i="657"/>
  <c r="E130" i="200"/>
  <c r="J131" i="200"/>
  <c r="D125" i="200"/>
  <c r="D390" i="200"/>
  <c r="D411" i="200" s="1"/>
  <c r="I30" i="200"/>
  <c r="I391" i="200"/>
  <c r="I412" i="200" s="1"/>
  <c r="D125" i="202"/>
  <c r="D390" i="202"/>
  <c r="D411" i="202" s="1"/>
  <c r="J137" i="202"/>
  <c r="E30" i="202"/>
  <c r="E391" i="202"/>
  <c r="E412" i="202" s="1"/>
  <c r="G156" i="508"/>
  <c r="G156" i="200"/>
  <c r="G156" i="502"/>
  <c r="L26" i="130"/>
  <c r="L20" i="130" s="1"/>
  <c r="H30" i="502"/>
  <c r="H391" i="502"/>
  <c r="H412" i="502" s="1"/>
  <c r="G30" i="202"/>
  <c r="G391" i="202"/>
  <c r="G412" i="202" s="1"/>
  <c r="G144" i="654"/>
  <c r="G144" i="657"/>
  <c r="X139" i="120"/>
  <c r="J137" i="658"/>
  <c r="X39" i="120"/>
  <c r="E144" i="654"/>
  <c r="H144" i="657"/>
  <c r="H144" i="654"/>
  <c r="T135" i="120"/>
  <c r="M146" i="120"/>
  <c r="T146" i="120" s="1"/>
  <c r="U26" i="120"/>
  <c r="N20" i="120"/>
  <c r="U20" i="120" s="1"/>
  <c r="I34" i="502"/>
  <c r="E35" i="502"/>
  <c r="F44" i="658"/>
  <c r="F121" i="658" s="1"/>
  <c r="I34" i="200"/>
  <c r="H35" i="508"/>
  <c r="G144" i="658"/>
  <c r="G35" i="202"/>
  <c r="L9" i="130"/>
  <c r="J157" i="508"/>
  <c r="J157" i="200"/>
  <c r="H10" i="130"/>
  <c r="H213" i="130" s="1"/>
  <c r="H24" i="163"/>
  <c r="H156" i="163" s="1"/>
  <c r="H35" i="200"/>
  <c r="J134" i="658"/>
  <c r="G156" i="202"/>
  <c r="E133" i="502"/>
  <c r="E129" i="502" s="1"/>
  <c r="E133" i="508"/>
  <c r="E133" i="200"/>
  <c r="E133" i="202"/>
  <c r="AI11" i="130"/>
  <c r="X11" i="130"/>
  <c r="H23" i="742"/>
  <c r="H154" i="742" s="1"/>
  <c r="H35" i="502"/>
  <c r="H24" i="639"/>
  <c r="J25" i="211"/>
  <c r="J158" i="200"/>
  <c r="J36" i="502"/>
  <c r="G35" i="200"/>
  <c r="D44" i="658"/>
  <c r="D121" i="658" s="1"/>
  <c r="E44" i="654"/>
  <c r="E121" i="654" s="1"/>
  <c r="H26" i="473"/>
  <c r="H158" i="473" s="1"/>
  <c r="F24" i="163"/>
  <c r="D161" i="202"/>
  <c r="D161" i="200"/>
  <c r="D161" i="508"/>
  <c r="D161" i="502"/>
  <c r="I133" i="658"/>
  <c r="D133" i="658"/>
  <c r="D129" i="658" s="1"/>
  <c r="T107" i="130"/>
  <c r="D61" i="202"/>
  <c r="J62" i="202"/>
  <c r="D61" i="200"/>
  <c r="J62" i="200"/>
  <c r="D61" i="508"/>
  <c r="J62" i="508"/>
  <c r="D61" i="502"/>
  <c r="J62" i="502"/>
  <c r="E125" i="657"/>
  <c r="E390" i="657"/>
  <c r="J127" i="657"/>
  <c r="J390" i="657" s="1"/>
  <c r="J411" i="657" s="1"/>
  <c r="E125" i="654"/>
  <c r="E390" i="654"/>
  <c r="E411" i="654" s="1"/>
  <c r="J127" i="654"/>
  <c r="H151" i="658"/>
  <c r="J152" i="658"/>
  <c r="D144" i="657"/>
  <c r="J145" i="657"/>
  <c r="D144" i="654"/>
  <c r="J145" i="654"/>
  <c r="J158" i="502"/>
  <c r="D156" i="502"/>
  <c r="D156" i="202"/>
  <c r="J158" i="202"/>
  <c r="J157" i="502"/>
  <c r="E156" i="502"/>
  <c r="E156" i="202"/>
  <c r="J157" i="202"/>
  <c r="I130" i="202"/>
  <c r="I389" i="202" s="1"/>
  <c r="I410" i="202" s="1"/>
  <c r="J131" i="202"/>
  <c r="I27" i="472"/>
  <c r="W10" i="130"/>
  <c r="D156" i="163"/>
  <c r="R114" i="120"/>
  <c r="K146" i="120"/>
  <c r="R146" i="120" s="1"/>
  <c r="D148" i="120" s="1"/>
  <c r="U135" i="120"/>
  <c r="Q135" i="120"/>
  <c r="D156" i="658"/>
  <c r="J160" i="658"/>
  <c r="J160" i="657"/>
  <c r="D156" i="657"/>
  <c r="D156" i="654"/>
  <c r="J160" i="654"/>
  <c r="G151" i="657"/>
  <c r="J152" i="657"/>
  <c r="J152" i="654"/>
  <c r="G151" i="654"/>
  <c r="AG11" i="130"/>
  <c r="J11" i="130"/>
  <c r="F10" i="130"/>
  <c r="F213" i="130" s="1"/>
  <c r="J25" i="639"/>
  <c r="F24" i="639"/>
  <c r="F157" i="639" s="1"/>
  <c r="J36" i="508"/>
  <c r="E35" i="508"/>
  <c r="E35" i="200"/>
  <c r="J36" i="200"/>
  <c r="E35" i="202"/>
  <c r="E34" i="202" s="1"/>
  <c r="J36" i="202"/>
  <c r="J25" i="163"/>
  <c r="E24" i="163"/>
  <c r="E156" i="163" s="1"/>
  <c r="W26" i="120"/>
  <c r="P20" i="120"/>
  <c r="W20" i="120" s="1"/>
  <c r="J145" i="658"/>
  <c r="D144" i="658"/>
  <c r="E390" i="502"/>
  <c r="E411" i="502" s="1"/>
  <c r="J127" i="502"/>
  <c r="J390" i="502" s="1"/>
  <c r="E125" i="502"/>
  <c r="E390" i="200"/>
  <c r="E411" i="200" s="1"/>
  <c r="E125" i="200"/>
  <c r="J127" i="200"/>
  <c r="J390" i="200" s="1"/>
  <c r="J411" i="200" s="1"/>
  <c r="L12" i="485" s="1"/>
  <c r="J127" i="202"/>
  <c r="J390" i="202" s="1"/>
  <c r="J411" i="202" s="1"/>
  <c r="E125" i="202"/>
  <c r="E390" i="202"/>
  <c r="E411" i="202" s="1"/>
  <c r="G30" i="472"/>
  <c r="H156" i="742"/>
  <c r="H18" i="742"/>
  <c r="J131" i="508"/>
  <c r="I130" i="508"/>
  <c r="I389" i="508" s="1"/>
  <c r="I410" i="508" s="1"/>
  <c r="I130" i="502"/>
  <c r="J131" i="502"/>
  <c r="G24" i="211"/>
  <c r="G157" i="211" s="1"/>
  <c r="G10" i="130"/>
  <c r="G213" i="130" s="1"/>
  <c r="G35" i="502"/>
  <c r="AH44" i="130"/>
  <c r="G26" i="472"/>
  <c r="G158" i="472" s="1"/>
  <c r="N9" i="130"/>
  <c r="I133" i="657"/>
  <c r="I133" i="654"/>
  <c r="E390" i="508"/>
  <c r="E411" i="508" s="1"/>
  <c r="E125" i="508"/>
  <c r="G14" i="130"/>
  <c r="G212" i="130" s="1"/>
  <c r="G23" i="742"/>
  <c r="G154" i="742" s="1"/>
  <c r="J24" i="742"/>
  <c r="I30" i="202"/>
  <c r="I391" i="202"/>
  <c r="I412" i="202" s="1"/>
  <c r="I19" i="163"/>
  <c r="I158" i="163"/>
  <c r="I19" i="639"/>
  <c r="I159" i="639"/>
  <c r="J158" i="508"/>
  <c r="E156" i="508"/>
  <c r="D157" i="639"/>
  <c r="E44" i="130"/>
  <c r="H21" i="473"/>
  <c r="H160" i="473"/>
  <c r="J20" i="211"/>
  <c r="J159" i="211" s="1"/>
  <c r="M8" i="485" s="1"/>
  <c r="M10" i="485" s="1"/>
  <c r="J37" i="508"/>
  <c r="E30" i="472"/>
  <c r="E29" i="472" s="1"/>
  <c r="E157" i="472" s="1"/>
  <c r="H30" i="200"/>
  <c r="H391" i="200"/>
  <c r="H412" i="200" s="1"/>
  <c r="H5" i="130"/>
  <c r="G19" i="211"/>
  <c r="G159" i="211"/>
  <c r="W5" i="485"/>
  <c r="Y5" i="485" s="1"/>
  <c r="J21" i="112"/>
  <c r="F403" i="657"/>
  <c r="F448" i="657"/>
  <c r="G403" i="658"/>
  <c r="G448" i="658"/>
  <c r="H403" i="658"/>
  <c r="H448" i="658"/>
  <c r="I403" i="657"/>
  <c r="I448" i="657"/>
  <c r="I403" i="658"/>
  <c r="D403" i="657"/>
  <c r="G403" i="657"/>
  <c r="G448" i="657"/>
  <c r="D411" i="657"/>
  <c r="D454" i="657"/>
  <c r="F403" i="658"/>
  <c r="F448" i="658"/>
  <c r="H403" i="657"/>
  <c r="H448" i="657"/>
  <c r="E403" i="657"/>
  <c r="E448" i="657"/>
  <c r="E391" i="502"/>
  <c r="E412" i="502" s="1"/>
  <c r="E156" i="200"/>
  <c r="J25" i="742"/>
  <c r="J15" i="130"/>
  <c r="G24" i="163"/>
  <c r="G44" i="130"/>
  <c r="I391" i="508"/>
  <c r="I412" i="508" s="1"/>
  <c r="F391" i="202"/>
  <c r="F412" i="202" s="1"/>
  <c r="F19" i="163"/>
  <c r="E159" i="639"/>
  <c r="H158" i="163"/>
  <c r="J55" i="639"/>
  <c r="E21" i="473"/>
  <c r="G58" i="472"/>
  <c r="G57" i="472" s="1"/>
  <c r="I391" i="502"/>
  <c r="I412" i="502" s="1"/>
  <c r="L146" i="120"/>
  <c r="S146" i="120" s="1"/>
  <c r="H19" i="639"/>
  <c r="J28" i="211"/>
  <c r="F23" i="742"/>
  <c r="F21" i="472"/>
  <c r="F19" i="639"/>
  <c r="G391" i="200"/>
  <c r="G412" i="200" s="1"/>
  <c r="K20" i="129"/>
  <c r="K107" i="129" s="1"/>
  <c r="O146" i="120"/>
  <c r="V146" i="120" s="1"/>
  <c r="H30" i="472"/>
  <c r="Q122" i="120"/>
  <c r="H44" i="130"/>
  <c r="J26" i="211"/>
  <c r="F58" i="472"/>
  <c r="F57" i="472" s="1"/>
  <c r="F391" i="508"/>
  <c r="F412" i="508" s="1"/>
  <c r="X122" i="120"/>
  <c r="H58" i="472"/>
  <c r="H57" i="472" s="1"/>
  <c r="AG15" i="130"/>
  <c r="M20" i="120"/>
  <c r="T20" i="120" s="1"/>
  <c r="H14" i="130"/>
  <c r="H212" i="130" s="1"/>
  <c r="H391" i="508"/>
  <c r="H412" i="508" s="1"/>
  <c r="G19" i="163"/>
  <c r="J49" i="658"/>
  <c r="J28" i="639"/>
  <c r="X128" i="120"/>
  <c r="G27" i="639"/>
  <c r="F19" i="211"/>
  <c r="F24" i="211"/>
  <c r="E160" i="472"/>
  <c r="O20" i="120"/>
  <c r="V20" i="120" s="1"/>
  <c r="F156" i="742"/>
  <c r="J20" i="639"/>
  <c r="J159" i="639" s="1"/>
  <c r="J19" i="742"/>
  <c r="J156" i="742" s="1"/>
  <c r="G19" i="639"/>
  <c r="Q44" i="130"/>
  <c r="F36" i="472"/>
  <c r="F156" i="472" s="1"/>
  <c r="I381" i="508"/>
  <c r="I402" i="508" s="1"/>
  <c r="J37" i="202"/>
  <c r="J26" i="639"/>
  <c r="J12" i="130"/>
  <c r="G24" i="639"/>
  <c r="G157" i="639" s="1"/>
  <c r="M20" i="129"/>
  <c r="M107" i="129" s="1"/>
  <c r="M109" i="129" s="1"/>
  <c r="F391" i="200"/>
  <c r="F412" i="200" s="1"/>
  <c r="J56" i="639"/>
  <c r="I34" i="202"/>
  <c r="AH5" i="130"/>
  <c r="Q5" i="130"/>
  <c r="F381" i="502"/>
  <c r="F402" i="502" s="1"/>
  <c r="J37" i="502"/>
  <c r="E19" i="211"/>
  <c r="E159" i="211"/>
  <c r="K20" i="120"/>
  <c r="R20" i="120" s="1"/>
  <c r="H381" i="508"/>
  <c r="H402" i="508" s="1"/>
  <c r="W114" i="120"/>
  <c r="J26" i="163"/>
  <c r="J31" i="202"/>
  <c r="AG6" i="130"/>
  <c r="J37" i="200"/>
  <c r="AH10" i="130"/>
  <c r="Q10" i="130"/>
  <c r="G160" i="472"/>
  <c r="J6" i="130"/>
  <c r="J215" i="130" s="1"/>
  <c r="M23" i="485" s="1"/>
  <c r="M24" i="485" s="1"/>
  <c r="I381" i="202"/>
  <c r="I402" i="202" s="1"/>
  <c r="G381" i="502"/>
  <c r="G402" i="502" s="1"/>
  <c r="J22" i="472"/>
  <c r="J160" i="472" s="1"/>
  <c r="M28" i="485" s="1"/>
  <c r="M30" i="485" s="1"/>
  <c r="I21" i="472"/>
  <c r="F381" i="508"/>
  <c r="F402" i="508" s="1"/>
  <c r="J55" i="211"/>
  <c r="F381" i="657"/>
  <c r="G381" i="508"/>
  <c r="G402" i="508" s="1"/>
  <c r="J135" i="508"/>
  <c r="H381" i="658"/>
  <c r="O20" i="129"/>
  <c r="O107" i="129" s="1"/>
  <c r="I34" i="508"/>
  <c r="J31" i="200"/>
  <c r="E391" i="200"/>
  <c r="E412" i="200" s="1"/>
  <c r="I160" i="473"/>
  <c r="J56" i="211"/>
  <c r="J208" i="508"/>
  <c r="J135" i="657"/>
  <c r="J49" i="657"/>
  <c r="F35" i="202"/>
  <c r="J174" i="508"/>
  <c r="J382" i="508" s="1"/>
  <c r="E381" i="502"/>
  <c r="E402" i="502" s="1"/>
  <c r="J49" i="654"/>
  <c r="H381" i="200"/>
  <c r="H402" i="200" s="1"/>
  <c r="D381" i="202"/>
  <c r="D402" i="202" s="1"/>
  <c r="F381" i="200"/>
  <c r="F402" i="200" s="1"/>
  <c r="D381" i="502"/>
  <c r="D402" i="502" s="1"/>
  <c r="F133" i="657"/>
  <c r="F129" i="657" s="1"/>
  <c r="G381" i="202"/>
  <c r="G402" i="202" s="1"/>
  <c r="J20" i="163"/>
  <c r="J158" i="163" s="1"/>
  <c r="M7" i="485" s="1"/>
  <c r="F35" i="502"/>
  <c r="AG45" i="130"/>
  <c r="H133" i="654"/>
  <c r="H129" i="654" s="1"/>
  <c r="J28" i="473"/>
  <c r="J45" i="130"/>
  <c r="F44" i="130"/>
  <c r="J31" i="502"/>
  <c r="J391" i="502" s="1"/>
  <c r="J39" i="502"/>
  <c r="E19" i="163"/>
  <c r="H381" i="502"/>
  <c r="H402" i="502" s="1"/>
  <c r="Q9" i="129"/>
  <c r="J39" i="200"/>
  <c r="F35" i="200"/>
  <c r="G381" i="200"/>
  <c r="G402" i="200" s="1"/>
  <c r="Q14" i="130"/>
  <c r="G144" i="502"/>
  <c r="E44" i="658"/>
  <c r="E121" i="658" s="1"/>
  <c r="J135" i="502"/>
  <c r="AH14" i="130"/>
  <c r="G144" i="200"/>
  <c r="J39" i="202"/>
  <c r="Q26" i="129"/>
  <c r="G144" i="202"/>
  <c r="F44" i="654"/>
  <c r="F121" i="654" s="1"/>
  <c r="J39" i="508"/>
  <c r="E391" i="508"/>
  <c r="E412" i="508" s="1"/>
  <c r="F35" i="508"/>
  <c r="J174" i="200"/>
  <c r="J382" i="200" s="1"/>
  <c r="J403" i="200" s="1"/>
  <c r="D12" i="485" s="1"/>
  <c r="J31" i="508"/>
  <c r="J149" i="657"/>
  <c r="J180" i="502"/>
  <c r="J383" i="502" s="1"/>
  <c r="J404" i="502" s="1"/>
  <c r="J187" i="200"/>
  <c r="J384" i="200" s="1"/>
  <c r="J405" i="200" s="1"/>
  <c r="F12" i="485" s="1"/>
  <c r="J187" i="502"/>
  <c r="J384" i="502" s="1"/>
  <c r="F37" i="485" s="1"/>
  <c r="J135" i="654"/>
  <c r="J195" i="202"/>
  <c r="G133" i="654"/>
  <c r="G129" i="654" s="1"/>
  <c r="J146" i="202"/>
  <c r="E144" i="657"/>
  <c r="J201" i="657"/>
  <c r="F133" i="654"/>
  <c r="F129" i="654" s="1"/>
  <c r="G133" i="657"/>
  <c r="G129" i="657" s="1"/>
  <c r="J180" i="200"/>
  <c r="J383" i="200" s="1"/>
  <c r="J404" i="200" s="1"/>
  <c r="E12" i="485" s="1"/>
  <c r="J187" i="508"/>
  <c r="J384" i="508" s="1"/>
  <c r="J405" i="508" s="1"/>
  <c r="J208" i="202"/>
  <c r="J167" i="200"/>
  <c r="J385" i="200" s="1"/>
  <c r="J406" i="200" s="1"/>
  <c r="G12" i="485" s="1"/>
  <c r="J195" i="657"/>
  <c r="J187" i="202"/>
  <c r="J384" i="202" s="1"/>
  <c r="J405" i="202" s="1"/>
  <c r="J195" i="502"/>
  <c r="H133" i="657"/>
  <c r="H129" i="657" s="1"/>
  <c r="J22" i="473"/>
  <c r="J160" i="473" s="1"/>
  <c r="M4" i="485" s="1"/>
  <c r="M6" i="485" s="1"/>
  <c r="J135" i="200"/>
  <c r="G144" i="508"/>
  <c r="J208" i="200"/>
  <c r="J174" i="202"/>
  <c r="J382" i="202" s="1"/>
  <c r="J403" i="202" s="1"/>
  <c r="J149" i="654"/>
  <c r="J208" i="657"/>
  <c r="J201" i="654"/>
  <c r="F384" i="502"/>
  <c r="F405" i="502" s="1"/>
  <c r="F382" i="202"/>
  <c r="F403" i="202" s="1"/>
  <c r="J174" i="657"/>
  <c r="J382" i="657" s="1"/>
  <c r="J403" i="657" s="1"/>
  <c r="I144" i="654"/>
  <c r="D133" i="502"/>
  <c r="D129" i="502" s="1"/>
  <c r="J180" i="508"/>
  <c r="J383" i="508" s="1"/>
  <c r="J404" i="508" s="1"/>
  <c r="J195" i="200"/>
  <c r="I385" i="508"/>
  <c r="I406" i="508" s="1"/>
  <c r="J38" i="657"/>
  <c r="J174" i="654"/>
  <c r="J136" i="654"/>
  <c r="J201" i="200"/>
  <c r="I384" i="502"/>
  <c r="I405" i="502" s="1"/>
  <c r="J135" i="202"/>
  <c r="J167" i="202"/>
  <c r="J385" i="202" s="1"/>
  <c r="J406" i="202" s="1"/>
  <c r="J34" i="657"/>
  <c r="E66" i="502"/>
  <c r="J67" i="502"/>
  <c r="J136" i="657"/>
  <c r="E66" i="508"/>
  <c r="J67" i="508"/>
  <c r="J163" i="502"/>
  <c r="D381" i="508"/>
  <c r="D402" i="508" s="1"/>
  <c r="J201" i="502"/>
  <c r="E66" i="200"/>
  <c r="J66" i="200" s="1"/>
  <c r="J67" i="200"/>
  <c r="J195" i="654"/>
  <c r="J163" i="508"/>
  <c r="J201" i="508"/>
  <c r="D34" i="502"/>
  <c r="F21" i="473"/>
  <c r="J167" i="508"/>
  <c r="J385" i="508" s="1"/>
  <c r="J167" i="502"/>
  <c r="J385" i="502" s="1"/>
  <c r="J146" i="508"/>
  <c r="J195" i="508"/>
  <c r="E66" i="202"/>
  <c r="J67" i="202"/>
  <c r="J163" i="200"/>
  <c r="F160" i="473"/>
  <c r="D133" i="200"/>
  <c r="D129" i="200" s="1"/>
  <c r="J174" i="502"/>
  <c r="J382" i="502" s="1"/>
  <c r="J403" i="502" s="1"/>
  <c r="J208" i="502"/>
  <c r="J163" i="202"/>
  <c r="X14" i="120"/>
  <c r="J180" i="654"/>
  <c r="J146" i="200"/>
  <c r="J187" i="654"/>
  <c r="J180" i="202"/>
  <c r="J383" i="202" s="1"/>
  <c r="J404" i="202" s="1"/>
  <c r="J208" i="654"/>
  <c r="J201" i="202"/>
  <c r="D34" i="654"/>
  <c r="J34" i="654" s="1"/>
  <c r="J38" i="654"/>
  <c r="D133" i="508"/>
  <c r="J180" i="657"/>
  <c r="J383" i="657" s="1"/>
  <c r="J404" i="657" s="1"/>
  <c r="D34" i="202"/>
  <c r="D383" i="200"/>
  <c r="D404" i="200" s="1"/>
  <c r="J187" i="657"/>
  <c r="J384" i="657" s="1"/>
  <c r="J405" i="657" s="1"/>
  <c r="J146" i="502"/>
  <c r="J28" i="472"/>
  <c r="G133" i="658"/>
  <c r="G129" i="658" s="1"/>
  <c r="F133" i="658"/>
  <c r="F129" i="658" s="1"/>
  <c r="F381" i="658"/>
  <c r="J34" i="658"/>
  <c r="H133" i="658"/>
  <c r="H129" i="658" s="1"/>
  <c r="J38" i="658"/>
  <c r="I381" i="657"/>
  <c r="H381" i="657"/>
  <c r="G381" i="657"/>
  <c r="L20" i="120"/>
  <c r="L107" i="120" s="1"/>
  <c r="J135" i="658"/>
  <c r="E381" i="657"/>
  <c r="X9" i="120"/>
  <c r="J174" i="658"/>
  <c r="J382" i="658" s="1"/>
  <c r="J195" i="658"/>
  <c r="D382" i="658"/>
  <c r="J187" i="658"/>
  <c r="J384" i="658" s="1"/>
  <c r="J208" i="658"/>
  <c r="J149" i="658"/>
  <c r="J201" i="658"/>
  <c r="N146" i="120"/>
  <c r="Q114" i="120"/>
  <c r="Q9" i="120"/>
  <c r="J136" i="658"/>
  <c r="Q26" i="120"/>
  <c r="D381" i="657"/>
  <c r="D449" i="657" s="1"/>
  <c r="D384" i="657"/>
  <c r="D405" i="657" s="1"/>
  <c r="J180" i="658"/>
  <c r="J383" i="658" s="1"/>
  <c r="H160" i="472"/>
  <c r="H21" i="472"/>
  <c r="X29" i="485"/>
  <c r="Z29" i="485" s="1"/>
  <c r="E381" i="508"/>
  <c r="E402" i="508" s="1"/>
  <c r="D381" i="658"/>
  <c r="G381" i="658"/>
  <c r="D381" i="654"/>
  <c r="D402" i="654" s="1"/>
  <c r="E381" i="658"/>
  <c r="E381" i="202"/>
  <c r="E402" i="202" s="1"/>
  <c r="I381" i="200"/>
  <c r="I402" i="200" s="1"/>
  <c r="F381" i="202"/>
  <c r="F402" i="202" s="1"/>
  <c r="I381" i="502"/>
  <c r="I402" i="502" s="1"/>
  <c r="F382" i="200"/>
  <c r="F403" i="200" s="1"/>
  <c r="H381" i="202"/>
  <c r="H402" i="202" s="1"/>
  <c r="I383" i="508"/>
  <c r="I404" i="508" s="1"/>
  <c r="I381" i="658"/>
  <c r="F381" i="654"/>
  <c r="F402" i="654" s="1"/>
  <c r="E384" i="202"/>
  <c r="E405" i="202" s="1"/>
  <c r="I383" i="658"/>
  <c r="I404" i="658" s="1"/>
  <c r="E381" i="654"/>
  <c r="E402" i="654" s="1"/>
  <c r="I381" i="654"/>
  <c r="I402" i="654" s="1"/>
  <c r="E381" i="200"/>
  <c r="E402" i="200" s="1"/>
  <c r="D381" i="200"/>
  <c r="D402" i="200" s="1"/>
  <c r="G381" i="654"/>
  <c r="G402" i="654" s="1"/>
  <c r="H381" i="654"/>
  <c r="H402" i="654" s="1"/>
  <c r="E383" i="200"/>
  <c r="E404" i="200" s="1"/>
  <c r="E382" i="502"/>
  <c r="E403" i="502" s="1"/>
  <c r="E382" i="658"/>
  <c r="J61" i="163"/>
  <c r="J152" i="163" s="1"/>
  <c r="D152" i="163"/>
  <c r="D30" i="79"/>
  <c r="D8" i="40"/>
  <c r="D36" i="39"/>
  <c r="R9" i="130"/>
  <c r="J223" i="129"/>
  <c r="J225" i="129" s="1"/>
  <c r="F26" i="477"/>
  <c r="J165" i="129"/>
  <c r="J153" i="129"/>
  <c r="D168" i="129"/>
  <c r="D170" i="129"/>
  <c r="AF38" i="485"/>
  <c r="AJ14" i="485" s="1"/>
  <c r="I23" i="639"/>
  <c r="W21" i="485"/>
  <c r="J65" i="112"/>
  <c r="I154" i="742"/>
  <c r="D389" i="508"/>
  <c r="D410" i="508" s="1"/>
  <c r="X27" i="485"/>
  <c r="Y14" i="485"/>
  <c r="I23" i="211"/>
  <c r="X11" i="485"/>
  <c r="J441" i="200"/>
  <c r="J25" i="112"/>
  <c r="AF9" i="485"/>
  <c r="AI9" i="485" s="1"/>
  <c r="W9" i="485"/>
  <c r="Z38" i="485"/>
  <c r="Y38" i="485"/>
  <c r="J63" i="473"/>
  <c r="D154" i="473"/>
  <c r="J169" i="216"/>
  <c r="I389" i="200"/>
  <c r="I410" i="200" s="1"/>
  <c r="D158" i="473"/>
  <c r="AF11" i="485"/>
  <c r="AI11" i="485" s="1"/>
  <c r="W11" i="485"/>
  <c r="J27" i="112"/>
  <c r="D389" i="200"/>
  <c r="D410" i="200" s="1"/>
  <c r="D158" i="472"/>
  <c r="AF5" i="485"/>
  <c r="AI5" i="485" s="1"/>
  <c r="J63" i="472"/>
  <c r="D154" i="472"/>
  <c r="D389" i="502"/>
  <c r="D410" i="502" s="1"/>
  <c r="D389" i="202"/>
  <c r="D410" i="202" s="1"/>
  <c r="X3" i="485"/>
  <c r="J19" i="112"/>
  <c r="AF3" i="485"/>
  <c r="AI3" i="485" s="1"/>
  <c r="W3" i="485"/>
  <c r="J60" i="742"/>
  <c r="J150" i="742" s="1"/>
  <c r="D150" i="742"/>
  <c r="D157" i="211"/>
  <c r="D23" i="211"/>
  <c r="AF27" i="485"/>
  <c r="AJ3" i="485" s="1"/>
  <c r="W27" i="485"/>
  <c r="K19" i="112"/>
  <c r="AB27" i="485"/>
  <c r="N48" i="485"/>
  <c r="K21" i="112"/>
  <c r="W29" i="485"/>
  <c r="N50" i="485"/>
  <c r="AB29" i="485"/>
  <c r="AF29" i="485"/>
  <c r="AJ5" i="485" s="1"/>
  <c r="D14" i="91"/>
  <c r="E24" i="40"/>
  <c r="C51" i="485"/>
  <c r="AE20" i="129" l="1"/>
  <c r="Y107" i="129"/>
  <c r="X9" i="129"/>
  <c r="R107" i="129"/>
  <c r="X26" i="129"/>
  <c r="R20" i="129"/>
  <c r="X20" i="129" s="1"/>
  <c r="N6" i="858"/>
  <c r="N11" i="858" s="1"/>
  <c r="N19" i="858" s="1"/>
  <c r="N24" i="858" s="1"/>
  <c r="O4" i="858"/>
  <c r="O6" i="858" s="1"/>
  <c r="O11" i="858" s="1"/>
  <c r="O19" i="858" s="1"/>
  <c r="O24" i="858" s="1"/>
  <c r="F26" i="742"/>
  <c r="F153" i="742" s="1"/>
  <c r="G388" i="202"/>
  <c r="G409" i="202" s="1"/>
  <c r="F388" i="202"/>
  <c r="F409" i="202" s="1"/>
  <c r="H129" i="202"/>
  <c r="J391" i="202"/>
  <c r="J412" i="202" s="1"/>
  <c r="S20" i="823"/>
  <c r="H389" i="202"/>
  <c r="H410" i="202" s="1"/>
  <c r="J140" i="202"/>
  <c r="E139" i="202"/>
  <c r="H387" i="202"/>
  <c r="H408" i="202" s="1"/>
  <c r="G29" i="472"/>
  <c r="G157" i="472" s="1"/>
  <c r="H139" i="202"/>
  <c r="I47" i="472"/>
  <c r="G388" i="502"/>
  <c r="G409" i="502" s="1"/>
  <c r="R66" i="66"/>
  <c r="P66" i="66" s="1"/>
  <c r="P107" i="823"/>
  <c r="W107" i="823" s="1"/>
  <c r="F388" i="508"/>
  <c r="F409" i="508" s="1"/>
  <c r="F139" i="502"/>
  <c r="F216" i="502" s="1"/>
  <c r="E157" i="639"/>
  <c r="F29" i="472"/>
  <c r="F157" i="472" s="1"/>
  <c r="X26" i="823"/>
  <c r="H44" i="742"/>
  <c r="G26" i="742"/>
  <c r="G153" i="742" s="1"/>
  <c r="D210" i="130"/>
  <c r="D223" i="130" s="1"/>
  <c r="H387" i="200"/>
  <c r="H408" i="200" s="1"/>
  <c r="J140" i="200"/>
  <c r="T20" i="823"/>
  <c r="I44" i="742"/>
  <c r="Q20" i="823"/>
  <c r="H47" i="472"/>
  <c r="G27" i="163"/>
  <c r="G155" i="163" s="1"/>
  <c r="E411" i="658"/>
  <c r="G388" i="508"/>
  <c r="G409" i="508" s="1"/>
  <c r="D454" i="658"/>
  <c r="H129" i="508"/>
  <c r="I47" i="473"/>
  <c r="G29" i="473"/>
  <c r="G157" i="473" s="1"/>
  <c r="J391" i="200"/>
  <c r="J412" i="200" s="1"/>
  <c r="M12" i="485" s="1"/>
  <c r="F388" i="200"/>
  <c r="F409" i="200" s="1"/>
  <c r="G388" i="200"/>
  <c r="G409" i="200" s="1"/>
  <c r="H411" i="658"/>
  <c r="J391" i="508"/>
  <c r="J412" i="508" s="1"/>
  <c r="J130" i="200"/>
  <c r="H139" i="200"/>
  <c r="I44" i="200"/>
  <c r="I121" i="200" s="1"/>
  <c r="F139" i="200"/>
  <c r="F216" i="200" s="1"/>
  <c r="H129" i="200"/>
  <c r="E154" i="639"/>
  <c r="F139" i="508"/>
  <c r="F216" i="508" s="1"/>
  <c r="J41" i="163"/>
  <c r="I45" i="163"/>
  <c r="E38" i="163"/>
  <c r="D33" i="211"/>
  <c r="D110" i="211" s="1"/>
  <c r="H45" i="163"/>
  <c r="H29" i="473"/>
  <c r="H157" i="473" s="1"/>
  <c r="H47" i="473"/>
  <c r="F29" i="473"/>
  <c r="F25" i="473" s="1"/>
  <c r="F47" i="472"/>
  <c r="F40" i="472"/>
  <c r="I454" i="658"/>
  <c r="E45" i="163"/>
  <c r="E47" i="473"/>
  <c r="M109" i="823"/>
  <c r="T107" i="823"/>
  <c r="F411" i="658"/>
  <c r="G210" i="130"/>
  <c r="G223" i="130" s="1"/>
  <c r="I210" i="130"/>
  <c r="I223" i="130" s="1"/>
  <c r="N107" i="823"/>
  <c r="U20" i="823"/>
  <c r="F210" i="130"/>
  <c r="F223" i="130" s="1"/>
  <c r="L109" i="823"/>
  <c r="S107" i="823"/>
  <c r="R20" i="823"/>
  <c r="K107" i="823"/>
  <c r="O107" i="823"/>
  <c r="V20" i="823"/>
  <c r="H210" i="130"/>
  <c r="H223" i="130" s="1"/>
  <c r="E210" i="130"/>
  <c r="E223" i="130" s="1"/>
  <c r="F139" i="658"/>
  <c r="F216" i="658" s="1"/>
  <c r="F375" i="658" s="1"/>
  <c r="I37" i="742"/>
  <c r="J42" i="163"/>
  <c r="R67" i="66"/>
  <c r="J41" i="742"/>
  <c r="G224" i="608"/>
  <c r="M221" i="608"/>
  <c r="I388" i="200"/>
  <c r="I409" i="200" s="1"/>
  <c r="H38" i="163"/>
  <c r="G44" i="502"/>
  <c r="I40" i="472"/>
  <c r="J44" i="472"/>
  <c r="J44" i="473"/>
  <c r="J140" i="508"/>
  <c r="D387" i="502"/>
  <c r="D408" i="502" s="1"/>
  <c r="J151" i="200"/>
  <c r="D387" i="508"/>
  <c r="D408" i="508" s="1"/>
  <c r="D26" i="130"/>
  <c r="D20" i="130" s="1"/>
  <c r="J30" i="163"/>
  <c r="I44" i="502"/>
  <c r="I121" i="502" s="1"/>
  <c r="J44" i="163"/>
  <c r="D40" i="472"/>
  <c r="D155" i="472" s="1"/>
  <c r="I44" i="508"/>
  <c r="I121" i="508" s="1"/>
  <c r="H139" i="508"/>
  <c r="J151" i="202"/>
  <c r="I44" i="202"/>
  <c r="I121" i="202" s="1"/>
  <c r="F38" i="163"/>
  <c r="D36" i="472"/>
  <c r="D156" i="472" s="1"/>
  <c r="J37" i="473"/>
  <c r="E154" i="211"/>
  <c r="E168" i="211" s="1"/>
  <c r="D387" i="202"/>
  <c r="D408" i="202" s="1"/>
  <c r="F386" i="658"/>
  <c r="F407" i="658" s="1"/>
  <c r="I386" i="200"/>
  <c r="I407" i="200" s="1"/>
  <c r="F40" i="473"/>
  <c r="I33" i="639"/>
  <c r="I110" i="639" s="1"/>
  <c r="I145" i="639" s="1"/>
  <c r="P107" i="130"/>
  <c r="J151" i="508"/>
  <c r="I139" i="202"/>
  <c r="J151" i="502"/>
  <c r="F37" i="742"/>
  <c r="D387" i="200"/>
  <c r="D408" i="200" s="1"/>
  <c r="E139" i="502"/>
  <c r="E216" i="502" s="1"/>
  <c r="H29" i="472"/>
  <c r="H157" i="472" s="1"/>
  <c r="H27" i="163"/>
  <c r="H155" i="163" s="1"/>
  <c r="I33" i="211"/>
  <c r="I110" i="211" s="1"/>
  <c r="I145" i="211" s="1"/>
  <c r="F154" i="639"/>
  <c r="I139" i="200"/>
  <c r="I216" i="200" s="1"/>
  <c r="X21" i="130"/>
  <c r="J161" i="502"/>
  <c r="D33" i="639"/>
  <c r="H23" i="211"/>
  <c r="J140" i="502"/>
  <c r="H154" i="639"/>
  <c r="AI21" i="130"/>
  <c r="F44" i="508"/>
  <c r="H36" i="472"/>
  <c r="H156" i="472" s="1"/>
  <c r="F33" i="639"/>
  <c r="I139" i="508"/>
  <c r="J29" i="742"/>
  <c r="E40" i="473"/>
  <c r="H26" i="742"/>
  <c r="H153" i="742" s="1"/>
  <c r="I9" i="130"/>
  <c r="H154" i="211"/>
  <c r="H168" i="211" s="1"/>
  <c r="J38" i="202"/>
  <c r="F34" i="202"/>
  <c r="J161" i="657"/>
  <c r="I139" i="502"/>
  <c r="G154" i="211"/>
  <c r="G168" i="211" s="1"/>
  <c r="I386" i="502"/>
  <c r="I407" i="502" s="1"/>
  <c r="J161" i="658"/>
  <c r="H386" i="200"/>
  <c r="H407" i="200" s="1"/>
  <c r="V107" i="130"/>
  <c r="H388" i="200"/>
  <c r="H409" i="200" s="1"/>
  <c r="L107" i="129"/>
  <c r="L109" i="129" s="1"/>
  <c r="L151" i="129" s="1"/>
  <c r="H388" i="502"/>
  <c r="H409" i="502" s="1"/>
  <c r="H388" i="202"/>
  <c r="H409" i="202" s="1"/>
  <c r="I40" i="473"/>
  <c r="F34" i="508"/>
  <c r="J47" i="742"/>
  <c r="J56" i="502"/>
  <c r="E40" i="472"/>
  <c r="J45" i="639"/>
  <c r="H37" i="742"/>
  <c r="F154" i="211"/>
  <c r="J40" i="742"/>
  <c r="H33" i="211"/>
  <c r="J46" i="472"/>
  <c r="D154" i="639"/>
  <c r="D168" i="639" s="1"/>
  <c r="G40" i="473"/>
  <c r="J43" i="742"/>
  <c r="D154" i="211"/>
  <c r="D168" i="211" s="1"/>
  <c r="G37" i="742"/>
  <c r="E47" i="472"/>
  <c r="E44" i="742"/>
  <c r="F454" i="657"/>
  <c r="H386" i="502"/>
  <c r="H407" i="502" s="1"/>
  <c r="H40" i="472"/>
  <c r="D9" i="130"/>
  <c r="D26" i="742"/>
  <c r="D22" i="742" s="1"/>
  <c r="F27" i="163"/>
  <c r="F155" i="163" s="1"/>
  <c r="J43" i="472"/>
  <c r="J51" i="163"/>
  <c r="J38" i="502"/>
  <c r="G44" i="202"/>
  <c r="J50" i="163"/>
  <c r="H44" i="502"/>
  <c r="G154" i="639"/>
  <c r="J56" i="508"/>
  <c r="J48" i="472"/>
  <c r="J38" i="211"/>
  <c r="J27" i="211"/>
  <c r="J156" i="211" s="1"/>
  <c r="J8" i="485" s="1"/>
  <c r="J10" i="485" s="1"/>
  <c r="G33" i="639"/>
  <c r="J50" i="742"/>
  <c r="J33" i="742"/>
  <c r="J152" i="742" s="1"/>
  <c r="I154" i="211"/>
  <c r="I168" i="211" s="1"/>
  <c r="F155" i="639"/>
  <c r="J46" i="473"/>
  <c r="J49" i="502"/>
  <c r="H387" i="502"/>
  <c r="H408" i="502" s="1"/>
  <c r="J56" i="202"/>
  <c r="F33" i="211"/>
  <c r="J38" i="508"/>
  <c r="F44" i="202"/>
  <c r="F386" i="508"/>
  <c r="F407" i="508" s="1"/>
  <c r="M107" i="130"/>
  <c r="G44" i="200"/>
  <c r="J45" i="742"/>
  <c r="J32" i="472"/>
  <c r="E37" i="742"/>
  <c r="G47" i="472"/>
  <c r="I38" i="163"/>
  <c r="J53" i="472"/>
  <c r="J52" i="472"/>
  <c r="E33" i="211"/>
  <c r="J45" i="502"/>
  <c r="J48" i="473"/>
  <c r="J32" i="473"/>
  <c r="AG21" i="130"/>
  <c r="J34" i="211"/>
  <c r="J155" i="211" s="1"/>
  <c r="I8" i="485" s="1"/>
  <c r="I10" i="485" s="1"/>
  <c r="J49" i="742"/>
  <c r="G23" i="211"/>
  <c r="G44" i="742"/>
  <c r="J45" i="211"/>
  <c r="G40" i="472"/>
  <c r="J45" i="508"/>
  <c r="G33" i="211"/>
  <c r="G44" i="508"/>
  <c r="H33" i="639"/>
  <c r="F45" i="163"/>
  <c r="J39" i="130"/>
  <c r="H44" i="202"/>
  <c r="J56" i="200"/>
  <c r="F47" i="473"/>
  <c r="J43" i="473"/>
  <c r="AG39" i="130"/>
  <c r="J49" i="200"/>
  <c r="H40" i="473"/>
  <c r="E387" i="502"/>
  <c r="E408" i="502" s="1"/>
  <c r="E44" i="202"/>
  <c r="E121" i="202" s="1"/>
  <c r="H44" i="200"/>
  <c r="F44" i="502"/>
  <c r="D44" i="508"/>
  <c r="D121" i="508" s="1"/>
  <c r="J50" i="473"/>
  <c r="J36" i="473"/>
  <c r="J156" i="473" s="1"/>
  <c r="I4" i="485" s="1"/>
  <c r="I6" i="485" s="1"/>
  <c r="J45" i="202"/>
  <c r="H44" i="508"/>
  <c r="J34" i="130"/>
  <c r="F44" i="742"/>
  <c r="H388" i="508"/>
  <c r="H409" i="508" s="1"/>
  <c r="J38" i="639"/>
  <c r="J46" i="163"/>
  <c r="I154" i="639"/>
  <c r="I168" i="639" s="1"/>
  <c r="I139" i="654"/>
  <c r="AG34" i="130"/>
  <c r="H387" i="508"/>
  <c r="H408" i="508" s="1"/>
  <c r="J34" i="163"/>
  <c r="J154" i="163" s="1"/>
  <c r="I7" i="485" s="1"/>
  <c r="J48" i="163"/>
  <c r="J38" i="200"/>
  <c r="G45" i="163"/>
  <c r="J34" i="639"/>
  <c r="J155" i="639" s="1"/>
  <c r="I386" i="508"/>
  <c r="I407" i="508" s="1"/>
  <c r="F386" i="200"/>
  <c r="F407" i="200" s="1"/>
  <c r="I386" i="658"/>
  <c r="I447" i="658" s="1"/>
  <c r="G38" i="163"/>
  <c r="H386" i="202"/>
  <c r="H407" i="202" s="1"/>
  <c r="E33" i="639"/>
  <c r="E386" i="658"/>
  <c r="E407" i="658" s="1"/>
  <c r="N107" i="120"/>
  <c r="N109" i="120" s="1"/>
  <c r="U109" i="120" s="1"/>
  <c r="I139" i="658"/>
  <c r="G454" i="657"/>
  <c r="J156" i="658"/>
  <c r="J49" i="508"/>
  <c r="J49" i="202"/>
  <c r="J50" i="472"/>
  <c r="I139" i="657"/>
  <c r="F386" i="502"/>
  <c r="F407" i="502" s="1"/>
  <c r="F44" i="200"/>
  <c r="I386" i="202"/>
  <c r="I407" i="202" s="1"/>
  <c r="I420" i="202" s="1"/>
  <c r="H386" i="658"/>
  <c r="H447" i="658" s="1"/>
  <c r="E23" i="211"/>
  <c r="J125" i="508"/>
  <c r="J21" i="130"/>
  <c r="J211" i="130" s="1"/>
  <c r="I23" i="485" s="1"/>
  <c r="I24" i="485" s="1"/>
  <c r="J151" i="657"/>
  <c r="F386" i="202"/>
  <c r="F407" i="202" s="1"/>
  <c r="D23" i="639"/>
  <c r="K107" i="130"/>
  <c r="I387" i="200"/>
  <c r="I408" i="200" s="1"/>
  <c r="J45" i="200"/>
  <c r="J41" i="473"/>
  <c r="N107" i="130"/>
  <c r="D386" i="502"/>
  <c r="D407" i="502" s="1"/>
  <c r="H386" i="508"/>
  <c r="H407" i="508" s="1"/>
  <c r="J27" i="130"/>
  <c r="G386" i="654"/>
  <c r="G407" i="654" s="1"/>
  <c r="F34" i="502"/>
  <c r="J125" i="657"/>
  <c r="AG27" i="130"/>
  <c r="I26" i="130"/>
  <c r="I20" i="130" s="1"/>
  <c r="F26" i="130"/>
  <c r="F20" i="130" s="1"/>
  <c r="G47" i="473"/>
  <c r="D139" i="658"/>
  <c r="D216" i="658" s="1"/>
  <c r="H34" i="202"/>
  <c r="J52" i="473"/>
  <c r="D157" i="473"/>
  <c r="P107" i="120"/>
  <c r="W107" i="120" s="1"/>
  <c r="J53" i="473"/>
  <c r="O107" i="130"/>
  <c r="E388" i="657"/>
  <c r="E446" i="657" s="1"/>
  <c r="J38" i="742"/>
  <c r="D388" i="202"/>
  <c r="D409" i="202" s="1"/>
  <c r="Q26" i="130"/>
  <c r="G34" i="508"/>
  <c r="D23" i="163"/>
  <c r="J411" i="508"/>
  <c r="H411" i="657"/>
  <c r="L107" i="130"/>
  <c r="AH9" i="130"/>
  <c r="I23" i="163"/>
  <c r="J18" i="742"/>
  <c r="E9" i="130"/>
  <c r="J30" i="502"/>
  <c r="D37" i="742"/>
  <c r="D151" i="742" s="1"/>
  <c r="J10" i="130"/>
  <c r="J213" i="130" s="1"/>
  <c r="K23" i="485" s="1"/>
  <c r="K24" i="485" s="1"/>
  <c r="Q9" i="130"/>
  <c r="H139" i="502"/>
  <c r="H216" i="502" s="1"/>
  <c r="D129" i="657"/>
  <c r="I386" i="657"/>
  <c r="I447" i="657" s="1"/>
  <c r="J151" i="658"/>
  <c r="H139" i="658"/>
  <c r="H216" i="658" s="1"/>
  <c r="H375" i="658" s="1"/>
  <c r="J161" i="654"/>
  <c r="D386" i="654"/>
  <c r="D407" i="654" s="1"/>
  <c r="F23" i="639"/>
  <c r="J125" i="654"/>
  <c r="J61" i="508"/>
  <c r="D386" i="508"/>
  <c r="D407" i="508" s="1"/>
  <c r="D388" i="658"/>
  <c r="D409" i="658" s="1"/>
  <c r="E388" i="658"/>
  <c r="E386" i="502"/>
  <c r="E407" i="502" s="1"/>
  <c r="J44" i="657"/>
  <c r="E388" i="654"/>
  <c r="E409" i="654" s="1"/>
  <c r="E389" i="202"/>
  <c r="E410" i="202" s="1"/>
  <c r="F139" i="202"/>
  <c r="F216" i="202" s="1"/>
  <c r="E388" i="502"/>
  <c r="E409" i="502" s="1"/>
  <c r="E139" i="658"/>
  <c r="E216" i="658" s="1"/>
  <c r="E375" i="658" s="1"/>
  <c r="J125" i="502"/>
  <c r="D386" i="658"/>
  <c r="D386" i="657"/>
  <c r="D407" i="657" s="1"/>
  <c r="D40" i="473"/>
  <c r="D155" i="473" s="1"/>
  <c r="L12" i="631"/>
  <c r="M11" i="631" s="1"/>
  <c r="J41" i="472"/>
  <c r="X26" i="120"/>
  <c r="X135" i="120"/>
  <c r="J39" i="163"/>
  <c r="D38" i="163"/>
  <c r="D157" i="472"/>
  <c r="D25" i="472"/>
  <c r="D386" i="200"/>
  <c r="D407" i="200" s="1"/>
  <c r="G139" i="508"/>
  <c r="G216" i="508" s="1"/>
  <c r="I411" i="657"/>
  <c r="I454" i="657"/>
  <c r="F139" i="654"/>
  <c r="F216" i="654" s="1"/>
  <c r="F375" i="654" s="1"/>
  <c r="F386" i="654"/>
  <c r="F407" i="654" s="1"/>
  <c r="E139" i="654"/>
  <c r="E216" i="654" s="1"/>
  <c r="E375" i="654" s="1"/>
  <c r="E386" i="654"/>
  <c r="E407" i="654" s="1"/>
  <c r="H139" i="654"/>
  <c r="H216" i="654" s="1"/>
  <c r="H375" i="654" s="1"/>
  <c r="H386" i="654"/>
  <c r="H407" i="654" s="1"/>
  <c r="J61" i="502"/>
  <c r="D44" i="502"/>
  <c r="D121" i="502" s="1"/>
  <c r="G386" i="502"/>
  <c r="G407" i="502" s="1"/>
  <c r="J133" i="508"/>
  <c r="D139" i="508"/>
  <c r="J161" i="508"/>
  <c r="E34" i="508"/>
  <c r="E389" i="508"/>
  <c r="E410" i="508" s="1"/>
  <c r="I129" i="654"/>
  <c r="I388" i="654"/>
  <c r="I409" i="654" s="1"/>
  <c r="J144" i="658"/>
  <c r="G411" i="658"/>
  <c r="G454" i="658"/>
  <c r="E34" i="502"/>
  <c r="E389" i="502"/>
  <c r="H34" i="508"/>
  <c r="H389" i="508"/>
  <c r="G386" i="658"/>
  <c r="G139" i="658"/>
  <c r="E129" i="508"/>
  <c r="E388" i="508"/>
  <c r="E409" i="508" s="1"/>
  <c r="J125" i="200"/>
  <c r="G139" i="200"/>
  <c r="G216" i="200" s="1"/>
  <c r="J30" i="200"/>
  <c r="F386" i="657"/>
  <c r="F139" i="657"/>
  <c r="F216" i="657" s="1"/>
  <c r="F375" i="657" s="1"/>
  <c r="G139" i="657"/>
  <c r="G216" i="657" s="1"/>
  <c r="G375" i="657" s="1"/>
  <c r="G386" i="657"/>
  <c r="H139" i="657"/>
  <c r="H216" i="657" s="1"/>
  <c r="H375" i="657" s="1"/>
  <c r="H386" i="657"/>
  <c r="H34" i="200"/>
  <c r="H389" i="200"/>
  <c r="E129" i="200"/>
  <c r="E388" i="200"/>
  <c r="E409" i="200" s="1"/>
  <c r="G34" i="200"/>
  <c r="G389" i="200"/>
  <c r="G410" i="200" s="1"/>
  <c r="D139" i="200"/>
  <c r="D216" i="200" s="1"/>
  <c r="J161" i="200"/>
  <c r="J125" i="202"/>
  <c r="G139" i="202"/>
  <c r="G216" i="202" s="1"/>
  <c r="G34" i="202"/>
  <c r="G389" i="202"/>
  <c r="G410" i="202" s="1"/>
  <c r="E129" i="202"/>
  <c r="J133" i="202"/>
  <c r="E388" i="202"/>
  <c r="E409" i="202" s="1"/>
  <c r="J161" i="202"/>
  <c r="D139" i="202"/>
  <c r="J156" i="202"/>
  <c r="J61" i="202"/>
  <c r="D44" i="202"/>
  <c r="J30" i="202"/>
  <c r="H157" i="639"/>
  <c r="J24" i="639"/>
  <c r="J157" i="639" s="1"/>
  <c r="H23" i="639"/>
  <c r="D386" i="202"/>
  <c r="H34" i="502"/>
  <c r="H389" i="502"/>
  <c r="F156" i="163"/>
  <c r="J61" i="200"/>
  <c r="D44" i="200"/>
  <c r="D121" i="200" s="1"/>
  <c r="E139" i="508"/>
  <c r="J156" i="508"/>
  <c r="E26" i="130"/>
  <c r="E20" i="130" s="1"/>
  <c r="J5" i="130"/>
  <c r="AG5" i="130"/>
  <c r="J144" i="657"/>
  <c r="I129" i="657"/>
  <c r="I388" i="657"/>
  <c r="G23" i="639"/>
  <c r="J24" i="211"/>
  <c r="J157" i="211" s="1"/>
  <c r="K8" i="485" s="1"/>
  <c r="K10" i="485" s="1"/>
  <c r="G26" i="130"/>
  <c r="G20" i="130" s="1"/>
  <c r="AG44" i="130"/>
  <c r="J6" i="112"/>
  <c r="T6" i="112" s="1"/>
  <c r="L15" i="485"/>
  <c r="L16" i="485" s="1"/>
  <c r="L19" i="485" s="1"/>
  <c r="F9" i="130"/>
  <c r="AG10" i="130"/>
  <c r="L37" i="485"/>
  <c r="L58" i="485" s="1"/>
  <c r="J411" i="502"/>
  <c r="I129" i="508"/>
  <c r="J130" i="508"/>
  <c r="I129" i="502"/>
  <c r="J130" i="502"/>
  <c r="I389" i="502"/>
  <c r="G34" i="502"/>
  <c r="G389" i="502"/>
  <c r="J30" i="473"/>
  <c r="E29" i="473"/>
  <c r="E21" i="112"/>
  <c r="E139" i="200"/>
  <c r="J156" i="200"/>
  <c r="G156" i="163"/>
  <c r="F154" i="742"/>
  <c r="J23" i="742"/>
  <c r="J154" i="742" s="1"/>
  <c r="H26" i="130"/>
  <c r="J24" i="163"/>
  <c r="J156" i="163" s="1"/>
  <c r="K7" i="485" s="1"/>
  <c r="X114" i="120"/>
  <c r="J35" i="200"/>
  <c r="I129" i="658"/>
  <c r="I388" i="658"/>
  <c r="E411" i="657"/>
  <c r="E454" i="657"/>
  <c r="J156" i="502"/>
  <c r="D139" i="502"/>
  <c r="I129" i="202"/>
  <c r="J130" i="202"/>
  <c r="D139" i="654"/>
  <c r="D216" i="654" s="1"/>
  <c r="J156" i="654"/>
  <c r="E34" i="200"/>
  <c r="E389" i="200"/>
  <c r="E410" i="200" s="1"/>
  <c r="J66" i="508"/>
  <c r="E386" i="508"/>
  <c r="J27" i="742"/>
  <c r="J30" i="472"/>
  <c r="J390" i="654"/>
  <c r="J411" i="654" s="1"/>
  <c r="I26" i="472"/>
  <c r="J27" i="472"/>
  <c r="J26" i="472" s="1"/>
  <c r="J158" i="472" s="1"/>
  <c r="K28" i="485" s="1"/>
  <c r="K30" i="485" s="1"/>
  <c r="I26" i="473"/>
  <c r="J27" i="473"/>
  <c r="J26" i="473" s="1"/>
  <c r="J158" i="473" s="1"/>
  <c r="K4" i="485" s="1"/>
  <c r="W9" i="130"/>
  <c r="X10" i="130"/>
  <c r="AI10" i="130"/>
  <c r="D139" i="657"/>
  <c r="J156" i="657"/>
  <c r="J151" i="654"/>
  <c r="G139" i="654"/>
  <c r="G9" i="130"/>
  <c r="G156" i="639"/>
  <c r="J27" i="639"/>
  <c r="J156" i="639" s="1"/>
  <c r="F157" i="211"/>
  <c r="F23" i="211"/>
  <c r="J19" i="639"/>
  <c r="J28" i="163"/>
  <c r="E27" i="163"/>
  <c r="J44" i="130"/>
  <c r="G139" i="502"/>
  <c r="G216" i="502" s="1"/>
  <c r="J144" i="502"/>
  <c r="J57" i="472"/>
  <c r="G54" i="742"/>
  <c r="J55" i="742"/>
  <c r="G402" i="657"/>
  <c r="G449" i="657"/>
  <c r="E402" i="658"/>
  <c r="E449" i="658"/>
  <c r="H402" i="657"/>
  <c r="H449" i="657"/>
  <c r="G402" i="658"/>
  <c r="G449" i="658"/>
  <c r="D409" i="657"/>
  <c r="D446" i="657"/>
  <c r="I402" i="657"/>
  <c r="I449" i="657"/>
  <c r="D402" i="658"/>
  <c r="D449" i="658"/>
  <c r="E402" i="657"/>
  <c r="E449" i="657"/>
  <c r="H402" i="658"/>
  <c r="H449" i="658"/>
  <c r="D448" i="657"/>
  <c r="J448" i="657" s="1"/>
  <c r="F402" i="658"/>
  <c r="F449" i="658"/>
  <c r="E403" i="658"/>
  <c r="E448" i="658"/>
  <c r="I402" i="658"/>
  <c r="I449" i="658"/>
  <c r="D403" i="658"/>
  <c r="D448" i="658"/>
  <c r="I448" i="658"/>
  <c r="F402" i="657"/>
  <c r="F449" i="657"/>
  <c r="J57" i="473"/>
  <c r="J58" i="472"/>
  <c r="J21" i="473"/>
  <c r="H9" i="130"/>
  <c r="J14" i="130"/>
  <c r="J212" i="130" s="1"/>
  <c r="J23" i="485" s="1"/>
  <c r="J24" i="485" s="1"/>
  <c r="AG14" i="130"/>
  <c r="G386" i="200"/>
  <c r="Q146" i="120"/>
  <c r="J19" i="211"/>
  <c r="M107" i="120"/>
  <c r="M109" i="120" s="1"/>
  <c r="T109" i="120" s="1"/>
  <c r="T149" i="120" s="1"/>
  <c r="F34" i="200"/>
  <c r="F389" i="200"/>
  <c r="J21" i="472"/>
  <c r="J19" i="163"/>
  <c r="O107" i="120"/>
  <c r="J35" i="508"/>
  <c r="F389" i="508"/>
  <c r="F410" i="508" s="1"/>
  <c r="G386" i="508"/>
  <c r="G407" i="508" s="1"/>
  <c r="F389" i="502"/>
  <c r="F410" i="502" s="1"/>
  <c r="J35" i="502"/>
  <c r="J58" i="473"/>
  <c r="J44" i="658"/>
  <c r="F388" i="657"/>
  <c r="K107" i="120"/>
  <c r="R107" i="120" s="1"/>
  <c r="J381" i="658"/>
  <c r="J402" i="658" s="1"/>
  <c r="M49" i="485"/>
  <c r="J144" i="200"/>
  <c r="J56" i="163"/>
  <c r="J55" i="163"/>
  <c r="Q20" i="129"/>
  <c r="H388" i="654"/>
  <c r="H409" i="654" s="1"/>
  <c r="F388" i="658"/>
  <c r="F389" i="202"/>
  <c r="F410" i="202" s="1"/>
  <c r="J35" i="202"/>
  <c r="J144" i="508"/>
  <c r="E386" i="202"/>
  <c r="E407" i="202" s="1"/>
  <c r="J381" i="200"/>
  <c r="J402" i="200" s="1"/>
  <c r="C12" i="485" s="1"/>
  <c r="J133" i="657"/>
  <c r="J388" i="657" s="1"/>
  <c r="J409" i="657" s="1"/>
  <c r="J381" i="202"/>
  <c r="J402" i="202" s="1"/>
  <c r="U146" i="120"/>
  <c r="X146" i="120" s="1"/>
  <c r="J381" i="657"/>
  <c r="J402" i="657" s="1"/>
  <c r="E139" i="657"/>
  <c r="E216" i="657" s="1"/>
  <c r="E375" i="657" s="1"/>
  <c r="J144" i="654"/>
  <c r="J381" i="502"/>
  <c r="E386" i="200"/>
  <c r="E407" i="200" s="1"/>
  <c r="G388" i="654"/>
  <c r="G409" i="654" s="1"/>
  <c r="G386" i="202"/>
  <c r="G407" i="202" s="1"/>
  <c r="D388" i="508"/>
  <c r="D409" i="508" s="1"/>
  <c r="J144" i="202"/>
  <c r="H388" i="658"/>
  <c r="J133" i="654"/>
  <c r="E386" i="657"/>
  <c r="F388" i="654"/>
  <c r="F409" i="654" s="1"/>
  <c r="J44" i="654"/>
  <c r="H388" i="657"/>
  <c r="I386" i="654"/>
  <c r="I407" i="654" s="1"/>
  <c r="J133" i="658"/>
  <c r="J388" i="658" s="1"/>
  <c r="J409" i="658" s="1"/>
  <c r="J66" i="202"/>
  <c r="E44" i="508"/>
  <c r="S20" i="120"/>
  <c r="X20" i="120" s="1"/>
  <c r="J133" i="200"/>
  <c r="D388" i="200"/>
  <c r="D409" i="200" s="1"/>
  <c r="J121" i="657"/>
  <c r="D121" i="654"/>
  <c r="E44" i="200"/>
  <c r="Q20" i="120"/>
  <c r="E44" i="502"/>
  <c r="J66" i="502"/>
  <c r="J133" i="502"/>
  <c r="D388" i="502"/>
  <c r="D409" i="502" s="1"/>
  <c r="D129" i="508"/>
  <c r="J121" i="658"/>
  <c r="L109" i="120"/>
  <c r="S107" i="120"/>
  <c r="D388" i="654"/>
  <c r="D409" i="654" s="1"/>
  <c r="D402" i="657"/>
  <c r="G388" i="657"/>
  <c r="J404" i="658"/>
  <c r="J403" i="658"/>
  <c r="J405" i="658"/>
  <c r="I388" i="508"/>
  <c r="I409" i="508" s="1"/>
  <c r="J381" i="508"/>
  <c r="J402" i="508" s="1"/>
  <c r="J381" i="654"/>
  <c r="J402" i="654" s="1"/>
  <c r="J382" i="654"/>
  <c r="J403" i="654" s="1"/>
  <c r="J383" i="654"/>
  <c r="J404" i="654" s="1"/>
  <c r="G388" i="658"/>
  <c r="G446" i="658" s="1"/>
  <c r="J384" i="654"/>
  <c r="J405" i="654" s="1"/>
  <c r="R107" i="130"/>
  <c r="X20" i="130"/>
  <c r="AI20" i="130"/>
  <c r="O109" i="129"/>
  <c r="O151" i="129" s="1"/>
  <c r="K109" i="129"/>
  <c r="P109" i="129"/>
  <c r="E13" i="485"/>
  <c r="E15" i="485" s="1"/>
  <c r="E16" i="485" s="1"/>
  <c r="E19" i="485" s="1"/>
  <c r="M151" i="129"/>
  <c r="F110" i="129"/>
  <c r="N151" i="129"/>
  <c r="G110" i="129"/>
  <c r="D37" i="485"/>
  <c r="E37" i="485"/>
  <c r="F13" i="485"/>
  <c r="F15" i="485" s="1"/>
  <c r="F16" i="485" s="1"/>
  <c r="J405" i="502"/>
  <c r="AH20" i="130"/>
  <c r="Q20" i="130"/>
  <c r="D173" i="129"/>
  <c r="D175" i="129"/>
  <c r="J170" i="129"/>
  <c r="J168" i="129"/>
  <c r="X21" i="485"/>
  <c r="Y21" i="485" s="1"/>
  <c r="J226" i="129"/>
  <c r="E25" i="472"/>
  <c r="AH3" i="485"/>
  <c r="AH11" i="485"/>
  <c r="AH14" i="485"/>
  <c r="AH38" i="485"/>
  <c r="AH5" i="485"/>
  <c r="AH9" i="485"/>
  <c r="F148" i="120"/>
  <c r="Y9" i="485"/>
  <c r="H148" i="120"/>
  <c r="E148" i="120"/>
  <c r="I22" i="742"/>
  <c r="W48" i="485"/>
  <c r="AH27" i="485"/>
  <c r="AD27" i="485"/>
  <c r="G7" i="485"/>
  <c r="M21" i="112"/>
  <c r="L21" i="112"/>
  <c r="F21" i="112"/>
  <c r="Y11" i="485"/>
  <c r="J10" i="112"/>
  <c r="T10" i="112" s="1"/>
  <c r="E25" i="112"/>
  <c r="I157" i="472"/>
  <c r="L19" i="112"/>
  <c r="F19" i="112"/>
  <c r="M19" i="112"/>
  <c r="J406" i="508"/>
  <c r="G13" i="485"/>
  <c r="G15" i="485" s="1"/>
  <c r="J4" i="112"/>
  <c r="E19" i="112"/>
  <c r="Z27" i="485"/>
  <c r="Y27" i="485"/>
  <c r="I157" i="473"/>
  <c r="E22" i="742"/>
  <c r="E27" i="112"/>
  <c r="J12" i="112"/>
  <c r="I148" i="120"/>
  <c r="M37" i="485"/>
  <c r="J412" i="502"/>
  <c r="G28" i="485"/>
  <c r="J154" i="472"/>
  <c r="AH29" i="485"/>
  <c r="AD29" i="485"/>
  <c r="W50" i="485"/>
  <c r="M51" i="485"/>
  <c r="Y3" i="485"/>
  <c r="J403" i="508"/>
  <c r="D13" i="485"/>
  <c r="D15" i="485" s="1"/>
  <c r="D16" i="485" s="1"/>
  <c r="D19" i="485" s="1"/>
  <c r="Y29" i="485"/>
  <c r="K65" i="112"/>
  <c r="K67" i="112" s="1"/>
  <c r="J67" i="112"/>
  <c r="J406" i="502"/>
  <c r="G37" i="485"/>
  <c r="G4" i="485"/>
  <c r="J154" i="473"/>
  <c r="R109" i="129" l="1"/>
  <c r="X109" i="129" s="1"/>
  <c r="X107" i="129"/>
  <c r="AE107" i="129"/>
  <c r="Y109" i="129"/>
  <c r="AE109" i="129" s="1"/>
  <c r="D110" i="129"/>
  <c r="I6" i="858"/>
  <c r="F22" i="742"/>
  <c r="F25" i="472"/>
  <c r="J387" i="202"/>
  <c r="J408" i="202" s="1"/>
  <c r="G25" i="472"/>
  <c r="H216" i="202"/>
  <c r="E216" i="202"/>
  <c r="E375" i="202" s="1"/>
  <c r="M66" i="66"/>
  <c r="G420" i="508"/>
  <c r="I35" i="472"/>
  <c r="P109" i="823"/>
  <c r="W109" i="823" s="1"/>
  <c r="I110" i="823" s="1"/>
  <c r="M12" i="631"/>
  <c r="M8" i="631"/>
  <c r="M6" i="631"/>
  <c r="M9" i="631"/>
  <c r="M5" i="631"/>
  <c r="M10" i="631"/>
  <c r="M7" i="631"/>
  <c r="E168" i="639"/>
  <c r="J387" i="200"/>
  <c r="J408" i="200" s="1"/>
  <c r="I12" i="485" s="1"/>
  <c r="I32" i="742"/>
  <c r="I109" i="742" s="1"/>
  <c r="I143" i="742" s="1"/>
  <c r="G22" i="742"/>
  <c r="H32" i="742"/>
  <c r="H216" i="508"/>
  <c r="F157" i="473"/>
  <c r="X20" i="823"/>
  <c r="R72" i="66"/>
  <c r="P72" i="66" s="1"/>
  <c r="R71" i="66"/>
  <c r="P71" i="66" s="1"/>
  <c r="R70" i="66"/>
  <c r="P70" i="66" s="1"/>
  <c r="G23" i="163"/>
  <c r="G25" i="473"/>
  <c r="I35" i="473"/>
  <c r="H216" i="200"/>
  <c r="M13" i="485"/>
  <c r="M15" i="485" s="1"/>
  <c r="M16" i="485" s="1"/>
  <c r="H155" i="473"/>
  <c r="H169" i="473" s="1"/>
  <c r="H25" i="473"/>
  <c r="J389" i="200"/>
  <c r="J410" i="200" s="1"/>
  <c r="K12" i="485" s="1"/>
  <c r="I151" i="742"/>
  <c r="I165" i="742" s="1"/>
  <c r="J129" i="200"/>
  <c r="J454" i="658"/>
  <c r="E153" i="163"/>
  <c r="I153" i="163"/>
  <c r="I167" i="163" s="1"/>
  <c r="E33" i="163"/>
  <c r="H153" i="163"/>
  <c r="H167" i="163" s="1"/>
  <c r="F35" i="472"/>
  <c r="F155" i="472"/>
  <c r="F169" i="472" s="1"/>
  <c r="E35" i="473"/>
  <c r="R107" i="823"/>
  <c r="K109" i="823"/>
  <c r="Q107" i="823"/>
  <c r="N109" i="823"/>
  <c r="U107" i="823"/>
  <c r="T109" i="823"/>
  <c r="F110" i="823" s="1"/>
  <c r="M151" i="823"/>
  <c r="O109" i="823"/>
  <c r="V107" i="823"/>
  <c r="J210" i="130"/>
  <c r="L151" i="823"/>
  <c r="S109" i="823"/>
  <c r="E110" i="823" s="1"/>
  <c r="N66" i="66"/>
  <c r="G23" i="743"/>
  <c r="H33" i="163"/>
  <c r="R74" i="66"/>
  <c r="P74" i="66" s="1"/>
  <c r="R68" i="66"/>
  <c r="P68" i="66" s="1"/>
  <c r="R73" i="66"/>
  <c r="P73" i="66" s="1"/>
  <c r="P67" i="66"/>
  <c r="R69" i="66"/>
  <c r="P69" i="66" s="1"/>
  <c r="I155" i="472"/>
  <c r="M67" i="66"/>
  <c r="G222" i="608"/>
  <c r="G228" i="608"/>
  <c r="M224" i="608"/>
  <c r="J387" i="508"/>
  <c r="I13" i="485" s="1"/>
  <c r="I420" i="200"/>
  <c r="F447" i="658"/>
  <c r="D35" i="472"/>
  <c r="D112" i="472" s="1"/>
  <c r="D146" i="472" s="1"/>
  <c r="F153" i="163"/>
  <c r="F167" i="163" s="1"/>
  <c r="H23" i="163"/>
  <c r="F168" i="639"/>
  <c r="F35" i="473"/>
  <c r="F112" i="473" s="1"/>
  <c r="F146" i="473" s="1"/>
  <c r="F32" i="742"/>
  <c r="J29" i="472"/>
  <c r="J157" i="472" s="1"/>
  <c r="J28" i="485" s="1"/>
  <c r="H25" i="472"/>
  <c r="D110" i="639"/>
  <c r="D145" i="639" s="1"/>
  <c r="D169" i="639" s="1"/>
  <c r="J47" i="472"/>
  <c r="I216" i="654"/>
  <c r="I375" i="654" s="1"/>
  <c r="E151" i="742"/>
  <c r="E165" i="742" s="1"/>
  <c r="E155" i="472"/>
  <c r="E169" i="472" s="1"/>
  <c r="J387" i="502"/>
  <c r="I37" i="485" s="1"/>
  <c r="I155" i="473"/>
  <c r="H110" i="211"/>
  <c r="H145" i="211" s="1"/>
  <c r="H169" i="211" s="1"/>
  <c r="H35" i="472"/>
  <c r="J388" i="502"/>
  <c r="J37" i="485" s="1"/>
  <c r="J36" i="472"/>
  <c r="J156" i="472" s="1"/>
  <c r="I28" i="485" s="1"/>
  <c r="I30" i="485" s="1"/>
  <c r="I51" i="485" s="1"/>
  <c r="E155" i="473"/>
  <c r="F110" i="639"/>
  <c r="F145" i="639" s="1"/>
  <c r="H151" i="742"/>
  <c r="H165" i="742" s="1"/>
  <c r="I216" i="508"/>
  <c r="I375" i="508" s="1"/>
  <c r="H168" i="639"/>
  <c r="F121" i="508"/>
  <c r="F375" i="508" s="1"/>
  <c r="H22" i="742"/>
  <c r="I107" i="130"/>
  <c r="F168" i="211"/>
  <c r="F23" i="163"/>
  <c r="J388" i="202"/>
  <c r="J409" i="202" s="1"/>
  <c r="F121" i="202"/>
  <c r="F375" i="202" s="1"/>
  <c r="J26" i="742"/>
  <c r="J153" i="742" s="1"/>
  <c r="F420" i="508"/>
  <c r="E110" i="129"/>
  <c r="U107" i="120"/>
  <c r="D107" i="130"/>
  <c r="E35" i="472"/>
  <c r="E112" i="472" s="1"/>
  <c r="E146" i="472" s="1"/>
  <c r="J154" i="639"/>
  <c r="J168" i="639" s="1"/>
  <c r="H420" i="202"/>
  <c r="E399" i="658"/>
  <c r="E400" i="658" s="1"/>
  <c r="E447" i="658"/>
  <c r="Q107" i="129"/>
  <c r="I216" i="658"/>
  <c r="I375" i="658" s="1"/>
  <c r="E32" i="742"/>
  <c r="E109" i="742" s="1"/>
  <c r="E143" i="742" s="1"/>
  <c r="H121" i="502"/>
  <c r="H375" i="502" s="1"/>
  <c r="H155" i="472"/>
  <c r="H169" i="472" s="1"/>
  <c r="D153" i="742"/>
  <c r="D165" i="742" s="1"/>
  <c r="J33" i="639"/>
  <c r="J33" i="211"/>
  <c r="G168" i="639"/>
  <c r="G121" i="200"/>
  <c r="G375" i="200" s="1"/>
  <c r="J154" i="211"/>
  <c r="H8" i="485" s="1"/>
  <c r="N8" i="485" s="1"/>
  <c r="J388" i="508"/>
  <c r="J409" i="508" s="1"/>
  <c r="H110" i="639"/>
  <c r="H145" i="639" s="1"/>
  <c r="G155" i="472"/>
  <c r="G169" i="472" s="1"/>
  <c r="I33" i="163"/>
  <c r="I110" i="163" s="1"/>
  <c r="I145" i="163" s="1"/>
  <c r="E110" i="639"/>
  <c r="E145" i="639" s="1"/>
  <c r="D420" i="502"/>
  <c r="E110" i="211"/>
  <c r="E145" i="211" s="1"/>
  <c r="E169" i="211" s="1"/>
  <c r="G33" i="163"/>
  <c r="J40" i="472"/>
  <c r="G35" i="472"/>
  <c r="G32" i="742"/>
  <c r="H35" i="473"/>
  <c r="G110" i="211"/>
  <c r="G145" i="211" s="1"/>
  <c r="G169" i="211" s="1"/>
  <c r="J45" i="163"/>
  <c r="I420" i="508"/>
  <c r="F151" i="742"/>
  <c r="F165" i="742" s="1"/>
  <c r="F33" i="163"/>
  <c r="F155" i="473"/>
  <c r="H121" i="202"/>
  <c r="J44" i="742"/>
  <c r="J47" i="473"/>
  <c r="H399" i="202"/>
  <c r="F420" i="502"/>
  <c r="D35" i="473"/>
  <c r="D112" i="473" s="1"/>
  <c r="G121" i="508"/>
  <c r="G375" i="508" s="1"/>
  <c r="G153" i="163"/>
  <c r="G167" i="163" s="1"/>
  <c r="F121" i="502"/>
  <c r="F375" i="502" s="1"/>
  <c r="H121" i="200"/>
  <c r="I407" i="658"/>
  <c r="I399" i="202"/>
  <c r="I399" i="200"/>
  <c r="J388" i="200"/>
  <c r="J409" i="200" s="1"/>
  <c r="J12" i="485" s="1"/>
  <c r="G420" i="654"/>
  <c r="D420" i="654"/>
  <c r="H407" i="658"/>
  <c r="P109" i="120"/>
  <c r="W109" i="120" s="1"/>
  <c r="W149" i="120" s="1"/>
  <c r="G35" i="473"/>
  <c r="G155" i="473"/>
  <c r="G169" i="473" s="1"/>
  <c r="F420" i="202"/>
  <c r="D216" i="657"/>
  <c r="D375" i="657" s="1"/>
  <c r="Q107" i="130"/>
  <c r="J37" i="742"/>
  <c r="E409" i="657"/>
  <c r="D169" i="473"/>
  <c r="J129" i="658"/>
  <c r="J389" i="502"/>
  <c r="K37" i="485" s="1"/>
  <c r="D32" i="742"/>
  <c r="D109" i="742" s="1"/>
  <c r="D143" i="742" s="1"/>
  <c r="E107" i="130"/>
  <c r="AH107" i="130"/>
  <c r="I407" i="657"/>
  <c r="J40" i="473"/>
  <c r="J386" i="657"/>
  <c r="J407" i="657" s="1"/>
  <c r="J420" i="657" s="1"/>
  <c r="D446" i="658"/>
  <c r="J386" i="658"/>
  <c r="J407" i="658" s="1"/>
  <c r="J420" i="658" s="1"/>
  <c r="E446" i="658"/>
  <c r="E420" i="654"/>
  <c r="D420" i="508"/>
  <c r="E409" i="658"/>
  <c r="E420" i="658" s="1"/>
  <c r="D399" i="658"/>
  <c r="F420" i="654"/>
  <c r="E399" i="654"/>
  <c r="E400" i="654" s="1"/>
  <c r="D447" i="658"/>
  <c r="D420" i="200"/>
  <c r="D407" i="658"/>
  <c r="D420" i="658" s="1"/>
  <c r="J129" i="654"/>
  <c r="D447" i="657"/>
  <c r="D455" i="657" s="1"/>
  <c r="I375" i="200"/>
  <c r="D399" i="657"/>
  <c r="L20" i="631"/>
  <c r="J38" i="163"/>
  <c r="D153" i="163"/>
  <c r="D167" i="163" s="1"/>
  <c r="D33" i="163"/>
  <c r="D110" i="163" s="1"/>
  <c r="D145" i="163" s="1"/>
  <c r="G121" i="202"/>
  <c r="G375" i="202" s="1"/>
  <c r="J34" i="202"/>
  <c r="J139" i="508"/>
  <c r="J454" i="657"/>
  <c r="H420" i="654"/>
  <c r="D169" i="472"/>
  <c r="I420" i="654"/>
  <c r="G216" i="658"/>
  <c r="J139" i="658"/>
  <c r="E121" i="508"/>
  <c r="H121" i="508"/>
  <c r="J34" i="508"/>
  <c r="D216" i="502"/>
  <c r="D375" i="502" s="1"/>
  <c r="J139" i="502"/>
  <c r="E216" i="508"/>
  <c r="E121" i="502"/>
  <c r="E375" i="502" s="1"/>
  <c r="E410" i="502"/>
  <c r="E420" i="502" s="1"/>
  <c r="E399" i="502"/>
  <c r="H410" i="508"/>
  <c r="H420" i="508" s="1"/>
  <c r="H399" i="508"/>
  <c r="G407" i="658"/>
  <c r="G447" i="658"/>
  <c r="I216" i="502"/>
  <c r="J129" i="502"/>
  <c r="J386" i="200"/>
  <c r="F407" i="657"/>
  <c r="F447" i="657"/>
  <c r="G407" i="657"/>
  <c r="G447" i="657"/>
  <c r="H407" i="657"/>
  <c r="H447" i="657"/>
  <c r="H410" i="200"/>
  <c r="H420" i="200" s="1"/>
  <c r="H399" i="200"/>
  <c r="J129" i="657"/>
  <c r="I216" i="657"/>
  <c r="G420" i="202"/>
  <c r="E420" i="202"/>
  <c r="J139" i="202"/>
  <c r="D216" i="202"/>
  <c r="J44" i="202"/>
  <c r="D121" i="202"/>
  <c r="J389" i="202"/>
  <c r="J410" i="202" s="1"/>
  <c r="I216" i="202"/>
  <c r="I375" i="202" s="1"/>
  <c r="J129" i="202"/>
  <c r="J386" i="508"/>
  <c r="E121" i="200"/>
  <c r="I158" i="473"/>
  <c r="I25" i="473"/>
  <c r="J389" i="508"/>
  <c r="E6" i="112"/>
  <c r="D407" i="202"/>
  <c r="D420" i="202" s="1"/>
  <c r="D399" i="202"/>
  <c r="H410" i="502"/>
  <c r="H420" i="502" s="1"/>
  <c r="H399" i="502"/>
  <c r="E216" i="200"/>
  <c r="J139" i="200"/>
  <c r="I409" i="657"/>
  <c r="I446" i="657"/>
  <c r="I455" i="657" s="1"/>
  <c r="I399" i="657"/>
  <c r="J23" i="639"/>
  <c r="G110" i="639"/>
  <c r="L17" i="485"/>
  <c r="G121" i="502"/>
  <c r="J34" i="502"/>
  <c r="E157" i="473"/>
  <c r="J29" i="473"/>
  <c r="E25" i="473"/>
  <c r="J34" i="200"/>
  <c r="E420" i="200"/>
  <c r="I410" i="502"/>
  <c r="I420" i="502" s="1"/>
  <c r="I399" i="502"/>
  <c r="G410" i="502"/>
  <c r="G420" i="502" s="1"/>
  <c r="G399" i="502"/>
  <c r="H20" i="130"/>
  <c r="J26" i="130"/>
  <c r="I409" i="658"/>
  <c r="I446" i="658"/>
  <c r="I455" i="658" s="1"/>
  <c r="I399" i="658"/>
  <c r="E407" i="508"/>
  <c r="E420" i="508" s="1"/>
  <c r="E399" i="508"/>
  <c r="F110" i="211"/>
  <c r="J23" i="211"/>
  <c r="I158" i="472"/>
  <c r="I25" i="472"/>
  <c r="K6" i="485"/>
  <c r="K51" i="485" s="1"/>
  <c r="K49" i="485"/>
  <c r="W107" i="130"/>
  <c r="X107" i="130" s="1"/>
  <c r="X9" i="130"/>
  <c r="AI9" i="130"/>
  <c r="AI107" i="130" s="1"/>
  <c r="G216" i="654"/>
  <c r="J139" i="654"/>
  <c r="AG9" i="130"/>
  <c r="J9" i="130"/>
  <c r="G107" i="130"/>
  <c r="J54" i="742"/>
  <c r="G151" i="742"/>
  <c r="G165" i="742" s="1"/>
  <c r="E23" i="163"/>
  <c r="J27" i="163"/>
  <c r="J155" i="163" s="1"/>
  <c r="E155" i="163"/>
  <c r="J386" i="502"/>
  <c r="J449" i="657"/>
  <c r="G407" i="200"/>
  <c r="G420" i="200" s="1"/>
  <c r="G399" i="200"/>
  <c r="F410" i="200"/>
  <c r="F420" i="200" s="1"/>
  <c r="F399" i="200"/>
  <c r="O109" i="120"/>
  <c r="V107" i="120"/>
  <c r="J402" i="502"/>
  <c r="C37" i="485"/>
  <c r="K151" i="129"/>
  <c r="F409" i="657"/>
  <c r="F446" i="657"/>
  <c r="E407" i="657"/>
  <c r="E447" i="657"/>
  <c r="D420" i="657"/>
  <c r="H409" i="658"/>
  <c r="H446" i="658"/>
  <c r="H455" i="658" s="1"/>
  <c r="F409" i="658"/>
  <c r="F420" i="658" s="1"/>
  <c r="F446" i="658"/>
  <c r="H409" i="657"/>
  <c r="H446" i="657"/>
  <c r="J449" i="658"/>
  <c r="J448" i="658"/>
  <c r="G409" i="657"/>
  <c r="G446" i="657"/>
  <c r="F399" i="658"/>
  <c r="F400" i="658" s="1"/>
  <c r="E399" i="200"/>
  <c r="F121" i="200"/>
  <c r="F375" i="200" s="1"/>
  <c r="F399" i="502"/>
  <c r="T107" i="120"/>
  <c r="G399" i="508"/>
  <c r="F399" i="508"/>
  <c r="Q107" i="120"/>
  <c r="K109" i="120"/>
  <c r="G148" i="120"/>
  <c r="J44" i="508"/>
  <c r="F399" i="657"/>
  <c r="F400" i="657" s="1"/>
  <c r="F399" i="202"/>
  <c r="D399" i="508"/>
  <c r="E399" i="202"/>
  <c r="H399" i="654"/>
  <c r="H400" i="654" s="1"/>
  <c r="J139" i="657"/>
  <c r="G399" i="654"/>
  <c r="G111" i="120"/>
  <c r="J386" i="654"/>
  <c r="J407" i="654" s="1"/>
  <c r="G399" i="202"/>
  <c r="J386" i="202"/>
  <c r="J407" i="202" s="1"/>
  <c r="E399" i="657"/>
  <c r="E400" i="657" s="1"/>
  <c r="U149" i="120"/>
  <c r="D399" i="502"/>
  <c r="M149" i="120"/>
  <c r="F111" i="120"/>
  <c r="H399" i="658"/>
  <c r="H400" i="658" s="1"/>
  <c r="I399" i="654"/>
  <c r="J44" i="200"/>
  <c r="H399" i="657"/>
  <c r="H400" i="657" s="1"/>
  <c r="F399" i="654"/>
  <c r="F400" i="654" s="1"/>
  <c r="D399" i="200"/>
  <c r="D375" i="200"/>
  <c r="D375" i="654"/>
  <c r="J121" i="654"/>
  <c r="J129" i="508"/>
  <c r="D216" i="508"/>
  <c r="J44" i="502"/>
  <c r="D375" i="658"/>
  <c r="J388" i="654"/>
  <c r="J409" i="654" s="1"/>
  <c r="S109" i="120"/>
  <c r="S149" i="120" s="1"/>
  <c r="L149" i="120"/>
  <c r="G399" i="657"/>
  <c r="G400" i="657" s="1"/>
  <c r="D399" i="654"/>
  <c r="N149" i="120"/>
  <c r="C13" i="485"/>
  <c r="C15" i="485" s="1"/>
  <c r="C16" i="485" s="1"/>
  <c r="C19" i="485" s="1"/>
  <c r="F58" i="485"/>
  <c r="I399" i="508"/>
  <c r="Q109" i="129"/>
  <c r="Q151" i="129" s="1"/>
  <c r="G409" i="658"/>
  <c r="G399" i="658"/>
  <c r="H110" i="129"/>
  <c r="E58" i="485"/>
  <c r="P151" i="129"/>
  <c r="I110" i="129"/>
  <c r="E17" i="485"/>
  <c r="I169" i="211"/>
  <c r="I169" i="639"/>
  <c r="J173" i="129"/>
  <c r="J175" i="129"/>
  <c r="G58" i="485"/>
  <c r="F107" i="130"/>
  <c r="G6" i="485"/>
  <c r="G16" i="485" s="1"/>
  <c r="C18" i="485" s="1"/>
  <c r="F12" i="631" s="1"/>
  <c r="E4" i="112"/>
  <c r="D17" i="485"/>
  <c r="F6" i="631" s="1"/>
  <c r="G19" i="112"/>
  <c r="H19" i="112"/>
  <c r="F4" i="112"/>
  <c r="T12" i="112"/>
  <c r="T4" i="112"/>
  <c r="F6" i="112"/>
  <c r="H21" i="112"/>
  <c r="G21" i="112"/>
  <c r="D145" i="211"/>
  <c r="D169" i="211" s="1"/>
  <c r="E12" i="112"/>
  <c r="D58" i="485"/>
  <c r="K6" i="112"/>
  <c r="F17" i="485"/>
  <c r="E18" i="485"/>
  <c r="G49" i="485"/>
  <c r="G30" i="485"/>
  <c r="K4" i="112"/>
  <c r="E10" i="112"/>
  <c r="F109" i="742" l="1"/>
  <c r="F143" i="742" s="1"/>
  <c r="F112" i="472"/>
  <c r="F146" i="472" s="1"/>
  <c r="F170" i="472" s="1"/>
  <c r="P151" i="823"/>
  <c r="I112" i="472"/>
  <c r="I146" i="472" s="1"/>
  <c r="H375" i="202"/>
  <c r="H400" i="202" s="1"/>
  <c r="D13" i="207"/>
  <c r="E108" i="207" s="1"/>
  <c r="N71" i="66"/>
  <c r="N70" i="66"/>
  <c r="N72" i="66"/>
  <c r="F169" i="473"/>
  <c r="F170" i="473" s="1"/>
  <c r="N73" i="66"/>
  <c r="N69" i="66"/>
  <c r="N68" i="66"/>
  <c r="N74" i="66"/>
  <c r="E169" i="639"/>
  <c r="G109" i="742"/>
  <c r="G143" i="742" s="1"/>
  <c r="G166" i="742" s="1"/>
  <c r="H375" i="508"/>
  <c r="H400" i="508" s="1"/>
  <c r="I15" i="485"/>
  <c r="I16" i="485" s="1"/>
  <c r="I17" i="485" s="1"/>
  <c r="F14" i="631" s="1"/>
  <c r="H109" i="742"/>
  <c r="H143" i="742" s="1"/>
  <c r="H166" i="742" s="1"/>
  <c r="G112" i="473"/>
  <c r="G146" i="473" s="1"/>
  <c r="G170" i="473" s="1"/>
  <c r="G110" i="163"/>
  <c r="G145" i="163" s="1"/>
  <c r="G168" i="163" s="1"/>
  <c r="H375" i="200"/>
  <c r="H400" i="200" s="1"/>
  <c r="M18" i="485"/>
  <c r="M19" i="485"/>
  <c r="M58" i="485"/>
  <c r="F19" i="485"/>
  <c r="M17" i="485"/>
  <c r="F18" i="631" s="1"/>
  <c r="I112" i="473"/>
  <c r="I146" i="473" s="1"/>
  <c r="H112" i="473"/>
  <c r="H146" i="473" s="1"/>
  <c r="H170" i="473" s="1"/>
  <c r="I166" i="742"/>
  <c r="E167" i="163"/>
  <c r="I168" i="163"/>
  <c r="E112" i="473"/>
  <c r="E146" i="473" s="1"/>
  <c r="U109" i="823"/>
  <c r="G110" i="823" s="1"/>
  <c r="N151" i="823"/>
  <c r="L165" i="129"/>
  <c r="L168" i="129" s="1"/>
  <c r="L175" i="129" s="1"/>
  <c r="L165" i="823"/>
  <c r="E224" i="130"/>
  <c r="E226" i="130" s="1"/>
  <c r="E227" i="130" s="1"/>
  <c r="N165" i="823"/>
  <c r="G224" i="130"/>
  <c r="G226" i="130" s="1"/>
  <c r="G227" i="130" s="1"/>
  <c r="K165" i="823"/>
  <c r="D224" i="130"/>
  <c r="D226" i="130" s="1"/>
  <c r="D227" i="130" s="1"/>
  <c r="P165" i="129"/>
  <c r="P168" i="129" s="1"/>
  <c r="P175" i="129" s="1"/>
  <c r="P165" i="823"/>
  <c r="I224" i="130"/>
  <c r="I226" i="130" s="1"/>
  <c r="I227" i="130" s="1"/>
  <c r="R109" i="823"/>
  <c r="K151" i="823"/>
  <c r="Q109" i="823"/>
  <c r="X107" i="823"/>
  <c r="M165" i="129"/>
  <c r="M168" i="129" s="1"/>
  <c r="M165" i="823"/>
  <c r="F224" i="130"/>
  <c r="F226" i="130" s="1"/>
  <c r="F227" i="130" s="1"/>
  <c r="V109" i="823"/>
  <c r="H110" i="823" s="1"/>
  <c r="O151" i="823"/>
  <c r="H23" i="485"/>
  <c r="J223" i="130"/>
  <c r="M70" i="66"/>
  <c r="M74" i="66"/>
  <c r="M71" i="66"/>
  <c r="E23" i="743"/>
  <c r="H110" i="163"/>
  <c r="H145" i="163" s="1"/>
  <c r="H168" i="163" s="1"/>
  <c r="M72" i="66"/>
  <c r="M68" i="66"/>
  <c r="M69" i="66"/>
  <c r="M73" i="66"/>
  <c r="J408" i="508"/>
  <c r="I169" i="472"/>
  <c r="F455" i="658"/>
  <c r="F456" i="658" s="1"/>
  <c r="E166" i="742"/>
  <c r="G231" i="608"/>
  <c r="G372" i="608"/>
  <c r="G350" i="608"/>
  <c r="G346" i="608"/>
  <c r="G434" i="608"/>
  <c r="G356" i="608"/>
  <c r="G331" i="608"/>
  <c r="G339" i="608"/>
  <c r="G366" i="608"/>
  <c r="G408" i="608"/>
  <c r="G343" i="608"/>
  <c r="G402" i="608"/>
  <c r="G388" i="608"/>
  <c r="G442" i="608"/>
  <c r="G391" i="608"/>
  <c r="G395" i="608"/>
  <c r="G329" i="608"/>
  <c r="G317" i="608"/>
  <c r="G353" i="608"/>
  <c r="G373" i="608"/>
  <c r="G431" i="608"/>
  <c r="G396" i="608"/>
  <c r="G424" i="608"/>
  <c r="G423" i="608"/>
  <c r="G393" i="608"/>
  <c r="G422" i="608"/>
  <c r="G389" i="608"/>
  <c r="G432" i="608"/>
  <c r="G330" i="608"/>
  <c r="G322" i="608"/>
  <c r="G341" i="608"/>
  <c r="G440" i="608"/>
  <c r="G345" i="608"/>
  <c r="G394" i="608"/>
  <c r="G367" i="608"/>
  <c r="G371" i="608"/>
  <c r="G418" i="608"/>
  <c r="G413" i="608"/>
  <c r="G368" i="608"/>
  <c r="G437" i="608"/>
  <c r="G359" i="608"/>
  <c r="G342" i="608"/>
  <c r="G347" i="608"/>
  <c r="G421" i="608"/>
  <c r="G417" i="608"/>
  <c r="G369" i="608"/>
  <c r="G355" i="608"/>
  <c r="G428" i="608"/>
  <c r="G436" i="608"/>
  <c r="G333" i="608"/>
  <c r="G340" i="608"/>
  <c r="G358" i="608"/>
  <c r="G323" i="608"/>
  <c r="G397" i="608"/>
  <c r="G363" i="608"/>
  <c r="G332" i="608"/>
  <c r="G411" i="608"/>
  <c r="G320" i="608"/>
  <c r="G409" i="608"/>
  <c r="G439" i="608"/>
  <c r="G415" i="608"/>
  <c r="G406" i="608"/>
  <c r="G318" i="608"/>
  <c r="G335" i="608"/>
  <c r="G416" i="608"/>
  <c r="G370" i="608"/>
  <c r="G348" i="608"/>
  <c r="G354" i="608"/>
  <c r="G387" i="608"/>
  <c r="G319" i="608"/>
  <c r="G410" i="608"/>
  <c r="G400" i="608"/>
  <c r="G435" i="608"/>
  <c r="G414" i="608"/>
  <c r="G404" i="608"/>
  <c r="G399" i="608"/>
  <c r="G351" i="608"/>
  <c r="G390" i="608"/>
  <c r="G443" i="608"/>
  <c r="G433" i="608"/>
  <c r="G420" i="608"/>
  <c r="G361" i="608"/>
  <c r="G337" i="608"/>
  <c r="G357" i="608"/>
  <c r="G362" i="608"/>
  <c r="G425" i="608"/>
  <c r="G427" i="608"/>
  <c r="G321" i="608"/>
  <c r="G430" i="608"/>
  <c r="G405" i="608"/>
  <c r="G412" i="608"/>
  <c r="G398" i="608"/>
  <c r="G364" i="608"/>
  <c r="G360" i="608"/>
  <c r="G438" i="608"/>
  <c r="G392" i="608"/>
  <c r="G365" i="608"/>
  <c r="G349" i="608"/>
  <c r="G344" i="608"/>
  <c r="G326" i="608"/>
  <c r="G401" i="608"/>
  <c r="G336" i="608"/>
  <c r="G325" i="608"/>
  <c r="G334" i="608"/>
  <c r="G429" i="608"/>
  <c r="G419" i="608"/>
  <c r="G403" i="608"/>
  <c r="G338" i="608"/>
  <c r="G352" i="608"/>
  <c r="G441" i="608"/>
  <c r="G324" i="608"/>
  <c r="G426" i="608"/>
  <c r="G407" i="608"/>
  <c r="G327" i="608"/>
  <c r="G328" i="608"/>
  <c r="M228" i="608"/>
  <c r="G223" i="608"/>
  <c r="E10" i="48" s="1"/>
  <c r="E11" i="48" s="1"/>
  <c r="M222" i="608"/>
  <c r="M223" i="608" s="1"/>
  <c r="I58" i="485"/>
  <c r="J25" i="472"/>
  <c r="F169" i="639"/>
  <c r="H112" i="472"/>
  <c r="H146" i="472" s="1"/>
  <c r="H170" i="472" s="1"/>
  <c r="J155" i="472"/>
  <c r="H28" i="485" s="1"/>
  <c r="N28" i="485" s="1"/>
  <c r="W28" i="485" s="1"/>
  <c r="J408" i="502"/>
  <c r="I400" i="654"/>
  <c r="E170" i="472"/>
  <c r="I169" i="473"/>
  <c r="I49" i="485"/>
  <c r="J409" i="502"/>
  <c r="E169" i="473"/>
  <c r="K165" i="129"/>
  <c r="K170" i="129" s="1"/>
  <c r="H169" i="639"/>
  <c r="J22" i="742"/>
  <c r="F110" i="163"/>
  <c r="F145" i="163" s="1"/>
  <c r="F168" i="163" s="1"/>
  <c r="E455" i="658"/>
  <c r="E456" i="658" s="1"/>
  <c r="J35" i="472"/>
  <c r="J168" i="211"/>
  <c r="H10" i="485"/>
  <c r="I400" i="658"/>
  <c r="H420" i="658"/>
  <c r="J13" i="485"/>
  <c r="J15" i="485" s="1"/>
  <c r="G112" i="472"/>
  <c r="G146" i="472" s="1"/>
  <c r="G170" i="472" s="1"/>
  <c r="J153" i="163"/>
  <c r="H7" i="485" s="1"/>
  <c r="I400" i="202"/>
  <c r="J155" i="473"/>
  <c r="H4" i="485" s="1"/>
  <c r="H6" i="485" s="1"/>
  <c r="I420" i="658"/>
  <c r="D166" i="742"/>
  <c r="I111" i="120"/>
  <c r="J35" i="473"/>
  <c r="I400" i="200"/>
  <c r="P149" i="120"/>
  <c r="J410" i="502"/>
  <c r="E420" i="657"/>
  <c r="J151" i="742"/>
  <c r="J165" i="742" s="1"/>
  <c r="J32" i="742"/>
  <c r="I420" i="657"/>
  <c r="F400" i="508"/>
  <c r="J399" i="657"/>
  <c r="D455" i="658"/>
  <c r="D456" i="658" s="1"/>
  <c r="D400" i="658"/>
  <c r="J399" i="658"/>
  <c r="G81" i="743"/>
  <c r="G116" i="743"/>
  <c r="F400" i="502"/>
  <c r="D168" i="163"/>
  <c r="E375" i="508"/>
  <c r="E400" i="508" s="1"/>
  <c r="J33" i="163"/>
  <c r="D456" i="657"/>
  <c r="D400" i="657"/>
  <c r="G400" i="508"/>
  <c r="F8" i="631"/>
  <c r="F10" i="631"/>
  <c r="F17" i="631"/>
  <c r="L29" i="631"/>
  <c r="H400" i="502"/>
  <c r="I456" i="657"/>
  <c r="E400" i="502"/>
  <c r="J121" i="508"/>
  <c r="D170" i="472"/>
  <c r="G400" i="200"/>
  <c r="J216" i="508"/>
  <c r="G420" i="658"/>
  <c r="G375" i="658"/>
  <c r="G400" i="658" s="1"/>
  <c r="J216" i="658"/>
  <c r="J375" i="658" s="1"/>
  <c r="C58" i="485"/>
  <c r="I375" i="502"/>
  <c r="I400" i="502" s="1"/>
  <c r="J216" i="502"/>
  <c r="G455" i="658"/>
  <c r="G456" i="658" s="1"/>
  <c r="J447" i="658"/>
  <c r="F420" i="657"/>
  <c r="F455" i="657"/>
  <c r="F456" i="657" s="1"/>
  <c r="H420" i="657"/>
  <c r="H455" i="657"/>
  <c r="H456" i="657" s="1"/>
  <c r="G420" i="657"/>
  <c r="G455" i="657"/>
  <c r="G456" i="657" s="1"/>
  <c r="J407" i="200"/>
  <c r="J399" i="200"/>
  <c r="I375" i="657"/>
  <c r="I400" i="657" s="1"/>
  <c r="J216" i="657"/>
  <c r="J375" i="657" s="1"/>
  <c r="J420" i="202"/>
  <c r="F400" i="202"/>
  <c r="G400" i="202"/>
  <c r="J216" i="202"/>
  <c r="D375" i="202"/>
  <c r="D400" i="202" s="1"/>
  <c r="J121" i="202"/>
  <c r="E400" i="202"/>
  <c r="J407" i="508"/>
  <c r="H13" i="485"/>
  <c r="J399" i="508"/>
  <c r="K13" i="485"/>
  <c r="J410" i="508"/>
  <c r="G145" i="639"/>
  <c r="G169" i="639" s="1"/>
  <c r="J110" i="639"/>
  <c r="G375" i="502"/>
  <c r="G400" i="502" s="1"/>
  <c r="J121" i="502"/>
  <c r="J216" i="200"/>
  <c r="E375" i="200"/>
  <c r="E400" i="200" s="1"/>
  <c r="I400" i="508"/>
  <c r="J157" i="473"/>
  <c r="J25" i="473"/>
  <c r="H107" i="130"/>
  <c r="AG20" i="130"/>
  <c r="AG107" i="130" s="1"/>
  <c r="J20" i="130"/>
  <c r="I456" i="658"/>
  <c r="X107" i="120"/>
  <c r="F145" i="211"/>
  <c r="F169" i="211" s="1"/>
  <c r="J110" i="211"/>
  <c r="J145" i="211" s="1"/>
  <c r="N165" i="129"/>
  <c r="Q109" i="120"/>
  <c r="Q149" i="120" s="1"/>
  <c r="G375" i="654"/>
  <c r="G400" i="654" s="1"/>
  <c r="J216" i="654"/>
  <c r="J375" i="654" s="1"/>
  <c r="J399" i="502"/>
  <c r="H37" i="485"/>
  <c r="J407" i="502"/>
  <c r="O149" i="120"/>
  <c r="V109" i="120"/>
  <c r="J447" i="657"/>
  <c r="E455" i="657"/>
  <c r="E456" i="657" s="1"/>
  <c r="J7" i="485"/>
  <c r="F400" i="200"/>
  <c r="J23" i="163"/>
  <c r="E110" i="163"/>
  <c r="J446" i="658"/>
  <c r="H456" i="658"/>
  <c r="J446" i="657"/>
  <c r="J121" i="200"/>
  <c r="K149" i="120"/>
  <c r="R109" i="120"/>
  <c r="R149" i="120" s="1"/>
  <c r="J399" i="202"/>
  <c r="J420" i="654"/>
  <c r="D400" i="200"/>
  <c r="D400" i="502"/>
  <c r="E111" i="120"/>
  <c r="D375" i="508"/>
  <c r="D400" i="508" s="1"/>
  <c r="J399" i="654"/>
  <c r="D400" i="654"/>
  <c r="J110" i="129"/>
  <c r="F166" i="742"/>
  <c r="G51" i="485"/>
  <c r="N10" i="485"/>
  <c r="AF8" i="485"/>
  <c r="AI8" i="485" s="1"/>
  <c r="J24" i="112"/>
  <c r="W8" i="485"/>
  <c r="AH8" i="485" s="1"/>
  <c r="F9" i="631"/>
  <c r="D146" i="473"/>
  <c r="D170" i="473" s="1"/>
  <c r="J30" i="485"/>
  <c r="G6" i="112"/>
  <c r="H6" i="112"/>
  <c r="M4" i="112"/>
  <c r="L4" i="112"/>
  <c r="U4" i="112"/>
  <c r="G49" i="743"/>
  <c r="M6" i="112"/>
  <c r="U6" i="112"/>
  <c r="L6" i="112"/>
  <c r="H4" i="112"/>
  <c r="G4" i="112"/>
  <c r="D18" i="485"/>
  <c r="F18" i="485"/>
  <c r="C17" i="485"/>
  <c r="H23" i="743" l="1"/>
  <c r="Q16" i="858"/>
  <c r="I16" i="858" s="1"/>
  <c r="Q17" i="858"/>
  <c r="I17" i="858" s="1"/>
  <c r="Q8" i="858"/>
  <c r="I8" i="858" s="1"/>
  <c r="Q13" i="858"/>
  <c r="I13" i="858" s="1"/>
  <c r="E27" i="631"/>
  <c r="I100" i="207"/>
  <c r="E99" i="207"/>
  <c r="G105" i="207"/>
  <c r="D98" i="207"/>
  <c r="H108" i="207"/>
  <c r="D93" i="207"/>
  <c r="E97" i="207"/>
  <c r="E91" i="207"/>
  <c r="F106" i="207"/>
  <c r="F91" i="207"/>
  <c r="G91" i="207"/>
  <c r="E94" i="207"/>
  <c r="E104" i="207"/>
  <c r="G100" i="207"/>
  <c r="F92" i="207"/>
  <c r="I170" i="472"/>
  <c r="D101" i="207"/>
  <c r="I93" i="207"/>
  <c r="F100" i="207"/>
  <c r="G98" i="207"/>
  <c r="E103" i="207"/>
  <c r="I104" i="207"/>
  <c r="D106" i="207"/>
  <c r="I98" i="207"/>
  <c r="I99" i="207"/>
  <c r="F96" i="207"/>
  <c r="H97" i="207"/>
  <c r="D99" i="207"/>
  <c r="G90" i="207"/>
  <c r="F107" i="207"/>
  <c r="H106" i="207"/>
  <c r="I106" i="207"/>
  <c r="D94" i="207"/>
  <c r="D92" i="207"/>
  <c r="E93" i="207"/>
  <c r="H94" i="207"/>
  <c r="I94" i="207"/>
  <c r="D91" i="207"/>
  <c r="E90" i="207"/>
  <c r="I108" i="207"/>
  <c r="D96" i="207"/>
  <c r="H96" i="207"/>
  <c r="I103" i="207"/>
  <c r="H107" i="207"/>
  <c r="F108" i="207"/>
  <c r="F104" i="207"/>
  <c r="H90" i="207"/>
  <c r="I107" i="207"/>
  <c r="G108" i="207"/>
  <c r="F93" i="207"/>
  <c r="I90" i="207"/>
  <c r="D90" i="207"/>
  <c r="G577" i="608"/>
  <c r="I19" i="485"/>
  <c r="H99" i="207"/>
  <c r="G93" i="207"/>
  <c r="G103" i="207"/>
  <c r="G107" i="207"/>
  <c r="H92" i="207"/>
  <c r="F90" i="207"/>
  <c r="E106" i="207"/>
  <c r="H93" i="207"/>
  <c r="G97" i="207"/>
  <c r="H98" i="207"/>
  <c r="H101" i="207"/>
  <c r="F99" i="207"/>
  <c r="D100" i="207"/>
  <c r="F97" i="207"/>
  <c r="G106" i="207"/>
  <c r="F101" i="207"/>
  <c r="F105" i="207"/>
  <c r="D103" i="207"/>
  <c r="E100" i="207"/>
  <c r="H103" i="207"/>
  <c r="D104" i="207"/>
  <c r="D105" i="207"/>
  <c r="D108" i="207"/>
  <c r="H105" i="207"/>
  <c r="J109" i="742"/>
  <c r="J143" i="742" s="1"/>
  <c r="W95" i="825"/>
  <c r="H91" i="207"/>
  <c r="G104" i="207"/>
  <c r="I97" i="207"/>
  <c r="I91" i="207"/>
  <c r="G92" i="207"/>
  <c r="I92" i="207"/>
  <c r="I96" i="207"/>
  <c r="F94" i="207"/>
  <c r="F98" i="207"/>
  <c r="G94" i="207"/>
  <c r="E98" i="207"/>
  <c r="E96" i="207"/>
  <c r="G96" i="207"/>
  <c r="G99" i="207"/>
  <c r="H100" i="207"/>
  <c r="H104" i="207"/>
  <c r="E101" i="207"/>
  <c r="E107" i="207"/>
  <c r="G101" i="207"/>
  <c r="I101" i="207"/>
  <c r="I105" i="207"/>
  <c r="D107" i="207"/>
  <c r="D97" i="207"/>
  <c r="F103" i="207"/>
  <c r="E92" i="207"/>
  <c r="E105" i="207"/>
  <c r="M170" i="129"/>
  <c r="L173" i="129"/>
  <c r="L170" i="129"/>
  <c r="I170" i="473"/>
  <c r="E170" i="473"/>
  <c r="J112" i="473"/>
  <c r="J146" i="473" s="1"/>
  <c r="P170" i="129"/>
  <c r="X109" i="823"/>
  <c r="J110" i="823" s="1"/>
  <c r="P168" i="823"/>
  <c r="P170" i="823"/>
  <c r="N23" i="485"/>
  <c r="W23" i="485" s="1"/>
  <c r="N24" i="485"/>
  <c r="H24" i="485"/>
  <c r="W24" i="485"/>
  <c r="D110" i="823"/>
  <c r="P173" i="129"/>
  <c r="Q151" i="823"/>
  <c r="M168" i="823"/>
  <c r="M170" i="823"/>
  <c r="L170" i="823"/>
  <c r="L168" i="823"/>
  <c r="X23" i="485"/>
  <c r="N168" i="823"/>
  <c r="N170" i="823"/>
  <c r="K170" i="823"/>
  <c r="K168" i="823"/>
  <c r="J107" i="130"/>
  <c r="J224" i="130" s="1"/>
  <c r="J226" i="130" s="1"/>
  <c r="J227" i="130" s="1"/>
  <c r="O165" i="823"/>
  <c r="H224" i="130"/>
  <c r="H226" i="130" s="1"/>
  <c r="H227" i="130" s="1"/>
  <c r="E11" i="631"/>
  <c r="E26" i="631"/>
  <c r="G154" i="608"/>
  <c r="M154" i="608" s="1"/>
  <c r="M391" i="608"/>
  <c r="G74" i="608"/>
  <c r="G134" i="127"/>
  <c r="M134" i="127" s="1"/>
  <c r="M318" i="608"/>
  <c r="G168" i="127"/>
  <c r="M168" i="127" s="1"/>
  <c r="G108" i="608"/>
  <c r="M352" i="608"/>
  <c r="G180" i="127"/>
  <c r="M180" i="127" s="1"/>
  <c r="G120" i="608"/>
  <c r="M364" i="608"/>
  <c r="G107" i="608"/>
  <c r="G167" i="127"/>
  <c r="M167" i="127" s="1"/>
  <c r="M351" i="608"/>
  <c r="G178" i="608"/>
  <c r="M178" i="608" s="1"/>
  <c r="M415" i="608"/>
  <c r="G180" i="608"/>
  <c r="M180" i="608" s="1"/>
  <c r="M417" i="608"/>
  <c r="G86" i="608"/>
  <c r="G146" i="127"/>
  <c r="M146" i="127" s="1"/>
  <c r="M330" i="608"/>
  <c r="G151" i="608"/>
  <c r="M151" i="608" s="1"/>
  <c r="M388" i="608"/>
  <c r="G184" i="608"/>
  <c r="M184" i="608" s="1"/>
  <c r="M421" i="608"/>
  <c r="G195" i="608"/>
  <c r="M195" i="608" s="1"/>
  <c r="M432" i="608"/>
  <c r="G165" i="608"/>
  <c r="M165" i="608" s="1"/>
  <c r="M402" i="608"/>
  <c r="G169" i="608"/>
  <c r="M169" i="608" s="1"/>
  <c r="M406" i="608"/>
  <c r="G166" i="608"/>
  <c r="M166" i="608" s="1"/>
  <c r="M403" i="608"/>
  <c r="G175" i="608"/>
  <c r="M175" i="608" s="1"/>
  <c r="M412" i="608"/>
  <c r="G167" i="608"/>
  <c r="M167" i="608" s="1"/>
  <c r="M404" i="608"/>
  <c r="G172" i="608"/>
  <c r="M172" i="608" s="1"/>
  <c r="M409" i="608"/>
  <c r="G163" i="127"/>
  <c r="M163" i="127" s="1"/>
  <c r="G103" i="608"/>
  <c r="M347" i="608"/>
  <c r="G152" i="608"/>
  <c r="M152" i="608" s="1"/>
  <c r="M389" i="608"/>
  <c r="G159" i="127"/>
  <c r="M159" i="127" s="1"/>
  <c r="G99" i="608"/>
  <c r="M343" i="608"/>
  <c r="G153" i="608"/>
  <c r="M153" i="608" s="1"/>
  <c r="M390" i="608"/>
  <c r="G202" i="608"/>
  <c r="M202" i="608" s="1"/>
  <c r="M439" i="608"/>
  <c r="G78" i="608"/>
  <c r="M322" i="608"/>
  <c r="G204" i="608"/>
  <c r="M204" i="608" s="1"/>
  <c r="M441" i="608"/>
  <c r="G140" i="127"/>
  <c r="M140" i="127" s="1"/>
  <c r="G80" i="608"/>
  <c r="M324" i="608"/>
  <c r="G185" i="127"/>
  <c r="M185" i="127" s="1"/>
  <c r="G125" i="608"/>
  <c r="M369" i="608"/>
  <c r="G162" i="608"/>
  <c r="M162" i="608" s="1"/>
  <c r="M399" i="608"/>
  <c r="G157" i="127"/>
  <c r="M157" i="127" s="1"/>
  <c r="G97" i="608"/>
  <c r="M341" i="608"/>
  <c r="G176" i="127"/>
  <c r="M176" i="127" s="1"/>
  <c r="G116" i="608"/>
  <c r="M360" i="608"/>
  <c r="G161" i="608"/>
  <c r="M161" i="608" s="1"/>
  <c r="M398" i="608"/>
  <c r="G177" i="608"/>
  <c r="M177" i="608" s="1"/>
  <c r="M414" i="608"/>
  <c r="G182" i="127"/>
  <c r="M182" i="127" s="1"/>
  <c r="G122" i="608"/>
  <c r="M366" i="608"/>
  <c r="G137" i="127"/>
  <c r="M137" i="127" s="1"/>
  <c r="G77" i="608"/>
  <c r="M321" i="608"/>
  <c r="G173" i="608"/>
  <c r="M173" i="608" s="1"/>
  <c r="M410" i="608"/>
  <c r="G124" i="608"/>
  <c r="M124" i="608" s="1"/>
  <c r="M368" i="608"/>
  <c r="G87" i="608"/>
  <c r="M331" i="608"/>
  <c r="G152" i="127"/>
  <c r="M152" i="127" s="1"/>
  <c r="G92" i="608"/>
  <c r="G573" i="608"/>
  <c r="M336" i="608"/>
  <c r="G188" i="608"/>
  <c r="M188" i="608" s="1"/>
  <c r="M425" i="608"/>
  <c r="G135" i="127"/>
  <c r="M135" i="127" s="1"/>
  <c r="G75" i="608"/>
  <c r="M319" i="608"/>
  <c r="G160" i="608"/>
  <c r="M160" i="608" s="1"/>
  <c r="M397" i="608"/>
  <c r="G176" i="608"/>
  <c r="M176" i="608" s="1"/>
  <c r="M413" i="608"/>
  <c r="G159" i="608"/>
  <c r="M159" i="608" s="1"/>
  <c r="M396" i="608"/>
  <c r="G172" i="127"/>
  <c r="M172" i="127" s="1"/>
  <c r="G112" i="608"/>
  <c r="G579" i="608"/>
  <c r="M356" i="608"/>
  <c r="G111" i="608"/>
  <c r="G171" i="127"/>
  <c r="M171" i="127" s="1"/>
  <c r="M355" i="608"/>
  <c r="G205" i="608"/>
  <c r="M205" i="608" s="1"/>
  <c r="M442" i="608"/>
  <c r="G185" i="608"/>
  <c r="M185" i="608" s="1"/>
  <c r="M422" i="608"/>
  <c r="G115" i="608"/>
  <c r="M115" i="608" s="1"/>
  <c r="M359" i="608"/>
  <c r="G200" i="608"/>
  <c r="M200" i="608" s="1"/>
  <c r="M437" i="608"/>
  <c r="G119" i="608"/>
  <c r="G179" i="127"/>
  <c r="M179" i="127" s="1"/>
  <c r="M363" i="608"/>
  <c r="G187" i="608"/>
  <c r="M187" i="608" s="1"/>
  <c r="M424" i="608"/>
  <c r="G445" i="608"/>
  <c r="G147" i="127"/>
  <c r="M147" i="127" s="1"/>
  <c r="G164" i="608"/>
  <c r="M164" i="608" s="1"/>
  <c r="M401" i="608"/>
  <c r="G178" i="127"/>
  <c r="M178" i="127" s="1"/>
  <c r="G118" i="608"/>
  <c r="M362" i="608"/>
  <c r="G150" i="608"/>
  <c r="M387" i="608"/>
  <c r="G139" i="127"/>
  <c r="M139" i="127" s="1"/>
  <c r="G79" i="608"/>
  <c r="M323" i="608"/>
  <c r="G181" i="608"/>
  <c r="M181" i="608" s="1"/>
  <c r="M418" i="608"/>
  <c r="G194" i="608"/>
  <c r="M194" i="608" s="1"/>
  <c r="M431" i="608"/>
  <c r="G197" i="608"/>
  <c r="M197" i="608" s="1"/>
  <c r="M434" i="608"/>
  <c r="G206" i="608"/>
  <c r="M206" i="608" s="1"/>
  <c r="M443" i="608"/>
  <c r="G154" i="127"/>
  <c r="M154" i="127" s="1"/>
  <c r="G94" i="608"/>
  <c r="M338" i="608"/>
  <c r="G136" i="127"/>
  <c r="M136" i="127" s="1"/>
  <c r="G76" i="608"/>
  <c r="M320" i="608"/>
  <c r="G163" i="608"/>
  <c r="M163" i="608" s="1"/>
  <c r="M400" i="608"/>
  <c r="G173" i="127"/>
  <c r="M173" i="127" s="1"/>
  <c r="G113" i="608"/>
  <c r="G574" i="608"/>
  <c r="M357" i="608"/>
  <c r="G174" i="127"/>
  <c r="M174" i="127" s="1"/>
  <c r="G114" i="608"/>
  <c r="M358" i="608"/>
  <c r="G127" i="608"/>
  <c r="G187" i="127"/>
  <c r="M187" i="127" s="1"/>
  <c r="M371" i="608"/>
  <c r="G189" i="127"/>
  <c r="M189" i="127" s="1"/>
  <c r="G129" i="608"/>
  <c r="M373" i="608"/>
  <c r="G162" i="127"/>
  <c r="M162" i="127" s="1"/>
  <c r="G102" i="608"/>
  <c r="M346" i="608"/>
  <c r="G184" i="127"/>
  <c r="M184" i="127" s="1"/>
  <c r="G201" i="608"/>
  <c r="M438" i="608"/>
  <c r="G182" i="608"/>
  <c r="M182" i="608" s="1"/>
  <c r="M419" i="608"/>
  <c r="G175" i="127"/>
  <c r="M175" i="127" s="1"/>
  <c r="G192" i="608"/>
  <c r="M429" i="608"/>
  <c r="G174" i="608"/>
  <c r="M174" i="608" s="1"/>
  <c r="M411" i="608"/>
  <c r="G88" i="608"/>
  <c r="G148" i="127"/>
  <c r="M148" i="127" s="1"/>
  <c r="M332" i="608"/>
  <c r="G141" i="127"/>
  <c r="M141" i="127" s="1"/>
  <c r="G81" i="608"/>
  <c r="M325" i="608"/>
  <c r="G375" i="608"/>
  <c r="G381" i="608" s="1"/>
  <c r="G110" i="608"/>
  <c r="G170" i="127"/>
  <c r="M170" i="127" s="1"/>
  <c r="G578" i="608"/>
  <c r="M354" i="608"/>
  <c r="G144" i="127"/>
  <c r="M144" i="127" s="1"/>
  <c r="G84" i="608"/>
  <c r="G576" i="608"/>
  <c r="M328" i="608"/>
  <c r="G160" i="127"/>
  <c r="M160" i="127" s="1"/>
  <c r="G100" i="608"/>
  <c r="M344" i="608"/>
  <c r="G93" i="608"/>
  <c r="G153" i="127"/>
  <c r="M153" i="127" s="1"/>
  <c r="M337" i="608"/>
  <c r="G104" i="608"/>
  <c r="G164" i="127"/>
  <c r="M164" i="127" s="1"/>
  <c r="M348" i="608"/>
  <c r="G96" i="608"/>
  <c r="G156" i="127"/>
  <c r="M156" i="127" s="1"/>
  <c r="M340" i="608"/>
  <c r="G123" i="608"/>
  <c r="G183" i="127"/>
  <c r="M183" i="127" s="1"/>
  <c r="M367" i="608"/>
  <c r="G169" i="127"/>
  <c r="M169" i="127" s="1"/>
  <c r="G575" i="608"/>
  <c r="G109" i="608"/>
  <c r="M353" i="608"/>
  <c r="G106" i="608"/>
  <c r="G166" i="127"/>
  <c r="M166" i="127" s="1"/>
  <c r="M350" i="608"/>
  <c r="G158" i="127"/>
  <c r="M158" i="127" s="1"/>
  <c r="G98" i="608"/>
  <c r="G580" i="608"/>
  <c r="M342" i="608"/>
  <c r="G156" i="608"/>
  <c r="M156" i="608" s="1"/>
  <c r="M393" i="608"/>
  <c r="G95" i="608"/>
  <c r="G155" i="127"/>
  <c r="M155" i="127" s="1"/>
  <c r="M339" i="608"/>
  <c r="G142" i="127"/>
  <c r="M142" i="127" s="1"/>
  <c r="G82" i="608"/>
  <c r="M326" i="608"/>
  <c r="G143" i="127"/>
  <c r="M143" i="127" s="1"/>
  <c r="G83" i="608"/>
  <c r="M327" i="608"/>
  <c r="G165" i="127"/>
  <c r="M165" i="127" s="1"/>
  <c r="G105" i="608"/>
  <c r="M349" i="608"/>
  <c r="G177" i="127"/>
  <c r="M177" i="127" s="1"/>
  <c r="G117" i="608"/>
  <c r="M361" i="608"/>
  <c r="G126" i="608"/>
  <c r="G186" i="127"/>
  <c r="M186" i="127" s="1"/>
  <c r="M370" i="608"/>
  <c r="G89" i="608"/>
  <c r="G149" i="127"/>
  <c r="M149" i="127" s="1"/>
  <c r="M333" i="608"/>
  <c r="G157" i="608"/>
  <c r="M157" i="608" s="1"/>
  <c r="M394" i="608"/>
  <c r="G73" i="608"/>
  <c r="G133" i="127"/>
  <c r="M133" i="127" s="1"/>
  <c r="G572" i="608"/>
  <c r="M317" i="608"/>
  <c r="G128" i="608"/>
  <c r="G188" i="127"/>
  <c r="M188" i="127" s="1"/>
  <c r="M372" i="608"/>
  <c r="G151" i="127"/>
  <c r="M151" i="127" s="1"/>
  <c r="G168" i="608"/>
  <c r="M168" i="608" s="1"/>
  <c r="M405" i="608"/>
  <c r="G193" i="608"/>
  <c r="M193" i="608" s="1"/>
  <c r="M430" i="608"/>
  <c r="G150" i="127"/>
  <c r="M150" i="127" s="1"/>
  <c r="G90" i="608"/>
  <c r="M334" i="608"/>
  <c r="G190" i="608"/>
  <c r="M190" i="608" s="1"/>
  <c r="M427" i="608"/>
  <c r="G170" i="608"/>
  <c r="M170" i="608" s="1"/>
  <c r="M407" i="608"/>
  <c r="G183" i="608"/>
  <c r="M183" i="608" s="1"/>
  <c r="M420" i="608"/>
  <c r="G179" i="608"/>
  <c r="M179" i="608" s="1"/>
  <c r="M416" i="608"/>
  <c r="G199" i="608"/>
  <c r="M199" i="608" s="1"/>
  <c r="M436" i="608"/>
  <c r="G161" i="127"/>
  <c r="M161" i="127" s="1"/>
  <c r="G101" i="608"/>
  <c r="M345" i="608"/>
  <c r="G145" i="127"/>
  <c r="M145" i="127" s="1"/>
  <c r="G85" i="608"/>
  <c r="M329" i="608"/>
  <c r="G229" i="608"/>
  <c r="M231" i="608"/>
  <c r="G171" i="608"/>
  <c r="M171" i="608" s="1"/>
  <c r="M408" i="608"/>
  <c r="G198" i="608"/>
  <c r="M198" i="608" s="1"/>
  <c r="M435" i="608"/>
  <c r="G186" i="608"/>
  <c r="M186" i="608" s="1"/>
  <c r="M423" i="608"/>
  <c r="K11" i="48"/>
  <c r="E16" i="48"/>
  <c r="E17" i="48" s="1"/>
  <c r="G181" i="127"/>
  <c r="M181" i="127" s="1"/>
  <c r="G121" i="608"/>
  <c r="M365" i="608"/>
  <c r="G189" i="608"/>
  <c r="M189" i="608" s="1"/>
  <c r="M426" i="608"/>
  <c r="G138" i="127"/>
  <c r="M138" i="127" s="1"/>
  <c r="G155" i="608"/>
  <c r="M155" i="608" s="1"/>
  <c r="M392" i="608"/>
  <c r="G196" i="608"/>
  <c r="M196" i="608" s="1"/>
  <c r="M433" i="608"/>
  <c r="G91" i="608"/>
  <c r="M335" i="608"/>
  <c r="G191" i="608"/>
  <c r="M191" i="608" s="1"/>
  <c r="M428" i="608"/>
  <c r="G203" i="608"/>
  <c r="M203" i="608" s="1"/>
  <c r="M440" i="608"/>
  <c r="G158" i="608"/>
  <c r="M158" i="608" s="1"/>
  <c r="M395" i="608"/>
  <c r="H30" i="485"/>
  <c r="H51" i="485" s="1"/>
  <c r="J169" i="472"/>
  <c r="K168" i="129"/>
  <c r="K175" i="129" s="1"/>
  <c r="J167" i="163"/>
  <c r="J112" i="472"/>
  <c r="J146" i="472" s="1"/>
  <c r="J58" i="485"/>
  <c r="H49" i="485"/>
  <c r="J420" i="502"/>
  <c r="G291" i="743"/>
  <c r="G188" i="743"/>
  <c r="G154" i="743"/>
  <c r="G223" i="743"/>
  <c r="G257" i="743"/>
  <c r="J375" i="202"/>
  <c r="J375" i="502"/>
  <c r="J375" i="508"/>
  <c r="F7" i="631"/>
  <c r="J420" i="508"/>
  <c r="J169" i="211"/>
  <c r="J455" i="658"/>
  <c r="J456" i="658" s="1"/>
  <c r="J420" i="200"/>
  <c r="H12" i="485"/>
  <c r="N12" i="485" s="1"/>
  <c r="J375" i="200"/>
  <c r="J376" i="657"/>
  <c r="E38" i="79" s="1"/>
  <c r="J400" i="657"/>
  <c r="N13" i="485"/>
  <c r="K15" i="485"/>
  <c r="K16" i="485" s="1"/>
  <c r="K19" i="485" s="1"/>
  <c r="K58" i="485"/>
  <c r="J145" i="639"/>
  <c r="E41" i="39"/>
  <c r="J4" i="485"/>
  <c r="J169" i="473"/>
  <c r="O165" i="129"/>
  <c r="Q165" i="129" s="1"/>
  <c r="Q170" i="129" s="1"/>
  <c r="N168" i="129"/>
  <c r="N170" i="129"/>
  <c r="J455" i="657"/>
  <c r="J456" i="657" s="1"/>
  <c r="X8" i="485"/>
  <c r="V149" i="120"/>
  <c r="H111" i="120"/>
  <c r="H58" i="485"/>
  <c r="N37" i="485"/>
  <c r="N7" i="485"/>
  <c r="E145" i="163"/>
  <c r="E168" i="163" s="1"/>
  <c r="J110" i="163"/>
  <c r="J145" i="163" s="1"/>
  <c r="E24" i="631"/>
  <c r="E25" i="631"/>
  <c r="E23" i="631"/>
  <c r="E22" i="631"/>
  <c r="E20" i="631"/>
  <c r="E21" i="631"/>
  <c r="D111" i="120"/>
  <c r="X109" i="120"/>
  <c r="X149" i="120" s="1"/>
  <c r="E27" i="79"/>
  <c r="J400" i="658"/>
  <c r="K20" i="112"/>
  <c r="N30" i="485"/>
  <c r="W30" i="485" s="1"/>
  <c r="AF28" i="485"/>
  <c r="AJ4" i="485" s="1"/>
  <c r="M173" i="129"/>
  <c r="M175" i="129"/>
  <c r="E34" i="112" a="1"/>
  <c r="E34" i="112" s="1"/>
  <c r="J26" i="112"/>
  <c r="J79" i="112" s="1"/>
  <c r="J85" i="112" s="1"/>
  <c r="J9" i="112"/>
  <c r="E24" i="112"/>
  <c r="AH28" i="485"/>
  <c r="F5" i="631"/>
  <c r="W10" i="485"/>
  <c r="AH10" i="485" s="1"/>
  <c r="AJ27" i="485" s="1"/>
  <c r="AF10" i="485"/>
  <c r="AI10" i="485" s="1"/>
  <c r="AP8" i="485" s="1"/>
  <c r="E17" i="631"/>
  <c r="E29" i="631"/>
  <c r="E28" i="631"/>
  <c r="E6" i="631"/>
  <c r="E8" i="631"/>
  <c r="E9" i="631"/>
  <c r="E15" i="631"/>
  <c r="E18" i="631"/>
  <c r="E14" i="631"/>
  <c r="E13" i="631"/>
  <c r="E16" i="631"/>
  <c r="E10" i="631"/>
  <c r="E5" i="631"/>
  <c r="E19" i="631"/>
  <c r="E7" i="631"/>
  <c r="E12" i="631"/>
  <c r="J166" i="742" l="1"/>
  <c r="E6" i="858"/>
  <c r="Q7" i="858"/>
  <c r="I7" i="858" s="1"/>
  <c r="M577" i="608"/>
  <c r="G535" i="608"/>
  <c r="M535" i="608" s="1"/>
  <c r="D21" i="606"/>
  <c r="J400" i="202"/>
  <c r="X4" i="485"/>
  <c r="X6" i="485" s="1"/>
  <c r="J170" i="473"/>
  <c r="O168" i="823"/>
  <c r="Q168" i="823" s="1"/>
  <c r="O170" i="823"/>
  <c r="K175" i="823"/>
  <c r="K173" i="823"/>
  <c r="Q165" i="823"/>
  <c r="Q170" i="823" s="1"/>
  <c r="Y23" i="485"/>
  <c r="L173" i="823"/>
  <c r="L175" i="823"/>
  <c r="M173" i="823"/>
  <c r="M175" i="823"/>
  <c r="N175" i="823"/>
  <c r="N173" i="823"/>
  <c r="P173" i="823"/>
  <c r="P175" i="823"/>
  <c r="M191" i="127"/>
  <c r="M197" i="127" s="1"/>
  <c r="K173" i="129"/>
  <c r="G533" i="608"/>
  <c r="G318" i="127"/>
  <c r="M318" i="127" s="1"/>
  <c r="M109" i="608"/>
  <c r="M575" i="608"/>
  <c r="G286" i="127"/>
  <c r="M286" i="127" s="1"/>
  <c r="M77" i="608"/>
  <c r="G308" i="127"/>
  <c r="M308" i="127" s="1"/>
  <c r="M99" i="608"/>
  <c r="G284" i="127"/>
  <c r="M284" i="127" s="1"/>
  <c r="M75" i="608"/>
  <c r="G291" i="127"/>
  <c r="M291" i="127" s="1"/>
  <c r="M82" i="608"/>
  <c r="G298" i="127"/>
  <c r="M298" i="127" s="1"/>
  <c r="M89" i="608"/>
  <c r="M576" i="608"/>
  <c r="G336" i="127"/>
  <c r="M336" i="127" s="1"/>
  <c r="M127" i="608"/>
  <c r="G334" i="127"/>
  <c r="M334" i="127" s="1"/>
  <c r="M125" i="608"/>
  <c r="G316" i="127"/>
  <c r="M316" i="127" s="1"/>
  <c r="M107" i="608"/>
  <c r="G294" i="127"/>
  <c r="M294" i="127" s="1"/>
  <c r="M85" i="608"/>
  <c r="G327" i="127"/>
  <c r="M327" i="127" s="1"/>
  <c r="M118" i="608"/>
  <c r="M150" i="608"/>
  <c r="G297" i="127"/>
  <c r="M297" i="127" s="1"/>
  <c r="M88" i="608"/>
  <c r="G303" i="127"/>
  <c r="M303" i="127" s="1"/>
  <c r="M94" i="608"/>
  <c r="G299" i="127"/>
  <c r="M299" i="127" s="1"/>
  <c r="M90" i="608"/>
  <c r="G293" i="127"/>
  <c r="M293" i="127" s="1"/>
  <c r="G534" i="608"/>
  <c r="M84" i="608"/>
  <c r="G323" i="127"/>
  <c r="M323" i="127" s="1"/>
  <c r="M114" i="608"/>
  <c r="K10" i="48"/>
  <c r="K16" i="48"/>
  <c r="K17" i="48" s="1"/>
  <c r="G289" i="127"/>
  <c r="M289" i="127" s="1"/>
  <c r="M80" i="608"/>
  <c r="M574" i="608"/>
  <c r="M579" i="608"/>
  <c r="G333" i="127"/>
  <c r="M333" i="127" s="1"/>
  <c r="M201" i="608"/>
  <c r="G324" i="127"/>
  <c r="M324" i="127" s="1"/>
  <c r="M192" i="608"/>
  <c r="G335" i="127"/>
  <c r="M335" i="127" s="1"/>
  <c r="M126" i="608"/>
  <c r="M573" i="608"/>
  <c r="G305" i="127"/>
  <c r="M305" i="127" s="1"/>
  <c r="M96" i="608"/>
  <c r="G337" i="127"/>
  <c r="M337" i="127" s="1"/>
  <c r="M128" i="608"/>
  <c r="G322" i="127"/>
  <c r="M322" i="127" s="1"/>
  <c r="G532" i="608"/>
  <c r="M113" i="608"/>
  <c r="G300" i="127"/>
  <c r="M300" i="127" s="1"/>
  <c r="M91" i="608"/>
  <c r="G538" i="608"/>
  <c r="G307" i="127"/>
  <c r="M307" i="127" s="1"/>
  <c r="M98" i="608"/>
  <c r="G585" i="608"/>
  <c r="G586" i="608" s="1"/>
  <c r="G591" i="608" s="1"/>
  <c r="G198" i="127"/>
  <c r="M198" i="127" s="1"/>
  <c r="G130" i="608"/>
  <c r="M375" i="608"/>
  <c r="G338" i="127"/>
  <c r="M338" i="127" s="1"/>
  <c r="M129" i="608"/>
  <c r="G309" i="127"/>
  <c r="M309" i="127" s="1"/>
  <c r="M100" i="608"/>
  <c r="G330" i="127"/>
  <c r="M330" i="127" s="1"/>
  <c r="M121" i="608"/>
  <c r="G332" i="127"/>
  <c r="M332" i="127" s="1"/>
  <c r="M123" i="608"/>
  <c r="G451" i="608"/>
  <c r="G207" i="608"/>
  <c r="M207" i="608" s="1"/>
  <c r="M445" i="608"/>
  <c r="M580" i="608"/>
  <c r="G321" i="127"/>
  <c r="M321" i="127" s="1"/>
  <c r="G537" i="608"/>
  <c r="M112" i="608"/>
  <c r="G383" i="608"/>
  <c r="M381" i="608"/>
  <c r="G314" i="127"/>
  <c r="M314" i="127" s="1"/>
  <c r="M105" i="608"/>
  <c r="G313" i="127"/>
  <c r="M313" i="127" s="1"/>
  <c r="M104" i="608"/>
  <c r="G328" i="127"/>
  <c r="M328" i="127" s="1"/>
  <c r="M119" i="608"/>
  <c r="G296" i="127"/>
  <c r="M296" i="127" s="1"/>
  <c r="M87" i="608"/>
  <c r="G325" i="127"/>
  <c r="M325" i="127" s="1"/>
  <c r="M116" i="608"/>
  <c r="G287" i="127"/>
  <c r="M287" i="127" s="1"/>
  <c r="M78" i="608"/>
  <c r="G326" i="127"/>
  <c r="M326" i="127" s="1"/>
  <c r="M117" i="608"/>
  <c r="G301" i="127"/>
  <c r="M301" i="127" s="1"/>
  <c r="G530" i="608"/>
  <c r="M92" i="608"/>
  <c r="G319" i="127"/>
  <c r="M319" i="127" s="1"/>
  <c r="G536" i="608"/>
  <c r="M536" i="608" s="1"/>
  <c r="M110" i="608"/>
  <c r="M572" i="608"/>
  <c r="G311" i="127"/>
  <c r="M311" i="127" s="1"/>
  <c r="M102" i="608"/>
  <c r="G288" i="127"/>
  <c r="M288" i="127" s="1"/>
  <c r="M79" i="608"/>
  <c r="G295" i="127"/>
  <c r="M295" i="127" s="1"/>
  <c r="M86" i="608"/>
  <c r="G283" i="127"/>
  <c r="M283" i="127" s="1"/>
  <c r="M74" i="608"/>
  <c r="G304" i="127"/>
  <c r="M304" i="127" s="1"/>
  <c r="M95" i="608"/>
  <c r="G191" i="127"/>
  <c r="G197" i="127" s="1"/>
  <c r="G312" i="127"/>
  <c r="M312" i="127" s="1"/>
  <c r="M103" i="608"/>
  <c r="M578" i="608"/>
  <c r="G290" i="127"/>
  <c r="M290" i="127" s="1"/>
  <c r="M81" i="608"/>
  <c r="X28" i="485"/>
  <c r="Y28" i="485" s="1"/>
  <c r="G310" i="127"/>
  <c r="M101" i="608"/>
  <c r="G331" i="127"/>
  <c r="M331" i="127" s="1"/>
  <c r="M122" i="608"/>
  <c r="G329" i="127"/>
  <c r="M329" i="127" s="1"/>
  <c r="M120" i="608"/>
  <c r="G320" i="127"/>
  <c r="M320" i="127" s="1"/>
  <c r="M111" i="608"/>
  <c r="G317" i="127"/>
  <c r="M317" i="127" s="1"/>
  <c r="M108" i="608"/>
  <c r="G230" i="608"/>
  <c r="G456" i="608"/>
  <c r="G457" i="608"/>
  <c r="M457" i="608" s="1"/>
  <c r="M229" i="608"/>
  <c r="M230" i="608" s="1"/>
  <c r="C12" i="19" a="1"/>
  <c r="G282" i="127"/>
  <c r="G214" i="127" s="1"/>
  <c r="G529" i="608"/>
  <c r="M73" i="608"/>
  <c r="G292" i="127"/>
  <c r="M292" i="127" s="1"/>
  <c r="M83" i="608"/>
  <c r="G315" i="127"/>
  <c r="M315" i="127" s="1"/>
  <c r="M106" i="608"/>
  <c r="G302" i="127"/>
  <c r="M302" i="127" s="1"/>
  <c r="M93" i="608"/>
  <c r="G285" i="127"/>
  <c r="M285" i="127" s="1"/>
  <c r="M76" i="608"/>
  <c r="G306" i="127"/>
  <c r="M306" i="127" s="1"/>
  <c r="M97" i="608"/>
  <c r="G275" i="127"/>
  <c r="G276" i="127"/>
  <c r="G274" i="127"/>
  <c r="J170" i="472"/>
  <c r="D27" i="79"/>
  <c r="X37" i="485"/>
  <c r="J400" i="502"/>
  <c r="E36" i="79"/>
  <c r="D12" i="91" s="1"/>
  <c r="X13" i="485"/>
  <c r="X12" i="485"/>
  <c r="J400" i="508"/>
  <c r="J400" i="200"/>
  <c r="F20" i="112"/>
  <c r="F5" i="112" s="1"/>
  <c r="H15" i="485"/>
  <c r="H16" i="485" s="1"/>
  <c r="H19" i="485" s="1"/>
  <c r="D3" i="606"/>
  <c r="E58" i="79"/>
  <c r="D5" i="411"/>
  <c r="F58" i="79" s="1"/>
  <c r="W12" i="485"/>
  <c r="AF12" i="485"/>
  <c r="AI12" i="485" s="1"/>
  <c r="D13" i="91"/>
  <c r="E52" i="39"/>
  <c r="K17" i="485"/>
  <c r="J49" i="485"/>
  <c r="N4" i="485"/>
  <c r="J6" i="485"/>
  <c r="J28" i="112"/>
  <c r="N15" i="485"/>
  <c r="AF13" i="485"/>
  <c r="AI13" i="485" s="1"/>
  <c r="W13" i="485"/>
  <c r="J169" i="639"/>
  <c r="O168" i="129"/>
  <c r="O170" i="129"/>
  <c r="X10" i="485"/>
  <c r="Y10" i="485" s="1"/>
  <c r="Y8" i="485"/>
  <c r="N173" i="129"/>
  <c r="N175" i="129"/>
  <c r="AF7" i="485"/>
  <c r="AI7" i="485" s="1"/>
  <c r="W7" i="485"/>
  <c r="AH7" i="485" s="1"/>
  <c r="J23" i="112"/>
  <c r="N58" i="485"/>
  <c r="AF37" i="485"/>
  <c r="AJ13" i="485" s="1"/>
  <c r="W37" i="485"/>
  <c r="AB37" i="485"/>
  <c r="J168" i="163"/>
  <c r="X7" i="485"/>
  <c r="J376" i="654"/>
  <c r="J400" i="654"/>
  <c r="E29" i="79"/>
  <c r="E31" i="79" s="1"/>
  <c r="E32" i="79"/>
  <c r="K22" i="112"/>
  <c r="K77" i="112" s="1"/>
  <c r="K5" i="112"/>
  <c r="U5" i="112" s="1"/>
  <c r="AF30" i="485"/>
  <c r="AJ6" i="485" s="1"/>
  <c r="AQ9" i="485" s="1"/>
  <c r="E38" i="112"/>
  <c r="E36" i="112"/>
  <c r="E37" i="112"/>
  <c r="E35" i="112"/>
  <c r="AH30" i="485"/>
  <c r="AK28" i="485" s="1"/>
  <c r="E9" i="112"/>
  <c r="E26" i="112"/>
  <c r="E11" i="112" s="1"/>
  <c r="J11" i="112"/>
  <c r="T9" i="112"/>
  <c r="Q9" i="858" l="1"/>
  <c r="I9" i="858" s="1"/>
  <c r="M613" i="608"/>
  <c r="G613" i="608"/>
  <c r="G594" i="608"/>
  <c r="G606" i="608"/>
  <c r="M201" i="127"/>
  <c r="M204" i="127" s="1"/>
  <c r="G268" i="127"/>
  <c r="R53" i="66"/>
  <c r="P53" i="66" s="1"/>
  <c r="R54" i="66"/>
  <c r="P54" i="66" s="1"/>
  <c r="R52" i="66"/>
  <c r="P52" i="66" s="1"/>
  <c r="R55" i="66"/>
  <c r="P55" i="66" s="1"/>
  <c r="R48" i="66"/>
  <c r="P48" i="66" s="1"/>
  <c r="R51" i="66"/>
  <c r="P51" i="66" s="1"/>
  <c r="G225" i="127"/>
  <c r="Q173" i="823"/>
  <c r="Q175" i="823"/>
  <c r="O175" i="823"/>
  <c r="O173" i="823"/>
  <c r="G250" i="127"/>
  <c r="G266" i="127"/>
  <c r="G231" i="127"/>
  <c r="G261" i="127"/>
  <c r="G253" i="127"/>
  <c r="R50" i="66"/>
  <c r="P50" i="66" s="1"/>
  <c r="R56" i="66"/>
  <c r="P56" i="66" s="1"/>
  <c r="R49" i="66"/>
  <c r="G248" i="127"/>
  <c r="M205" i="127"/>
  <c r="K17" i="70" s="1"/>
  <c r="D6" i="40" s="1"/>
  <c r="G236" i="127"/>
  <c r="G245" i="127"/>
  <c r="G267" i="127"/>
  <c r="G201" i="127"/>
  <c r="G204" i="127" s="1"/>
  <c r="G382" i="127" s="1"/>
  <c r="G258" i="127"/>
  <c r="M282" i="127"/>
  <c r="M214" i="127" s="1"/>
  <c r="G251" i="127"/>
  <c r="G595" i="608"/>
  <c r="G218" i="127"/>
  <c r="G219" i="127"/>
  <c r="G256" i="127"/>
  <c r="G227" i="127"/>
  <c r="G596" i="608"/>
  <c r="G220" i="127"/>
  <c r="G589" i="608"/>
  <c r="G254" i="127"/>
  <c r="G239" i="127"/>
  <c r="G260" i="127"/>
  <c r="G249" i="127"/>
  <c r="G614" i="608"/>
  <c r="G257" i="127"/>
  <c r="G270" i="127"/>
  <c r="G223" i="127"/>
  <c r="G222" i="127"/>
  <c r="G264" i="127"/>
  <c r="G230" i="127"/>
  <c r="G229" i="127"/>
  <c r="G205" i="127"/>
  <c r="D17" i="70" s="1"/>
  <c r="D18" i="70" s="1"/>
  <c r="K18" i="70" s="1"/>
  <c r="D34" i="39" s="1"/>
  <c r="G255" i="127"/>
  <c r="G228" i="127"/>
  <c r="G243" i="127"/>
  <c r="M614" i="608"/>
  <c r="G216" i="127"/>
  <c r="M265" i="127"/>
  <c r="D16" i="70"/>
  <c r="K16" i="70" s="1"/>
  <c r="G269" i="127"/>
  <c r="G265" i="127"/>
  <c r="G262" i="127"/>
  <c r="G593" i="608"/>
  <c r="X30" i="485"/>
  <c r="Z30" i="485" s="1"/>
  <c r="Z28" i="485"/>
  <c r="G610" i="608"/>
  <c r="M532" i="608"/>
  <c r="G238" i="127"/>
  <c r="G217" i="127"/>
  <c r="G244" i="127"/>
  <c r="G215" i="127"/>
  <c r="G212" i="608"/>
  <c r="G458" i="608"/>
  <c r="M458" i="608" s="1"/>
  <c r="M456" i="608"/>
  <c r="G235" i="127"/>
  <c r="G209" i="127"/>
  <c r="M383" i="608"/>
  <c r="G232" i="127"/>
  <c r="G615" i="608"/>
  <c r="M537" i="608"/>
  <c r="G340" i="127"/>
  <c r="G346" i="127" s="1"/>
  <c r="G609" i="608"/>
  <c r="M530" i="608"/>
  <c r="M609" i="608" s="1"/>
  <c r="G221" i="127"/>
  <c r="G233" i="127"/>
  <c r="G259" i="127"/>
  <c r="G252" i="127"/>
  <c r="G226" i="127"/>
  <c r="G603" i="608"/>
  <c r="G599" i="608"/>
  <c r="G598" i="608"/>
  <c r="G600" i="608"/>
  <c r="G601" i="608"/>
  <c r="M586" i="608"/>
  <c r="G608" i="608"/>
  <c r="M529" i="608"/>
  <c r="M310" i="127"/>
  <c r="M242" i="127" s="1"/>
  <c r="G242" i="127"/>
  <c r="G602" i="608"/>
  <c r="M585" i="608"/>
  <c r="G612" i="608"/>
  <c r="M534" i="608"/>
  <c r="G246" i="127"/>
  <c r="G247" i="127"/>
  <c r="G597" i="608"/>
  <c r="G592" i="608"/>
  <c r="G144" i="608"/>
  <c r="G547" i="608"/>
  <c r="M547" i="608" s="1"/>
  <c r="G347" i="127"/>
  <c r="M347" i="127" s="1"/>
  <c r="M130" i="608"/>
  <c r="G590" i="608"/>
  <c r="G241" i="127"/>
  <c r="G224" i="127"/>
  <c r="G240" i="127"/>
  <c r="G234" i="127"/>
  <c r="C15" i="19"/>
  <c r="E15" i="19" s="1"/>
  <c r="L15" i="19" s="1"/>
  <c r="C16" i="19"/>
  <c r="J16" i="19" s="1"/>
  <c r="C17" i="19"/>
  <c r="E17" i="19" s="1"/>
  <c r="L17" i="19" s="1"/>
  <c r="C14" i="19"/>
  <c r="J14" i="19" s="1"/>
  <c r="C13" i="19"/>
  <c r="C12" i="19"/>
  <c r="E12" i="19" s="1"/>
  <c r="G263" i="127"/>
  <c r="G237" i="127"/>
  <c r="G616" i="608"/>
  <c r="M538" i="608"/>
  <c r="M616" i="608" s="1"/>
  <c r="G453" i="608"/>
  <c r="M453" i="608" s="1"/>
  <c r="M451" i="608"/>
  <c r="G611" i="608"/>
  <c r="M533" i="608"/>
  <c r="M611" i="608" s="1"/>
  <c r="M256" i="127"/>
  <c r="M252" i="127"/>
  <c r="M233" i="127"/>
  <c r="M250" i="127"/>
  <c r="M225" i="127"/>
  <c r="M243" i="127"/>
  <c r="M247" i="127"/>
  <c r="M215" i="127"/>
  <c r="M258" i="127"/>
  <c r="M241" i="127"/>
  <c r="M230" i="127"/>
  <c r="M231" i="127"/>
  <c r="M219" i="127"/>
  <c r="M240" i="127"/>
  <c r="M266" i="127"/>
  <c r="M217" i="127"/>
  <c r="M229" i="127"/>
  <c r="M245" i="127"/>
  <c r="M254" i="127"/>
  <c r="M244" i="127"/>
  <c r="M239" i="127"/>
  <c r="M228" i="127"/>
  <c r="M248" i="127"/>
  <c r="M236" i="127"/>
  <c r="M226" i="127"/>
  <c r="M220" i="127"/>
  <c r="M269" i="127"/>
  <c r="M218" i="127"/>
  <c r="M249" i="127"/>
  <c r="M259" i="127"/>
  <c r="M221" i="127"/>
  <c r="M222" i="127"/>
  <c r="M253" i="127"/>
  <c r="M232" i="127"/>
  <c r="M235" i="127"/>
  <c r="M257" i="127"/>
  <c r="M264" i="127"/>
  <c r="M267" i="127"/>
  <c r="M275" i="127"/>
  <c r="M276" i="127"/>
  <c r="M274" i="127"/>
  <c r="M224" i="127"/>
  <c r="M261" i="127"/>
  <c r="M251" i="127"/>
  <c r="M268" i="127"/>
  <c r="M223" i="127"/>
  <c r="M262" i="127"/>
  <c r="M227" i="127"/>
  <c r="M260" i="127"/>
  <c r="M216" i="127"/>
  <c r="M238" i="127"/>
  <c r="M263" i="127"/>
  <c r="M234" i="127"/>
  <c r="M237" i="127"/>
  <c r="M246" i="127"/>
  <c r="M270" i="127"/>
  <c r="M255" i="127"/>
  <c r="Z37" i="485"/>
  <c r="D15" i="91"/>
  <c r="X15" i="485"/>
  <c r="X16" i="485" s="1"/>
  <c r="F22" i="112"/>
  <c r="F7" i="112" s="1"/>
  <c r="F16" i="631"/>
  <c r="E37" i="79"/>
  <c r="H17" i="485"/>
  <c r="Y12" i="485"/>
  <c r="AH12" i="485"/>
  <c r="W15" i="485"/>
  <c r="AF15" i="485"/>
  <c r="AI15" i="485" s="1"/>
  <c r="AO8" i="485" s="1"/>
  <c r="Y7" i="485"/>
  <c r="J16" i="485"/>
  <c r="J19" i="485" s="1"/>
  <c r="J51" i="485"/>
  <c r="AB28" i="485"/>
  <c r="AF4" i="485"/>
  <c r="AI4" i="485" s="1"/>
  <c r="N6" i="485"/>
  <c r="W4" i="485"/>
  <c r="J20" i="112"/>
  <c r="N49" i="485"/>
  <c r="J29" i="112"/>
  <c r="J80" i="112" s="1"/>
  <c r="J86" i="112" s="1"/>
  <c r="E28" i="112"/>
  <c r="J13" i="112"/>
  <c r="AH13" i="485"/>
  <c r="Y13" i="485"/>
  <c r="Q168" i="129"/>
  <c r="O175" i="129"/>
  <c r="O173" i="129"/>
  <c r="Y37" i="485"/>
  <c r="W58" i="485"/>
  <c r="AH37" i="485"/>
  <c r="AD37" i="485"/>
  <c r="J8" i="112"/>
  <c r="J78" i="112"/>
  <c r="J84" i="112" s="1"/>
  <c r="E23" i="112"/>
  <c r="E8" i="112" s="1"/>
  <c r="K7" i="112"/>
  <c r="E41" i="79"/>
  <c r="K83" i="112"/>
  <c r="T11" i="112"/>
  <c r="J72" i="112"/>
  <c r="D28" i="79" l="1"/>
  <c r="Q11" i="858"/>
  <c r="I11" i="858" s="1"/>
  <c r="E11" i="858"/>
  <c r="Q15" i="858"/>
  <c r="I15" i="858" s="1"/>
  <c r="M594" i="608"/>
  <c r="E16" i="19"/>
  <c r="L16" i="19" s="1"/>
  <c r="M606" i="608"/>
  <c r="M382" i="127"/>
  <c r="O382" i="127" s="1"/>
  <c r="E12" i="831"/>
  <c r="N55" i="66"/>
  <c r="N52" i="66"/>
  <c r="M610" i="608"/>
  <c r="N54" i="66"/>
  <c r="C3" i="606"/>
  <c r="E3" i="606" s="1"/>
  <c r="M608" i="608"/>
  <c r="M615" i="608"/>
  <c r="N53" i="66"/>
  <c r="N51" i="66"/>
  <c r="M612" i="608"/>
  <c r="M595" i="608"/>
  <c r="R61" i="66"/>
  <c r="P61" i="66" s="1"/>
  <c r="R59" i="66"/>
  <c r="P59" i="66" s="1"/>
  <c r="R60" i="66"/>
  <c r="P60" i="66" s="1"/>
  <c r="R62" i="66"/>
  <c r="P62" i="66" s="1"/>
  <c r="M48" i="66"/>
  <c r="M50" i="66"/>
  <c r="M51" i="66"/>
  <c r="J12" i="19"/>
  <c r="M56" i="66"/>
  <c r="N48" i="66"/>
  <c r="G21" i="743"/>
  <c r="M53" i="66"/>
  <c r="M52" i="66"/>
  <c r="M54" i="66"/>
  <c r="M55" i="66"/>
  <c r="R58" i="66"/>
  <c r="R63" i="66"/>
  <c r="P49" i="66"/>
  <c r="G356" i="127"/>
  <c r="G358" i="127" s="1"/>
  <c r="G374" i="127" s="1"/>
  <c r="G376" i="127" s="1"/>
  <c r="G381" i="127" s="1"/>
  <c r="G383" i="127" s="1"/>
  <c r="M49" i="66"/>
  <c r="Y30" i="485"/>
  <c r="M602" i="608"/>
  <c r="M340" i="127"/>
  <c r="M272" i="127" s="1"/>
  <c r="G273" i="127"/>
  <c r="D14" i="70"/>
  <c r="D13" i="70" s="1"/>
  <c r="D35" i="70" s="1"/>
  <c r="M589" i="608"/>
  <c r="M592" i="608"/>
  <c r="G272" i="127"/>
  <c r="M593" i="608"/>
  <c r="M591" i="608"/>
  <c r="M596" i="608"/>
  <c r="M598" i="608"/>
  <c r="G621" i="608"/>
  <c r="M603" i="608"/>
  <c r="M600" i="608"/>
  <c r="M601" i="608"/>
  <c r="M599" i="608"/>
  <c r="M597" i="608"/>
  <c r="M590" i="608"/>
  <c r="C19" i="19"/>
  <c r="J19" i="19" s="1"/>
  <c r="J15" i="19"/>
  <c r="G454" i="608"/>
  <c r="G214" i="608"/>
  <c r="M214" i="608" s="1"/>
  <c r="M212" i="608"/>
  <c r="E13" i="19"/>
  <c r="L13" i="19" s="1"/>
  <c r="J17" i="19"/>
  <c r="E14" i="19"/>
  <c r="L14" i="19" s="1"/>
  <c r="J13" i="19"/>
  <c r="G548" i="608"/>
  <c r="G604" i="608"/>
  <c r="D604" i="608" s="1"/>
  <c r="M621" i="608"/>
  <c r="G146" i="608"/>
  <c r="M144" i="608"/>
  <c r="E55" i="79"/>
  <c r="E56" i="79" s="1"/>
  <c r="F13" i="631"/>
  <c r="G210" i="127"/>
  <c r="M209" i="127"/>
  <c r="M210" i="127" s="1"/>
  <c r="D4" i="411"/>
  <c r="F55" i="79" s="1"/>
  <c r="F56" i="79" s="1"/>
  <c r="AH15" i="485"/>
  <c r="AI27" i="485" s="1"/>
  <c r="Y15" i="485"/>
  <c r="J18" i="485"/>
  <c r="J17" i="485"/>
  <c r="J50" i="112" a="1"/>
  <c r="W6" i="485"/>
  <c r="N51" i="485"/>
  <c r="N16" i="485"/>
  <c r="N19" i="485" s="1"/>
  <c r="AB30" i="485"/>
  <c r="AF6" i="485"/>
  <c r="AI6" i="485" s="1"/>
  <c r="AQ8" i="485" s="1"/>
  <c r="Y4" i="485"/>
  <c r="W49" i="485"/>
  <c r="AD28" i="485"/>
  <c r="AH4" i="485"/>
  <c r="L20" i="112"/>
  <c r="L22" i="112" s="1"/>
  <c r="E20" i="112"/>
  <c r="J22" i="112"/>
  <c r="M20" i="112"/>
  <c r="J5" i="112"/>
  <c r="E29" i="112"/>
  <c r="E14" i="112" s="1"/>
  <c r="E13" i="112"/>
  <c r="J14" i="112"/>
  <c r="T13" i="112"/>
  <c r="Q175" i="129"/>
  <c r="Q173" i="129"/>
  <c r="U7" i="112"/>
  <c r="K71" i="112"/>
  <c r="T8" i="112"/>
  <c r="L12" i="19"/>
  <c r="D16" i="79"/>
  <c r="M273" i="127"/>
  <c r="E42" i="79"/>
  <c r="D5" i="606"/>
  <c r="X17" i="485"/>
  <c r="D33" i="79" l="1"/>
  <c r="N62" i="66"/>
  <c r="N60" i="66"/>
  <c r="N59" i="66"/>
  <c r="N61" i="66"/>
  <c r="D13" i="212"/>
  <c r="G98" i="212" s="1"/>
  <c r="E21" i="743"/>
  <c r="M60" i="66"/>
  <c r="M63" i="66"/>
  <c r="P63" i="66"/>
  <c r="M59" i="66"/>
  <c r="M61" i="66"/>
  <c r="M62" i="66"/>
  <c r="M58" i="66"/>
  <c r="P58" i="66"/>
  <c r="G278" i="127"/>
  <c r="D12" i="70"/>
  <c r="D10" i="70"/>
  <c r="D32" i="70" s="1"/>
  <c r="D11" i="70"/>
  <c r="M346" i="127"/>
  <c r="M356" i="127" s="1"/>
  <c r="M358" i="127" s="1"/>
  <c r="M604" i="608"/>
  <c r="E19" i="19"/>
  <c r="G622" i="608"/>
  <c r="M548" i="608"/>
  <c r="G215" i="608"/>
  <c r="M146" i="608"/>
  <c r="G587" i="608"/>
  <c r="D587" i="608" s="1"/>
  <c r="M454" i="608"/>
  <c r="M206" i="127" s="1"/>
  <c r="M391" i="127" s="1"/>
  <c r="G206" i="127"/>
  <c r="G391" i="127" s="1"/>
  <c r="G186" i="743"/>
  <c r="G390" i="743" s="1"/>
  <c r="G255" i="743"/>
  <c r="G443" i="743" s="1"/>
  <c r="G221" i="743"/>
  <c r="G416" i="743" s="1"/>
  <c r="G289" i="743"/>
  <c r="G469" i="743" s="1"/>
  <c r="G114" i="743"/>
  <c r="G337" i="743" s="1"/>
  <c r="G152" i="743"/>
  <c r="G363" i="743" s="1"/>
  <c r="G79" i="743"/>
  <c r="F19" i="631"/>
  <c r="AR8" i="485"/>
  <c r="G47" i="743"/>
  <c r="J34" i="112" a="1"/>
  <c r="F15" i="631"/>
  <c r="J57" i="112"/>
  <c r="J58" i="112"/>
  <c r="J50" i="112"/>
  <c r="J56" i="112"/>
  <c r="J53" i="112"/>
  <c r="E53" i="112" s="1"/>
  <c r="J51" i="112"/>
  <c r="E51" i="112" s="1"/>
  <c r="J60" i="112"/>
  <c r="J59" i="112"/>
  <c r="J52" i="112"/>
  <c r="E52" i="112" s="1"/>
  <c r="J54" i="112"/>
  <c r="E54" i="112" s="1"/>
  <c r="J55" i="112"/>
  <c r="AH6" i="485"/>
  <c r="AK27" i="485" s="1"/>
  <c r="W16" i="485"/>
  <c r="AD30" i="485"/>
  <c r="Y6" i="485"/>
  <c r="W51" i="485"/>
  <c r="N17" i="485"/>
  <c r="AF16" i="485"/>
  <c r="AI16" i="485" s="1"/>
  <c r="AQ10" i="485"/>
  <c r="E22" i="112"/>
  <c r="E5" i="112"/>
  <c r="H20" i="112"/>
  <c r="G20" i="112"/>
  <c r="J77" i="112"/>
  <c r="J30" i="112"/>
  <c r="M22" i="112"/>
  <c r="J7" i="112"/>
  <c r="L5" i="112"/>
  <c r="T5" i="112"/>
  <c r="M5" i="112"/>
  <c r="T14" i="112"/>
  <c r="J73" i="112"/>
  <c r="K13" i="70"/>
  <c r="K35" i="70"/>
  <c r="N35" i="70" s="1"/>
  <c r="E5" i="606"/>
  <c r="C6" i="606" s="1"/>
  <c r="D8" i="606"/>
  <c r="E60" i="79"/>
  <c r="E61" i="79" s="1"/>
  <c r="E63" i="79" s="1"/>
  <c r="E65" i="79" s="1"/>
  <c r="E68" i="79" s="1"/>
  <c r="D6" i="411"/>
  <c r="E43" i="79"/>
  <c r="E47" i="79" s="1"/>
  <c r="H21" i="743" l="1"/>
  <c r="Q14" i="858"/>
  <c r="I14" i="858" s="1"/>
  <c r="Q12" i="858"/>
  <c r="I12" i="858" s="1"/>
  <c r="W94" i="825"/>
  <c r="E9" i="831"/>
  <c r="G107" i="212"/>
  <c r="F96" i="212"/>
  <c r="D97" i="212"/>
  <c r="H103" i="212"/>
  <c r="F99" i="212"/>
  <c r="D101" i="212"/>
  <c r="H101" i="212"/>
  <c r="H99" i="212"/>
  <c r="F106" i="212"/>
  <c r="F108" i="212"/>
  <c r="G106" i="212"/>
  <c r="H104" i="212"/>
  <c r="I104" i="212"/>
  <c r="D108" i="212"/>
  <c r="F103" i="212"/>
  <c r="D105" i="212"/>
  <c r="G97" i="212"/>
  <c r="F91" i="212"/>
  <c r="F107" i="212"/>
  <c r="E90" i="212"/>
  <c r="D106" i="212"/>
  <c r="E96" i="212"/>
  <c r="I103" i="212"/>
  <c r="D94" i="212"/>
  <c r="H106" i="212"/>
  <c r="N58" i="66"/>
  <c r="E99" i="212"/>
  <c r="H108" i="212"/>
  <c r="I107" i="212"/>
  <c r="D98" i="212"/>
  <c r="H97" i="212"/>
  <c r="G91" i="212"/>
  <c r="G90" i="212"/>
  <c r="E97" i="212"/>
  <c r="F92" i="212"/>
  <c r="G92" i="212"/>
  <c r="E94" i="212"/>
  <c r="I106" i="212"/>
  <c r="E101" i="212"/>
  <c r="F105" i="212"/>
  <c r="G100" i="212"/>
  <c r="E93" i="212"/>
  <c r="I99" i="212"/>
  <c r="D96" i="212"/>
  <c r="G101" i="212"/>
  <c r="E104" i="212"/>
  <c r="F94" i="212"/>
  <c r="I97" i="212"/>
  <c r="E108" i="212"/>
  <c r="I90" i="212"/>
  <c r="D107" i="212"/>
  <c r="H107" i="212"/>
  <c r="I105" i="212"/>
  <c r="D91" i="212"/>
  <c r="G96" i="212"/>
  <c r="D103" i="212"/>
  <c r="G104" i="212"/>
  <c r="I100" i="212"/>
  <c r="F100" i="212"/>
  <c r="G103" i="212"/>
  <c r="F104" i="212"/>
  <c r="G99" i="212"/>
  <c r="E106" i="212"/>
  <c r="I98" i="212"/>
  <c r="I92" i="212"/>
  <c r="H100" i="212"/>
  <c r="E103" i="212"/>
  <c r="I108" i="212"/>
  <c r="D99" i="212"/>
  <c r="G105" i="212"/>
  <c r="I91" i="212"/>
  <c r="E98" i="212"/>
  <c r="L19" i="19"/>
  <c r="H98" i="212"/>
  <c r="G108" i="212"/>
  <c r="H93" i="212"/>
  <c r="F90" i="212"/>
  <c r="E107" i="212"/>
  <c r="D92" i="212"/>
  <c r="E92" i="212"/>
  <c r="E100" i="212"/>
  <c r="H105" i="212"/>
  <c r="G93" i="212"/>
  <c r="I101" i="212"/>
  <c r="D104" i="212"/>
  <c r="N63" i="66"/>
  <c r="I96" i="212"/>
  <c r="F101" i="212"/>
  <c r="D90" i="212"/>
  <c r="H91" i="212"/>
  <c r="G94" i="212"/>
  <c r="E105" i="212"/>
  <c r="H90" i="212"/>
  <c r="F97" i="212"/>
  <c r="D93" i="212"/>
  <c r="E91" i="212"/>
  <c r="H94" i="212"/>
  <c r="I94" i="212"/>
  <c r="H92" i="212"/>
  <c r="F93" i="212"/>
  <c r="D100" i="212"/>
  <c r="H96" i="212"/>
  <c r="I93" i="212"/>
  <c r="F98" i="212"/>
  <c r="W19" i="485"/>
  <c r="M622" i="608"/>
  <c r="D5" i="40"/>
  <c r="D33" i="70"/>
  <c r="K33" i="70" s="1"/>
  <c r="N33" i="70" s="1"/>
  <c r="D34" i="70"/>
  <c r="K34" i="70" s="1"/>
  <c r="N34" i="70" s="1"/>
  <c r="D19" i="19"/>
  <c r="K19" i="19" s="1"/>
  <c r="K10" i="70"/>
  <c r="K11" i="70"/>
  <c r="K12" i="70"/>
  <c r="D15" i="79"/>
  <c r="D14" i="79" s="1"/>
  <c r="M587" i="608"/>
  <c r="G549" i="608"/>
  <c r="D549" i="608" s="1"/>
  <c r="M215" i="608"/>
  <c r="G377" i="127"/>
  <c r="G392" i="127" s="1"/>
  <c r="G185" i="743"/>
  <c r="G389" i="743" s="1"/>
  <c r="G113" i="743"/>
  <c r="G336" i="743" s="1"/>
  <c r="G288" i="743"/>
  <c r="G468" i="743" s="1"/>
  <c r="G151" i="743"/>
  <c r="G362" i="743" s="1"/>
  <c r="G220" i="743"/>
  <c r="G415" i="743" s="1"/>
  <c r="G254" i="743"/>
  <c r="G442" i="743" s="1"/>
  <c r="F20" i="631"/>
  <c r="E58" i="112"/>
  <c r="E42" i="112" s="1"/>
  <c r="E57" i="112"/>
  <c r="E41" i="112" s="1"/>
  <c r="E56" i="112"/>
  <c r="E40" i="112" s="1"/>
  <c r="E59" i="112"/>
  <c r="E43" i="112" s="1"/>
  <c r="E60" i="112"/>
  <c r="E44" i="112" s="1"/>
  <c r="E55" i="112"/>
  <c r="E39" i="112" s="1"/>
  <c r="G22" i="112"/>
  <c r="J38" i="112"/>
  <c r="J36" i="112"/>
  <c r="J34" i="112"/>
  <c r="J43" i="112"/>
  <c r="J41" i="112"/>
  <c r="J42" i="112"/>
  <c r="J40" i="112"/>
  <c r="J35" i="112"/>
  <c r="J44" i="112"/>
  <c r="J37" i="112"/>
  <c r="J39" i="112"/>
  <c r="J62" i="112"/>
  <c r="E50" i="112"/>
  <c r="AK31" i="485"/>
  <c r="AL27" i="485"/>
  <c r="W17" i="485"/>
  <c r="AH16" i="485"/>
  <c r="Y16" i="485"/>
  <c r="E7" i="112"/>
  <c r="E30" i="112"/>
  <c r="H22" i="112"/>
  <c r="G5" i="112"/>
  <c r="H5" i="112"/>
  <c r="J81" i="112"/>
  <c r="L77" i="112"/>
  <c r="J83" i="112"/>
  <c r="L83" i="112" s="1"/>
  <c r="J71" i="112"/>
  <c r="M7" i="112"/>
  <c r="J15" i="112"/>
  <c r="T7" i="112"/>
  <c r="L7" i="112"/>
  <c r="J75" i="112"/>
  <c r="M374" i="127"/>
  <c r="E6" i="831" s="1"/>
  <c r="E7" i="831" s="1"/>
  <c r="M278" i="127"/>
  <c r="K32" i="70"/>
  <c r="N32" i="70" s="1"/>
  <c r="E66" i="79"/>
  <c r="E67" i="79" s="1"/>
  <c r="E49" i="79"/>
  <c r="F60" i="79"/>
  <c r="F61" i="79" s="1"/>
  <c r="F63" i="79" s="1"/>
  <c r="F65" i="79" s="1"/>
  <c r="F68" i="79" s="1"/>
  <c r="D7" i="411"/>
  <c r="D10" i="411" s="1"/>
  <c r="E6" i="606"/>
  <c r="E8" i="606" s="1"/>
  <c r="C8" i="606"/>
  <c r="E18" i="858" l="1"/>
  <c r="Q18" i="858"/>
  <c r="I18" i="858" s="1"/>
  <c r="E13" i="831"/>
  <c r="D7" i="40"/>
  <c r="D9" i="40" s="1"/>
  <c r="E12" i="40" s="1"/>
  <c r="D6" i="91" s="1"/>
  <c r="R111" i="66"/>
  <c r="R41" i="66"/>
  <c r="P41" i="66" s="1"/>
  <c r="R109" i="66"/>
  <c r="R114" i="66"/>
  <c r="R38" i="66"/>
  <c r="P38" i="66" s="1"/>
  <c r="R39" i="66"/>
  <c r="P39" i="66" s="1"/>
  <c r="R40" i="66"/>
  <c r="P40" i="66" s="1"/>
  <c r="R110" i="66"/>
  <c r="R104" i="66"/>
  <c r="R45" i="66"/>
  <c r="P45" i="66" s="1"/>
  <c r="R106" i="66"/>
  <c r="R105" i="66"/>
  <c r="R42" i="66"/>
  <c r="P42" i="66" s="1"/>
  <c r="R116" i="66"/>
  <c r="R43" i="66"/>
  <c r="P43" i="66" s="1"/>
  <c r="R44" i="66"/>
  <c r="P44" i="66" s="1"/>
  <c r="R115" i="66"/>
  <c r="R127" i="66"/>
  <c r="P127" i="66" s="1"/>
  <c r="R125" i="66"/>
  <c r="P125" i="66" s="1"/>
  <c r="R126" i="66"/>
  <c r="P126" i="66" s="1"/>
  <c r="D31" i="70"/>
  <c r="D64" i="70" s="1"/>
  <c r="M376" i="127"/>
  <c r="R37" i="66"/>
  <c r="P37" i="66" s="1"/>
  <c r="R118" i="66"/>
  <c r="R103" i="66"/>
  <c r="R123" i="66"/>
  <c r="P123" i="66" s="1"/>
  <c r="R120" i="66"/>
  <c r="R108" i="66"/>
  <c r="R124" i="66"/>
  <c r="P124" i="66" s="1"/>
  <c r="R121" i="66"/>
  <c r="R113" i="66"/>
  <c r="R119" i="66"/>
  <c r="R122" i="66"/>
  <c r="P122" i="66" s="1"/>
  <c r="K14" i="70"/>
  <c r="D6" i="79"/>
  <c r="E62" i="112"/>
  <c r="E63" i="112" s="1"/>
  <c r="E15" i="112"/>
  <c r="J64" i="112"/>
  <c r="J63" i="112"/>
  <c r="J46" i="112"/>
  <c r="AK29" i="485"/>
  <c r="Y17" i="485"/>
  <c r="F29" i="631"/>
  <c r="G7" i="112"/>
  <c r="H7" i="112"/>
  <c r="J87" i="112"/>
  <c r="J88" i="112"/>
  <c r="L71" i="112"/>
  <c r="J74" i="112"/>
  <c r="F66" i="79"/>
  <c r="F67" i="79" s="1"/>
  <c r="D8" i="91"/>
  <c r="D11" i="91" s="1"/>
  <c r="E24" i="858" l="1"/>
  <c r="M105" i="66"/>
  <c r="G9" i="814" s="1"/>
  <c r="I36" i="814" s="1"/>
  <c r="M111" i="66"/>
  <c r="H7" i="814" s="1"/>
  <c r="M104" i="66"/>
  <c r="G11" i="814" s="1"/>
  <c r="F46" i="814" s="1"/>
  <c r="M106" i="66"/>
  <c r="G7" i="814" s="1"/>
  <c r="I31" i="814" s="1"/>
  <c r="M109" i="66"/>
  <c r="H11" i="814" s="1"/>
  <c r="M110" i="66"/>
  <c r="H9" i="814" s="1"/>
  <c r="Q19" i="858"/>
  <c r="I19" i="858" s="1"/>
  <c r="M108" i="66"/>
  <c r="H16" i="814" s="1"/>
  <c r="M103" i="66"/>
  <c r="G16" i="814" s="1"/>
  <c r="G78" i="814" s="1"/>
  <c r="N39" i="66"/>
  <c r="N43" i="66"/>
  <c r="N42" i="66"/>
  <c r="N44" i="66"/>
  <c r="N125" i="66"/>
  <c r="N126" i="66"/>
  <c r="M381" i="127"/>
  <c r="O381" i="127" s="1"/>
  <c r="N40" i="66"/>
  <c r="N41" i="66"/>
  <c r="N45" i="66"/>
  <c r="N127" i="66"/>
  <c r="K31" i="70"/>
  <c r="N31" i="70" s="1"/>
  <c r="N38" i="66"/>
  <c r="E23" i="40"/>
  <c r="N115" i="66"/>
  <c r="N116" i="66"/>
  <c r="N114" i="66"/>
  <c r="D29" i="79"/>
  <c r="D31" i="79" s="1"/>
  <c r="M377" i="127"/>
  <c r="M392" i="127" s="1"/>
  <c r="M121" i="66"/>
  <c r="F20" i="814" s="1"/>
  <c r="I96" i="814" s="1"/>
  <c r="M118" i="66"/>
  <c r="F17" i="814" s="1"/>
  <c r="I200" i="814" s="1"/>
  <c r="P118" i="66"/>
  <c r="M119" i="66"/>
  <c r="F18" i="814" s="1"/>
  <c r="H82" i="814" s="1"/>
  <c r="M120" i="66"/>
  <c r="F19" i="814" s="1"/>
  <c r="G183" i="814" s="1"/>
  <c r="D32" i="79"/>
  <c r="D5" i="79"/>
  <c r="J17" i="815"/>
  <c r="D299" i="815" s="1"/>
  <c r="N37" i="66"/>
  <c r="G27" i="743"/>
  <c r="M37" i="66"/>
  <c r="J17" i="814" s="1"/>
  <c r="M40" i="66"/>
  <c r="J12" i="814" s="1"/>
  <c r="M126" i="66"/>
  <c r="F10" i="814" s="1"/>
  <c r="G135" i="814" s="1"/>
  <c r="M45" i="66"/>
  <c r="J7" i="814" s="1"/>
  <c r="G221" i="814" s="1"/>
  <c r="M127" i="66"/>
  <c r="F8" i="814" s="1"/>
  <c r="H127" i="814" s="1"/>
  <c r="M44" i="66"/>
  <c r="J8" i="814" s="1"/>
  <c r="D319" i="814" s="1"/>
  <c r="M125" i="66"/>
  <c r="F15" i="814" s="1"/>
  <c r="F162" i="814" s="1"/>
  <c r="M41" i="66"/>
  <c r="J11" i="814" s="1"/>
  <c r="G235" i="814" s="1"/>
  <c r="M43" i="66"/>
  <c r="J9" i="814" s="1"/>
  <c r="G324" i="814" s="1"/>
  <c r="N113" i="66"/>
  <c r="M38" i="66"/>
  <c r="M124" i="66"/>
  <c r="F14" i="814" s="1"/>
  <c r="D64" i="814" s="1"/>
  <c r="M42" i="66"/>
  <c r="J10" i="814" s="1"/>
  <c r="E230" i="814" s="1"/>
  <c r="M39" i="66"/>
  <c r="J16" i="814" s="1"/>
  <c r="D267" i="814" s="1"/>
  <c r="M123" i="66"/>
  <c r="F13" i="814" s="1"/>
  <c r="I155" i="814" s="1"/>
  <c r="M122" i="66"/>
  <c r="F12" i="814" s="1"/>
  <c r="H54" i="814" s="1"/>
  <c r="G37" i="814"/>
  <c r="F36" i="814"/>
  <c r="E36" i="814"/>
  <c r="M115" i="66"/>
  <c r="I9" i="814" s="1"/>
  <c r="M113" i="66"/>
  <c r="I16" i="814" s="1"/>
  <c r="M114" i="66"/>
  <c r="I11" i="814" s="1"/>
  <c r="M116" i="66"/>
  <c r="I7" i="814" s="1"/>
  <c r="F14" i="815"/>
  <c r="D17" i="91"/>
  <c r="G71" i="112"/>
  <c r="G72" i="112"/>
  <c r="G73" i="112"/>
  <c r="J89" i="112"/>
  <c r="G74" i="112"/>
  <c r="K64" i="70"/>
  <c r="D75" i="70"/>
  <c r="K75" i="70" s="1"/>
  <c r="E8" i="831" l="1"/>
  <c r="H37" i="814"/>
  <c r="I37" i="814"/>
  <c r="F37" i="814"/>
  <c r="D36" i="814"/>
  <c r="I48" i="814"/>
  <c r="E19" i="858"/>
  <c r="I46" i="814"/>
  <c r="G48" i="814"/>
  <c r="E47" i="814"/>
  <c r="H46" i="814"/>
  <c r="G47" i="814"/>
  <c r="D37" i="814"/>
  <c r="D35" i="814" s="1"/>
  <c r="H47" i="814"/>
  <c r="E37" i="814"/>
  <c r="E35" i="814" s="1"/>
  <c r="E46" i="814"/>
  <c r="G46" i="814"/>
  <c r="I47" i="814"/>
  <c r="I45" i="814" s="1"/>
  <c r="D48" i="814"/>
  <c r="G36" i="814"/>
  <c r="G35" i="814" s="1"/>
  <c r="E48" i="814"/>
  <c r="H36" i="814"/>
  <c r="H35" i="814" s="1"/>
  <c r="F48" i="814"/>
  <c r="G126" i="814"/>
  <c r="D47" i="814"/>
  <c r="G74" i="814"/>
  <c r="D77" i="814"/>
  <c r="F75" i="814"/>
  <c r="H78" i="814"/>
  <c r="F142" i="814"/>
  <c r="D76" i="814"/>
  <c r="D168" i="814"/>
  <c r="F77" i="814"/>
  <c r="G75" i="814"/>
  <c r="F73" i="814"/>
  <c r="D73" i="814"/>
  <c r="I73" i="814"/>
  <c r="G73" i="814"/>
  <c r="D74" i="814"/>
  <c r="I78" i="814"/>
  <c r="F74" i="814"/>
  <c r="F78" i="814"/>
  <c r="D75" i="814"/>
  <c r="I75" i="814"/>
  <c r="E76" i="814"/>
  <c r="G77" i="814"/>
  <c r="G76" i="814"/>
  <c r="H74" i="814"/>
  <c r="F76" i="814"/>
  <c r="F47" i="814"/>
  <c r="H31" i="814"/>
  <c r="H77" i="814"/>
  <c r="E77" i="814"/>
  <c r="G31" i="814"/>
  <c r="E75" i="814"/>
  <c r="Q24" i="858"/>
  <c r="I24" i="858" s="1"/>
  <c r="H48" i="814"/>
  <c r="D31" i="814"/>
  <c r="I77" i="814"/>
  <c r="D78" i="814"/>
  <c r="H73" i="814"/>
  <c r="H76" i="814"/>
  <c r="F31" i="814"/>
  <c r="I76" i="814"/>
  <c r="D46" i="814"/>
  <c r="E31" i="814"/>
  <c r="H75" i="814"/>
  <c r="E78" i="814"/>
  <c r="E74" i="814"/>
  <c r="E73" i="814"/>
  <c r="I74" i="814"/>
  <c r="E10" i="831"/>
  <c r="E14" i="831" s="1"/>
  <c r="Q67" i="66"/>
  <c r="M383" i="127"/>
  <c r="O383" i="127" s="1"/>
  <c r="J17" i="813"/>
  <c r="Q66" i="66"/>
  <c r="L66" i="66" s="1"/>
  <c r="K66" i="66" s="1"/>
  <c r="D4" i="91"/>
  <c r="H97" i="814"/>
  <c r="R20" i="66"/>
  <c r="P20" i="66" s="1"/>
  <c r="R34" i="66"/>
  <c r="P34" i="66" s="1"/>
  <c r="R8" i="66"/>
  <c r="P8" i="66" s="1"/>
  <c r="R18" i="66"/>
  <c r="P18" i="66" s="1"/>
  <c r="R30" i="66"/>
  <c r="P30" i="66" s="1"/>
  <c r="R19" i="66"/>
  <c r="P19" i="66" s="1"/>
  <c r="R10" i="66"/>
  <c r="P10" i="66" s="1"/>
  <c r="R32" i="66"/>
  <c r="P32" i="66" s="1"/>
  <c r="R14" i="66"/>
  <c r="P14" i="66" s="1"/>
  <c r="R33" i="66"/>
  <c r="P33" i="66" s="1"/>
  <c r="R9" i="66"/>
  <c r="P9" i="66" s="1"/>
  <c r="R31" i="66"/>
  <c r="P31" i="66" s="1"/>
  <c r="R13" i="66"/>
  <c r="P13" i="66" s="1"/>
  <c r="R15" i="66"/>
  <c r="P15" i="66" s="1"/>
  <c r="D193" i="814"/>
  <c r="G93" i="814"/>
  <c r="N104" i="66"/>
  <c r="N106" i="66"/>
  <c r="N105" i="66"/>
  <c r="D95" i="814"/>
  <c r="E35" i="79"/>
  <c r="E48" i="79" s="1"/>
  <c r="H190" i="814"/>
  <c r="H94" i="814"/>
  <c r="H188" i="814"/>
  <c r="I94" i="814"/>
  <c r="R22" i="66"/>
  <c r="P22" i="66" s="1"/>
  <c r="R25" i="66"/>
  <c r="P25" i="66" s="1"/>
  <c r="R26" i="66"/>
  <c r="P26" i="66" s="1"/>
  <c r="D94" i="814"/>
  <c r="E97" i="814"/>
  <c r="F189" i="814"/>
  <c r="F188" i="814"/>
  <c r="H191" i="814"/>
  <c r="G191" i="814"/>
  <c r="G95" i="814"/>
  <c r="F193" i="814"/>
  <c r="G98" i="814"/>
  <c r="D188" i="814"/>
  <c r="G188" i="814"/>
  <c r="G96" i="814"/>
  <c r="E192" i="814"/>
  <c r="E98" i="814"/>
  <c r="E94" i="814"/>
  <c r="E188" i="814"/>
  <c r="E96" i="814"/>
  <c r="D189" i="814"/>
  <c r="D191" i="814"/>
  <c r="G190" i="814"/>
  <c r="G189" i="814"/>
  <c r="F95" i="814"/>
  <c r="E191" i="814"/>
  <c r="H80" i="814"/>
  <c r="H98" i="814"/>
  <c r="D97" i="814"/>
  <c r="I189" i="814"/>
  <c r="H193" i="814"/>
  <c r="H189" i="814"/>
  <c r="G97" i="814"/>
  <c r="I193" i="814"/>
  <c r="H95" i="814"/>
  <c r="E95" i="814"/>
  <c r="F96" i="814"/>
  <c r="H93" i="814"/>
  <c r="H96" i="814"/>
  <c r="I93" i="814"/>
  <c r="G107" i="814"/>
  <c r="E193" i="814"/>
  <c r="F190" i="814"/>
  <c r="I188" i="814"/>
  <c r="H81" i="814"/>
  <c r="E110" i="814"/>
  <c r="I97" i="814"/>
  <c r="D96" i="814"/>
  <c r="F192" i="814"/>
  <c r="E177" i="814"/>
  <c r="E119" i="814"/>
  <c r="H178" i="814"/>
  <c r="D178" i="814"/>
  <c r="E84" i="814"/>
  <c r="D81" i="814"/>
  <c r="D104" i="814"/>
  <c r="D105" i="814"/>
  <c r="H102" i="814"/>
  <c r="I118" i="814"/>
  <c r="G175" i="814"/>
  <c r="F116" i="814"/>
  <c r="E189" i="814"/>
  <c r="F82" i="814"/>
  <c r="I101" i="814"/>
  <c r="I98" i="814"/>
  <c r="I191" i="814"/>
  <c r="D190" i="814"/>
  <c r="G192" i="814"/>
  <c r="F83" i="814"/>
  <c r="E108" i="814"/>
  <c r="E93" i="814"/>
  <c r="D98" i="814"/>
  <c r="I95" i="814"/>
  <c r="F94" i="814"/>
  <c r="G176" i="814"/>
  <c r="F205" i="814"/>
  <c r="F191" i="814"/>
  <c r="G193" i="814"/>
  <c r="E190" i="814"/>
  <c r="F97" i="814"/>
  <c r="D83" i="814"/>
  <c r="D209" i="814"/>
  <c r="D82" i="814"/>
  <c r="I82" i="814"/>
  <c r="F115" i="814"/>
  <c r="G199" i="814"/>
  <c r="F175" i="814"/>
  <c r="I175" i="814"/>
  <c r="G105" i="814"/>
  <c r="E212" i="814"/>
  <c r="D177" i="814"/>
  <c r="E176" i="814"/>
  <c r="G115" i="814"/>
  <c r="E197" i="814"/>
  <c r="G82" i="814"/>
  <c r="E112" i="814"/>
  <c r="E206" i="814"/>
  <c r="G84" i="814"/>
  <c r="H175" i="814"/>
  <c r="I108" i="814"/>
  <c r="H116" i="814"/>
  <c r="H214" i="814"/>
  <c r="I102" i="814"/>
  <c r="I117" i="814"/>
  <c r="I205" i="814"/>
  <c r="D116" i="814"/>
  <c r="I112" i="814"/>
  <c r="D200" i="814"/>
  <c r="H107" i="814"/>
  <c r="F104" i="814"/>
  <c r="I197" i="814"/>
  <c r="F178" i="814"/>
  <c r="D118" i="814"/>
  <c r="F108" i="814"/>
  <c r="I206" i="814"/>
  <c r="E80" i="814"/>
  <c r="I192" i="814"/>
  <c r="F98" i="814"/>
  <c r="G94" i="814"/>
  <c r="D192" i="814"/>
  <c r="H192" i="814"/>
  <c r="F179" i="814"/>
  <c r="F177" i="814"/>
  <c r="I111" i="814"/>
  <c r="F117" i="814"/>
  <c r="G210" i="814"/>
  <c r="G177" i="814"/>
  <c r="G81" i="814"/>
  <c r="F176" i="814"/>
  <c r="I179" i="814"/>
  <c r="H103" i="814"/>
  <c r="H101" i="814"/>
  <c r="H200" i="814"/>
  <c r="D93" i="814"/>
  <c r="F93" i="814"/>
  <c r="I190" i="814"/>
  <c r="D84" i="814"/>
  <c r="F81" i="814"/>
  <c r="I103" i="814"/>
  <c r="H110" i="814"/>
  <c r="F204" i="814"/>
  <c r="F119" i="814"/>
  <c r="H111" i="814"/>
  <c r="H211" i="814"/>
  <c r="F213" i="814"/>
  <c r="F111" i="814"/>
  <c r="E109" i="814"/>
  <c r="F214" i="814"/>
  <c r="G206" i="814"/>
  <c r="F105" i="814"/>
  <c r="E107" i="814"/>
  <c r="D203" i="814"/>
  <c r="I213" i="814"/>
  <c r="D109" i="814"/>
  <c r="I109" i="814"/>
  <c r="D212" i="814"/>
  <c r="F202" i="814"/>
  <c r="E211" i="814"/>
  <c r="D117" i="814"/>
  <c r="I196" i="814"/>
  <c r="H198" i="814"/>
  <c r="D205" i="814"/>
  <c r="E118" i="814"/>
  <c r="I114" i="814"/>
  <c r="I209" i="814"/>
  <c r="I198" i="814"/>
  <c r="H105" i="814"/>
  <c r="D199" i="814"/>
  <c r="G212" i="814"/>
  <c r="E214" i="814"/>
  <c r="F112" i="814"/>
  <c r="H202" i="814"/>
  <c r="F197" i="814"/>
  <c r="I301" i="815"/>
  <c r="G295" i="815"/>
  <c r="E299" i="815"/>
  <c r="H176" i="814"/>
  <c r="I83" i="814"/>
  <c r="I176" i="814"/>
  <c r="I80" i="814"/>
  <c r="D175" i="814"/>
  <c r="D179" i="814"/>
  <c r="G83" i="814"/>
  <c r="H179" i="814"/>
  <c r="E175" i="814"/>
  <c r="E179" i="814"/>
  <c r="I177" i="814"/>
  <c r="E83" i="814"/>
  <c r="H177" i="814"/>
  <c r="F84" i="814"/>
  <c r="I81" i="814"/>
  <c r="F80" i="814"/>
  <c r="E82" i="814"/>
  <c r="I178" i="814"/>
  <c r="D176" i="814"/>
  <c r="G179" i="814"/>
  <c r="E81" i="814"/>
  <c r="E178" i="814"/>
  <c r="G178" i="814"/>
  <c r="H84" i="814"/>
  <c r="D80" i="814"/>
  <c r="I84" i="814"/>
  <c r="H83" i="814"/>
  <c r="G80" i="814"/>
  <c r="H203" i="814"/>
  <c r="G213" i="814"/>
  <c r="H207" i="814"/>
  <c r="E116" i="814"/>
  <c r="D103" i="814"/>
  <c r="G101" i="814"/>
  <c r="D112" i="814"/>
  <c r="D108" i="814"/>
  <c r="I110" i="814"/>
  <c r="G196" i="814"/>
  <c r="E203" i="814"/>
  <c r="H197" i="814"/>
  <c r="I210" i="814"/>
  <c r="F211" i="814"/>
  <c r="D101" i="814"/>
  <c r="F109" i="814"/>
  <c r="E104" i="814"/>
  <c r="F118" i="814"/>
  <c r="F114" i="814"/>
  <c r="G114" i="814"/>
  <c r="E199" i="814"/>
  <c r="G209" i="814"/>
  <c r="F200" i="814"/>
  <c r="F198" i="814"/>
  <c r="D214" i="814"/>
  <c r="F107" i="814"/>
  <c r="H115" i="814"/>
  <c r="I107" i="814"/>
  <c r="E103" i="814"/>
  <c r="H119" i="814"/>
  <c r="I119" i="814"/>
  <c r="I202" i="814"/>
  <c r="H199" i="814"/>
  <c r="D204" i="814"/>
  <c r="D202" i="814"/>
  <c r="G197" i="814"/>
  <c r="E114" i="814"/>
  <c r="D110" i="814"/>
  <c r="I105" i="814"/>
  <c r="G110" i="814"/>
  <c r="I115" i="814"/>
  <c r="G104" i="814"/>
  <c r="E102" i="814"/>
  <c r="G205" i="814"/>
  <c r="F203" i="814"/>
  <c r="H206" i="814"/>
  <c r="H204" i="814"/>
  <c r="E210" i="814"/>
  <c r="H108" i="814"/>
  <c r="D119" i="814"/>
  <c r="G109" i="814"/>
  <c r="I116" i="814"/>
  <c r="F103" i="814"/>
  <c r="E117" i="814"/>
  <c r="I104" i="814"/>
  <c r="G214" i="814"/>
  <c r="D206" i="814"/>
  <c r="F210" i="814"/>
  <c r="F207" i="814"/>
  <c r="G204" i="814"/>
  <c r="H117" i="814"/>
  <c r="G116" i="814"/>
  <c r="G118" i="814"/>
  <c r="G119" i="814"/>
  <c r="D107" i="814"/>
  <c r="D102" i="814"/>
  <c r="G108" i="814"/>
  <c r="H196" i="814"/>
  <c r="H209" i="814"/>
  <c r="D213" i="814"/>
  <c r="D211" i="814"/>
  <c r="E207" i="814"/>
  <c r="G102" i="814"/>
  <c r="F101" i="814"/>
  <c r="G112" i="814"/>
  <c r="F102" i="814"/>
  <c r="H109" i="814"/>
  <c r="H104" i="814"/>
  <c r="E111" i="814"/>
  <c r="F199" i="814"/>
  <c r="F212" i="814"/>
  <c r="I212" i="814"/>
  <c r="H213" i="814"/>
  <c r="E196" i="814"/>
  <c r="G111" i="814"/>
  <c r="F110" i="814"/>
  <c r="H112" i="814"/>
  <c r="D115" i="814"/>
  <c r="H118" i="814"/>
  <c r="D111" i="814"/>
  <c r="G117" i="814"/>
  <c r="H205" i="814"/>
  <c r="I199" i="814"/>
  <c r="G200" i="814"/>
  <c r="I204" i="814"/>
  <c r="G202" i="814"/>
  <c r="E115" i="814"/>
  <c r="D114" i="814"/>
  <c r="E101" i="814"/>
  <c r="E105" i="814"/>
  <c r="G103" i="814"/>
  <c r="H114" i="814"/>
  <c r="F196" i="814"/>
  <c r="F209" i="814"/>
  <c r="G203" i="814"/>
  <c r="E204" i="814"/>
  <c r="G207" i="814"/>
  <c r="E205" i="814"/>
  <c r="E209" i="814"/>
  <c r="I214" i="814"/>
  <c r="H212" i="814"/>
  <c r="D207" i="814"/>
  <c r="I203" i="814"/>
  <c r="I207" i="814"/>
  <c r="I211" i="814"/>
  <c r="D197" i="814"/>
  <c r="E200" i="814"/>
  <c r="H210" i="814"/>
  <c r="D196" i="814"/>
  <c r="G211" i="814"/>
  <c r="H90" i="814"/>
  <c r="E185" i="814"/>
  <c r="E186" i="814"/>
  <c r="F183" i="814"/>
  <c r="I184" i="814"/>
  <c r="D89" i="814"/>
  <c r="H91" i="814"/>
  <c r="I186" i="814"/>
  <c r="F90" i="814"/>
  <c r="H87" i="814"/>
  <c r="E183" i="814"/>
  <c r="E90" i="814"/>
  <c r="D86" i="814"/>
  <c r="I182" i="814"/>
  <c r="H185" i="814"/>
  <c r="I185" i="814"/>
  <c r="D184" i="814"/>
  <c r="E86" i="814"/>
  <c r="H183" i="814"/>
  <c r="I90" i="814"/>
  <c r="D87" i="814"/>
  <c r="F186" i="814"/>
  <c r="F86" i="814"/>
  <c r="G89" i="814"/>
  <c r="G86" i="814"/>
  <c r="F91" i="814"/>
  <c r="F89" i="814"/>
  <c r="D185" i="814"/>
  <c r="H89" i="814"/>
  <c r="F184" i="814"/>
  <c r="G88" i="814"/>
  <c r="H186" i="814"/>
  <c r="H86" i="814"/>
  <c r="E182" i="814"/>
  <c r="E91" i="814"/>
  <c r="G186" i="814"/>
  <c r="D182" i="814"/>
  <c r="G182" i="814"/>
  <c r="I86" i="814"/>
  <c r="I181" i="814"/>
  <c r="D90" i="814"/>
  <c r="G184" i="814"/>
  <c r="I293" i="815"/>
  <c r="I88" i="814"/>
  <c r="G90" i="814"/>
  <c r="H88" i="814"/>
  <c r="G185" i="814"/>
  <c r="G87" i="814"/>
  <c r="G292" i="815"/>
  <c r="E87" i="814"/>
  <c r="H181" i="814"/>
  <c r="F182" i="814"/>
  <c r="G91" i="814"/>
  <c r="H182" i="814"/>
  <c r="D181" i="814"/>
  <c r="D308" i="815"/>
  <c r="E88" i="814"/>
  <c r="D91" i="814"/>
  <c r="F88" i="814"/>
  <c r="G181" i="814"/>
  <c r="D183" i="814"/>
  <c r="I87" i="814"/>
  <c r="F292" i="815"/>
  <c r="H184" i="814"/>
  <c r="I91" i="814"/>
  <c r="E184" i="814"/>
  <c r="F185" i="814"/>
  <c r="E181" i="814"/>
  <c r="H298" i="815"/>
  <c r="E89" i="814"/>
  <c r="F181" i="814"/>
  <c r="D186" i="814"/>
  <c r="I89" i="814"/>
  <c r="F206" i="814"/>
  <c r="E213" i="814"/>
  <c r="G198" i="814"/>
  <c r="E198" i="814"/>
  <c r="H307" i="815"/>
  <c r="D88" i="814"/>
  <c r="F87" i="814"/>
  <c r="I183" i="814"/>
  <c r="D210" i="814"/>
  <c r="D198" i="814"/>
  <c r="E202" i="814"/>
  <c r="I292" i="815"/>
  <c r="F304" i="815"/>
  <c r="H304" i="815"/>
  <c r="G308" i="815"/>
  <c r="H308" i="815"/>
  <c r="G302" i="815"/>
  <c r="H293" i="815"/>
  <c r="F298" i="815"/>
  <c r="H302" i="815"/>
  <c r="E297" i="815"/>
  <c r="E293" i="815"/>
  <c r="G305" i="815"/>
  <c r="E307" i="815"/>
  <c r="G298" i="815"/>
  <c r="I302" i="815"/>
  <c r="G307" i="815"/>
  <c r="H294" i="815"/>
  <c r="E291" i="815"/>
  <c r="D291" i="815"/>
  <c r="I294" i="815"/>
  <c r="G294" i="815"/>
  <c r="H309" i="815"/>
  <c r="G291" i="815"/>
  <c r="E302" i="815"/>
  <c r="F302" i="815"/>
  <c r="F299" i="815"/>
  <c r="H299" i="815"/>
  <c r="F307" i="815"/>
  <c r="D304" i="815"/>
  <c r="D309" i="815"/>
  <c r="E300" i="815"/>
  <c r="F308" i="815"/>
  <c r="F294" i="815"/>
  <c r="F291" i="815"/>
  <c r="F293" i="815"/>
  <c r="D300" i="815"/>
  <c r="I295" i="815"/>
  <c r="G293" i="815"/>
  <c r="I297" i="815"/>
  <c r="E301" i="815"/>
  <c r="E306" i="815"/>
  <c r="G309" i="815"/>
  <c r="E294" i="815"/>
  <c r="E309" i="815"/>
  <c r="I305" i="815"/>
  <c r="I309" i="815"/>
  <c r="D295" i="815"/>
  <c r="E308" i="815"/>
  <c r="G299" i="815"/>
  <c r="H305" i="815"/>
  <c r="H291" i="815"/>
  <c r="D302" i="815"/>
  <c r="F301" i="815"/>
  <c r="I299" i="815"/>
  <c r="G300" i="815"/>
  <c r="G306" i="815"/>
  <c r="D293" i="815"/>
  <c r="E295" i="815"/>
  <c r="E304" i="815"/>
  <c r="H300" i="815"/>
  <c r="F297" i="815"/>
  <c r="D307" i="815"/>
  <c r="I298" i="815"/>
  <c r="G304" i="815"/>
  <c r="E292" i="815"/>
  <c r="G297" i="815"/>
  <c r="E298" i="815"/>
  <c r="G301" i="815"/>
  <c r="I308" i="815"/>
  <c r="I306" i="815"/>
  <c r="D298" i="815"/>
  <c r="D294" i="815"/>
  <c r="E305" i="815"/>
  <c r="H297" i="815"/>
  <c r="I307" i="815"/>
  <c r="I300" i="815"/>
  <c r="D297" i="815"/>
  <c r="I304" i="815"/>
  <c r="D301" i="815"/>
  <c r="H292" i="815"/>
  <c r="D292" i="815"/>
  <c r="F306" i="815"/>
  <c r="H295" i="815"/>
  <c r="D306" i="815"/>
  <c r="H301" i="815"/>
  <c r="H306" i="815"/>
  <c r="I291" i="815"/>
  <c r="F300" i="815"/>
  <c r="F309" i="815"/>
  <c r="F305" i="815"/>
  <c r="D305" i="815"/>
  <c r="F295" i="815"/>
  <c r="G39" i="814"/>
  <c r="D320" i="814"/>
  <c r="D439" i="814" s="1"/>
  <c r="G25" i="743"/>
  <c r="F17" i="815"/>
  <c r="N118" i="66"/>
  <c r="H42" i="814"/>
  <c r="G320" i="814"/>
  <c r="G439" i="814" s="1"/>
  <c r="F137" i="814"/>
  <c r="H41" i="814"/>
  <c r="F40" i="814"/>
  <c r="I41" i="814"/>
  <c r="I135" i="814"/>
  <c r="E136" i="814"/>
  <c r="I40" i="814"/>
  <c r="I42" i="814"/>
  <c r="H40" i="814"/>
  <c r="J18" i="814"/>
  <c r="G285" i="814" s="1"/>
  <c r="D42" i="814"/>
  <c r="D40" i="814"/>
  <c r="D134" i="814"/>
  <c r="F39" i="814"/>
  <c r="D41" i="814"/>
  <c r="G127" i="814"/>
  <c r="F41" i="814"/>
  <c r="E134" i="814"/>
  <c r="E42" i="814"/>
  <c r="G134" i="814"/>
  <c r="I221" i="814"/>
  <c r="I432" i="814" s="1"/>
  <c r="H137" i="814"/>
  <c r="D316" i="814"/>
  <c r="D397" i="814" s="1"/>
  <c r="G137" i="814"/>
  <c r="H39" i="814"/>
  <c r="G40" i="814"/>
  <c r="H316" i="814"/>
  <c r="H438" i="814" s="1"/>
  <c r="G318" i="814"/>
  <c r="E222" i="814"/>
  <c r="E431" i="814" s="1"/>
  <c r="E40" i="814"/>
  <c r="E41" i="814"/>
  <c r="F134" i="814"/>
  <c r="E319" i="814"/>
  <c r="F136" i="814"/>
  <c r="I137" i="814"/>
  <c r="E137" i="814"/>
  <c r="I134" i="814"/>
  <c r="H134" i="814"/>
  <c r="D221" i="814"/>
  <c r="D432" i="814" s="1"/>
  <c r="G222" i="814"/>
  <c r="G431" i="814" s="1"/>
  <c r="H222" i="814"/>
  <c r="H431" i="814" s="1"/>
  <c r="F135" i="814"/>
  <c r="D135" i="814"/>
  <c r="F319" i="814"/>
  <c r="H319" i="814"/>
  <c r="H32" i="814"/>
  <c r="D39" i="814"/>
  <c r="G42" i="814"/>
  <c r="G316" i="814"/>
  <c r="G397" i="814" s="1"/>
  <c r="E39" i="814"/>
  <c r="E135" i="814"/>
  <c r="D137" i="814"/>
  <c r="F42" i="814"/>
  <c r="I316" i="814"/>
  <c r="I397" i="814" s="1"/>
  <c r="D222" i="814"/>
  <c r="D431" i="814" s="1"/>
  <c r="H57" i="814"/>
  <c r="E320" i="814"/>
  <c r="E439" i="814" s="1"/>
  <c r="H135" i="814"/>
  <c r="E32" i="814"/>
  <c r="G136" i="814"/>
  <c r="H136" i="814"/>
  <c r="I136" i="814"/>
  <c r="D165" i="814"/>
  <c r="G41" i="814"/>
  <c r="I39" i="814"/>
  <c r="D136" i="814"/>
  <c r="E221" i="814"/>
  <c r="E432" i="814" s="1"/>
  <c r="F222" i="814"/>
  <c r="F431" i="814" s="1"/>
  <c r="E316" i="814"/>
  <c r="E397" i="814" s="1"/>
  <c r="F316" i="814"/>
  <c r="F397" i="814" s="1"/>
  <c r="H221" i="814"/>
  <c r="H432" i="814" s="1"/>
  <c r="F221" i="814"/>
  <c r="F432" i="814" s="1"/>
  <c r="E164" i="814"/>
  <c r="H164" i="814"/>
  <c r="I164" i="814"/>
  <c r="E27" i="743"/>
  <c r="F127" i="814"/>
  <c r="E127" i="814"/>
  <c r="D334" i="814"/>
  <c r="D434" i="814" s="1"/>
  <c r="I32" i="814"/>
  <c r="I30" i="814" s="1"/>
  <c r="F32" i="814"/>
  <c r="D235" i="814"/>
  <c r="D428" i="814" s="1"/>
  <c r="G32" i="814"/>
  <c r="F69" i="814"/>
  <c r="F318" i="814"/>
  <c r="H318" i="814"/>
  <c r="H320" i="814"/>
  <c r="H439" i="814" s="1"/>
  <c r="G319" i="814"/>
  <c r="E318" i="814"/>
  <c r="D127" i="814"/>
  <c r="D32" i="814"/>
  <c r="G67" i="814"/>
  <c r="H235" i="814"/>
  <c r="H428" i="814" s="1"/>
  <c r="F334" i="814"/>
  <c r="F434" i="814" s="1"/>
  <c r="D69" i="814"/>
  <c r="I127" i="814"/>
  <c r="D318" i="814"/>
  <c r="D317" i="814" s="1"/>
  <c r="F320" i="814"/>
  <c r="I320" i="814"/>
  <c r="I439" i="814" s="1"/>
  <c r="I319" i="814"/>
  <c r="I222" i="814"/>
  <c r="I431" i="814" s="1"/>
  <c r="H55" i="814"/>
  <c r="F147" i="814"/>
  <c r="H334" i="814"/>
  <c r="H393" i="814" s="1"/>
  <c r="F235" i="814"/>
  <c r="F428" i="814" s="1"/>
  <c r="G52" i="814"/>
  <c r="D54" i="814"/>
  <c r="E51" i="814"/>
  <c r="H146" i="814"/>
  <c r="H165" i="814"/>
  <c r="H163" i="814"/>
  <c r="E69" i="814"/>
  <c r="F67" i="814"/>
  <c r="E70" i="814"/>
  <c r="F54" i="814"/>
  <c r="E150" i="814"/>
  <c r="D146" i="814"/>
  <c r="G148" i="814"/>
  <c r="D145" i="814"/>
  <c r="D150" i="814"/>
  <c r="D67" i="814"/>
  <c r="F53" i="814"/>
  <c r="G162" i="814"/>
  <c r="D55" i="814"/>
  <c r="D163" i="814"/>
  <c r="I146" i="814"/>
  <c r="D147" i="814"/>
  <c r="D148" i="814"/>
  <c r="G163" i="814"/>
  <c r="D51" i="814"/>
  <c r="H162" i="814"/>
  <c r="D149" i="814"/>
  <c r="F51" i="814"/>
  <c r="E334" i="814"/>
  <c r="E434" i="814" s="1"/>
  <c r="G146" i="814"/>
  <c r="F55" i="814"/>
  <c r="E148" i="814"/>
  <c r="G334" i="814"/>
  <c r="G434" i="814" s="1"/>
  <c r="E54" i="814"/>
  <c r="G149" i="814"/>
  <c r="I334" i="814"/>
  <c r="I393" i="814" s="1"/>
  <c r="I149" i="814"/>
  <c r="F50" i="814"/>
  <c r="I150" i="814"/>
  <c r="H53" i="814"/>
  <c r="D53" i="814"/>
  <c r="E235" i="814"/>
  <c r="E428" i="814" s="1"/>
  <c r="F146" i="814"/>
  <c r="E146" i="814"/>
  <c r="I235" i="814"/>
  <c r="I428" i="814" s="1"/>
  <c r="H149" i="814"/>
  <c r="I55" i="814"/>
  <c r="I51" i="814"/>
  <c r="D50" i="814"/>
  <c r="E50" i="814"/>
  <c r="H148" i="814"/>
  <c r="D52" i="814"/>
  <c r="E149" i="814"/>
  <c r="I52" i="814"/>
  <c r="H147" i="814"/>
  <c r="I148" i="814"/>
  <c r="G50" i="814"/>
  <c r="H150" i="814"/>
  <c r="E145" i="814"/>
  <c r="E147" i="814"/>
  <c r="I147" i="814"/>
  <c r="E165" i="814"/>
  <c r="I145" i="814"/>
  <c r="F149" i="814"/>
  <c r="E55" i="814"/>
  <c r="I54" i="814"/>
  <c r="G69" i="814"/>
  <c r="H52" i="814"/>
  <c r="H50" i="814"/>
  <c r="F150" i="814"/>
  <c r="H145" i="814"/>
  <c r="G53" i="814"/>
  <c r="H51" i="814"/>
  <c r="G145" i="814"/>
  <c r="G51" i="814"/>
  <c r="G55" i="814"/>
  <c r="I53" i="814"/>
  <c r="G150" i="814"/>
  <c r="E53" i="814"/>
  <c r="F52" i="814"/>
  <c r="I50" i="814"/>
  <c r="E52" i="814"/>
  <c r="F145" i="814"/>
  <c r="G147" i="814"/>
  <c r="G54" i="814"/>
  <c r="F148" i="814"/>
  <c r="I323" i="814"/>
  <c r="G323" i="814"/>
  <c r="D325" i="814"/>
  <c r="F326" i="814"/>
  <c r="E226" i="814"/>
  <c r="I227" i="814"/>
  <c r="G164" i="814"/>
  <c r="E162" i="814"/>
  <c r="H68" i="814"/>
  <c r="I165" i="814"/>
  <c r="G60" i="814"/>
  <c r="H326" i="814"/>
  <c r="D68" i="814"/>
  <c r="F59" i="814"/>
  <c r="D324" i="814"/>
  <c r="I67" i="814"/>
  <c r="H67" i="814"/>
  <c r="F155" i="814"/>
  <c r="I226" i="814"/>
  <c r="D162" i="814"/>
  <c r="G68" i="814"/>
  <c r="D164" i="814"/>
  <c r="F163" i="814"/>
  <c r="E59" i="814"/>
  <c r="F323" i="814"/>
  <c r="H154" i="814"/>
  <c r="D226" i="814"/>
  <c r="I318" i="814"/>
  <c r="D70" i="814"/>
  <c r="F165" i="814"/>
  <c r="G70" i="814"/>
  <c r="I69" i="814"/>
  <c r="F325" i="814"/>
  <c r="E227" i="814"/>
  <c r="G325" i="814"/>
  <c r="H323" i="814"/>
  <c r="H325" i="814"/>
  <c r="F226" i="814"/>
  <c r="F227" i="814"/>
  <c r="F324" i="814"/>
  <c r="D227" i="814"/>
  <c r="E324" i="814"/>
  <c r="I325" i="814"/>
  <c r="H226" i="814"/>
  <c r="H157" i="814"/>
  <c r="E67" i="814"/>
  <c r="E163" i="814"/>
  <c r="F70" i="814"/>
  <c r="I163" i="814"/>
  <c r="G165" i="814"/>
  <c r="I160" i="814"/>
  <c r="I70" i="814"/>
  <c r="F68" i="814"/>
  <c r="H69" i="814"/>
  <c r="E68" i="814"/>
  <c r="I68" i="814"/>
  <c r="H70" i="814"/>
  <c r="I162" i="814"/>
  <c r="F164" i="814"/>
  <c r="F267" i="814"/>
  <c r="D229" i="814"/>
  <c r="G64" i="814"/>
  <c r="H230" i="814"/>
  <c r="G332" i="814"/>
  <c r="H232" i="814"/>
  <c r="D158" i="814"/>
  <c r="G268" i="814"/>
  <c r="I158" i="814"/>
  <c r="D230" i="814"/>
  <c r="I263" i="814"/>
  <c r="I328" i="814"/>
  <c r="G158" i="814"/>
  <c r="F230" i="814"/>
  <c r="H266" i="814"/>
  <c r="H64" i="814"/>
  <c r="H63" i="814"/>
  <c r="G157" i="814"/>
  <c r="I231" i="814"/>
  <c r="I268" i="814"/>
  <c r="E65" i="814"/>
  <c r="E158" i="814"/>
  <c r="G232" i="814"/>
  <c r="F266" i="814"/>
  <c r="D63" i="814"/>
  <c r="H229" i="814"/>
  <c r="D332" i="814"/>
  <c r="G63" i="814"/>
  <c r="F158" i="814"/>
  <c r="F328" i="814"/>
  <c r="I265" i="814"/>
  <c r="I329" i="814"/>
  <c r="E159" i="814"/>
  <c r="F159" i="814"/>
  <c r="H65" i="814"/>
  <c r="E157" i="814"/>
  <c r="H267" i="814"/>
  <c r="D231" i="814"/>
  <c r="I159" i="814"/>
  <c r="I62" i="814"/>
  <c r="F160" i="814"/>
  <c r="G267" i="814"/>
  <c r="F154" i="814"/>
  <c r="F153" i="814"/>
  <c r="F60" i="814"/>
  <c r="E329" i="814"/>
  <c r="D329" i="814"/>
  <c r="E330" i="814"/>
  <c r="G229" i="814"/>
  <c r="D263" i="814"/>
  <c r="F264" i="814"/>
  <c r="E152" i="814"/>
  <c r="I60" i="814"/>
  <c r="G152" i="814"/>
  <c r="H158" i="814"/>
  <c r="I65" i="814"/>
  <c r="F63" i="814"/>
  <c r="E332" i="814"/>
  <c r="F330" i="814"/>
  <c r="D328" i="814"/>
  <c r="G330" i="814"/>
  <c r="E263" i="814"/>
  <c r="I267" i="814"/>
  <c r="G154" i="814"/>
  <c r="G57" i="814"/>
  <c r="H152" i="814"/>
  <c r="E63" i="814"/>
  <c r="F65" i="814"/>
  <c r="D160" i="814"/>
  <c r="F229" i="814"/>
  <c r="F232" i="814"/>
  <c r="E231" i="814"/>
  <c r="I229" i="814"/>
  <c r="G326" i="814"/>
  <c r="H324" i="814"/>
  <c r="H263" i="814"/>
  <c r="H268" i="814"/>
  <c r="E60" i="814"/>
  <c r="I230" i="814"/>
  <c r="H332" i="814"/>
  <c r="H330" i="814"/>
  <c r="E267" i="814"/>
  <c r="D154" i="814"/>
  <c r="H329" i="814"/>
  <c r="D60" i="814"/>
  <c r="I153" i="814"/>
  <c r="D62" i="814"/>
  <c r="I332" i="814"/>
  <c r="D155" i="814"/>
  <c r="D159" i="814"/>
  <c r="F64" i="814"/>
  <c r="G329" i="814"/>
  <c r="H264" i="814"/>
  <c r="E154" i="814"/>
  <c r="H60" i="814"/>
  <c r="I152" i="814"/>
  <c r="D65" i="814"/>
  <c r="F157" i="814"/>
  <c r="G62" i="814"/>
  <c r="H328" i="814"/>
  <c r="G231" i="814"/>
  <c r="D331" i="814"/>
  <c r="D323" i="814"/>
  <c r="I326" i="814"/>
  <c r="E326" i="814"/>
  <c r="F263" i="814"/>
  <c r="D266" i="814"/>
  <c r="N67" i="66"/>
  <c r="F58" i="814"/>
  <c r="G153" i="814"/>
  <c r="F329" i="814"/>
  <c r="G265" i="814"/>
  <c r="I266" i="814"/>
  <c r="N119" i="66"/>
  <c r="F57" i="814"/>
  <c r="H159" i="814"/>
  <c r="I64" i="814"/>
  <c r="E331" i="814"/>
  <c r="E264" i="814"/>
  <c r="H155" i="814"/>
  <c r="D153" i="814"/>
  <c r="F62" i="814"/>
  <c r="D268" i="814"/>
  <c r="D57" i="814"/>
  <c r="H59" i="814"/>
  <c r="F152" i="814"/>
  <c r="H160" i="814"/>
  <c r="G65" i="814"/>
  <c r="I63" i="814"/>
  <c r="H231" i="814"/>
  <c r="E232" i="814"/>
  <c r="G331" i="814"/>
  <c r="G226" i="814"/>
  <c r="H227" i="814"/>
  <c r="G227" i="814"/>
  <c r="H265" i="814"/>
  <c r="F268" i="814"/>
  <c r="E58" i="814"/>
  <c r="G58" i="814"/>
  <c r="E153" i="814"/>
  <c r="D265" i="814"/>
  <c r="D59" i="814"/>
  <c r="H331" i="814"/>
  <c r="D264" i="814"/>
  <c r="D232" i="814"/>
  <c r="G155" i="814"/>
  <c r="H62" i="814"/>
  <c r="G159" i="814"/>
  <c r="F332" i="814"/>
  <c r="E229" i="814"/>
  <c r="G266" i="814"/>
  <c r="G264" i="814"/>
  <c r="I232" i="814"/>
  <c r="F265" i="814"/>
  <c r="F231" i="814"/>
  <c r="I58" i="814"/>
  <c r="I59" i="814"/>
  <c r="I57" i="814"/>
  <c r="E62" i="814"/>
  <c r="G160" i="814"/>
  <c r="D157" i="814"/>
  <c r="G230" i="814"/>
  <c r="E328" i="814"/>
  <c r="I330" i="814"/>
  <c r="D326" i="814"/>
  <c r="I324" i="814"/>
  <c r="E325" i="814"/>
  <c r="E266" i="814"/>
  <c r="G263" i="814"/>
  <c r="H58" i="814"/>
  <c r="E57" i="814"/>
  <c r="D58" i="814"/>
  <c r="I264" i="814"/>
  <c r="R23" i="66"/>
  <c r="P23" i="66" s="1"/>
  <c r="R24" i="66"/>
  <c r="P24" i="66" s="1"/>
  <c r="R7" i="66"/>
  <c r="P7" i="66" s="1"/>
  <c r="R29" i="66"/>
  <c r="P29" i="66" s="1"/>
  <c r="R12" i="66"/>
  <c r="P12" i="66" s="1"/>
  <c r="R17" i="66"/>
  <c r="P17" i="66" s="1"/>
  <c r="I154" i="814"/>
  <c r="N103" i="66"/>
  <c r="E155" i="814"/>
  <c r="D330" i="814"/>
  <c r="E64" i="814"/>
  <c r="G59" i="814"/>
  <c r="G328" i="814"/>
  <c r="D152" i="814"/>
  <c r="H153" i="814"/>
  <c r="I157" i="814"/>
  <c r="E160" i="814"/>
  <c r="F331" i="814"/>
  <c r="I331" i="814"/>
  <c r="E323" i="814"/>
  <c r="E265" i="814"/>
  <c r="E268" i="814"/>
  <c r="I169" i="814"/>
  <c r="F35" i="814"/>
  <c r="I9" i="815"/>
  <c r="I9" i="813"/>
  <c r="G171" i="814"/>
  <c r="E168" i="814"/>
  <c r="I11" i="815"/>
  <c r="I11" i="813"/>
  <c r="I16" i="815"/>
  <c r="I16" i="813"/>
  <c r="I7" i="815"/>
  <c r="I7" i="813"/>
  <c r="G168" i="814"/>
  <c r="H143" i="814"/>
  <c r="E142" i="814"/>
  <c r="I141" i="814"/>
  <c r="E172" i="814"/>
  <c r="D142" i="814"/>
  <c r="G143" i="814"/>
  <c r="H171" i="814"/>
  <c r="I142" i="814"/>
  <c r="I171" i="814"/>
  <c r="G141" i="814"/>
  <c r="D173" i="814"/>
  <c r="D141" i="814"/>
  <c r="E143" i="814"/>
  <c r="H142" i="814"/>
  <c r="F132" i="814"/>
  <c r="F143" i="814"/>
  <c r="I143" i="814"/>
  <c r="D143" i="814"/>
  <c r="E169" i="814"/>
  <c r="F141" i="814"/>
  <c r="E170" i="814"/>
  <c r="H141" i="814"/>
  <c r="E141" i="814"/>
  <c r="G432" i="814"/>
  <c r="J9" i="815"/>
  <c r="G261" i="743"/>
  <c r="F8" i="815"/>
  <c r="J12" i="815"/>
  <c r="F15" i="815"/>
  <c r="H168" i="814"/>
  <c r="I173" i="814"/>
  <c r="G172" i="814"/>
  <c r="G169" i="814"/>
  <c r="H170" i="814"/>
  <c r="F171" i="814"/>
  <c r="F168" i="814"/>
  <c r="H169" i="814"/>
  <c r="G173" i="814"/>
  <c r="D171" i="814"/>
  <c r="G170" i="814"/>
  <c r="D170" i="814"/>
  <c r="F170" i="814"/>
  <c r="I172" i="814"/>
  <c r="F172" i="814"/>
  <c r="I170" i="814"/>
  <c r="F169" i="814"/>
  <c r="E173" i="814"/>
  <c r="D169" i="814"/>
  <c r="F173" i="814"/>
  <c r="I168" i="814"/>
  <c r="E171" i="814"/>
  <c r="H172" i="814"/>
  <c r="G428" i="814"/>
  <c r="H173" i="814"/>
  <c r="J7" i="815"/>
  <c r="J11" i="815"/>
  <c r="J10" i="815"/>
  <c r="I126" i="814"/>
  <c r="H126" i="814"/>
  <c r="H125" i="814" s="1"/>
  <c r="D126" i="814"/>
  <c r="E126" i="814"/>
  <c r="G131" i="814"/>
  <c r="F131" i="814"/>
  <c r="E132" i="814"/>
  <c r="E131" i="814"/>
  <c r="I132" i="814"/>
  <c r="D131" i="814"/>
  <c r="G132" i="814"/>
  <c r="D132" i="814"/>
  <c r="H132" i="814"/>
  <c r="H131" i="814"/>
  <c r="I131" i="814"/>
  <c r="F126" i="814"/>
  <c r="D172" i="814"/>
  <c r="G241" i="814"/>
  <c r="D244" i="814"/>
  <c r="E254" i="814"/>
  <c r="G252" i="814"/>
  <c r="D252" i="814"/>
  <c r="H241" i="814"/>
  <c r="H338" i="814"/>
  <c r="F240" i="814"/>
  <c r="H242" i="814"/>
  <c r="F250" i="814"/>
  <c r="F259" i="814"/>
  <c r="E260" i="814"/>
  <c r="D339" i="814"/>
  <c r="E242" i="814"/>
  <c r="D337" i="814"/>
  <c r="F336" i="814"/>
  <c r="D338" i="814"/>
  <c r="D240" i="814"/>
  <c r="G247" i="814"/>
  <c r="D255" i="814"/>
  <c r="I249" i="814"/>
  <c r="I258" i="814"/>
  <c r="D259" i="814"/>
  <c r="G258" i="814"/>
  <c r="H340" i="814"/>
  <c r="F242" i="814"/>
  <c r="E247" i="814"/>
  <c r="I244" i="814"/>
  <c r="I253" i="814"/>
  <c r="F257" i="814"/>
  <c r="F245" i="814"/>
  <c r="I340" i="814"/>
  <c r="H337" i="814"/>
  <c r="H339" i="814"/>
  <c r="I254" i="814"/>
  <c r="I257" i="814"/>
  <c r="E249" i="814"/>
  <c r="E253" i="814"/>
  <c r="G255" i="814"/>
  <c r="H249" i="814"/>
  <c r="D243" i="814"/>
  <c r="F258" i="814"/>
  <c r="H260" i="814"/>
  <c r="G338" i="814"/>
  <c r="G249" i="814"/>
  <c r="I252" i="814"/>
  <c r="D336" i="814"/>
  <c r="F339" i="814"/>
  <c r="I240" i="814"/>
  <c r="I255" i="814"/>
  <c r="D258" i="814"/>
  <c r="G257" i="814"/>
  <c r="H244" i="814"/>
  <c r="F247" i="814"/>
  <c r="G340" i="814"/>
  <c r="G339" i="814"/>
  <c r="F243" i="814"/>
  <c r="E243" i="814"/>
  <c r="H250" i="814"/>
  <c r="F244" i="814"/>
  <c r="G240" i="814"/>
  <c r="F337" i="814"/>
  <c r="G254" i="814"/>
  <c r="D248" i="814"/>
  <c r="D241" i="814"/>
  <c r="E340" i="814"/>
  <c r="H257" i="814"/>
  <c r="D257" i="814"/>
  <c r="I337" i="814"/>
  <c r="D260" i="814"/>
  <c r="I260" i="814"/>
  <c r="F254" i="814"/>
  <c r="H258" i="814"/>
  <c r="E244" i="814"/>
  <c r="G244" i="814"/>
  <c r="D253" i="814"/>
  <c r="E339" i="814"/>
  <c r="E252" i="814"/>
  <c r="E245" i="814"/>
  <c r="E336" i="814"/>
  <c r="I339" i="814"/>
  <c r="H252" i="814"/>
  <c r="H247" i="814"/>
  <c r="H259" i="814"/>
  <c r="D247" i="814"/>
  <c r="E338" i="814"/>
  <c r="F255" i="814"/>
  <c r="F338" i="814"/>
  <c r="E258" i="814"/>
  <c r="G248" i="814"/>
  <c r="F249" i="814"/>
  <c r="H255" i="814"/>
  <c r="G253" i="814"/>
  <c r="H240" i="814"/>
  <c r="G259" i="814"/>
  <c r="I247" i="814"/>
  <c r="I259" i="814"/>
  <c r="G243" i="814"/>
  <c r="I336" i="814"/>
  <c r="G260" i="814"/>
  <c r="F260" i="814"/>
  <c r="E240" i="814"/>
  <c r="I338" i="814"/>
  <c r="D254" i="814"/>
  <c r="G242" i="814"/>
  <c r="I243" i="814"/>
  <c r="H254" i="814"/>
  <c r="H243" i="814"/>
  <c r="G245" i="814"/>
  <c r="H248" i="814"/>
  <c r="G337" i="814"/>
  <c r="E255" i="814"/>
  <c r="G250" i="814"/>
  <c r="F248" i="814"/>
  <c r="D242" i="814"/>
  <c r="I245" i="814"/>
  <c r="E337" i="814"/>
  <c r="F253" i="814"/>
  <c r="F241" i="814"/>
  <c r="I250" i="814"/>
  <c r="E248" i="814"/>
  <c r="E241" i="814"/>
  <c r="E257" i="814"/>
  <c r="H245" i="814"/>
  <c r="I242" i="814"/>
  <c r="E250" i="814"/>
  <c r="G336" i="814"/>
  <c r="D245" i="814"/>
  <c r="D249" i="814"/>
  <c r="E259" i="814"/>
  <c r="F340" i="814"/>
  <c r="I241" i="814"/>
  <c r="F252" i="814"/>
  <c r="D340" i="814"/>
  <c r="H253" i="814"/>
  <c r="H336" i="814"/>
  <c r="D250" i="814"/>
  <c r="I248" i="814"/>
  <c r="J18" i="815"/>
  <c r="G120" i="743"/>
  <c r="F12" i="815"/>
  <c r="G142" i="814"/>
  <c r="F13" i="815"/>
  <c r="J16" i="815"/>
  <c r="J8" i="815"/>
  <c r="I35" i="814"/>
  <c r="H159" i="815"/>
  <c r="F63" i="815"/>
  <c r="D62" i="815"/>
  <c r="E64" i="815"/>
  <c r="E159" i="815"/>
  <c r="F160" i="815"/>
  <c r="I65" i="815"/>
  <c r="D160" i="815"/>
  <c r="G160" i="815"/>
  <c r="G65" i="815"/>
  <c r="F157" i="815"/>
  <c r="I158" i="815"/>
  <c r="H64" i="815"/>
  <c r="E158" i="815"/>
  <c r="G158" i="815"/>
  <c r="E157" i="815"/>
  <c r="I63" i="815"/>
  <c r="G62" i="815"/>
  <c r="D159" i="815"/>
  <c r="F65" i="815"/>
  <c r="D157" i="815"/>
  <c r="D64" i="815"/>
  <c r="D63" i="815"/>
  <c r="E62" i="815"/>
  <c r="H158" i="815"/>
  <c r="E65" i="815"/>
  <c r="F62" i="815"/>
  <c r="D158" i="815"/>
  <c r="D65" i="815"/>
  <c r="F158" i="815"/>
  <c r="F64" i="815"/>
  <c r="H160" i="815"/>
  <c r="I159" i="815"/>
  <c r="E63" i="815"/>
  <c r="H65" i="815"/>
  <c r="I157" i="815"/>
  <c r="H62" i="815"/>
  <c r="G157" i="815"/>
  <c r="I62" i="815"/>
  <c r="I160" i="815"/>
  <c r="G64" i="815"/>
  <c r="E160" i="815"/>
  <c r="F159" i="815"/>
  <c r="I64" i="815"/>
  <c r="G159" i="815"/>
  <c r="H63" i="815"/>
  <c r="H157" i="815"/>
  <c r="G63" i="815"/>
  <c r="G192" i="743"/>
  <c r="F10" i="815"/>
  <c r="G87" i="743"/>
  <c r="G262" i="743"/>
  <c r="G446" i="743" s="1"/>
  <c r="G57" i="743"/>
  <c r="G121" i="743"/>
  <c r="G124" i="743"/>
  <c r="G340" i="743" s="1"/>
  <c r="G161" i="743"/>
  <c r="G366" i="743" s="1"/>
  <c r="G298" i="743"/>
  <c r="G472" i="743" s="1"/>
  <c r="G193" i="743"/>
  <c r="G393" i="743" s="1"/>
  <c r="G122" i="743"/>
  <c r="G230" i="743"/>
  <c r="G419" i="743" s="1"/>
  <c r="G123" i="743"/>
  <c r="C21" i="606"/>
  <c r="E21" i="606" s="1"/>
  <c r="N64" i="70"/>
  <c r="K81" i="70"/>
  <c r="K84" i="70" s="1"/>
  <c r="D30" i="39" s="1"/>
  <c r="N75" i="70"/>
  <c r="H27" i="743" l="1"/>
  <c r="E45" i="814"/>
  <c r="J46" i="814"/>
  <c r="J73" i="814"/>
  <c r="J47" i="814"/>
  <c r="F30" i="814"/>
  <c r="H30" i="814"/>
  <c r="G45" i="814"/>
  <c r="J76" i="814"/>
  <c r="J37" i="814"/>
  <c r="J36" i="814"/>
  <c r="F45" i="814"/>
  <c r="J31" i="814"/>
  <c r="H72" i="814"/>
  <c r="H45" i="814"/>
  <c r="J78" i="814"/>
  <c r="J75" i="814"/>
  <c r="G391" i="814"/>
  <c r="G412" i="814" s="1"/>
  <c r="G125" i="814"/>
  <c r="J77" i="814"/>
  <c r="G72" i="814"/>
  <c r="D45" i="814"/>
  <c r="F72" i="814"/>
  <c r="J48" i="814"/>
  <c r="D72" i="814"/>
  <c r="I72" i="814"/>
  <c r="J74" i="814"/>
  <c r="E72" i="814"/>
  <c r="G30" i="814"/>
  <c r="D30" i="814"/>
  <c r="Q72" i="66"/>
  <c r="L72" i="66" s="1"/>
  <c r="K72" i="66" s="1"/>
  <c r="L67" i="66"/>
  <c r="K67" i="66" s="1"/>
  <c r="Q70" i="66"/>
  <c r="L70" i="66" s="1"/>
  <c r="K70" i="66" s="1"/>
  <c r="Q69" i="66"/>
  <c r="L69" i="66" s="1"/>
  <c r="K69" i="66" s="1"/>
  <c r="Q73" i="66"/>
  <c r="L73" i="66" s="1"/>
  <c r="K73" i="66" s="1"/>
  <c r="Q74" i="66"/>
  <c r="L74" i="66" s="1"/>
  <c r="K74" i="66" s="1"/>
  <c r="Q71" i="66"/>
  <c r="L71" i="66" s="1"/>
  <c r="K71" i="66" s="1"/>
  <c r="Q68" i="66"/>
  <c r="L68" i="66" s="1"/>
  <c r="K68" i="66" s="1"/>
  <c r="Q119" i="66"/>
  <c r="L119" i="66" s="1"/>
  <c r="Q124" i="66"/>
  <c r="N124" i="66" s="1"/>
  <c r="Q103" i="66"/>
  <c r="L103" i="66" s="1"/>
  <c r="W92" i="825"/>
  <c r="N34" i="66"/>
  <c r="N25" i="66"/>
  <c r="N31" i="66"/>
  <c r="N20" i="66"/>
  <c r="N9" i="66"/>
  <c r="N33" i="66"/>
  <c r="N14" i="66"/>
  <c r="N18" i="66"/>
  <c r="N32" i="66"/>
  <c r="N8" i="66"/>
  <c r="N10" i="66"/>
  <c r="N111" i="66"/>
  <c r="N19" i="66"/>
  <c r="N26" i="66"/>
  <c r="N13" i="66"/>
  <c r="Q126" i="66"/>
  <c r="L126" i="66" s="1"/>
  <c r="N30" i="66"/>
  <c r="N109" i="66"/>
  <c r="N15" i="66"/>
  <c r="N110" i="66"/>
  <c r="M22" i="66"/>
  <c r="Q123" i="66"/>
  <c r="N123" i="66" s="1"/>
  <c r="Q113" i="66"/>
  <c r="L113" i="66" s="1"/>
  <c r="Q122" i="66"/>
  <c r="N122" i="66" s="1"/>
  <c r="Q121" i="66"/>
  <c r="L121" i="66" s="1"/>
  <c r="Q108" i="66"/>
  <c r="L108" i="66" s="1"/>
  <c r="Q120" i="66"/>
  <c r="L120" i="66" s="1"/>
  <c r="M121" i="743"/>
  <c r="M123" i="743"/>
  <c r="M122" i="743"/>
  <c r="Q118" i="66"/>
  <c r="L118" i="66" s="1"/>
  <c r="Q37" i="66"/>
  <c r="L37" i="66" s="1"/>
  <c r="Q114" i="66"/>
  <c r="L114" i="66" s="1"/>
  <c r="Q111" i="66"/>
  <c r="L111" i="66" s="1"/>
  <c r="Q116" i="66"/>
  <c r="L116" i="66" s="1"/>
  <c r="Q110" i="66"/>
  <c r="L110" i="66" s="1"/>
  <c r="Q105" i="66"/>
  <c r="L105" i="66" s="1"/>
  <c r="Q115" i="66"/>
  <c r="L115" i="66" s="1"/>
  <c r="Q104" i="66"/>
  <c r="L104" i="66" s="1"/>
  <c r="Q109" i="66"/>
  <c r="L109" i="66" s="1"/>
  <c r="Q106" i="66"/>
  <c r="L106" i="66" s="1"/>
  <c r="Q44" i="66"/>
  <c r="L44" i="66" s="1"/>
  <c r="Q40" i="66"/>
  <c r="L40" i="66" s="1"/>
  <c r="Q39" i="66"/>
  <c r="L39" i="66" s="1"/>
  <c r="Q43" i="66"/>
  <c r="L43" i="66" s="1"/>
  <c r="Q38" i="66"/>
  <c r="L38" i="66" s="1"/>
  <c r="Q41" i="66"/>
  <c r="L41" i="66" s="1"/>
  <c r="Q42" i="66"/>
  <c r="L42" i="66" s="1"/>
  <c r="Q45" i="66"/>
  <c r="L45" i="66" s="1"/>
  <c r="Q127" i="66"/>
  <c r="L127" i="66" s="1"/>
  <c r="Q125" i="66"/>
  <c r="L125" i="66" s="1"/>
  <c r="J82" i="814"/>
  <c r="J188" i="814"/>
  <c r="E195" i="814"/>
  <c r="H187" i="814"/>
  <c r="J95" i="814"/>
  <c r="G187" i="814"/>
  <c r="J191" i="814"/>
  <c r="J97" i="814"/>
  <c r="J176" i="814"/>
  <c r="J189" i="814"/>
  <c r="J193" i="814"/>
  <c r="G92" i="814"/>
  <c r="E92" i="814"/>
  <c r="H92" i="814"/>
  <c r="F187" i="814"/>
  <c r="J110" i="814"/>
  <c r="J93" i="814"/>
  <c r="J96" i="814"/>
  <c r="E187" i="814"/>
  <c r="I187" i="814"/>
  <c r="D187" i="814"/>
  <c r="D92" i="814"/>
  <c r="J94" i="814"/>
  <c r="I100" i="814"/>
  <c r="J177" i="814"/>
  <c r="G174" i="814"/>
  <c r="J81" i="814"/>
  <c r="F100" i="814"/>
  <c r="J190" i="814"/>
  <c r="J192" i="814"/>
  <c r="D79" i="814"/>
  <c r="I92" i="814"/>
  <c r="F92" i="814"/>
  <c r="D174" i="814"/>
  <c r="J105" i="814"/>
  <c r="J196" i="814"/>
  <c r="F195" i="814"/>
  <c r="G100" i="814"/>
  <c r="F174" i="814"/>
  <c r="D106" i="814"/>
  <c r="J108" i="814"/>
  <c r="J83" i="814"/>
  <c r="I174" i="814"/>
  <c r="J112" i="814"/>
  <c r="E201" i="814"/>
  <c r="J205" i="814"/>
  <c r="E113" i="814"/>
  <c r="H174" i="814"/>
  <c r="G79" i="814"/>
  <c r="H208" i="814"/>
  <c r="J111" i="814"/>
  <c r="I113" i="814"/>
  <c r="J200" i="814"/>
  <c r="J116" i="814"/>
  <c r="J206" i="814"/>
  <c r="I79" i="814"/>
  <c r="J198" i="814"/>
  <c r="J209" i="814"/>
  <c r="I195" i="814"/>
  <c r="J103" i="814"/>
  <c r="G106" i="814"/>
  <c r="H113" i="814"/>
  <c r="J179" i="814"/>
  <c r="F201" i="814"/>
  <c r="J178" i="814"/>
  <c r="E79" i="814"/>
  <c r="D208" i="814"/>
  <c r="J197" i="814"/>
  <c r="F208" i="814"/>
  <c r="H106" i="814"/>
  <c r="E174" i="814"/>
  <c r="J214" i="814"/>
  <c r="J104" i="814"/>
  <c r="J114" i="814"/>
  <c r="J102" i="814"/>
  <c r="F113" i="814"/>
  <c r="J213" i="814"/>
  <c r="F79" i="814"/>
  <c r="J175" i="814"/>
  <c r="J118" i="814"/>
  <c r="D100" i="814"/>
  <c r="J107" i="814"/>
  <c r="J117" i="814"/>
  <c r="J115" i="814"/>
  <c r="J203" i="814"/>
  <c r="J88" i="814"/>
  <c r="J84" i="814"/>
  <c r="D113" i="814"/>
  <c r="G208" i="814"/>
  <c r="E100" i="814"/>
  <c r="H201" i="814"/>
  <c r="H79" i="814"/>
  <c r="H100" i="814"/>
  <c r="J80" i="814"/>
  <c r="J210" i="814"/>
  <c r="J204" i="814"/>
  <c r="E106" i="814"/>
  <c r="J207" i="814"/>
  <c r="G201" i="814"/>
  <c r="J199" i="814"/>
  <c r="J119" i="814"/>
  <c r="I201" i="814"/>
  <c r="F106" i="814"/>
  <c r="J212" i="814"/>
  <c r="J109" i="814"/>
  <c r="D201" i="814"/>
  <c r="I208" i="814"/>
  <c r="J86" i="814"/>
  <c r="G113" i="814"/>
  <c r="J101" i="814"/>
  <c r="I106" i="814"/>
  <c r="H195" i="814"/>
  <c r="G195" i="814"/>
  <c r="E208" i="814"/>
  <c r="G180" i="814"/>
  <c r="I85" i="814"/>
  <c r="H85" i="814"/>
  <c r="J185" i="814"/>
  <c r="J211" i="814"/>
  <c r="J183" i="814"/>
  <c r="F85" i="814"/>
  <c r="J89" i="814"/>
  <c r="J90" i="814"/>
  <c r="D195" i="814"/>
  <c r="J182" i="814"/>
  <c r="G398" i="814"/>
  <c r="G85" i="814"/>
  <c r="D180" i="814"/>
  <c r="E180" i="814"/>
  <c r="F180" i="814"/>
  <c r="I180" i="814"/>
  <c r="H180" i="814"/>
  <c r="J184" i="814"/>
  <c r="E85" i="814"/>
  <c r="D85" i="814"/>
  <c r="J87" i="814"/>
  <c r="J181" i="814"/>
  <c r="J202" i="814"/>
  <c r="N121" i="66"/>
  <c r="G317" i="814"/>
  <c r="G396" i="814" s="1"/>
  <c r="N108" i="66"/>
  <c r="F38" i="814"/>
  <c r="F34" i="814" s="1"/>
  <c r="E280" i="814"/>
  <c r="D438" i="814"/>
  <c r="D418" i="814" s="1"/>
  <c r="E285" i="814"/>
  <c r="D398" i="814"/>
  <c r="D419" i="814" s="1"/>
  <c r="G287" i="814"/>
  <c r="I284" i="814"/>
  <c r="E277" i="814"/>
  <c r="D276" i="814"/>
  <c r="H272" i="814"/>
  <c r="G286" i="814"/>
  <c r="I276" i="814"/>
  <c r="D285" i="814"/>
  <c r="F277" i="814"/>
  <c r="I283" i="814"/>
  <c r="I281" i="814"/>
  <c r="F276" i="814"/>
  <c r="H38" i="814"/>
  <c r="H34" i="814" s="1"/>
  <c r="I270" i="814"/>
  <c r="D288" i="814"/>
  <c r="F17" i="813"/>
  <c r="E25" i="743"/>
  <c r="F280" i="814"/>
  <c r="H273" i="814"/>
  <c r="G277" i="814"/>
  <c r="I271" i="814"/>
  <c r="G270" i="814"/>
  <c r="I286" i="814"/>
  <c r="E204" i="815"/>
  <c r="F203" i="815"/>
  <c r="E118" i="815"/>
  <c r="H200" i="815"/>
  <c r="E198" i="815"/>
  <c r="F116" i="815"/>
  <c r="D198" i="815"/>
  <c r="I118" i="815"/>
  <c r="E116" i="815"/>
  <c r="E101" i="815"/>
  <c r="D206" i="815"/>
  <c r="F101" i="815"/>
  <c r="D213" i="815"/>
  <c r="E200" i="815"/>
  <c r="D112" i="815"/>
  <c r="E196" i="815"/>
  <c r="D117" i="815"/>
  <c r="I107" i="815"/>
  <c r="H199" i="815"/>
  <c r="I111" i="815"/>
  <c r="E102" i="815"/>
  <c r="D203" i="815"/>
  <c r="H196" i="815"/>
  <c r="F196" i="815"/>
  <c r="G101" i="815"/>
  <c r="G102" i="815"/>
  <c r="F204" i="815"/>
  <c r="D115" i="815"/>
  <c r="F112" i="815"/>
  <c r="I196" i="815"/>
  <c r="F102" i="815"/>
  <c r="G198" i="815"/>
  <c r="H102" i="815"/>
  <c r="D109" i="815"/>
  <c r="I212" i="815"/>
  <c r="I210" i="815"/>
  <c r="F197" i="815"/>
  <c r="F205" i="815"/>
  <c r="G202" i="815"/>
  <c r="F199" i="815"/>
  <c r="E111" i="815"/>
  <c r="I203" i="815"/>
  <c r="H114" i="815"/>
  <c r="F210" i="815"/>
  <c r="G197" i="815"/>
  <c r="F109" i="815"/>
  <c r="I119" i="815"/>
  <c r="F114" i="815"/>
  <c r="E104" i="815"/>
  <c r="I117" i="815"/>
  <c r="H107" i="815"/>
  <c r="H214" i="815"/>
  <c r="D197" i="815"/>
  <c r="E119" i="815"/>
  <c r="H103" i="815"/>
  <c r="H110" i="815"/>
  <c r="H112" i="815"/>
  <c r="F115" i="815"/>
  <c r="F209" i="815"/>
  <c r="H212" i="815"/>
  <c r="G107" i="815"/>
  <c r="H207" i="815"/>
  <c r="G211" i="815"/>
  <c r="E109" i="815"/>
  <c r="G119" i="815"/>
  <c r="D199" i="815"/>
  <c r="D104" i="815"/>
  <c r="E205" i="815"/>
  <c r="D111" i="815"/>
  <c r="E114" i="815"/>
  <c r="G213" i="815"/>
  <c r="H119" i="815"/>
  <c r="H202" i="815"/>
  <c r="H206" i="815"/>
  <c r="G118" i="815"/>
  <c r="H105" i="815"/>
  <c r="E117" i="815"/>
  <c r="D204" i="815"/>
  <c r="I115" i="815"/>
  <c r="D103" i="815"/>
  <c r="G114" i="815"/>
  <c r="D108" i="815"/>
  <c r="I211" i="815"/>
  <c r="G108" i="815"/>
  <c r="H210" i="815"/>
  <c r="F198" i="815"/>
  <c r="E110" i="815"/>
  <c r="I109" i="815"/>
  <c r="I103" i="815"/>
  <c r="G203" i="815"/>
  <c r="G105" i="815"/>
  <c r="G207" i="815"/>
  <c r="E203" i="815"/>
  <c r="E214" i="815"/>
  <c r="G214" i="815"/>
  <c r="D205" i="815"/>
  <c r="F110" i="815"/>
  <c r="F202" i="815"/>
  <c r="E105" i="815"/>
  <c r="E210" i="815"/>
  <c r="E213" i="815"/>
  <c r="D196" i="815"/>
  <c r="H211" i="815"/>
  <c r="I206" i="815"/>
  <c r="I198" i="815"/>
  <c r="F107" i="815"/>
  <c r="F200" i="815"/>
  <c r="E112" i="815"/>
  <c r="G212" i="815"/>
  <c r="I110" i="815"/>
  <c r="F104" i="815"/>
  <c r="I205" i="815"/>
  <c r="I102" i="815"/>
  <c r="H204" i="815"/>
  <c r="G116" i="815"/>
  <c r="D105" i="815"/>
  <c r="H104" i="815"/>
  <c r="G209" i="815"/>
  <c r="F108" i="815"/>
  <c r="H205" i="815"/>
  <c r="H197" i="815"/>
  <c r="G109" i="815"/>
  <c r="I209" i="815"/>
  <c r="E108" i="815"/>
  <c r="H101" i="815"/>
  <c r="G200" i="815"/>
  <c r="D211" i="815"/>
  <c r="E199" i="815"/>
  <c r="E107" i="815"/>
  <c r="F213" i="815"/>
  <c r="F212" i="815"/>
  <c r="F105" i="815"/>
  <c r="E103" i="815"/>
  <c r="I101" i="815"/>
  <c r="I112" i="815"/>
  <c r="H111" i="815"/>
  <c r="I202" i="815"/>
  <c r="D214" i="815"/>
  <c r="H117" i="815"/>
  <c r="G196" i="815"/>
  <c r="F206" i="815"/>
  <c r="G115" i="815"/>
  <c r="F103" i="815"/>
  <c r="G204" i="815"/>
  <c r="D200" i="815"/>
  <c r="I104" i="815"/>
  <c r="H198" i="815"/>
  <c r="D102" i="815"/>
  <c r="D101" i="815"/>
  <c r="G206" i="815"/>
  <c r="E207" i="815"/>
  <c r="H115" i="815"/>
  <c r="D209" i="815"/>
  <c r="H118" i="815"/>
  <c r="I105" i="815"/>
  <c r="E206" i="815"/>
  <c r="G104" i="815"/>
  <c r="I213" i="815"/>
  <c r="D118" i="815"/>
  <c r="G205" i="815"/>
  <c r="F117" i="815"/>
  <c r="H213" i="815"/>
  <c r="F207" i="815"/>
  <c r="D207" i="815"/>
  <c r="D212" i="815"/>
  <c r="D116" i="815"/>
  <c r="E211" i="815"/>
  <c r="G199" i="815"/>
  <c r="E209" i="815"/>
  <c r="D202" i="815"/>
  <c r="I199" i="815"/>
  <c r="H108" i="815"/>
  <c r="F214" i="815"/>
  <c r="E202" i="815"/>
  <c r="I114" i="815"/>
  <c r="H203" i="815"/>
  <c r="D110" i="815"/>
  <c r="I207" i="815"/>
  <c r="D114" i="815"/>
  <c r="I116" i="815"/>
  <c r="E212" i="815"/>
  <c r="F118" i="815"/>
  <c r="G111" i="815"/>
  <c r="G110" i="815"/>
  <c r="I200" i="815"/>
  <c r="H109" i="815"/>
  <c r="D210" i="815"/>
  <c r="E197" i="815"/>
  <c r="F211" i="815"/>
  <c r="I204" i="815"/>
  <c r="G103" i="815"/>
  <c r="G112" i="815"/>
  <c r="I214" i="815"/>
  <c r="I197" i="815"/>
  <c r="F119" i="815"/>
  <c r="D119" i="815"/>
  <c r="I108" i="815"/>
  <c r="D107" i="815"/>
  <c r="G210" i="815"/>
  <c r="E115" i="815"/>
  <c r="H209" i="815"/>
  <c r="F111" i="815"/>
  <c r="H116" i="815"/>
  <c r="G117" i="815"/>
  <c r="F284" i="814"/>
  <c r="H288" i="814"/>
  <c r="H277" i="814"/>
  <c r="H278" i="814"/>
  <c r="E281" i="814"/>
  <c r="H286" i="814"/>
  <c r="F281" i="814"/>
  <c r="H397" i="814"/>
  <c r="H418" i="814" s="1"/>
  <c r="I285" i="814"/>
  <c r="F270" i="814"/>
  <c r="I277" i="814"/>
  <c r="G283" i="814"/>
  <c r="F287" i="814"/>
  <c r="E278" i="814"/>
  <c r="G280" i="814"/>
  <c r="F285" i="814"/>
  <c r="D270" i="814"/>
  <c r="H284" i="814"/>
  <c r="D273" i="814"/>
  <c r="F279" i="814"/>
  <c r="D280" i="814"/>
  <c r="I287" i="814"/>
  <c r="E287" i="814"/>
  <c r="H274" i="814"/>
  <c r="D283" i="814"/>
  <c r="D279" i="814"/>
  <c r="D286" i="814"/>
  <c r="F274" i="814"/>
  <c r="G278" i="814"/>
  <c r="G281" i="814"/>
  <c r="F272" i="814"/>
  <c r="E286" i="814"/>
  <c r="F283" i="814"/>
  <c r="D272" i="814"/>
  <c r="F288" i="814"/>
  <c r="J42" i="814"/>
  <c r="G288" i="814"/>
  <c r="F271" i="814"/>
  <c r="D274" i="814"/>
  <c r="I288" i="814"/>
  <c r="D38" i="814"/>
  <c r="D34" i="814" s="1"/>
  <c r="I278" i="814"/>
  <c r="D284" i="814"/>
  <c r="E274" i="814"/>
  <c r="E288" i="814"/>
  <c r="H271" i="814"/>
  <c r="I38" i="814"/>
  <c r="I34" i="814" s="1"/>
  <c r="J41" i="814"/>
  <c r="H270" i="814"/>
  <c r="I273" i="814"/>
  <c r="D287" i="814"/>
  <c r="H279" i="814"/>
  <c r="E272" i="814"/>
  <c r="I280" i="814"/>
  <c r="F273" i="814"/>
  <c r="E279" i="814"/>
  <c r="D277" i="814"/>
  <c r="F286" i="814"/>
  <c r="G276" i="814"/>
  <c r="I274" i="814"/>
  <c r="H281" i="814"/>
  <c r="D281" i="814"/>
  <c r="E283" i="814"/>
  <c r="H280" i="814"/>
  <c r="H276" i="814"/>
  <c r="G271" i="814"/>
  <c r="H285" i="814"/>
  <c r="G284" i="814"/>
  <c r="F278" i="814"/>
  <c r="I272" i="814"/>
  <c r="E273" i="814"/>
  <c r="E276" i="814"/>
  <c r="E284" i="814"/>
  <c r="G274" i="814"/>
  <c r="D271" i="814"/>
  <c r="I279" i="814"/>
  <c r="G279" i="814"/>
  <c r="E271" i="814"/>
  <c r="H287" i="814"/>
  <c r="E270" i="814"/>
  <c r="G272" i="814"/>
  <c r="D278" i="814"/>
  <c r="H283" i="814"/>
  <c r="G273" i="814"/>
  <c r="E38" i="814"/>
  <c r="E34" i="814" s="1"/>
  <c r="E438" i="814"/>
  <c r="E418" i="814" s="1"/>
  <c r="D393" i="814"/>
  <c r="D414" i="814" s="1"/>
  <c r="F125" i="814"/>
  <c r="F438" i="814"/>
  <c r="F418" i="814" s="1"/>
  <c r="E125" i="814"/>
  <c r="D133" i="814"/>
  <c r="G308" i="813"/>
  <c r="I305" i="813"/>
  <c r="E302" i="813"/>
  <c r="G299" i="813"/>
  <c r="I295" i="813"/>
  <c r="E293" i="813"/>
  <c r="F308" i="813"/>
  <c r="H305" i="813"/>
  <c r="D302" i="813"/>
  <c r="F299" i="813"/>
  <c r="H295" i="813"/>
  <c r="D293" i="813"/>
  <c r="E308" i="813"/>
  <c r="G305" i="813"/>
  <c r="I301" i="813"/>
  <c r="E299" i="813"/>
  <c r="G295" i="813"/>
  <c r="I292" i="813"/>
  <c r="D309" i="813"/>
  <c r="F305" i="813"/>
  <c r="E301" i="813"/>
  <c r="D298" i="813"/>
  <c r="I293" i="813"/>
  <c r="I308" i="813"/>
  <c r="E305" i="813"/>
  <c r="D301" i="813"/>
  <c r="I297" i="813"/>
  <c r="H293" i="813"/>
  <c r="H308" i="813"/>
  <c r="H304" i="813"/>
  <c r="E300" i="813"/>
  <c r="E295" i="813"/>
  <c r="H291" i="813"/>
  <c r="H299" i="813"/>
  <c r="D299" i="813"/>
  <c r="F307" i="813"/>
  <c r="I298" i="813"/>
  <c r="E307" i="813"/>
  <c r="E294" i="813"/>
  <c r="D307" i="813"/>
  <c r="G298" i="813"/>
  <c r="F302" i="813"/>
  <c r="H301" i="813"/>
  <c r="G301" i="813"/>
  <c r="I309" i="813"/>
  <c r="D308" i="813"/>
  <c r="G304" i="813"/>
  <c r="D300" i="813"/>
  <c r="D295" i="813"/>
  <c r="G291" i="813"/>
  <c r="F304" i="813"/>
  <c r="H307" i="813"/>
  <c r="D304" i="813"/>
  <c r="I302" i="813"/>
  <c r="H298" i="813"/>
  <c r="F298" i="813"/>
  <c r="H306" i="813"/>
  <c r="E298" i="813"/>
  <c r="F293" i="813"/>
  <c r="G306" i="813"/>
  <c r="H297" i="813"/>
  <c r="G292" i="813"/>
  <c r="I307" i="813"/>
  <c r="I299" i="813"/>
  <c r="I294" i="813"/>
  <c r="F291" i="813"/>
  <c r="E304" i="813"/>
  <c r="H294" i="813"/>
  <c r="E291" i="813"/>
  <c r="G307" i="813"/>
  <c r="G294" i="813"/>
  <c r="D291" i="813"/>
  <c r="F294" i="813"/>
  <c r="H302" i="813"/>
  <c r="G302" i="813"/>
  <c r="D294" i="813"/>
  <c r="I306" i="813"/>
  <c r="G293" i="813"/>
  <c r="H292" i="813"/>
  <c r="F306" i="813"/>
  <c r="F301" i="813"/>
  <c r="G297" i="813"/>
  <c r="G300" i="813"/>
  <c r="E297" i="813"/>
  <c r="F295" i="813"/>
  <c r="E292" i="813"/>
  <c r="D292" i="813"/>
  <c r="I291" i="813"/>
  <c r="E306" i="813"/>
  <c r="I304" i="813"/>
  <c r="I300" i="813"/>
  <c r="H300" i="813"/>
  <c r="F300" i="813"/>
  <c r="D297" i="813"/>
  <c r="H309" i="813"/>
  <c r="G309" i="813"/>
  <c r="E309" i="813"/>
  <c r="D305" i="813"/>
  <c r="F297" i="813"/>
  <c r="F292" i="813"/>
  <c r="F309" i="813"/>
  <c r="D306" i="813"/>
  <c r="H133" i="814"/>
  <c r="G438" i="814"/>
  <c r="G418" i="814" s="1"/>
  <c r="F133" i="814"/>
  <c r="G38" i="814"/>
  <c r="G34" i="814" s="1"/>
  <c r="I309" i="814"/>
  <c r="E307" i="814"/>
  <c r="G304" i="814"/>
  <c r="I300" i="814"/>
  <c r="E298" i="814"/>
  <c r="G294" i="814"/>
  <c r="I291" i="814"/>
  <c r="F309" i="814"/>
  <c r="D304" i="814"/>
  <c r="H297" i="814"/>
  <c r="H309" i="814"/>
  <c r="D307" i="814"/>
  <c r="F304" i="814"/>
  <c r="H300" i="814"/>
  <c r="D298" i="814"/>
  <c r="F294" i="814"/>
  <c r="H291" i="814"/>
  <c r="H306" i="814"/>
  <c r="F300" i="814"/>
  <c r="F291" i="814"/>
  <c r="G309" i="814"/>
  <c r="I306" i="814"/>
  <c r="E304" i="814"/>
  <c r="G300" i="814"/>
  <c r="I297" i="814"/>
  <c r="E294" i="814"/>
  <c r="G291" i="814"/>
  <c r="D294" i="814"/>
  <c r="G306" i="814"/>
  <c r="E302" i="814"/>
  <c r="I298" i="814"/>
  <c r="I293" i="814"/>
  <c r="F306" i="814"/>
  <c r="D302" i="814"/>
  <c r="H298" i="814"/>
  <c r="H293" i="814"/>
  <c r="H307" i="814"/>
  <c r="F302" i="814"/>
  <c r="F298" i="814"/>
  <c r="D293" i="814"/>
  <c r="G301" i="814"/>
  <c r="D306" i="814"/>
  <c r="F301" i="814"/>
  <c r="D297" i="814"/>
  <c r="F292" i="814"/>
  <c r="E301" i="814"/>
  <c r="E292" i="814"/>
  <c r="G305" i="814"/>
  <c r="I308" i="814"/>
  <c r="E305" i="814"/>
  <c r="I299" i="814"/>
  <c r="E295" i="814"/>
  <c r="H308" i="814"/>
  <c r="D305" i="814"/>
  <c r="D295" i="814"/>
  <c r="G308" i="814"/>
  <c r="G299" i="814"/>
  <c r="I294" i="814"/>
  <c r="G307" i="814"/>
  <c r="I301" i="814"/>
  <c r="G297" i="814"/>
  <c r="I292" i="814"/>
  <c r="E306" i="814"/>
  <c r="G292" i="814"/>
  <c r="I295" i="814"/>
  <c r="H305" i="814"/>
  <c r="E309" i="814"/>
  <c r="E300" i="814"/>
  <c r="G295" i="814"/>
  <c r="E291" i="814"/>
  <c r="D309" i="814"/>
  <c r="F305" i="814"/>
  <c r="D300" i="814"/>
  <c r="F295" i="814"/>
  <c r="D291" i="814"/>
  <c r="I304" i="814"/>
  <c r="F307" i="814"/>
  <c r="H301" i="814"/>
  <c r="F297" i="814"/>
  <c r="H292" i="814"/>
  <c r="E297" i="814"/>
  <c r="I305" i="814"/>
  <c r="D301" i="814"/>
  <c r="H295" i="814"/>
  <c r="D292" i="814"/>
  <c r="H299" i="814"/>
  <c r="G293" i="814"/>
  <c r="F308" i="814"/>
  <c r="I307" i="814"/>
  <c r="H304" i="814"/>
  <c r="G302" i="814"/>
  <c r="E299" i="814"/>
  <c r="D299" i="814"/>
  <c r="G298" i="814"/>
  <c r="H294" i="814"/>
  <c r="F293" i="814"/>
  <c r="E308" i="814"/>
  <c r="D308" i="814"/>
  <c r="I302" i="814"/>
  <c r="H302" i="814"/>
  <c r="F299" i="814"/>
  <c r="E293" i="814"/>
  <c r="I133" i="814"/>
  <c r="E317" i="814"/>
  <c r="E396" i="814" s="1"/>
  <c r="J137" i="814"/>
  <c r="J136" i="814"/>
  <c r="J319" i="814"/>
  <c r="E390" i="814"/>
  <c r="E411" i="814" s="1"/>
  <c r="F220" i="814"/>
  <c r="J134" i="814"/>
  <c r="J39" i="814"/>
  <c r="E133" i="814"/>
  <c r="H390" i="814"/>
  <c r="H411" i="814" s="1"/>
  <c r="J40" i="814"/>
  <c r="J221" i="814"/>
  <c r="J432" i="814" s="1"/>
  <c r="E30" i="814"/>
  <c r="I438" i="814"/>
  <c r="I418" i="814" s="1"/>
  <c r="G220" i="814"/>
  <c r="J135" i="814"/>
  <c r="D220" i="814"/>
  <c r="H220" i="814"/>
  <c r="F317" i="814"/>
  <c r="F437" i="814" s="1"/>
  <c r="G390" i="814"/>
  <c r="G411" i="814" s="1"/>
  <c r="J316" i="814"/>
  <c r="J397" i="814" s="1"/>
  <c r="E398" i="814"/>
  <c r="H317" i="814"/>
  <c r="H396" i="814" s="1"/>
  <c r="G133" i="814"/>
  <c r="E220" i="814"/>
  <c r="J32" i="814"/>
  <c r="D390" i="814"/>
  <c r="D411" i="814" s="1"/>
  <c r="N22" i="66"/>
  <c r="G17" i="743"/>
  <c r="F390" i="814"/>
  <c r="F411" i="814" s="1"/>
  <c r="H398" i="814"/>
  <c r="J127" i="814"/>
  <c r="F393" i="814"/>
  <c r="F414" i="814" s="1"/>
  <c r="J320" i="814"/>
  <c r="J398" i="814" s="1"/>
  <c r="I125" i="814"/>
  <c r="F439" i="814"/>
  <c r="F398" i="814"/>
  <c r="H434" i="814"/>
  <c r="H414" i="814" s="1"/>
  <c r="I317" i="814"/>
  <c r="I437" i="814" s="1"/>
  <c r="I398" i="814"/>
  <c r="J222" i="814"/>
  <c r="J431" i="814" s="1"/>
  <c r="I220" i="814"/>
  <c r="I390" i="814"/>
  <c r="I411" i="814" s="1"/>
  <c r="H161" i="814"/>
  <c r="J54" i="814"/>
  <c r="G393" i="814"/>
  <c r="G414" i="814" s="1"/>
  <c r="J146" i="814"/>
  <c r="D144" i="814"/>
  <c r="H49" i="814"/>
  <c r="J149" i="814"/>
  <c r="D49" i="814"/>
  <c r="G225" i="814"/>
  <c r="G430" i="814" s="1"/>
  <c r="H144" i="814"/>
  <c r="E393" i="814"/>
  <c r="E414" i="814" s="1"/>
  <c r="I434" i="814"/>
  <c r="I414" i="814" s="1"/>
  <c r="F49" i="814"/>
  <c r="J235" i="814"/>
  <c r="J428" i="814" s="1"/>
  <c r="J334" i="814"/>
  <c r="J434" i="814" s="1"/>
  <c r="J150" i="814"/>
  <c r="I144" i="814"/>
  <c r="F151" i="814"/>
  <c r="J55" i="814"/>
  <c r="J147" i="814"/>
  <c r="J148" i="814"/>
  <c r="G66" i="814"/>
  <c r="J51" i="814"/>
  <c r="E144" i="814"/>
  <c r="J53" i="814"/>
  <c r="G144" i="814"/>
  <c r="E225" i="814"/>
  <c r="E430" i="814" s="1"/>
  <c r="D66" i="814"/>
  <c r="J145" i="814"/>
  <c r="E49" i="814"/>
  <c r="J50" i="814"/>
  <c r="J52" i="814"/>
  <c r="G49" i="814"/>
  <c r="F144" i="814"/>
  <c r="H61" i="814"/>
  <c r="H225" i="814"/>
  <c r="H430" i="814" s="1"/>
  <c r="I49" i="814"/>
  <c r="J318" i="814"/>
  <c r="J165" i="814"/>
  <c r="D225" i="814"/>
  <c r="D430" i="814" s="1"/>
  <c r="G161" i="814"/>
  <c r="F322" i="814"/>
  <c r="F436" i="814" s="1"/>
  <c r="D161" i="814"/>
  <c r="F225" i="814"/>
  <c r="F430" i="814" s="1"/>
  <c r="E161" i="814"/>
  <c r="I225" i="814"/>
  <c r="I430" i="814" s="1"/>
  <c r="I151" i="814"/>
  <c r="J67" i="814"/>
  <c r="H322" i="814"/>
  <c r="H436" i="814" s="1"/>
  <c r="M20" i="66"/>
  <c r="F56" i="814"/>
  <c r="H327" i="814"/>
  <c r="H435" i="814" s="1"/>
  <c r="J230" i="814"/>
  <c r="M17" i="66"/>
  <c r="M10" i="66"/>
  <c r="I161" i="814"/>
  <c r="G322" i="814"/>
  <c r="G395" i="814" s="1"/>
  <c r="H56" i="814"/>
  <c r="J155" i="814"/>
  <c r="M30" i="66"/>
  <c r="M32" i="66"/>
  <c r="J162" i="814"/>
  <c r="J68" i="814"/>
  <c r="J325" i="814"/>
  <c r="J69" i="814"/>
  <c r="M26" i="66"/>
  <c r="I228" i="814"/>
  <c r="I429" i="814" s="1"/>
  <c r="J330" i="814"/>
  <c r="F66" i="814"/>
  <c r="J164" i="814"/>
  <c r="J70" i="814"/>
  <c r="E391" i="814"/>
  <c r="E412" i="814" s="1"/>
  <c r="J163" i="814"/>
  <c r="E66" i="814"/>
  <c r="F161" i="814"/>
  <c r="J226" i="814"/>
  <c r="M14" i="66"/>
  <c r="D228" i="814"/>
  <c r="H66" i="814"/>
  <c r="G61" i="814"/>
  <c r="M18" i="66"/>
  <c r="M23" i="66"/>
  <c r="M8" i="66"/>
  <c r="I66" i="814"/>
  <c r="J329" i="814"/>
  <c r="J65" i="814"/>
  <c r="J62" i="814"/>
  <c r="J331" i="814"/>
  <c r="J231" i="814"/>
  <c r="J229" i="814"/>
  <c r="M15" i="66"/>
  <c r="E228" i="814"/>
  <c r="E429" i="814" s="1"/>
  <c r="D156" i="814"/>
  <c r="H151" i="814"/>
  <c r="D262" i="814"/>
  <c r="D426" i="814" s="1"/>
  <c r="J64" i="814"/>
  <c r="E322" i="814"/>
  <c r="E395" i="814" s="1"/>
  <c r="J154" i="814"/>
  <c r="J63" i="814"/>
  <c r="G151" i="814"/>
  <c r="H156" i="814"/>
  <c r="E262" i="814"/>
  <c r="E426" i="814" s="1"/>
  <c r="E327" i="814"/>
  <c r="I61" i="814"/>
  <c r="G156" i="814"/>
  <c r="E56" i="814"/>
  <c r="J268" i="814"/>
  <c r="J153" i="814"/>
  <c r="J152" i="814"/>
  <c r="J159" i="814"/>
  <c r="J266" i="814"/>
  <c r="J227" i="814"/>
  <c r="F262" i="814"/>
  <c r="F426" i="814" s="1"/>
  <c r="J332" i="814"/>
  <c r="J267" i="814"/>
  <c r="E156" i="814"/>
  <c r="G327" i="814"/>
  <c r="J264" i="814"/>
  <c r="E61" i="814"/>
  <c r="I56" i="814"/>
  <c r="J265" i="814"/>
  <c r="F61" i="814"/>
  <c r="G262" i="814"/>
  <c r="G426" i="814" s="1"/>
  <c r="J326" i="814"/>
  <c r="H262" i="814"/>
  <c r="H426" i="814" s="1"/>
  <c r="J60" i="814"/>
  <c r="I327" i="814"/>
  <c r="I394" i="814" s="1"/>
  <c r="H228" i="814"/>
  <c r="H429" i="814" s="1"/>
  <c r="M7" i="66"/>
  <c r="I156" i="814"/>
  <c r="D56" i="814"/>
  <c r="F228" i="814"/>
  <c r="F327" i="814"/>
  <c r="I322" i="814"/>
  <c r="I395" i="814" s="1"/>
  <c r="J232" i="814"/>
  <c r="F156" i="814"/>
  <c r="G228" i="814"/>
  <c r="G429" i="814" s="1"/>
  <c r="M19" i="66"/>
  <c r="D151" i="814"/>
  <c r="M33" i="66"/>
  <c r="M13" i="66"/>
  <c r="J59" i="814"/>
  <c r="J57" i="814"/>
  <c r="G56" i="814"/>
  <c r="D322" i="814"/>
  <c r="D395" i="814" s="1"/>
  <c r="J158" i="814"/>
  <c r="I262" i="814"/>
  <c r="I426" i="814" s="1"/>
  <c r="J263" i="814"/>
  <c r="J160" i="814"/>
  <c r="J328" i="814"/>
  <c r="J157" i="814"/>
  <c r="D327" i="814"/>
  <c r="D394" i="814" s="1"/>
  <c r="J324" i="814"/>
  <c r="D61" i="814"/>
  <c r="M31" i="66"/>
  <c r="J323" i="814"/>
  <c r="M25" i="66"/>
  <c r="J58" i="814"/>
  <c r="M9" i="66"/>
  <c r="M12" i="66"/>
  <c r="M29" i="66"/>
  <c r="M34" i="66"/>
  <c r="E151" i="814"/>
  <c r="M24" i="66"/>
  <c r="F140" i="814"/>
  <c r="H130" i="814"/>
  <c r="I391" i="814"/>
  <c r="I412" i="814" s="1"/>
  <c r="D140" i="814"/>
  <c r="H391" i="814"/>
  <c r="H412" i="814" s="1"/>
  <c r="E140" i="814"/>
  <c r="E387" i="814" s="1"/>
  <c r="E408" i="814" s="1"/>
  <c r="F391" i="814"/>
  <c r="F412" i="814" s="1"/>
  <c r="H140" i="814"/>
  <c r="G140" i="814"/>
  <c r="E130" i="814"/>
  <c r="F130" i="814"/>
  <c r="I61" i="815"/>
  <c r="H246" i="814"/>
  <c r="J258" i="814"/>
  <c r="G246" i="814"/>
  <c r="I256" i="814"/>
  <c r="J242" i="814"/>
  <c r="J255" i="814"/>
  <c r="E256" i="814"/>
  <c r="H251" i="814"/>
  <c r="I140" i="814"/>
  <c r="I387" i="814" s="1"/>
  <c r="I408" i="814" s="1"/>
  <c r="J169" i="814"/>
  <c r="J65" i="815"/>
  <c r="J142" i="814"/>
  <c r="J253" i="814"/>
  <c r="J171" i="814"/>
  <c r="G167" i="814"/>
  <c r="F167" i="814"/>
  <c r="J143" i="814"/>
  <c r="J141" i="814"/>
  <c r="E167" i="814"/>
  <c r="F251" i="814"/>
  <c r="D130" i="814"/>
  <c r="J131" i="814"/>
  <c r="H127" i="815"/>
  <c r="G127" i="815"/>
  <c r="F127" i="815"/>
  <c r="G32" i="815"/>
  <c r="E127" i="815"/>
  <c r="F32" i="815"/>
  <c r="E32" i="815"/>
  <c r="D127" i="815"/>
  <c r="I32" i="815"/>
  <c r="H32" i="815"/>
  <c r="I127" i="815"/>
  <c r="D32" i="815"/>
  <c r="E61" i="815"/>
  <c r="J160" i="815"/>
  <c r="J168" i="814"/>
  <c r="D256" i="814"/>
  <c r="J257" i="814"/>
  <c r="D239" i="814"/>
  <c r="J240" i="814"/>
  <c r="E246" i="814"/>
  <c r="I130" i="814"/>
  <c r="J173" i="814"/>
  <c r="H235" i="815"/>
  <c r="G235" i="815"/>
  <c r="D235" i="815"/>
  <c r="I334" i="815"/>
  <c r="E334" i="815"/>
  <c r="E235" i="815"/>
  <c r="G334" i="815"/>
  <c r="H334" i="815"/>
  <c r="F334" i="815"/>
  <c r="I235" i="815"/>
  <c r="D334" i="815"/>
  <c r="F235" i="815"/>
  <c r="F428" i="815" s="1"/>
  <c r="D167" i="814"/>
  <c r="E316" i="815"/>
  <c r="I221" i="815"/>
  <c r="G221" i="815"/>
  <c r="H316" i="815"/>
  <c r="E221" i="815"/>
  <c r="F221" i="815"/>
  <c r="G316" i="815"/>
  <c r="I316" i="815"/>
  <c r="D221" i="815"/>
  <c r="D316" i="815"/>
  <c r="H221" i="815"/>
  <c r="F316" i="815"/>
  <c r="H147" i="815"/>
  <c r="E54" i="815"/>
  <c r="F50" i="815"/>
  <c r="G54" i="815"/>
  <c r="F54" i="815"/>
  <c r="I54" i="815"/>
  <c r="H149" i="815"/>
  <c r="G149" i="815"/>
  <c r="I148" i="815"/>
  <c r="I147" i="815"/>
  <c r="I149" i="815"/>
  <c r="F55" i="815"/>
  <c r="G150" i="815"/>
  <c r="D147" i="815"/>
  <c r="E148" i="815"/>
  <c r="E53" i="815"/>
  <c r="D54" i="815"/>
  <c r="I55" i="815"/>
  <c r="G145" i="815"/>
  <c r="E147" i="815"/>
  <c r="G53" i="815"/>
  <c r="H52" i="815"/>
  <c r="H51" i="815"/>
  <c r="D146" i="815"/>
  <c r="H53" i="815"/>
  <c r="I150" i="815"/>
  <c r="G51" i="815"/>
  <c r="D53" i="815"/>
  <c r="D150" i="815"/>
  <c r="D148" i="815"/>
  <c r="F51" i="815"/>
  <c r="D50" i="815"/>
  <c r="G50" i="815"/>
  <c r="F147" i="815"/>
  <c r="G146" i="815"/>
  <c r="F145" i="815"/>
  <c r="E50" i="815"/>
  <c r="G52" i="815"/>
  <c r="G55" i="815"/>
  <c r="E51" i="815"/>
  <c r="G148" i="815"/>
  <c r="I52" i="815"/>
  <c r="E149" i="815"/>
  <c r="H148" i="815"/>
  <c r="E150" i="815"/>
  <c r="I50" i="815"/>
  <c r="D51" i="815"/>
  <c r="E145" i="815"/>
  <c r="I51" i="815"/>
  <c r="I53" i="815"/>
  <c r="E146" i="815"/>
  <c r="G147" i="815"/>
  <c r="F53" i="815"/>
  <c r="D55" i="815"/>
  <c r="F52" i="815"/>
  <c r="F148" i="815"/>
  <c r="H146" i="815"/>
  <c r="D145" i="815"/>
  <c r="H50" i="815"/>
  <c r="H145" i="815"/>
  <c r="D149" i="815"/>
  <c r="E55" i="815"/>
  <c r="F150" i="815"/>
  <c r="E52" i="815"/>
  <c r="H150" i="815"/>
  <c r="F146" i="815"/>
  <c r="H55" i="815"/>
  <c r="D52" i="815"/>
  <c r="I146" i="815"/>
  <c r="H54" i="815"/>
  <c r="F149" i="815"/>
  <c r="I145" i="815"/>
  <c r="H284" i="815"/>
  <c r="E277" i="815"/>
  <c r="F284" i="815"/>
  <c r="D277" i="815"/>
  <c r="I283" i="815"/>
  <c r="E276" i="815"/>
  <c r="G283" i="815"/>
  <c r="I274" i="815"/>
  <c r="E283" i="815"/>
  <c r="H274" i="815"/>
  <c r="E285" i="815"/>
  <c r="D272" i="815"/>
  <c r="D285" i="815"/>
  <c r="I271" i="815"/>
  <c r="F281" i="815"/>
  <c r="H271" i="815"/>
  <c r="I280" i="815"/>
  <c r="G271" i="815"/>
  <c r="H280" i="815"/>
  <c r="E279" i="815"/>
  <c r="G280" i="815"/>
  <c r="F280" i="815"/>
  <c r="D280" i="815"/>
  <c r="G274" i="815"/>
  <c r="D270" i="815"/>
  <c r="D288" i="815"/>
  <c r="G287" i="815"/>
  <c r="G286" i="815"/>
  <c r="D279" i="815"/>
  <c r="G272" i="815"/>
  <c r="F272" i="815"/>
  <c r="F271" i="815"/>
  <c r="I287" i="815"/>
  <c r="H287" i="815"/>
  <c r="I278" i="815"/>
  <c r="H278" i="815"/>
  <c r="I277" i="815"/>
  <c r="F273" i="815"/>
  <c r="H283" i="815"/>
  <c r="H276" i="815"/>
  <c r="E287" i="815"/>
  <c r="D271" i="815"/>
  <c r="D281" i="815"/>
  <c r="H273" i="815"/>
  <c r="H286" i="815"/>
  <c r="G278" i="815"/>
  <c r="G288" i="815"/>
  <c r="F270" i="815"/>
  <c r="F286" i="815"/>
  <c r="E274" i="815"/>
  <c r="F279" i="815"/>
  <c r="F278" i="815"/>
  <c r="E280" i="815"/>
  <c r="E270" i="815"/>
  <c r="D278" i="815"/>
  <c r="D287" i="815"/>
  <c r="D284" i="815"/>
  <c r="G276" i="815"/>
  <c r="D283" i="815"/>
  <c r="F276" i="815"/>
  <c r="I284" i="815"/>
  <c r="G281" i="815"/>
  <c r="G273" i="815"/>
  <c r="H288" i="815"/>
  <c r="G277" i="815"/>
  <c r="G284" i="815"/>
  <c r="E273" i="815"/>
  <c r="G285" i="815"/>
  <c r="E278" i="815"/>
  <c r="I281" i="815"/>
  <c r="H277" i="815"/>
  <c r="G270" i="815"/>
  <c r="G279" i="815"/>
  <c r="E272" i="815"/>
  <c r="D273" i="815"/>
  <c r="I285" i="815"/>
  <c r="I270" i="815"/>
  <c r="I279" i="815"/>
  <c r="F274" i="815"/>
  <c r="H272" i="815"/>
  <c r="E271" i="815"/>
  <c r="D274" i="815"/>
  <c r="I273" i="815"/>
  <c r="D286" i="815"/>
  <c r="H285" i="815"/>
  <c r="I272" i="815"/>
  <c r="I286" i="815"/>
  <c r="D276" i="815"/>
  <c r="E284" i="815"/>
  <c r="E286" i="815"/>
  <c r="H279" i="815"/>
  <c r="F277" i="815"/>
  <c r="I276" i="815"/>
  <c r="H270" i="815"/>
  <c r="F288" i="815"/>
  <c r="E288" i="815"/>
  <c r="F285" i="815"/>
  <c r="F283" i="815"/>
  <c r="F287" i="815"/>
  <c r="I288" i="815"/>
  <c r="E281" i="815"/>
  <c r="H281" i="815"/>
  <c r="J244" i="814"/>
  <c r="D125" i="814"/>
  <c r="J126" i="814"/>
  <c r="D391" i="814"/>
  <c r="D412" i="814" s="1"/>
  <c r="H167" i="814"/>
  <c r="D315" i="814"/>
  <c r="D396" i="814"/>
  <c r="D437" i="814"/>
  <c r="J252" i="814"/>
  <c r="G256" i="814"/>
  <c r="I335" i="814"/>
  <c r="J63" i="815"/>
  <c r="E156" i="815"/>
  <c r="J250" i="814"/>
  <c r="J243" i="814"/>
  <c r="H330" i="815"/>
  <c r="E328" i="815"/>
  <c r="D328" i="815"/>
  <c r="I230" i="815"/>
  <c r="I330" i="815"/>
  <c r="F230" i="815"/>
  <c r="F332" i="815"/>
  <c r="F231" i="815"/>
  <c r="E329" i="815"/>
  <c r="D330" i="815"/>
  <c r="G331" i="815"/>
  <c r="E231" i="815"/>
  <c r="I232" i="815"/>
  <c r="H328" i="815"/>
  <c r="E232" i="815"/>
  <c r="G328" i="815"/>
  <c r="D329" i="815"/>
  <c r="F328" i="815"/>
  <c r="D231" i="815"/>
  <c r="E229" i="815"/>
  <c r="I229" i="815"/>
  <c r="G230" i="815"/>
  <c r="E331" i="815"/>
  <c r="D230" i="815"/>
  <c r="D332" i="815"/>
  <c r="G329" i="815"/>
  <c r="H231" i="815"/>
  <c r="D331" i="815"/>
  <c r="F229" i="815"/>
  <c r="G229" i="815"/>
  <c r="H232" i="815"/>
  <c r="I331" i="815"/>
  <c r="H331" i="815"/>
  <c r="I328" i="815"/>
  <c r="F331" i="815"/>
  <c r="D229" i="815"/>
  <c r="F232" i="815"/>
  <c r="H229" i="815"/>
  <c r="F330" i="815"/>
  <c r="E332" i="815"/>
  <c r="H332" i="815"/>
  <c r="I329" i="815"/>
  <c r="E230" i="815"/>
  <c r="E330" i="815"/>
  <c r="G330" i="815"/>
  <c r="G332" i="815"/>
  <c r="I231" i="815"/>
  <c r="H329" i="815"/>
  <c r="F329" i="815"/>
  <c r="G231" i="815"/>
  <c r="D232" i="815"/>
  <c r="G232" i="815"/>
  <c r="I332" i="815"/>
  <c r="H230" i="815"/>
  <c r="D246" i="814"/>
  <c r="J247" i="814"/>
  <c r="D249" i="815"/>
  <c r="F249" i="815"/>
  <c r="E249" i="815"/>
  <c r="E240" i="815"/>
  <c r="F336" i="815"/>
  <c r="G254" i="815"/>
  <c r="I253" i="815"/>
  <c r="I250" i="815"/>
  <c r="I241" i="815"/>
  <c r="D260" i="815"/>
  <c r="E336" i="815"/>
  <c r="H253" i="815"/>
  <c r="F257" i="815"/>
  <c r="G340" i="815"/>
  <c r="I337" i="815"/>
  <c r="I240" i="815"/>
  <c r="H242" i="815"/>
  <c r="I260" i="815"/>
  <c r="G259" i="815"/>
  <c r="G243" i="815"/>
  <c r="G258" i="815"/>
  <c r="D255" i="815"/>
  <c r="H260" i="815"/>
  <c r="D259" i="815"/>
  <c r="E340" i="815"/>
  <c r="I338" i="815"/>
  <c r="I247" i="815"/>
  <c r="G240" i="815"/>
  <c r="I252" i="815"/>
  <c r="D258" i="815"/>
  <c r="F253" i="815"/>
  <c r="E337" i="815"/>
  <c r="E257" i="815"/>
  <c r="D243" i="815"/>
  <c r="G250" i="815"/>
  <c r="F242" i="815"/>
  <c r="E253" i="815"/>
  <c r="G257" i="815"/>
  <c r="E338" i="815"/>
  <c r="G242" i="815"/>
  <c r="F241" i="815"/>
  <c r="F337" i="815"/>
  <c r="G245" i="815"/>
  <c r="E255" i="815"/>
  <c r="E245" i="815"/>
  <c r="H255" i="815"/>
  <c r="E248" i="815"/>
  <c r="D340" i="815"/>
  <c r="D244" i="815"/>
  <c r="F254" i="815"/>
  <c r="D338" i="815"/>
  <c r="E254" i="815"/>
  <c r="D337" i="815"/>
  <c r="H243" i="815"/>
  <c r="G337" i="815"/>
  <c r="F340" i="815"/>
  <c r="H248" i="815"/>
  <c r="I244" i="815"/>
  <c r="E260" i="815"/>
  <c r="I242" i="815"/>
  <c r="I254" i="815"/>
  <c r="E247" i="815"/>
  <c r="G260" i="815"/>
  <c r="G255" i="815"/>
  <c r="H250" i="815"/>
  <c r="F339" i="815"/>
  <c r="H339" i="815"/>
  <c r="G252" i="815"/>
  <c r="E244" i="815"/>
  <c r="G253" i="815"/>
  <c r="E250" i="815"/>
  <c r="I248" i="815"/>
  <c r="H245" i="815"/>
  <c r="H340" i="815"/>
  <c r="E242" i="815"/>
  <c r="H254" i="815"/>
  <c r="H337" i="815"/>
  <c r="D240" i="815"/>
  <c r="F248" i="815"/>
  <c r="H241" i="815"/>
  <c r="I258" i="815"/>
  <c r="H338" i="815"/>
  <c r="I336" i="815"/>
  <c r="F252" i="815"/>
  <c r="D245" i="815"/>
  <c r="I257" i="815"/>
  <c r="F247" i="815"/>
  <c r="I339" i="815"/>
  <c r="G248" i="815"/>
  <c r="I245" i="815"/>
  <c r="E241" i="815"/>
  <c r="H244" i="815"/>
  <c r="E258" i="815"/>
  <c r="F243" i="815"/>
  <c r="D241" i="815"/>
  <c r="D254" i="815"/>
  <c r="D253" i="815"/>
  <c r="I259" i="815"/>
  <c r="D250" i="815"/>
  <c r="I249" i="815"/>
  <c r="E259" i="815"/>
  <c r="D247" i="815"/>
  <c r="E243" i="815"/>
  <c r="D252" i="815"/>
  <c r="I255" i="815"/>
  <c r="F258" i="815"/>
  <c r="H252" i="815"/>
  <c r="H336" i="815"/>
  <c r="D339" i="815"/>
  <c r="D257" i="815"/>
  <c r="G247" i="815"/>
  <c r="E252" i="815"/>
  <c r="F338" i="815"/>
  <c r="G244" i="815"/>
  <c r="D242" i="815"/>
  <c r="F240" i="815"/>
  <c r="G249" i="815"/>
  <c r="I243" i="815"/>
  <c r="D336" i="815"/>
  <c r="F244" i="815"/>
  <c r="G338" i="815"/>
  <c r="F245" i="815"/>
  <c r="I340" i="815"/>
  <c r="G339" i="815"/>
  <c r="F250" i="815"/>
  <c r="G241" i="815"/>
  <c r="H258" i="815"/>
  <c r="H247" i="815"/>
  <c r="G336" i="815"/>
  <c r="E339" i="815"/>
  <c r="H259" i="815"/>
  <c r="H240" i="815"/>
  <c r="F259" i="815"/>
  <c r="H257" i="815"/>
  <c r="F255" i="815"/>
  <c r="F260" i="815"/>
  <c r="H249" i="815"/>
  <c r="D248" i="815"/>
  <c r="H256" i="814"/>
  <c r="G136" i="815"/>
  <c r="E40" i="815"/>
  <c r="F136" i="815"/>
  <c r="D40" i="815"/>
  <c r="E136" i="815"/>
  <c r="I42" i="815"/>
  <c r="I39" i="815"/>
  <c r="I135" i="815"/>
  <c r="H42" i="815"/>
  <c r="H39" i="815"/>
  <c r="H135" i="815"/>
  <c r="G42" i="815"/>
  <c r="G39" i="815"/>
  <c r="E135" i="815"/>
  <c r="I40" i="815"/>
  <c r="E134" i="815"/>
  <c r="I134" i="815"/>
  <c r="H40" i="815"/>
  <c r="H134" i="815"/>
  <c r="G40" i="815"/>
  <c r="F40" i="815"/>
  <c r="I136" i="815"/>
  <c r="F42" i="815"/>
  <c r="G135" i="815"/>
  <c r="F135" i="815"/>
  <c r="D134" i="815"/>
  <c r="I137" i="815"/>
  <c r="F137" i="815"/>
  <c r="I41" i="815"/>
  <c r="E137" i="815"/>
  <c r="H41" i="815"/>
  <c r="G41" i="815"/>
  <c r="F39" i="815"/>
  <c r="F41" i="815"/>
  <c r="G137" i="815"/>
  <c r="E42" i="815"/>
  <c r="D42" i="815"/>
  <c r="E39" i="815"/>
  <c r="D39" i="815"/>
  <c r="G134" i="815"/>
  <c r="H136" i="815"/>
  <c r="E41" i="815"/>
  <c r="H137" i="815"/>
  <c r="D137" i="815"/>
  <c r="F134" i="815"/>
  <c r="D136" i="815"/>
  <c r="D135" i="815"/>
  <c r="D41" i="815"/>
  <c r="H156" i="815"/>
  <c r="H335" i="814"/>
  <c r="D251" i="814"/>
  <c r="J254" i="814"/>
  <c r="F239" i="814"/>
  <c r="J158" i="815"/>
  <c r="J35" i="814"/>
  <c r="J259" i="814"/>
  <c r="I167" i="814"/>
  <c r="F61" i="815"/>
  <c r="F156" i="815"/>
  <c r="I318" i="815"/>
  <c r="G318" i="815"/>
  <c r="E319" i="815"/>
  <c r="I319" i="815"/>
  <c r="G319" i="815"/>
  <c r="F320" i="815"/>
  <c r="E320" i="815"/>
  <c r="D319" i="815"/>
  <c r="D320" i="815"/>
  <c r="D222" i="815"/>
  <c r="E318" i="815"/>
  <c r="H318" i="815"/>
  <c r="H222" i="815"/>
  <c r="H431" i="815" s="1"/>
  <c r="H320" i="815"/>
  <c r="F222" i="815"/>
  <c r="F431" i="815" s="1"/>
  <c r="F318" i="815"/>
  <c r="I222" i="815"/>
  <c r="I431" i="815" s="1"/>
  <c r="D318" i="815"/>
  <c r="I320" i="815"/>
  <c r="G222" i="815"/>
  <c r="G431" i="815" s="1"/>
  <c r="G320" i="815"/>
  <c r="H319" i="815"/>
  <c r="F319" i="815"/>
  <c r="E222" i="815"/>
  <c r="E431" i="815" s="1"/>
  <c r="D154" i="815"/>
  <c r="G155" i="815"/>
  <c r="D155" i="815"/>
  <c r="D60" i="815"/>
  <c r="I59" i="815"/>
  <c r="H59" i="815"/>
  <c r="H154" i="815"/>
  <c r="G59" i="815"/>
  <c r="E59" i="815"/>
  <c r="F59" i="815"/>
  <c r="G154" i="815"/>
  <c r="F154" i="815"/>
  <c r="E60" i="815"/>
  <c r="D153" i="815"/>
  <c r="F57" i="815"/>
  <c r="I60" i="815"/>
  <c r="H153" i="815"/>
  <c r="D57" i="815"/>
  <c r="E153" i="815"/>
  <c r="E57" i="815"/>
  <c r="E154" i="815"/>
  <c r="F155" i="815"/>
  <c r="G58" i="815"/>
  <c r="G60" i="815"/>
  <c r="H155" i="815"/>
  <c r="H152" i="815"/>
  <c r="G153" i="815"/>
  <c r="E152" i="815"/>
  <c r="I155" i="815"/>
  <c r="F152" i="815"/>
  <c r="I58" i="815"/>
  <c r="H57" i="815"/>
  <c r="I153" i="815"/>
  <c r="G57" i="815"/>
  <c r="E58" i="815"/>
  <c r="H58" i="815"/>
  <c r="F58" i="815"/>
  <c r="G152" i="815"/>
  <c r="F60" i="815"/>
  <c r="D152" i="815"/>
  <c r="F153" i="815"/>
  <c r="I152" i="815"/>
  <c r="I57" i="815"/>
  <c r="H60" i="815"/>
  <c r="E155" i="815"/>
  <c r="D59" i="815"/>
  <c r="D58" i="815"/>
  <c r="I154" i="815"/>
  <c r="J340" i="814"/>
  <c r="E239" i="814"/>
  <c r="J260" i="814"/>
  <c r="F246" i="814"/>
  <c r="J132" i="814"/>
  <c r="G156" i="815"/>
  <c r="J249" i="814"/>
  <c r="J241" i="814"/>
  <c r="I239" i="814"/>
  <c r="J338" i="814"/>
  <c r="I164" i="815"/>
  <c r="F164" i="815"/>
  <c r="E164" i="815"/>
  <c r="H162" i="815"/>
  <c r="E67" i="815"/>
  <c r="E68" i="815"/>
  <c r="D164" i="815"/>
  <c r="F69" i="815"/>
  <c r="I165" i="815"/>
  <c r="D68" i="815"/>
  <c r="H164" i="815"/>
  <c r="D163" i="815"/>
  <c r="F163" i="815"/>
  <c r="D69" i="815"/>
  <c r="E69" i="815"/>
  <c r="G164" i="815"/>
  <c r="E70" i="815"/>
  <c r="G162" i="815"/>
  <c r="H70" i="815"/>
  <c r="I68" i="815"/>
  <c r="E163" i="815"/>
  <c r="H165" i="815"/>
  <c r="F67" i="815"/>
  <c r="H67" i="815"/>
  <c r="G67" i="815"/>
  <c r="H68" i="815"/>
  <c r="H163" i="815"/>
  <c r="D67" i="815"/>
  <c r="I163" i="815"/>
  <c r="F162" i="815"/>
  <c r="D70" i="815"/>
  <c r="G70" i="815"/>
  <c r="G163" i="815"/>
  <c r="G165" i="815"/>
  <c r="D162" i="815"/>
  <c r="F68" i="815"/>
  <c r="E165" i="815"/>
  <c r="I70" i="815"/>
  <c r="D165" i="815"/>
  <c r="I162" i="815"/>
  <c r="E162" i="815"/>
  <c r="F70" i="815"/>
  <c r="I67" i="815"/>
  <c r="G68" i="815"/>
  <c r="F165" i="815"/>
  <c r="H69" i="815"/>
  <c r="G69" i="815"/>
  <c r="I69" i="815"/>
  <c r="J245" i="814"/>
  <c r="I246" i="814"/>
  <c r="E335" i="814"/>
  <c r="J248" i="814"/>
  <c r="F335" i="814"/>
  <c r="I156" i="815"/>
  <c r="I265" i="815"/>
  <c r="E263" i="815"/>
  <c r="G263" i="815"/>
  <c r="D268" i="815"/>
  <c r="G265" i="815"/>
  <c r="D263" i="815"/>
  <c r="D266" i="815"/>
  <c r="I263" i="815"/>
  <c r="E265" i="815"/>
  <c r="F265" i="815"/>
  <c r="H263" i="815"/>
  <c r="E267" i="815"/>
  <c r="I267" i="815"/>
  <c r="F263" i="815"/>
  <c r="G266" i="815"/>
  <c r="H266" i="815"/>
  <c r="G264" i="815"/>
  <c r="F266" i="815"/>
  <c r="H267" i="815"/>
  <c r="F268" i="815"/>
  <c r="D265" i="815"/>
  <c r="D264" i="815"/>
  <c r="E266" i="815"/>
  <c r="H265" i="815"/>
  <c r="E264" i="815"/>
  <c r="H264" i="815"/>
  <c r="G267" i="815"/>
  <c r="F267" i="815"/>
  <c r="D267" i="815"/>
  <c r="I268" i="815"/>
  <c r="I266" i="815"/>
  <c r="I264" i="815"/>
  <c r="G268" i="815"/>
  <c r="H268" i="815"/>
  <c r="F264" i="815"/>
  <c r="E268" i="815"/>
  <c r="G335" i="814"/>
  <c r="J336" i="814"/>
  <c r="D335" i="814"/>
  <c r="J172" i="814"/>
  <c r="G130" i="814"/>
  <c r="J64" i="815"/>
  <c r="H61" i="815"/>
  <c r="D156" i="815"/>
  <c r="J157" i="815"/>
  <c r="J159" i="815"/>
  <c r="D61" i="815"/>
  <c r="J62" i="815"/>
  <c r="H239" i="814"/>
  <c r="E251" i="814"/>
  <c r="J337" i="814"/>
  <c r="I251" i="814"/>
  <c r="F256" i="814"/>
  <c r="J170" i="814"/>
  <c r="G61" i="815"/>
  <c r="G251" i="814"/>
  <c r="G239" i="814"/>
  <c r="J339" i="814"/>
  <c r="I326" i="815"/>
  <c r="F323" i="815"/>
  <c r="I226" i="815"/>
  <c r="D325" i="815"/>
  <c r="D323" i="815"/>
  <c r="G226" i="815"/>
  <c r="F226" i="815"/>
  <c r="E226" i="815"/>
  <c r="D226" i="815"/>
  <c r="G323" i="815"/>
  <c r="G324" i="815"/>
  <c r="F326" i="815"/>
  <c r="E324" i="815"/>
  <c r="I323" i="815"/>
  <c r="E227" i="815"/>
  <c r="H323" i="815"/>
  <c r="H326" i="815"/>
  <c r="I227" i="815"/>
  <c r="D326" i="815"/>
  <c r="H324" i="815"/>
  <c r="F324" i="815"/>
  <c r="F227" i="815"/>
  <c r="G326" i="815"/>
  <c r="E326" i="815"/>
  <c r="E325" i="815"/>
  <c r="G325" i="815"/>
  <c r="E323" i="815"/>
  <c r="I324" i="815"/>
  <c r="I325" i="815"/>
  <c r="H325" i="815"/>
  <c r="H227" i="815"/>
  <c r="G227" i="815"/>
  <c r="D227" i="815"/>
  <c r="F325" i="815"/>
  <c r="D324" i="815"/>
  <c r="H226" i="815"/>
  <c r="G250" i="743"/>
  <c r="G75" i="743"/>
  <c r="G43" i="743"/>
  <c r="F85" i="743"/>
  <c r="F53" i="743"/>
  <c r="F297" i="743"/>
  <c r="E22" i="606"/>
  <c r="F49" i="743"/>
  <c r="D27" i="39"/>
  <c r="D32" i="39" s="1"/>
  <c r="K86" i="70"/>
  <c r="K87" i="70" s="1"/>
  <c r="H25" i="743" l="1"/>
  <c r="G35" i="743"/>
  <c r="G387" i="814"/>
  <c r="G408" i="814" s="1"/>
  <c r="F387" i="814"/>
  <c r="F408" i="814" s="1"/>
  <c r="J45" i="814"/>
  <c r="H387" i="814"/>
  <c r="H408" i="814" s="1"/>
  <c r="J30" i="814"/>
  <c r="D387" i="814"/>
  <c r="D408" i="814" s="1"/>
  <c r="J72" i="814"/>
  <c r="K119" i="66"/>
  <c r="L124" i="66"/>
  <c r="K120" i="66"/>
  <c r="K113" i="66"/>
  <c r="W97" i="825"/>
  <c r="K40" i="66"/>
  <c r="K126" i="66"/>
  <c r="K111" i="66"/>
  <c r="K121" i="66"/>
  <c r="K44" i="66"/>
  <c r="K114" i="66"/>
  <c r="K37" i="66"/>
  <c r="K125" i="66"/>
  <c r="K118" i="66"/>
  <c r="K127" i="66"/>
  <c r="K106" i="66"/>
  <c r="L123" i="66"/>
  <c r="K42" i="66"/>
  <c r="K104" i="66"/>
  <c r="K103" i="66"/>
  <c r="K108" i="66"/>
  <c r="K39" i="66"/>
  <c r="K105" i="66"/>
  <c r="L122" i="66"/>
  <c r="K115" i="66"/>
  <c r="K116" i="66"/>
  <c r="J187" i="814"/>
  <c r="J92" i="814"/>
  <c r="J208" i="814"/>
  <c r="J174" i="814"/>
  <c r="J201" i="814"/>
  <c r="J79" i="814"/>
  <c r="J113" i="814"/>
  <c r="J195" i="814"/>
  <c r="J180" i="814"/>
  <c r="J100" i="814"/>
  <c r="J106" i="814"/>
  <c r="J85" i="814"/>
  <c r="G437" i="814"/>
  <c r="G417" i="814" s="1"/>
  <c r="G315" i="814"/>
  <c r="N120" i="66"/>
  <c r="G282" i="814"/>
  <c r="G425" i="814" s="1"/>
  <c r="J300" i="814"/>
  <c r="J273" i="814"/>
  <c r="J285" i="814"/>
  <c r="J272" i="814"/>
  <c r="I282" i="814"/>
  <c r="I425" i="814" s="1"/>
  <c r="J277" i="814"/>
  <c r="J439" i="814"/>
  <c r="H275" i="814"/>
  <c r="H424" i="814" s="1"/>
  <c r="J288" i="814"/>
  <c r="I269" i="814"/>
  <c r="I423" i="814" s="1"/>
  <c r="E275" i="814"/>
  <c r="E424" i="814" s="1"/>
  <c r="D282" i="814"/>
  <c r="D384" i="814" s="1"/>
  <c r="J38" i="814"/>
  <c r="J278" i="814"/>
  <c r="G303" i="814"/>
  <c r="J293" i="814"/>
  <c r="J279" i="814"/>
  <c r="F269" i="814"/>
  <c r="F423" i="814" s="1"/>
  <c r="E303" i="814"/>
  <c r="I275" i="814"/>
  <c r="I424" i="814" s="1"/>
  <c r="J281" i="814"/>
  <c r="J307" i="814"/>
  <c r="F275" i="814"/>
  <c r="F424" i="814" s="1"/>
  <c r="J284" i="814"/>
  <c r="J274" i="814"/>
  <c r="J287" i="814"/>
  <c r="H269" i="814"/>
  <c r="H423" i="814" s="1"/>
  <c r="E269" i="814"/>
  <c r="E423" i="814" s="1"/>
  <c r="F213" i="813"/>
  <c r="E204" i="813"/>
  <c r="D119" i="813"/>
  <c r="E199" i="813"/>
  <c r="D115" i="813"/>
  <c r="I104" i="813"/>
  <c r="H212" i="813"/>
  <c r="F212" i="813"/>
  <c r="D212" i="813"/>
  <c r="H204" i="813"/>
  <c r="H203" i="813"/>
  <c r="F203" i="813"/>
  <c r="I102" i="813"/>
  <c r="I103" i="813"/>
  <c r="G206" i="813"/>
  <c r="E206" i="813"/>
  <c r="E112" i="813"/>
  <c r="I203" i="813"/>
  <c r="G199" i="813"/>
  <c r="F112" i="813"/>
  <c r="F210" i="813"/>
  <c r="I118" i="813"/>
  <c r="G117" i="813"/>
  <c r="E213" i="813"/>
  <c r="E103" i="813"/>
  <c r="E111" i="813"/>
  <c r="I213" i="813"/>
  <c r="I202" i="813"/>
  <c r="G197" i="813"/>
  <c r="H210" i="813"/>
  <c r="G200" i="813"/>
  <c r="F116" i="813"/>
  <c r="G196" i="813"/>
  <c r="F111" i="813"/>
  <c r="E102" i="813"/>
  <c r="F207" i="813"/>
  <c r="F206" i="813"/>
  <c r="E200" i="813"/>
  <c r="F199" i="813"/>
  <c r="G198" i="813"/>
  <c r="E198" i="813"/>
  <c r="H119" i="813"/>
  <c r="F214" i="813"/>
  <c r="D211" i="813"/>
  <c r="G202" i="813"/>
  <c r="I204" i="813"/>
  <c r="H207" i="813"/>
  <c r="D213" i="813"/>
  <c r="E118" i="813"/>
  <c r="F205" i="813"/>
  <c r="F114" i="813"/>
  <c r="F101" i="813"/>
  <c r="H114" i="813"/>
  <c r="D204" i="813"/>
  <c r="G109" i="813"/>
  <c r="G205" i="813"/>
  <c r="H214" i="813"/>
  <c r="G108" i="813"/>
  <c r="H209" i="813"/>
  <c r="D207" i="813"/>
  <c r="I197" i="813"/>
  <c r="H112" i="813"/>
  <c r="I117" i="813"/>
  <c r="H108" i="813"/>
  <c r="G213" i="813"/>
  <c r="F202" i="813"/>
  <c r="D202" i="813"/>
  <c r="D196" i="813"/>
  <c r="H118" i="813"/>
  <c r="F118" i="813"/>
  <c r="H205" i="813"/>
  <c r="G119" i="813"/>
  <c r="E210" i="813"/>
  <c r="E101" i="813"/>
  <c r="H198" i="813"/>
  <c r="I198" i="813"/>
  <c r="H109" i="813"/>
  <c r="G214" i="813"/>
  <c r="G112" i="813"/>
  <c r="H202" i="813"/>
  <c r="D116" i="813"/>
  <c r="F108" i="813"/>
  <c r="D199" i="813"/>
  <c r="H199" i="813"/>
  <c r="G210" i="813"/>
  <c r="D103" i="813"/>
  <c r="H197" i="813"/>
  <c r="D210" i="813"/>
  <c r="F204" i="813"/>
  <c r="E119" i="813"/>
  <c r="D110" i="813"/>
  <c r="E115" i="813"/>
  <c r="D105" i="813"/>
  <c r="G207" i="813"/>
  <c r="E197" i="813"/>
  <c r="I196" i="813"/>
  <c r="I115" i="813"/>
  <c r="G114" i="813"/>
  <c r="E114" i="813"/>
  <c r="E108" i="813"/>
  <c r="D118" i="813"/>
  <c r="E205" i="813"/>
  <c r="H213" i="813"/>
  <c r="H211" i="813"/>
  <c r="F198" i="813"/>
  <c r="D209" i="813"/>
  <c r="G118" i="813"/>
  <c r="D104" i="813"/>
  <c r="D205" i="813"/>
  <c r="I211" i="813"/>
  <c r="E109" i="813"/>
  <c r="I114" i="813"/>
  <c r="G103" i="813"/>
  <c r="F200" i="813"/>
  <c r="F104" i="813"/>
  <c r="H117" i="813"/>
  <c r="F209" i="813"/>
  <c r="H200" i="813"/>
  <c r="G116" i="813"/>
  <c r="F107" i="813"/>
  <c r="G111" i="813"/>
  <c r="F102" i="813"/>
  <c r="D203" i="813"/>
  <c r="D117" i="813"/>
  <c r="E116" i="813"/>
  <c r="H110" i="813"/>
  <c r="F109" i="813"/>
  <c r="D109" i="813"/>
  <c r="E203" i="813"/>
  <c r="F117" i="813"/>
  <c r="G212" i="813"/>
  <c r="E207" i="813"/>
  <c r="D206" i="813"/>
  <c r="I205" i="813"/>
  <c r="I116" i="813"/>
  <c r="H111" i="813"/>
  <c r="D107" i="813"/>
  <c r="I101" i="813"/>
  <c r="D198" i="813"/>
  <c r="I112" i="813"/>
  <c r="H103" i="813"/>
  <c r="I108" i="813"/>
  <c r="E214" i="813"/>
  <c r="F197" i="813"/>
  <c r="I111" i="813"/>
  <c r="D111" i="813"/>
  <c r="G105" i="813"/>
  <c r="E104" i="813"/>
  <c r="F103" i="813"/>
  <c r="H104" i="813"/>
  <c r="G115" i="813"/>
  <c r="I107" i="813"/>
  <c r="H102" i="813"/>
  <c r="E202" i="813"/>
  <c r="D197" i="813"/>
  <c r="D200" i="813"/>
  <c r="I119" i="813"/>
  <c r="H115" i="813"/>
  <c r="F105" i="813"/>
  <c r="F119" i="813"/>
  <c r="E110" i="813"/>
  <c r="D101" i="813"/>
  <c r="E105" i="813"/>
  <c r="G211" i="813"/>
  <c r="E117" i="813"/>
  <c r="E107" i="813"/>
  <c r="I105" i="813"/>
  <c r="F211" i="813"/>
  <c r="I214" i="813"/>
  <c r="D214" i="813"/>
  <c r="I199" i="813"/>
  <c r="F115" i="813"/>
  <c r="H116" i="813"/>
  <c r="G107" i="813"/>
  <c r="I212" i="813"/>
  <c r="G102" i="813"/>
  <c r="I207" i="813"/>
  <c r="D112" i="813"/>
  <c r="D102" i="813"/>
  <c r="H101" i="813"/>
  <c r="G110" i="813"/>
  <c r="I209" i="813"/>
  <c r="G209" i="813"/>
  <c r="G104" i="813"/>
  <c r="E211" i="813"/>
  <c r="D114" i="813"/>
  <c r="E212" i="813"/>
  <c r="I210" i="813"/>
  <c r="G204" i="813"/>
  <c r="G203" i="813"/>
  <c r="F110" i="813"/>
  <c r="H107" i="813"/>
  <c r="I200" i="813"/>
  <c r="E196" i="813"/>
  <c r="H196" i="813"/>
  <c r="I109" i="813"/>
  <c r="H206" i="813"/>
  <c r="D108" i="813"/>
  <c r="E209" i="813"/>
  <c r="I110" i="813"/>
  <c r="F196" i="813"/>
  <c r="H105" i="813"/>
  <c r="I206" i="813"/>
  <c r="G101" i="813"/>
  <c r="F303" i="814"/>
  <c r="J283" i="814"/>
  <c r="J295" i="814"/>
  <c r="I290" i="814"/>
  <c r="J291" i="814"/>
  <c r="D303" i="814"/>
  <c r="I303" i="814"/>
  <c r="J271" i="814"/>
  <c r="G275" i="814"/>
  <c r="G424" i="814" s="1"/>
  <c r="J276" i="814"/>
  <c r="F282" i="814"/>
  <c r="F425" i="814" s="1"/>
  <c r="J308" i="814"/>
  <c r="J270" i="814"/>
  <c r="G290" i="814"/>
  <c r="G269" i="814"/>
  <c r="G423" i="814" s="1"/>
  <c r="J280" i="814"/>
  <c r="H282" i="814"/>
  <c r="H425" i="814" s="1"/>
  <c r="J309" i="814"/>
  <c r="D275" i="814"/>
  <c r="D424" i="814" s="1"/>
  <c r="E282" i="814"/>
  <c r="E425" i="814" s="1"/>
  <c r="E290" i="814"/>
  <c r="H290" i="814"/>
  <c r="F296" i="814"/>
  <c r="J306" i="814"/>
  <c r="J292" i="814"/>
  <c r="J298" i="814"/>
  <c r="J133" i="814"/>
  <c r="J301" i="814"/>
  <c r="J302" i="814"/>
  <c r="J299" i="814"/>
  <c r="G296" i="814"/>
  <c r="F290" i="814"/>
  <c r="D269" i="814"/>
  <c r="D382" i="814" s="1"/>
  <c r="E296" i="814"/>
  <c r="D296" i="814"/>
  <c r="J294" i="814"/>
  <c r="J305" i="814"/>
  <c r="J286" i="814"/>
  <c r="D290" i="814"/>
  <c r="H303" i="814"/>
  <c r="J297" i="814"/>
  <c r="I296" i="814"/>
  <c r="J304" i="814"/>
  <c r="H296" i="814"/>
  <c r="K38" i="66"/>
  <c r="F129" i="814"/>
  <c r="F388" i="814"/>
  <c r="E315" i="814"/>
  <c r="E437" i="814"/>
  <c r="E417" i="814" s="1"/>
  <c r="I129" i="814"/>
  <c r="J391" i="814"/>
  <c r="J412" i="814" s="1"/>
  <c r="F315" i="814"/>
  <c r="H315" i="814"/>
  <c r="F396" i="814"/>
  <c r="F417" i="814" s="1"/>
  <c r="J438" i="814"/>
  <c r="J418" i="814" s="1"/>
  <c r="J317" i="814"/>
  <c r="J396" i="814" s="1"/>
  <c r="J220" i="814"/>
  <c r="H437" i="814"/>
  <c r="H417" i="814" s="1"/>
  <c r="I396" i="814"/>
  <c r="I417" i="814" s="1"/>
  <c r="E17" i="743"/>
  <c r="E13" i="214"/>
  <c r="I315" i="814"/>
  <c r="J390" i="814"/>
  <c r="J411" i="814" s="1"/>
  <c r="J393" i="814"/>
  <c r="J414" i="814" s="1"/>
  <c r="J144" i="814"/>
  <c r="J49" i="814"/>
  <c r="E389" i="814"/>
  <c r="E410" i="814" s="1"/>
  <c r="G436" i="814"/>
  <c r="G416" i="814" s="1"/>
  <c r="J161" i="814"/>
  <c r="F321" i="814"/>
  <c r="F395" i="814"/>
  <c r="F416" i="814" s="1"/>
  <c r="D224" i="814"/>
  <c r="D389" i="814"/>
  <c r="D410" i="814" s="1"/>
  <c r="D429" i="814"/>
  <c r="H389" i="814"/>
  <c r="H410" i="814" s="1"/>
  <c r="J66" i="814"/>
  <c r="F394" i="814"/>
  <c r="H321" i="814"/>
  <c r="F435" i="814"/>
  <c r="F44" i="814"/>
  <c r="F121" i="814" s="1"/>
  <c r="J225" i="814"/>
  <c r="J430" i="814" s="1"/>
  <c r="D388" i="814"/>
  <c r="I388" i="814"/>
  <c r="I409" i="814" s="1"/>
  <c r="H395" i="814"/>
  <c r="H416" i="814" s="1"/>
  <c r="H394" i="814"/>
  <c r="H415" i="814" s="1"/>
  <c r="I436" i="814"/>
  <c r="I416" i="814" s="1"/>
  <c r="I224" i="814"/>
  <c r="H44" i="814"/>
  <c r="H121" i="814" s="1"/>
  <c r="G321" i="814"/>
  <c r="H224" i="814"/>
  <c r="E321" i="814"/>
  <c r="I44" i="814"/>
  <c r="I121" i="814" s="1"/>
  <c r="J322" i="814"/>
  <c r="J436" i="814" s="1"/>
  <c r="E436" i="814"/>
  <c r="E416" i="814" s="1"/>
  <c r="I435" i="814"/>
  <c r="I415" i="814" s="1"/>
  <c r="G435" i="814"/>
  <c r="G44" i="814"/>
  <c r="G121" i="814" s="1"/>
  <c r="H388" i="814"/>
  <c r="H409" i="814" s="1"/>
  <c r="G394" i="814"/>
  <c r="J61" i="814"/>
  <c r="E394" i="814"/>
  <c r="E435" i="814"/>
  <c r="J56" i="814"/>
  <c r="D436" i="814"/>
  <c r="D416" i="814" s="1"/>
  <c r="I321" i="814"/>
  <c r="E388" i="814"/>
  <c r="E409" i="814" s="1"/>
  <c r="F224" i="814"/>
  <c r="J151" i="814"/>
  <c r="F429" i="814"/>
  <c r="J228" i="814"/>
  <c r="J429" i="814" s="1"/>
  <c r="J156" i="814"/>
  <c r="E44" i="814"/>
  <c r="E121" i="814" s="1"/>
  <c r="E224" i="814"/>
  <c r="G388" i="814"/>
  <c r="G409" i="814" s="1"/>
  <c r="K43" i="66"/>
  <c r="D44" i="814"/>
  <c r="D121" i="814" s="1"/>
  <c r="G224" i="814"/>
  <c r="J327" i="814"/>
  <c r="J394" i="814" s="1"/>
  <c r="J262" i="814"/>
  <c r="J426" i="814" s="1"/>
  <c r="K41" i="66"/>
  <c r="F385" i="814"/>
  <c r="F406" i="814" s="1"/>
  <c r="K45" i="66"/>
  <c r="D321" i="814"/>
  <c r="D435" i="814"/>
  <c r="D415" i="814" s="1"/>
  <c r="K109" i="66"/>
  <c r="E139" i="814"/>
  <c r="D139" i="814"/>
  <c r="K110" i="66"/>
  <c r="H139" i="814"/>
  <c r="H129" i="814"/>
  <c r="E129" i="814"/>
  <c r="G139" i="814"/>
  <c r="G225" i="815"/>
  <c r="G430" i="815" s="1"/>
  <c r="D129" i="814"/>
  <c r="J140" i="814"/>
  <c r="F389" i="814"/>
  <c r="F410" i="814" s="1"/>
  <c r="F14" i="813"/>
  <c r="I389" i="814"/>
  <c r="I410" i="814" s="1"/>
  <c r="E386" i="814"/>
  <c r="D386" i="814"/>
  <c r="G385" i="814"/>
  <c r="G406" i="814" s="1"/>
  <c r="F13" i="813"/>
  <c r="F10" i="813"/>
  <c r="F15" i="813"/>
  <c r="F116" i="743"/>
  <c r="F12" i="813"/>
  <c r="F139" i="814"/>
  <c r="I139" i="814"/>
  <c r="I385" i="814"/>
  <c r="I406" i="814" s="1"/>
  <c r="E385" i="814"/>
  <c r="E406" i="814" s="1"/>
  <c r="J309" i="815"/>
  <c r="H317" i="815"/>
  <c r="J308" i="815"/>
  <c r="J277" i="815"/>
  <c r="H49" i="815"/>
  <c r="G151" i="815"/>
  <c r="H386" i="814"/>
  <c r="H303" i="815"/>
  <c r="I256" i="815"/>
  <c r="I133" i="815"/>
  <c r="E228" i="815"/>
  <c r="E429" i="815" s="1"/>
  <c r="F317" i="815"/>
  <c r="F315" i="815" s="1"/>
  <c r="E133" i="815"/>
  <c r="G56" i="815"/>
  <c r="E262" i="815"/>
  <c r="E426" i="815" s="1"/>
  <c r="J41" i="815"/>
  <c r="J135" i="815"/>
  <c r="G327" i="815"/>
  <c r="G394" i="815" s="1"/>
  <c r="F262" i="815"/>
  <c r="F426" i="815" s="1"/>
  <c r="J267" i="815"/>
  <c r="E317" i="815"/>
  <c r="E396" i="815" s="1"/>
  <c r="F290" i="815"/>
  <c r="J287" i="815"/>
  <c r="J288" i="815"/>
  <c r="E269" i="815"/>
  <c r="E423" i="815" s="1"/>
  <c r="J55" i="815"/>
  <c r="G49" i="815"/>
  <c r="J248" i="815"/>
  <c r="I335" i="815"/>
  <c r="I392" i="815" s="1"/>
  <c r="E327" i="815"/>
  <c r="E49" i="815"/>
  <c r="D322" i="815"/>
  <c r="D395" i="815" s="1"/>
  <c r="J259" i="815"/>
  <c r="H133" i="815"/>
  <c r="G256" i="815"/>
  <c r="I228" i="815"/>
  <c r="I429" i="815" s="1"/>
  <c r="I397" i="815"/>
  <c r="I438" i="815"/>
  <c r="J32" i="815"/>
  <c r="D390" i="815"/>
  <c r="J297" i="815"/>
  <c r="D296" i="815"/>
  <c r="G428" i="815"/>
  <c r="J332" i="815"/>
  <c r="E220" i="815"/>
  <c r="E432" i="815"/>
  <c r="H428" i="815"/>
  <c r="H269" i="815"/>
  <c r="H423" i="815" s="1"/>
  <c r="J336" i="815"/>
  <c r="D335" i="815"/>
  <c r="D333" i="815" s="1"/>
  <c r="J260" i="815"/>
  <c r="H228" i="815"/>
  <c r="H429" i="815" s="1"/>
  <c r="E393" i="815"/>
  <c r="E434" i="815"/>
  <c r="H256" i="815"/>
  <c r="D246" i="815"/>
  <c r="J247" i="815"/>
  <c r="J273" i="815"/>
  <c r="D317" i="815"/>
  <c r="J318" i="815"/>
  <c r="F427" i="814"/>
  <c r="F386" i="814"/>
  <c r="D392" i="814"/>
  <c r="D433" i="814"/>
  <c r="J335" i="814"/>
  <c r="D333" i="814"/>
  <c r="D290" i="815"/>
  <c r="J291" i="815"/>
  <c r="E427" i="814"/>
  <c r="G427" i="814"/>
  <c r="G386" i="814"/>
  <c r="H439" i="815"/>
  <c r="H398" i="815"/>
  <c r="J34" i="814"/>
  <c r="E392" i="814"/>
  <c r="E433" i="814"/>
  <c r="E333" i="814"/>
  <c r="J162" i="815"/>
  <c r="D161" i="815"/>
  <c r="J152" i="815"/>
  <c r="D151" i="815"/>
  <c r="J246" i="814"/>
  <c r="J230" i="815"/>
  <c r="I269" i="815"/>
  <c r="I423" i="815" s="1"/>
  <c r="J278" i="815"/>
  <c r="F269" i="815"/>
  <c r="F423" i="815" s="1"/>
  <c r="H282" i="815"/>
  <c r="H425" i="815" s="1"/>
  <c r="H290" i="815"/>
  <c r="J280" i="815"/>
  <c r="J146" i="815"/>
  <c r="G397" i="815"/>
  <c r="G438" i="815"/>
  <c r="I434" i="815"/>
  <c r="I393" i="815"/>
  <c r="I322" i="815"/>
  <c r="G129" i="814"/>
  <c r="G389" i="814"/>
  <c r="G410" i="814" s="1"/>
  <c r="G161" i="815"/>
  <c r="F38" i="815"/>
  <c r="D251" i="815"/>
  <c r="J252" i="815"/>
  <c r="J125" i="814"/>
  <c r="J274" i="815"/>
  <c r="G290" i="815"/>
  <c r="F220" i="815"/>
  <c r="F432" i="815"/>
  <c r="D428" i="815"/>
  <c r="J235" i="815"/>
  <c r="J428" i="815" s="1"/>
  <c r="J292" i="815"/>
  <c r="I144" i="815"/>
  <c r="J61" i="815"/>
  <c r="J70" i="815"/>
  <c r="I427" i="814"/>
  <c r="J57" i="815"/>
  <c r="E56" i="815"/>
  <c r="J60" i="815"/>
  <c r="J136" i="815"/>
  <c r="J337" i="815"/>
  <c r="F335" i="815"/>
  <c r="J229" i="815"/>
  <c r="D228" i="815"/>
  <c r="H296" i="815"/>
  <c r="I275" i="815"/>
  <c r="I424" i="815" s="1"/>
  <c r="E275" i="815"/>
  <c r="E424" i="815" s="1"/>
  <c r="J285" i="815"/>
  <c r="I282" i="815"/>
  <c r="I425" i="815" s="1"/>
  <c r="J52" i="815"/>
  <c r="F144" i="815"/>
  <c r="G432" i="815"/>
  <c r="G220" i="815"/>
  <c r="J256" i="814"/>
  <c r="H390" i="815"/>
  <c r="H411" i="815" s="1"/>
  <c r="G269" i="815"/>
  <c r="G423" i="815" s="1"/>
  <c r="F49" i="815"/>
  <c r="I432" i="815"/>
  <c r="I220" i="815"/>
  <c r="I390" i="815"/>
  <c r="I411" i="815" s="1"/>
  <c r="G322" i="815"/>
  <c r="G392" i="814"/>
  <c r="G433" i="814"/>
  <c r="G333" i="814"/>
  <c r="F161" i="815"/>
  <c r="J69" i="815"/>
  <c r="J155" i="815"/>
  <c r="H433" i="814"/>
  <c r="H392" i="814"/>
  <c r="H333" i="814"/>
  <c r="F133" i="815"/>
  <c r="G38" i="815"/>
  <c r="H239" i="815"/>
  <c r="F239" i="815"/>
  <c r="F251" i="815"/>
  <c r="G251" i="815"/>
  <c r="E239" i="815"/>
  <c r="J232" i="815"/>
  <c r="J231" i="815"/>
  <c r="D327" i="815"/>
  <c r="J328" i="815"/>
  <c r="G144" i="815"/>
  <c r="J226" i="815"/>
  <c r="D225" i="815"/>
  <c r="J156" i="815"/>
  <c r="H262" i="815"/>
  <c r="H426" i="815" s="1"/>
  <c r="D56" i="815"/>
  <c r="J137" i="815"/>
  <c r="J242" i="815"/>
  <c r="J250" i="815"/>
  <c r="J338" i="815"/>
  <c r="I327" i="815"/>
  <c r="F327" i="815"/>
  <c r="D275" i="815"/>
  <c r="J276" i="815"/>
  <c r="J300" i="815"/>
  <c r="E397" i="815"/>
  <c r="E438" i="815"/>
  <c r="J127" i="815"/>
  <c r="D66" i="815"/>
  <c r="J67" i="815"/>
  <c r="J163" i="815"/>
  <c r="J154" i="815"/>
  <c r="J222" i="815"/>
  <c r="J431" i="815" s="1"/>
  <c r="D431" i="815"/>
  <c r="J243" i="815"/>
  <c r="J329" i="815"/>
  <c r="D417" i="814"/>
  <c r="I290" i="815"/>
  <c r="J279" i="815"/>
  <c r="J305" i="815"/>
  <c r="J295" i="815"/>
  <c r="J272" i="815"/>
  <c r="J54" i="815"/>
  <c r="E390" i="815"/>
  <c r="E411" i="815" s="1"/>
  <c r="H397" i="815"/>
  <c r="H438" i="815"/>
  <c r="F225" i="815"/>
  <c r="I66" i="815"/>
  <c r="H161" i="815"/>
  <c r="J320" i="815"/>
  <c r="D398" i="815"/>
  <c r="D439" i="815"/>
  <c r="J134" i="815"/>
  <c r="D133" i="815"/>
  <c r="H38" i="815"/>
  <c r="G335" i="815"/>
  <c r="J253" i="815"/>
  <c r="J244" i="815"/>
  <c r="E256" i="815"/>
  <c r="J249" i="815"/>
  <c r="E290" i="815"/>
  <c r="D303" i="815"/>
  <c r="J304" i="815"/>
  <c r="G303" i="815"/>
  <c r="F296" i="815"/>
  <c r="E144" i="815"/>
  <c r="D49" i="815"/>
  <c r="J50" i="815"/>
  <c r="F390" i="815"/>
  <c r="F411" i="815" s="1"/>
  <c r="J68" i="815"/>
  <c r="J58" i="815"/>
  <c r="F56" i="815"/>
  <c r="J319" i="815"/>
  <c r="H246" i="815"/>
  <c r="E251" i="815"/>
  <c r="J254" i="815"/>
  <c r="J340" i="815"/>
  <c r="I239" i="815"/>
  <c r="I296" i="815"/>
  <c r="F275" i="815"/>
  <c r="F424" i="815" s="1"/>
  <c r="J281" i="815"/>
  <c r="J299" i="815"/>
  <c r="J51" i="815"/>
  <c r="D393" i="815"/>
  <c r="D434" i="815"/>
  <c r="J334" i="815"/>
  <c r="J130" i="814"/>
  <c r="J323" i="815"/>
  <c r="E322" i="815"/>
  <c r="E225" i="815"/>
  <c r="G133" i="815"/>
  <c r="G246" i="815"/>
  <c r="J241" i="815"/>
  <c r="F246" i="815"/>
  <c r="G228" i="815"/>
  <c r="G429" i="815" s="1"/>
  <c r="H327" i="815"/>
  <c r="D282" i="815"/>
  <c r="J283" i="815"/>
  <c r="J298" i="815"/>
  <c r="J293" i="815"/>
  <c r="J301" i="815"/>
  <c r="I49" i="815"/>
  <c r="J148" i="815"/>
  <c r="J147" i="815"/>
  <c r="I428" i="815"/>
  <c r="J239" i="814"/>
  <c r="D427" i="814"/>
  <c r="G390" i="815"/>
  <c r="G411" i="815" s="1"/>
  <c r="J255" i="815"/>
  <c r="E303" i="815"/>
  <c r="J266" i="815"/>
  <c r="E161" i="815"/>
  <c r="G66" i="815"/>
  <c r="J59" i="815"/>
  <c r="F151" i="815"/>
  <c r="J153" i="815"/>
  <c r="E439" i="815"/>
  <c r="E398" i="815"/>
  <c r="H225" i="815"/>
  <c r="H322" i="815"/>
  <c r="J251" i="814"/>
  <c r="J264" i="815"/>
  <c r="J263" i="815"/>
  <c r="D262" i="815"/>
  <c r="I161" i="815"/>
  <c r="H66" i="815"/>
  <c r="F439" i="815"/>
  <c r="F398" i="815"/>
  <c r="J39" i="815"/>
  <c r="D38" i="815"/>
  <c r="I38" i="815"/>
  <c r="J257" i="815"/>
  <c r="D256" i="815"/>
  <c r="J240" i="815"/>
  <c r="D239" i="815"/>
  <c r="E246" i="815"/>
  <c r="J258" i="815"/>
  <c r="F228" i="815"/>
  <c r="F429" i="815" s="1"/>
  <c r="J294" i="815"/>
  <c r="G275" i="815"/>
  <c r="G424" i="815" s="1"/>
  <c r="J271" i="815"/>
  <c r="E282" i="815"/>
  <c r="E425" i="815" s="1"/>
  <c r="J149" i="815"/>
  <c r="J150" i="815"/>
  <c r="F438" i="815"/>
  <c r="F397" i="815"/>
  <c r="F434" i="815"/>
  <c r="F393" i="815"/>
  <c r="I262" i="815"/>
  <c r="I426" i="815" s="1"/>
  <c r="E38" i="815"/>
  <c r="J339" i="815"/>
  <c r="J245" i="815"/>
  <c r="I251" i="815"/>
  <c r="F256" i="815"/>
  <c r="J331" i="815"/>
  <c r="E296" i="815"/>
  <c r="H144" i="815"/>
  <c r="J53" i="815"/>
  <c r="H432" i="815"/>
  <c r="H220" i="815"/>
  <c r="H393" i="815"/>
  <c r="H434" i="815"/>
  <c r="J167" i="814"/>
  <c r="J165" i="815"/>
  <c r="J164" i="815"/>
  <c r="H56" i="815"/>
  <c r="G317" i="815"/>
  <c r="F81" i="743"/>
  <c r="J325" i="815"/>
  <c r="I225" i="815"/>
  <c r="F322" i="815"/>
  <c r="J268" i="815"/>
  <c r="I56" i="815"/>
  <c r="I317" i="815"/>
  <c r="I315" i="815" s="1"/>
  <c r="J42" i="815"/>
  <c r="D385" i="814"/>
  <c r="D406" i="814" s="1"/>
  <c r="H335" i="815"/>
  <c r="G239" i="815"/>
  <c r="F282" i="815"/>
  <c r="F425" i="815" s="1"/>
  <c r="J286" i="815"/>
  <c r="I303" i="815"/>
  <c r="J307" i="815"/>
  <c r="J270" i="815"/>
  <c r="D269" i="815"/>
  <c r="G296" i="815"/>
  <c r="J302" i="815"/>
  <c r="D438" i="815"/>
  <c r="J316" i="815"/>
  <c r="D397" i="815"/>
  <c r="G434" i="815"/>
  <c r="G393" i="815"/>
  <c r="J324" i="815"/>
  <c r="J326" i="815"/>
  <c r="H427" i="814"/>
  <c r="J265" i="815"/>
  <c r="F66" i="815"/>
  <c r="E151" i="815"/>
  <c r="G439" i="815"/>
  <c r="G398" i="815"/>
  <c r="J227" i="815"/>
  <c r="G262" i="815"/>
  <c r="G426" i="815" s="1"/>
  <c r="F392" i="814"/>
  <c r="F433" i="814"/>
  <c r="F333" i="814"/>
  <c r="E66" i="815"/>
  <c r="I151" i="815"/>
  <c r="H151" i="815"/>
  <c r="I439" i="815"/>
  <c r="I398" i="815"/>
  <c r="J40" i="815"/>
  <c r="H251" i="815"/>
  <c r="I246" i="815"/>
  <c r="E335" i="815"/>
  <c r="E333" i="815" s="1"/>
  <c r="J330" i="815"/>
  <c r="I433" i="814"/>
  <c r="I392" i="814"/>
  <c r="I333" i="814"/>
  <c r="H385" i="814"/>
  <c r="H406" i="814" s="1"/>
  <c r="J306" i="815"/>
  <c r="F303" i="815"/>
  <c r="G282" i="815"/>
  <c r="G425" i="815" s="1"/>
  <c r="J284" i="815"/>
  <c r="H275" i="815"/>
  <c r="H424" i="815" s="1"/>
  <c r="D144" i="815"/>
  <c r="J145" i="815"/>
  <c r="J221" i="815"/>
  <c r="J432" i="815" s="1"/>
  <c r="D432" i="815"/>
  <c r="D220" i="815"/>
  <c r="E428" i="815"/>
  <c r="I386" i="814"/>
  <c r="F8" i="813"/>
  <c r="E193" i="743"/>
  <c r="F120" i="743"/>
  <c r="E257" i="743"/>
  <c r="E154" i="743"/>
  <c r="J11" i="813"/>
  <c r="D15" i="207"/>
  <c r="F121" i="743"/>
  <c r="J8" i="813"/>
  <c r="E116" i="743"/>
  <c r="F257" i="743"/>
  <c r="F291" i="743"/>
  <c r="F188" i="743"/>
  <c r="F228" i="743"/>
  <c r="F223" i="743"/>
  <c r="F154" i="743"/>
  <c r="F159" i="743"/>
  <c r="F84" i="743"/>
  <c r="F192" i="743"/>
  <c r="F296" i="743"/>
  <c r="L297" i="743" s="1"/>
  <c r="F295" i="743"/>
  <c r="F57" i="743"/>
  <c r="F193" i="743"/>
  <c r="F393" i="743" s="1"/>
  <c r="G108" i="743"/>
  <c r="G331" i="743" s="1"/>
  <c r="G321" i="743" s="1"/>
  <c r="G216" i="743"/>
  <c r="G180" i="743"/>
  <c r="G170" i="743" s="1"/>
  <c r="G181" i="743"/>
  <c r="G385" i="743" s="1"/>
  <c r="G376" i="743" s="1"/>
  <c r="G146" i="743"/>
  <c r="G357" i="743" s="1"/>
  <c r="G345" i="743" s="1"/>
  <c r="G215" i="743"/>
  <c r="G201" i="743" s="1"/>
  <c r="G147" i="743"/>
  <c r="G284" i="743"/>
  <c r="G109" i="743"/>
  <c r="G249" i="743"/>
  <c r="G239" i="743" s="1"/>
  <c r="G283" i="743"/>
  <c r="G463" i="743" s="1"/>
  <c r="G451" i="743" s="1"/>
  <c r="F51" i="743"/>
  <c r="L58" i="743" s="1"/>
  <c r="F83" i="743"/>
  <c r="F227" i="743"/>
  <c r="F262" i="743"/>
  <c r="F446" i="743" s="1"/>
  <c r="F230" i="743"/>
  <c r="F419" i="743" s="1"/>
  <c r="F160" i="743"/>
  <c r="F52" i="743"/>
  <c r="L53" i="743" s="1"/>
  <c r="F298" i="743"/>
  <c r="F472" i="743" s="1"/>
  <c r="F261" i="743"/>
  <c r="F158" i="743"/>
  <c r="F161" i="743"/>
  <c r="F366" i="743" s="1"/>
  <c r="J12" i="813"/>
  <c r="F124" i="743"/>
  <c r="F340" i="743" s="1"/>
  <c r="F122" i="743"/>
  <c r="F229" i="743"/>
  <c r="J16" i="813"/>
  <c r="F87" i="743"/>
  <c r="F123" i="743"/>
  <c r="J9" i="813"/>
  <c r="G240" i="743"/>
  <c r="G438" i="743"/>
  <c r="G429" i="743" s="1"/>
  <c r="E49" i="743"/>
  <c r="D14" i="207"/>
  <c r="D35" i="39"/>
  <c r="D37" i="39" s="1"/>
  <c r="D33" i="39"/>
  <c r="H49" i="743" l="1"/>
  <c r="H17" i="743"/>
  <c r="L57" i="743"/>
  <c r="H116" i="743"/>
  <c r="H154" i="743"/>
  <c r="H193" i="743"/>
  <c r="H257" i="743"/>
  <c r="J387" i="814"/>
  <c r="J408" i="814" s="1"/>
  <c r="K124" i="66"/>
  <c r="W165" i="825"/>
  <c r="W264" i="825"/>
  <c r="W192" i="825"/>
  <c r="W89" i="825"/>
  <c r="W81" i="825" s="1"/>
  <c r="W124" i="825"/>
  <c r="W25" i="825"/>
  <c r="K123" i="66"/>
  <c r="K122" i="66"/>
  <c r="L229" i="743"/>
  <c r="G383" i="814"/>
  <c r="G404" i="814" s="1"/>
  <c r="L121" i="743"/>
  <c r="L296" i="743"/>
  <c r="L122" i="743"/>
  <c r="L159" i="743"/>
  <c r="L52" i="743"/>
  <c r="L160" i="743"/>
  <c r="L228" i="743"/>
  <c r="L123" i="743"/>
  <c r="G332" i="743"/>
  <c r="G323" i="743" s="1"/>
  <c r="G384" i="814"/>
  <c r="G405" i="814" s="1"/>
  <c r="F382" i="814"/>
  <c r="F403" i="814" s="1"/>
  <c r="I384" i="814"/>
  <c r="I405" i="814" s="1"/>
  <c r="D425" i="814"/>
  <c r="D405" i="814" s="1"/>
  <c r="I382" i="814"/>
  <c r="I403" i="814" s="1"/>
  <c r="G382" i="814"/>
  <c r="G403" i="814" s="1"/>
  <c r="H383" i="814"/>
  <c r="H404" i="814" s="1"/>
  <c r="E383" i="814"/>
  <c r="E404" i="814" s="1"/>
  <c r="G422" i="814"/>
  <c r="G440" i="814" s="1"/>
  <c r="E381" i="814"/>
  <c r="I383" i="814"/>
  <c r="I404" i="814" s="1"/>
  <c r="F383" i="814"/>
  <c r="F404" i="814" s="1"/>
  <c r="H384" i="814"/>
  <c r="H405" i="814" s="1"/>
  <c r="J303" i="814"/>
  <c r="E422" i="814"/>
  <c r="E440" i="814" s="1"/>
  <c r="D383" i="814"/>
  <c r="D404" i="814" s="1"/>
  <c r="H382" i="814"/>
  <c r="H403" i="814" s="1"/>
  <c r="E234" i="814"/>
  <c r="E311" i="814" s="1"/>
  <c r="E382" i="814"/>
  <c r="E403" i="814" s="1"/>
  <c r="H234" i="814"/>
  <c r="H311" i="814" s="1"/>
  <c r="F381" i="814"/>
  <c r="J275" i="814"/>
  <c r="J424" i="814" s="1"/>
  <c r="I234" i="814"/>
  <c r="I311" i="814" s="1"/>
  <c r="E384" i="814"/>
  <c r="E405" i="814" s="1"/>
  <c r="I216" i="814"/>
  <c r="J282" i="814"/>
  <c r="J425" i="814" s="1"/>
  <c r="J290" i="814"/>
  <c r="I381" i="814"/>
  <c r="H381" i="814"/>
  <c r="F234" i="814"/>
  <c r="F311" i="814" s="1"/>
  <c r="F384" i="814"/>
  <c r="F405" i="814" s="1"/>
  <c r="J269" i="814"/>
  <c r="J423" i="814" s="1"/>
  <c r="I422" i="814"/>
  <c r="I440" i="814" s="1"/>
  <c r="F422" i="814"/>
  <c r="F440" i="814" s="1"/>
  <c r="D234" i="814"/>
  <c r="D311" i="814" s="1"/>
  <c r="D422" i="814"/>
  <c r="G234" i="814"/>
  <c r="G311" i="814" s="1"/>
  <c r="D381" i="814"/>
  <c r="H422" i="814"/>
  <c r="H440" i="814" s="1"/>
  <c r="G381" i="814"/>
  <c r="J296" i="814"/>
  <c r="F409" i="814"/>
  <c r="J437" i="814"/>
  <c r="J417" i="814" s="1"/>
  <c r="D423" i="814"/>
  <c r="D403" i="814" s="1"/>
  <c r="J315" i="814"/>
  <c r="H108" i="214"/>
  <c r="D106" i="214"/>
  <c r="F103" i="214"/>
  <c r="H99" i="214"/>
  <c r="D97" i="214"/>
  <c r="F93" i="214"/>
  <c r="H90" i="214"/>
  <c r="F101" i="214"/>
  <c r="F98" i="214"/>
  <c r="E98" i="214"/>
  <c r="F104" i="214"/>
  <c r="I97" i="214"/>
  <c r="D104" i="214"/>
  <c r="E100" i="214"/>
  <c r="H103" i="214"/>
  <c r="D91" i="214"/>
  <c r="I108" i="214"/>
  <c r="E97" i="214"/>
  <c r="G108" i="214"/>
  <c r="I105" i="214"/>
  <c r="E103" i="214"/>
  <c r="G99" i="214"/>
  <c r="I96" i="214"/>
  <c r="E93" i="214"/>
  <c r="G90" i="214"/>
  <c r="F108" i="214"/>
  <c r="H105" i="214"/>
  <c r="D103" i="214"/>
  <c r="F99" i="214"/>
  <c r="H96" i="214"/>
  <c r="D93" i="214"/>
  <c r="F90" i="214"/>
  <c r="I107" i="214"/>
  <c r="G101" i="214"/>
  <c r="I98" i="214"/>
  <c r="G92" i="214"/>
  <c r="D105" i="214"/>
  <c r="H98" i="214"/>
  <c r="F92" i="214"/>
  <c r="I104" i="214"/>
  <c r="E101" i="214"/>
  <c r="I94" i="214"/>
  <c r="H104" i="214"/>
  <c r="G104" i="214"/>
  <c r="D98" i="214"/>
  <c r="F94" i="214"/>
  <c r="H91" i="214"/>
  <c r="I106" i="214"/>
  <c r="G100" i="214"/>
  <c r="G91" i="214"/>
  <c r="F100" i="214"/>
  <c r="F91" i="214"/>
  <c r="I103" i="214"/>
  <c r="F106" i="214"/>
  <c r="H93" i="214"/>
  <c r="G103" i="214"/>
  <c r="G93" i="214"/>
  <c r="D101" i="214"/>
  <c r="E107" i="214"/>
  <c r="I91" i="214"/>
  <c r="H100" i="214"/>
  <c r="E94" i="214"/>
  <c r="H106" i="214"/>
  <c r="E91" i="214"/>
  <c r="F97" i="214"/>
  <c r="E108" i="214"/>
  <c r="G105" i="214"/>
  <c r="I101" i="214"/>
  <c r="E99" i="214"/>
  <c r="G96" i="214"/>
  <c r="I92" i="214"/>
  <c r="E90" i="214"/>
  <c r="D108" i="214"/>
  <c r="F105" i="214"/>
  <c r="H101" i="214"/>
  <c r="D99" i="214"/>
  <c r="F96" i="214"/>
  <c r="H92" i="214"/>
  <c r="D90" i="214"/>
  <c r="E105" i="214"/>
  <c r="E96" i="214"/>
  <c r="H107" i="214"/>
  <c r="D96" i="214"/>
  <c r="G107" i="214"/>
  <c r="G98" i="214"/>
  <c r="E92" i="214"/>
  <c r="F107" i="214"/>
  <c r="H94" i="214"/>
  <c r="D92" i="214"/>
  <c r="I100" i="214"/>
  <c r="G94" i="214"/>
  <c r="D107" i="214"/>
  <c r="E104" i="214"/>
  <c r="H97" i="214"/>
  <c r="G106" i="214"/>
  <c r="I93" i="214"/>
  <c r="D94" i="214"/>
  <c r="G97" i="214"/>
  <c r="D100" i="214"/>
  <c r="E106" i="214"/>
  <c r="I99" i="214"/>
  <c r="I90" i="214"/>
  <c r="F342" i="814"/>
  <c r="F415" i="814"/>
  <c r="D409" i="814"/>
  <c r="H342" i="814"/>
  <c r="J389" i="814"/>
  <c r="J410" i="814" s="1"/>
  <c r="G415" i="814"/>
  <c r="E342" i="814"/>
  <c r="J321" i="814"/>
  <c r="G342" i="814"/>
  <c r="J395" i="814"/>
  <c r="J416" i="814" s="1"/>
  <c r="E415" i="814"/>
  <c r="I342" i="814"/>
  <c r="J388" i="814"/>
  <c r="J409" i="814" s="1"/>
  <c r="D342" i="814"/>
  <c r="J224" i="814"/>
  <c r="J385" i="814"/>
  <c r="J406" i="814" s="1"/>
  <c r="J44" i="814"/>
  <c r="J435" i="814"/>
  <c r="J415" i="814" s="1"/>
  <c r="E216" i="814"/>
  <c r="D216" i="814"/>
  <c r="H216" i="814"/>
  <c r="E262" i="743"/>
  <c r="G216" i="814"/>
  <c r="E161" i="743"/>
  <c r="D407" i="814"/>
  <c r="E315" i="815"/>
  <c r="E437" i="815"/>
  <c r="E417" i="815" s="1"/>
  <c r="G435" i="815"/>
  <c r="G415" i="815" s="1"/>
  <c r="I407" i="814"/>
  <c r="J7" i="813"/>
  <c r="H221" i="813" s="1"/>
  <c r="J18" i="813"/>
  <c r="D274" i="813" s="1"/>
  <c r="D436" i="815"/>
  <c r="D416" i="815" s="1"/>
  <c r="D321" i="815"/>
  <c r="G414" i="815"/>
  <c r="J10" i="813"/>
  <c r="G232" i="813" s="1"/>
  <c r="F396" i="815"/>
  <c r="F437" i="815"/>
  <c r="E81" i="743"/>
  <c r="G321" i="815"/>
  <c r="E298" i="743"/>
  <c r="F216" i="814"/>
  <c r="J139" i="814"/>
  <c r="G227" i="813"/>
  <c r="H325" i="813"/>
  <c r="D324" i="813"/>
  <c r="I325" i="813"/>
  <c r="D323" i="813"/>
  <c r="E227" i="813"/>
  <c r="F323" i="813"/>
  <c r="D227" i="813"/>
  <c r="D325" i="813"/>
  <c r="H324" i="813"/>
  <c r="H226" i="813"/>
  <c r="H323" i="813"/>
  <c r="E325" i="813"/>
  <c r="F226" i="813"/>
  <c r="I323" i="813"/>
  <c r="I227" i="813"/>
  <c r="E324" i="813"/>
  <c r="I326" i="813"/>
  <c r="F326" i="813"/>
  <c r="G226" i="813"/>
  <c r="E326" i="813"/>
  <c r="I226" i="813"/>
  <c r="F324" i="813"/>
  <c r="G323" i="813"/>
  <c r="F325" i="813"/>
  <c r="F227" i="813"/>
  <c r="H326" i="813"/>
  <c r="E226" i="813"/>
  <c r="G326" i="813"/>
  <c r="G324" i="813"/>
  <c r="D326" i="813"/>
  <c r="E323" i="813"/>
  <c r="D226" i="813"/>
  <c r="I324" i="813"/>
  <c r="H227" i="813"/>
  <c r="G325" i="813"/>
  <c r="E188" i="743"/>
  <c r="D10" i="207"/>
  <c r="D31" i="207" s="1"/>
  <c r="E394" i="815"/>
  <c r="E435" i="815"/>
  <c r="H315" i="815"/>
  <c r="H437" i="815"/>
  <c r="H396" i="815"/>
  <c r="I234" i="815"/>
  <c r="H32" i="813"/>
  <c r="D32" i="813"/>
  <c r="H127" i="813"/>
  <c r="I32" i="813"/>
  <c r="G32" i="813"/>
  <c r="F127" i="813"/>
  <c r="E127" i="813"/>
  <c r="E32" i="813"/>
  <c r="G127" i="813"/>
  <c r="D127" i="813"/>
  <c r="F32" i="813"/>
  <c r="I127" i="813"/>
  <c r="H59" i="813"/>
  <c r="H60" i="813"/>
  <c r="F57" i="813"/>
  <c r="E59" i="813"/>
  <c r="I154" i="813"/>
  <c r="H58" i="813"/>
  <c r="E153" i="813"/>
  <c r="F155" i="813"/>
  <c r="E152" i="813"/>
  <c r="D153" i="813"/>
  <c r="G58" i="813"/>
  <c r="G60" i="813"/>
  <c r="H154" i="813"/>
  <c r="E57" i="813"/>
  <c r="D60" i="813"/>
  <c r="F60" i="813"/>
  <c r="G155" i="813"/>
  <c r="E155" i="813"/>
  <c r="I57" i="813"/>
  <c r="I59" i="813"/>
  <c r="D152" i="813"/>
  <c r="G59" i="813"/>
  <c r="I58" i="813"/>
  <c r="G154" i="813"/>
  <c r="E58" i="813"/>
  <c r="E60" i="813"/>
  <c r="G153" i="813"/>
  <c r="F153" i="813"/>
  <c r="D154" i="813"/>
  <c r="I60" i="813"/>
  <c r="F154" i="813"/>
  <c r="I155" i="813"/>
  <c r="G152" i="813"/>
  <c r="G57" i="813"/>
  <c r="H153" i="813"/>
  <c r="D58" i="813"/>
  <c r="H155" i="813"/>
  <c r="D59" i="813"/>
  <c r="D57" i="813"/>
  <c r="F58" i="813"/>
  <c r="H57" i="813"/>
  <c r="I152" i="813"/>
  <c r="F152" i="813"/>
  <c r="F59" i="813"/>
  <c r="D155" i="813"/>
  <c r="E154" i="813"/>
  <c r="H152" i="813"/>
  <c r="I153" i="813"/>
  <c r="D222" i="813"/>
  <c r="D319" i="813"/>
  <c r="F320" i="813"/>
  <c r="F318" i="813"/>
  <c r="D320" i="813"/>
  <c r="F222" i="813"/>
  <c r="F431" i="813" s="1"/>
  <c r="G318" i="813"/>
  <c r="E222" i="813"/>
  <c r="E431" i="813" s="1"/>
  <c r="G222" i="813"/>
  <c r="G431" i="813" s="1"/>
  <c r="E318" i="813"/>
  <c r="I318" i="813"/>
  <c r="E319" i="813"/>
  <c r="H320" i="813"/>
  <c r="I320" i="813"/>
  <c r="D318" i="813"/>
  <c r="H319" i="813"/>
  <c r="I319" i="813"/>
  <c r="F319" i="813"/>
  <c r="G319" i="813"/>
  <c r="H222" i="813"/>
  <c r="H431" i="813" s="1"/>
  <c r="E320" i="813"/>
  <c r="I222" i="813"/>
  <c r="I431" i="813" s="1"/>
  <c r="H318" i="813"/>
  <c r="G320" i="813"/>
  <c r="E413" i="814"/>
  <c r="D159" i="813"/>
  <c r="I157" i="813"/>
  <c r="I62" i="813"/>
  <c r="I63" i="813"/>
  <c r="F65" i="813"/>
  <c r="F160" i="813"/>
  <c r="I158" i="813"/>
  <c r="H64" i="813"/>
  <c r="G157" i="813"/>
  <c r="F63" i="813"/>
  <c r="I64" i="813"/>
  <c r="H63" i="813"/>
  <c r="F62" i="813"/>
  <c r="E64" i="813"/>
  <c r="H65" i="813"/>
  <c r="H62" i="813"/>
  <c r="G159" i="813"/>
  <c r="D64" i="813"/>
  <c r="E158" i="813"/>
  <c r="G64" i="813"/>
  <c r="I159" i="813"/>
  <c r="D158" i="813"/>
  <c r="D157" i="813"/>
  <c r="G62" i="813"/>
  <c r="H159" i="813"/>
  <c r="H157" i="813"/>
  <c r="F158" i="813"/>
  <c r="F64" i="813"/>
  <c r="G65" i="813"/>
  <c r="E65" i="813"/>
  <c r="D62" i="813"/>
  <c r="F159" i="813"/>
  <c r="H158" i="813"/>
  <c r="F157" i="813"/>
  <c r="E160" i="813"/>
  <c r="D160" i="813"/>
  <c r="I160" i="813"/>
  <c r="H160" i="813"/>
  <c r="G158" i="813"/>
  <c r="E62" i="813"/>
  <c r="D65" i="813"/>
  <c r="G160" i="813"/>
  <c r="G63" i="813"/>
  <c r="D63" i="813"/>
  <c r="I65" i="813"/>
  <c r="E157" i="813"/>
  <c r="E63" i="813"/>
  <c r="E159" i="813"/>
  <c r="I260" i="813"/>
  <c r="E240" i="813"/>
  <c r="G253" i="813"/>
  <c r="F253" i="813"/>
  <c r="F244" i="813"/>
  <c r="G255" i="813"/>
  <c r="F254" i="813"/>
  <c r="D245" i="813"/>
  <c r="H340" i="813"/>
  <c r="G260" i="813"/>
  <c r="F245" i="813"/>
  <c r="E340" i="813"/>
  <c r="E339" i="813"/>
  <c r="G247" i="813"/>
  <c r="F241" i="813"/>
  <c r="H338" i="813"/>
  <c r="I259" i="813"/>
  <c r="H260" i="813"/>
  <c r="F260" i="813"/>
  <c r="I245" i="813"/>
  <c r="G245" i="813"/>
  <c r="F258" i="813"/>
  <c r="H339" i="813"/>
  <c r="H249" i="813"/>
  <c r="F243" i="813"/>
  <c r="E249" i="813"/>
  <c r="D243" i="813"/>
  <c r="F250" i="813"/>
  <c r="G250" i="813"/>
  <c r="F339" i="813"/>
  <c r="I337" i="813"/>
  <c r="G259" i="813"/>
  <c r="E244" i="813"/>
  <c r="E245" i="813"/>
  <c r="E250" i="813"/>
  <c r="I244" i="813"/>
  <c r="F336" i="813"/>
  <c r="E248" i="813"/>
  <c r="F338" i="813"/>
  <c r="E254" i="813"/>
  <c r="D255" i="813"/>
  <c r="H242" i="813"/>
  <c r="D254" i="813"/>
  <c r="I242" i="813"/>
  <c r="I250" i="813"/>
  <c r="G336" i="813"/>
  <c r="H259" i="813"/>
  <c r="E257" i="813"/>
  <c r="G257" i="813"/>
  <c r="G242" i="813"/>
  <c r="E242" i="813"/>
  <c r="H243" i="813"/>
  <c r="H255" i="813"/>
  <c r="I252" i="813"/>
  <c r="D248" i="813"/>
  <c r="I340" i="813"/>
  <c r="D336" i="813"/>
  <c r="D247" i="813"/>
  <c r="G338" i="813"/>
  <c r="D244" i="813"/>
  <c r="I253" i="813"/>
  <c r="D338" i="813"/>
  <c r="E252" i="813"/>
  <c r="I240" i="813"/>
  <c r="I248" i="813"/>
  <c r="I255" i="813"/>
  <c r="E255" i="813"/>
  <c r="H250" i="813"/>
  <c r="D242" i="813"/>
  <c r="G254" i="813"/>
  <c r="I336" i="813"/>
  <c r="I247" i="813"/>
  <c r="G252" i="813"/>
  <c r="F340" i="813"/>
  <c r="D339" i="813"/>
  <c r="F255" i="813"/>
  <c r="H258" i="813"/>
  <c r="D257" i="813"/>
  <c r="F247" i="813"/>
  <c r="E336" i="813"/>
  <c r="D250" i="813"/>
  <c r="I258" i="813"/>
  <c r="I257" i="813"/>
  <c r="E241" i="813"/>
  <c r="I254" i="813"/>
  <c r="D260" i="813"/>
  <c r="F242" i="813"/>
  <c r="E243" i="813"/>
  <c r="E247" i="813"/>
  <c r="D258" i="813"/>
  <c r="F257" i="813"/>
  <c r="F259" i="813"/>
  <c r="G258" i="813"/>
  <c r="H257" i="813"/>
  <c r="H245" i="813"/>
  <c r="I241" i="813"/>
  <c r="D259" i="813"/>
  <c r="E253" i="813"/>
  <c r="H337" i="813"/>
  <c r="D253" i="813"/>
  <c r="D340" i="813"/>
  <c r="F240" i="813"/>
  <c r="G248" i="813"/>
  <c r="H252" i="813"/>
  <c r="H248" i="813"/>
  <c r="I339" i="813"/>
  <c r="H254" i="813"/>
  <c r="G243" i="813"/>
  <c r="I243" i="813"/>
  <c r="H253" i="813"/>
  <c r="F249" i="813"/>
  <c r="D252" i="813"/>
  <c r="I338" i="813"/>
  <c r="G339" i="813"/>
  <c r="H247" i="813"/>
  <c r="E338" i="813"/>
  <c r="I249" i="813"/>
  <c r="G244" i="813"/>
  <c r="D337" i="813"/>
  <c r="E258" i="813"/>
  <c r="E337" i="813"/>
  <c r="E259" i="813"/>
  <c r="G240" i="813"/>
  <c r="D240" i="813"/>
  <c r="G241" i="813"/>
  <c r="E260" i="813"/>
  <c r="G340" i="813"/>
  <c r="H244" i="813"/>
  <c r="H241" i="813"/>
  <c r="D249" i="813"/>
  <c r="F337" i="813"/>
  <c r="F248" i="813"/>
  <c r="G249" i="813"/>
  <c r="H240" i="813"/>
  <c r="G337" i="813"/>
  <c r="F252" i="813"/>
  <c r="D241" i="813"/>
  <c r="H336" i="813"/>
  <c r="I42" i="813"/>
  <c r="G41" i="813"/>
  <c r="D40" i="813"/>
  <c r="D39" i="813"/>
  <c r="I137" i="813"/>
  <c r="G134" i="813"/>
  <c r="E42" i="813"/>
  <c r="H137" i="813"/>
  <c r="E41" i="813"/>
  <c r="D137" i="813"/>
  <c r="I41" i="813"/>
  <c r="E134" i="813"/>
  <c r="G135" i="813"/>
  <c r="I40" i="813"/>
  <c r="D136" i="813"/>
  <c r="I39" i="813"/>
  <c r="G40" i="813"/>
  <c r="H135" i="813"/>
  <c r="E39" i="813"/>
  <c r="G42" i="813"/>
  <c r="F136" i="813"/>
  <c r="H39" i="813"/>
  <c r="I136" i="813"/>
  <c r="F42" i="813"/>
  <c r="G137" i="813"/>
  <c r="D41" i="813"/>
  <c r="F39" i="813"/>
  <c r="H40" i="813"/>
  <c r="D134" i="813"/>
  <c r="F135" i="813"/>
  <c r="D135" i="813"/>
  <c r="H41" i="813"/>
  <c r="F41" i="813"/>
  <c r="E137" i="813"/>
  <c r="F137" i="813"/>
  <c r="H136" i="813"/>
  <c r="I134" i="813"/>
  <c r="D42" i="813"/>
  <c r="F134" i="813"/>
  <c r="H134" i="813"/>
  <c r="E136" i="813"/>
  <c r="I135" i="813"/>
  <c r="E135" i="813"/>
  <c r="H42" i="813"/>
  <c r="E40" i="813"/>
  <c r="G39" i="813"/>
  <c r="G136" i="813"/>
  <c r="F40" i="813"/>
  <c r="I388" i="815"/>
  <c r="I409" i="815" s="1"/>
  <c r="I414" i="815"/>
  <c r="I433" i="815"/>
  <c r="I413" i="815" s="1"/>
  <c r="E67" i="813"/>
  <c r="H70" i="813"/>
  <c r="I70" i="813"/>
  <c r="G162" i="813"/>
  <c r="I69" i="813"/>
  <c r="H162" i="813"/>
  <c r="D69" i="813"/>
  <c r="G67" i="813"/>
  <c r="E164" i="813"/>
  <c r="D70" i="813"/>
  <c r="E165" i="813"/>
  <c r="F162" i="813"/>
  <c r="F68" i="813"/>
  <c r="G165" i="813"/>
  <c r="D165" i="813"/>
  <c r="I164" i="813"/>
  <c r="H164" i="813"/>
  <c r="D162" i="813"/>
  <c r="F69" i="813"/>
  <c r="G164" i="813"/>
  <c r="G70" i="813"/>
  <c r="H69" i="813"/>
  <c r="E68" i="813"/>
  <c r="I163" i="813"/>
  <c r="F163" i="813"/>
  <c r="F165" i="813"/>
  <c r="D163" i="813"/>
  <c r="F67" i="813"/>
  <c r="H68" i="813"/>
  <c r="G69" i="813"/>
  <c r="F164" i="813"/>
  <c r="E70" i="813"/>
  <c r="H163" i="813"/>
  <c r="G163" i="813"/>
  <c r="I67" i="813"/>
  <c r="I165" i="813"/>
  <c r="H165" i="813"/>
  <c r="I68" i="813"/>
  <c r="E69" i="813"/>
  <c r="H67" i="813"/>
  <c r="D164" i="813"/>
  <c r="G68" i="813"/>
  <c r="E163" i="813"/>
  <c r="I162" i="813"/>
  <c r="D68" i="813"/>
  <c r="F70" i="813"/>
  <c r="E162" i="813"/>
  <c r="D67" i="813"/>
  <c r="D334" i="813"/>
  <c r="G235" i="813"/>
  <c r="G428" i="813" s="1"/>
  <c r="I235" i="813"/>
  <c r="I428" i="813" s="1"/>
  <c r="H334" i="813"/>
  <c r="F334" i="813"/>
  <c r="G334" i="813"/>
  <c r="E334" i="813"/>
  <c r="I334" i="813"/>
  <c r="H235" i="813"/>
  <c r="H428" i="813" s="1"/>
  <c r="F235" i="813"/>
  <c r="F428" i="813" s="1"/>
  <c r="E235" i="813"/>
  <c r="E428" i="813" s="1"/>
  <c r="D235" i="813"/>
  <c r="J322" i="815"/>
  <c r="J436" i="815" s="1"/>
  <c r="I333" i="815"/>
  <c r="E388" i="815"/>
  <c r="E409" i="815" s="1"/>
  <c r="F267" i="813"/>
  <c r="G268" i="813"/>
  <c r="E263" i="813"/>
  <c r="D267" i="813"/>
  <c r="E267" i="813"/>
  <c r="G266" i="813"/>
  <c r="I265" i="813"/>
  <c r="H266" i="813"/>
  <c r="G264" i="813"/>
  <c r="E265" i="813"/>
  <c r="D263" i="813"/>
  <c r="H267" i="813"/>
  <c r="I267" i="813"/>
  <c r="G265" i="813"/>
  <c r="I264" i="813"/>
  <c r="E268" i="813"/>
  <c r="F264" i="813"/>
  <c r="F265" i="813"/>
  <c r="E264" i="813"/>
  <c r="D268" i="813"/>
  <c r="F266" i="813"/>
  <c r="G263" i="813"/>
  <c r="H263" i="813"/>
  <c r="I263" i="813"/>
  <c r="D264" i="813"/>
  <c r="H268" i="813"/>
  <c r="H264" i="813"/>
  <c r="H265" i="813"/>
  <c r="F268" i="813"/>
  <c r="I268" i="813"/>
  <c r="I266" i="813"/>
  <c r="F263" i="813"/>
  <c r="D266" i="813"/>
  <c r="E266" i="813"/>
  <c r="D265" i="813"/>
  <c r="G267" i="813"/>
  <c r="G147" i="813"/>
  <c r="I145" i="813"/>
  <c r="G51" i="813"/>
  <c r="D148" i="813"/>
  <c r="F52" i="813"/>
  <c r="F147" i="813"/>
  <c r="I147" i="813"/>
  <c r="E54" i="813"/>
  <c r="E150" i="813"/>
  <c r="H54" i="813"/>
  <c r="E145" i="813"/>
  <c r="D55" i="813"/>
  <c r="D146" i="813"/>
  <c r="G150" i="813"/>
  <c r="H50" i="813"/>
  <c r="D53" i="813"/>
  <c r="I55" i="813"/>
  <c r="F53" i="813"/>
  <c r="I50" i="813"/>
  <c r="D149" i="813"/>
  <c r="F54" i="813"/>
  <c r="H148" i="813"/>
  <c r="H146" i="813"/>
  <c r="E51" i="813"/>
  <c r="G148" i="813"/>
  <c r="E147" i="813"/>
  <c r="I53" i="813"/>
  <c r="D54" i="813"/>
  <c r="G149" i="813"/>
  <c r="D51" i="813"/>
  <c r="I148" i="813"/>
  <c r="E149" i="813"/>
  <c r="D50" i="813"/>
  <c r="G53" i="813"/>
  <c r="G54" i="813"/>
  <c r="F145" i="813"/>
  <c r="H147" i="813"/>
  <c r="H51" i="813"/>
  <c r="F146" i="813"/>
  <c r="H52" i="813"/>
  <c r="I146" i="813"/>
  <c r="E50" i="813"/>
  <c r="G52" i="813"/>
  <c r="G145" i="813"/>
  <c r="E146" i="813"/>
  <c r="F55" i="813"/>
  <c r="H145" i="813"/>
  <c r="I54" i="813"/>
  <c r="I51" i="813"/>
  <c r="F51" i="813"/>
  <c r="H149" i="813"/>
  <c r="E148" i="813"/>
  <c r="G146" i="813"/>
  <c r="I150" i="813"/>
  <c r="D52" i="813"/>
  <c r="E55" i="813"/>
  <c r="G50" i="813"/>
  <c r="D145" i="813"/>
  <c r="F148" i="813"/>
  <c r="H53" i="813"/>
  <c r="D150" i="813"/>
  <c r="F150" i="813"/>
  <c r="H150" i="813"/>
  <c r="I52" i="813"/>
  <c r="G55" i="813"/>
  <c r="H55" i="813"/>
  <c r="E53" i="813"/>
  <c r="E52" i="813"/>
  <c r="F149" i="813"/>
  <c r="I149" i="813"/>
  <c r="D147" i="813"/>
  <c r="F50" i="813"/>
  <c r="G418" i="815"/>
  <c r="G224" i="815"/>
  <c r="J390" i="815"/>
  <c r="J411" i="815" s="1"/>
  <c r="G388" i="815"/>
  <c r="G409" i="815" s="1"/>
  <c r="E386" i="815"/>
  <c r="I427" i="815"/>
  <c r="F422" i="815"/>
  <c r="H422" i="815"/>
  <c r="F413" i="814"/>
  <c r="J427" i="814"/>
  <c r="I413" i="814"/>
  <c r="E234" i="815"/>
  <c r="F418" i="815"/>
  <c r="J251" i="815"/>
  <c r="G386" i="815"/>
  <c r="H427" i="815"/>
  <c r="J56" i="815"/>
  <c r="H386" i="815"/>
  <c r="J66" i="815"/>
  <c r="D411" i="815"/>
  <c r="J397" i="815"/>
  <c r="J438" i="815"/>
  <c r="J434" i="815"/>
  <c r="J393" i="815"/>
  <c r="F388" i="815"/>
  <c r="F409" i="815" s="1"/>
  <c r="D386" i="815"/>
  <c r="J49" i="815"/>
  <c r="D11" i="207"/>
  <c r="G35" i="207" s="1"/>
  <c r="H234" i="815"/>
  <c r="G422" i="815"/>
  <c r="G437" i="815"/>
  <c r="G396" i="815"/>
  <c r="G234" i="815"/>
  <c r="D427" i="815"/>
  <c r="J239" i="815"/>
  <c r="I321" i="815"/>
  <c r="I436" i="815"/>
  <c r="I395" i="815"/>
  <c r="J220" i="815"/>
  <c r="I437" i="815"/>
  <c r="I396" i="815"/>
  <c r="I418" i="815"/>
  <c r="E223" i="743"/>
  <c r="E261" i="743"/>
  <c r="E433" i="815"/>
  <c r="E392" i="815"/>
  <c r="I386" i="815"/>
  <c r="E395" i="815"/>
  <c r="E321" i="815"/>
  <c r="E436" i="815"/>
  <c r="H388" i="815"/>
  <c r="H409" i="815" s="1"/>
  <c r="D419" i="815"/>
  <c r="J225" i="815"/>
  <c r="J430" i="815" s="1"/>
  <c r="D430" i="815"/>
  <c r="D224" i="815"/>
  <c r="H414" i="815"/>
  <c r="F433" i="815"/>
  <c r="F392" i="815"/>
  <c r="J121" i="814"/>
  <c r="H435" i="815"/>
  <c r="H394" i="815"/>
  <c r="G392" i="815"/>
  <c r="G433" i="815"/>
  <c r="F321" i="815"/>
  <c r="F394" i="815"/>
  <c r="F435" i="815"/>
  <c r="J269" i="815"/>
  <c r="J423" i="815" s="1"/>
  <c r="D423" i="815"/>
  <c r="J256" i="815"/>
  <c r="E430" i="815"/>
  <c r="E224" i="815"/>
  <c r="J151" i="815"/>
  <c r="D12" i="207"/>
  <c r="H41" i="207" s="1"/>
  <c r="D9" i="207"/>
  <c r="F26" i="207" s="1"/>
  <c r="F414" i="815"/>
  <c r="H395" i="815"/>
  <c r="H436" i="815"/>
  <c r="H321" i="815"/>
  <c r="J133" i="815"/>
  <c r="J398" i="815"/>
  <c r="J439" i="815"/>
  <c r="E427" i="815"/>
  <c r="J161" i="815"/>
  <c r="J333" i="814"/>
  <c r="J246" i="815"/>
  <c r="D433" i="815"/>
  <c r="D392" i="815"/>
  <c r="J335" i="815"/>
  <c r="D425" i="815"/>
  <c r="J282" i="815"/>
  <c r="J425" i="815" s="1"/>
  <c r="D437" i="815"/>
  <c r="D396" i="815"/>
  <c r="J317" i="815"/>
  <c r="J228" i="815"/>
  <c r="J429" i="815" s="1"/>
  <c r="D429" i="815"/>
  <c r="F386" i="815"/>
  <c r="E418" i="815"/>
  <c r="E414" i="815"/>
  <c r="I435" i="815"/>
  <c r="I394" i="815"/>
  <c r="D8" i="207"/>
  <c r="G21" i="207" s="1"/>
  <c r="G123" i="207" s="1"/>
  <c r="F430" i="815"/>
  <c r="F224" i="815"/>
  <c r="D234" i="815"/>
  <c r="G315" i="815"/>
  <c r="G427" i="815"/>
  <c r="F333" i="815"/>
  <c r="H224" i="815"/>
  <c r="H430" i="815"/>
  <c r="G413" i="814"/>
  <c r="G407" i="814"/>
  <c r="J433" i="814"/>
  <c r="J392" i="814"/>
  <c r="J303" i="815"/>
  <c r="J296" i="815"/>
  <c r="D422" i="815"/>
  <c r="J290" i="815"/>
  <c r="G333" i="815"/>
  <c r="D435" i="815"/>
  <c r="D394" i="815"/>
  <c r="J327" i="815"/>
  <c r="D315" i="815"/>
  <c r="H433" i="815"/>
  <c r="H392" i="815"/>
  <c r="F436" i="815"/>
  <c r="F395" i="815"/>
  <c r="D388" i="815"/>
  <c r="J38" i="815"/>
  <c r="J262" i="815"/>
  <c r="J426" i="815" s="1"/>
  <c r="D426" i="815"/>
  <c r="F234" i="815"/>
  <c r="H407" i="814"/>
  <c r="D414" i="815"/>
  <c r="G395" i="815"/>
  <c r="G436" i="815"/>
  <c r="E422" i="815"/>
  <c r="J129" i="814"/>
  <c r="J386" i="814"/>
  <c r="J144" i="815"/>
  <c r="D418" i="815"/>
  <c r="I224" i="815"/>
  <c r="I430" i="815"/>
  <c r="H333" i="815"/>
  <c r="H418" i="815"/>
  <c r="I422" i="815"/>
  <c r="J275" i="815"/>
  <c r="J424" i="815" s="1"/>
  <c r="D424" i="815"/>
  <c r="F427" i="815"/>
  <c r="H413" i="814"/>
  <c r="D413" i="814"/>
  <c r="F407" i="814"/>
  <c r="E407" i="814"/>
  <c r="E57" i="743"/>
  <c r="E192" i="743"/>
  <c r="E291" i="743"/>
  <c r="D7" i="207"/>
  <c r="I20" i="207" s="1"/>
  <c r="G95" i="743"/>
  <c r="G171" i="743"/>
  <c r="G411" i="743"/>
  <c r="G401" i="743" s="1"/>
  <c r="E122" i="743"/>
  <c r="G384" i="743"/>
  <c r="G374" i="743" s="1"/>
  <c r="G132" i="743"/>
  <c r="G464" i="743"/>
  <c r="G454" i="743" s="1"/>
  <c r="G410" i="743"/>
  <c r="G398" i="743" s="1"/>
  <c r="G358" i="743"/>
  <c r="G348" i="743" s="1"/>
  <c r="E87" i="743"/>
  <c r="G99" i="743"/>
  <c r="G98" i="743"/>
  <c r="G97" i="743"/>
  <c r="G96" i="743"/>
  <c r="G437" i="743"/>
  <c r="G427" i="743" s="1"/>
  <c r="G269" i="743"/>
  <c r="E121" i="743"/>
  <c r="E120" i="743"/>
  <c r="E124" i="743"/>
  <c r="E123" i="743"/>
  <c r="E230" i="743"/>
  <c r="E393" i="743"/>
  <c r="G69" i="207"/>
  <c r="G71" i="207"/>
  <c r="G73" i="207"/>
  <c r="E76" i="207"/>
  <c r="E78" i="207"/>
  <c r="E80" i="207"/>
  <c r="F82" i="207"/>
  <c r="F84" i="207"/>
  <c r="H69" i="207"/>
  <c r="H71" i="207"/>
  <c r="H73" i="207"/>
  <c r="F76" i="207"/>
  <c r="F78" i="207"/>
  <c r="F80" i="207"/>
  <c r="G82" i="207"/>
  <c r="G84" i="207"/>
  <c r="G86" i="207"/>
  <c r="I69" i="207"/>
  <c r="I71" i="207"/>
  <c r="I73" i="207"/>
  <c r="G76" i="207"/>
  <c r="G78" i="207"/>
  <c r="G80" i="207"/>
  <c r="H82" i="207"/>
  <c r="H84" i="207"/>
  <c r="H86" i="207"/>
  <c r="D70" i="207"/>
  <c r="D72" i="207"/>
  <c r="H76" i="207"/>
  <c r="H78" i="207"/>
  <c r="H80" i="207"/>
  <c r="I82" i="207"/>
  <c r="I84" i="207"/>
  <c r="I86" i="207"/>
  <c r="E70" i="207"/>
  <c r="E72" i="207"/>
  <c r="I76" i="207"/>
  <c r="I78" i="207"/>
  <c r="I80" i="207"/>
  <c r="D83" i="207"/>
  <c r="D85" i="207"/>
  <c r="D87" i="207"/>
  <c r="F70" i="207"/>
  <c r="F72" i="207"/>
  <c r="D75" i="207"/>
  <c r="D77" i="207"/>
  <c r="D79" i="207"/>
  <c r="E83" i="207"/>
  <c r="E85" i="207"/>
  <c r="E87" i="207"/>
  <c r="G70" i="207"/>
  <c r="G72" i="207"/>
  <c r="E75" i="207"/>
  <c r="E77" i="207"/>
  <c r="E79" i="207"/>
  <c r="F83" i="207"/>
  <c r="F85" i="207"/>
  <c r="F87" i="207"/>
  <c r="H70" i="207"/>
  <c r="H72" i="207"/>
  <c r="F75" i="207"/>
  <c r="F77" i="207"/>
  <c r="F79" i="207"/>
  <c r="G83" i="207"/>
  <c r="G85" i="207"/>
  <c r="G87" i="207"/>
  <c r="F86" i="207"/>
  <c r="I70" i="207"/>
  <c r="I72" i="207"/>
  <c r="G75" i="207"/>
  <c r="G77" i="207"/>
  <c r="G79" i="207"/>
  <c r="H83" i="207"/>
  <c r="H85" i="207"/>
  <c r="H87" i="207"/>
  <c r="D69" i="207"/>
  <c r="D71" i="207"/>
  <c r="D73" i="207"/>
  <c r="H75" i="207"/>
  <c r="H77" i="207"/>
  <c r="H79" i="207"/>
  <c r="I83" i="207"/>
  <c r="I85" i="207"/>
  <c r="I87" i="207"/>
  <c r="E69" i="207"/>
  <c r="E71" i="207"/>
  <c r="E73" i="207"/>
  <c r="I75" i="207"/>
  <c r="I77" i="207"/>
  <c r="I79" i="207"/>
  <c r="D82" i="207"/>
  <c r="D84" i="207"/>
  <c r="D86" i="207"/>
  <c r="F69" i="207"/>
  <c r="F71" i="207"/>
  <c r="F73" i="207"/>
  <c r="D76" i="207"/>
  <c r="D78" i="207"/>
  <c r="D80" i="207"/>
  <c r="E82" i="207"/>
  <c r="E84" i="207"/>
  <c r="E86" i="207"/>
  <c r="I66" i="207"/>
  <c r="F67" i="207"/>
  <c r="H65" i="207"/>
  <c r="E66" i="207"/>
  <c r="I64" i="207"/>
  <c r="E65" i="207"/>
  <c r="I63" i="207"/>
  <c r="D63" i="207"/>
  <c r="D65" i="207"/>
  <c r="E62" i="207"/>
  <c r="I62" i="207"/>
  <c r="H66" i="207"/>
  <c r="F66" i="207"/>
  <c r="E67" i="207"/>
  <c r="G62" i="207"/>
  <c r="F62" i="207"/>
  <c r="H62" i="207"/>
  <c r="H63" i="207"/>
  <c r="I67" i="207"/>
  <c r="G63" i="207"/>
  <c r="E63" i="207"/>
  <c r="G66" i="207"/>
  <c r="I65" i="207"/>
  <c r="D62" i="207"/>
  <c r="D66" i="207"/>
  <c r="E64" i="207"/>
  <c r="F63" i="207"/>
  <c r="G65" i="207"/>
  <c r="F65" i="207"/>
  <c r="D67" i="207"/>
  <c r="H64" i="207"/>
  <c r="G64" i="207"/>
  <c r="G67" i="207"/>
  <c r="F64" i="207"/>
  <c r="H67" i="207"/>
  <c r="D64" i="207"/>
  <c r="E40" i="39"/>
  <c r="E51" i="39" s="1"/>
  <c r="D5" i="91"/>
  <c r="D7" i="91" s="1"/>
  <c r="D16" i="91" s="1"/>
  <c r="H57" i="743" l="1"/>
  <c r="H87" i="743"/>
  <c r="H298" i="743"/>
  <c r="H161" i="743"/>
  <c r="H81" i="743"/>
  <c r="H262" i="743"/>
  <c r="H192" i="743"/>
  <c r="H120" i="743"/>
  <c r="H124" i="743"/>
  <c r="H121" i="743"/>
  <c r="H230" i="743"/>
  <c r="H122" i="743"/>
  <c r="H261" i="743"/>
  <c r="H188" i="743"/>
  <c r="H123" i="743"/>
  <c r="H291" i="743"/>
  <c r="H223" i="743"/>
  <c r="W434" i="825"/>
  <c r="H393" i="743"/>
  <c r="W296" i="825"/>
  <c r="W160" i="825"/>
  <c r="W68" i="825"/>
  <c r="W69" i="825"/>
  <c r="W70" i="825"/>
  <c r="W260" i="825"/>
  <c r="W129" i="825"/>
  <c r="W120" i="825"/>
  <c r="W127" i="825"/>
  <c r="W226" i="825"/>
  <c r="W61" i="825"/>
  <c r="W62" i="825"/>
  <c r="W63" i="825"/>
  <c r="W196" i="825"/>
  <c r="W130" i="825"/>
  <c r="W267" i="825"/>
  <c r="W301" i="825"/>
  <c r="W231" i="825"/>
  <c r="W21" i="825"/>
  <c r="W128" i="825"/>
  <c r="W199" i="825"/>
  <c r="M98" i="743"/>
  <c r="M99" i="743"/>
  <c r="M97" i="743"/>
  <c r="K121" i="743"/>
  <c r="K123" i="743"/>
  <c r="K122" i="743"/>
  <c r="Q55" i="66"/>
  <c r="Q52" i="66"/>
  <c r="Q53" i="66"/>
  <c r="Q54" i="66"/>
  <c r="Q32" i="66"/>
  <c r="Q30" i="66"/>
  <c r="Q33" i="66"/>
  <c r="Q31" i="66"/>
  <c r="Q34" i="66"/>
  <c r="Q15" i="66"/>
  <c r="Q14" i="66"/>
  <c r="Q20" i="66"/>
  <c r="Q10" i="66"/>
  <c r="Q18" i="66"/>
  <c r="Q8" i="66"/>
  <c r="Q13" i="66"/>
  <c r="Q9" i="66"/>
  <c r="Q19" i="66"/>
  <c r="Q48" i="66"/>
  <c r="L48" i="66" s="1"/>
  <c r="K48" i="66" s="1"/>
  <c r="Q51" i="66"/>
  <c r="Q22" i="66"/>
  <c r="L22" i="66" s="1"/>
  <c r="K22" i="66" s="1"/>
  <c r="Q26" i="66"/>
  <c r="Q25" i="66"/>
  <c r="G399" i="814"/>
  <c r="G402" i="814"/>
  <c r="G420" i="814" s="1"/>
  <c r="E402" i="814"/>
  <c r="E420" i="814" s="1"/>
  <c r="D402" i="814"/>
  <c r="D420" i="814" s="1"/>
  <c r="F399" i="814"/>
  <c r="J382" i="814"/>
  <c r="J403" i="814" s="1"/>
  <c r="E399" i="814"/>
  <c r="H399" i="814"/>
  <c r="D399" i="814"/>
  <c r="I402" i="814"/>
  <c r="I420" i="814" s="1"/>
  <c r="J383" i="814"/>
  <c r="J404" i="814" s="1"/>
  <c r="J422" i="814"/>
  <c r="J440" i="814" s="1"/>
  <c r="J234" i="814"/>
  <c r="J384" i="814"/>
  <c r="J405" i="814" s="1"/>
  <c r="J381" i="814"/>
  <c r="H402" i="814"/>
  <c r="H420" i="814" s="1"/>
  <c r="F402" i="814"/>
  <c r="F420" i="814" s="1"/>
  <c r="I399" i="814"/>
  <c r="D440" i="814"/>
  <c r="D441" i="814" s="1"/>
  <c r="F441" i="814"/>
  <c r="H441" i="814"/>
  <c r="H375" i="814"/>
  <c r="I375" i="814"/>
  <c r="J342" i="814"/>
  <c r="I441" i="814"/>
  <c r="G441" i="814"/>
  <c r="G375" i="814"/>
  <c r="E441" i="814"/>
  <c r="E375" i="814"/>
  <c r="Q56" i="66"/>
  <c r="N56" i="66" s="1"/>
  <c r="Q49" i="66"/>
  <c r="Q50" i="66"/>
  <c r="N50" i="66" s="1"/>
  <c r="Q23" i="66"/>
  <c r="N23" i="66" s="1"/>
  <c r="Q24" i="66"/>
  <c r="N24" i="66" s="1"/>
  <c r="Q7" i="66"/>
  <c r="N7" i="66" s="1"/>
  <c r="Q29" i="66"/>
  <c r="N29" i="66" s="1"/>
  <c r="Q17" i="66"/>
  <c r="N17" i="66" s="1"/>
  <c r="Q12" i="66"/>
  <c r="N12" i="66" s="1"/>
  <c r="E446" i="743"/>
  <c r="E366" i="743"/>
  <c r="E342" i="815"/>
  <c r="I278" i="813"/>
  <c r="D288" i="813"/>
  <c r="H280" i="813"/>
  <c r="D30" i="207"/>
  <c r="H30" i="207"/>
  <c r="E472" i="743"/>
  <c r="H29" i="207"/>
  <c r="G30" i="207"/>
  <c r="F29" i="207"/>
  <c r="D29" i="207"/>
  <c r="E30" i="207"/>
  <c r="I31" i="207"/>
  <c r="I30" i="207"/>
  <c r="I28" i="207"/>
  <c r="E31" i="207"/>
  <c r="F30" i="207"/>
  <c r="G29" i="207"/>
  <c r="H31" i="207"/>
  <c r="E29" i="207"/>
  <c r="F28" i="207"/>
  <c r="H28" i="207"/>
  <c r="I29" i="207"/>
  <c r="E329" i="813"/>
  <c r="D278" i="813"/>
  <c r="D287" i="813"/>
  <c r="D270" i="813"/>
  <c r="I280" i="813"/>
  <c r="E52" i="207"/>
  <c r="H58" i="207"/>
  <c r="H21" i="207"/>
  <c r="H123" i="207" s="1"/>
  <c r="J216" i="814"/>
  <c r="E21" i="207"/>
  <c r="E123" i="207" s="1"/>
  <c r="I21" i="207"/>
  <c r="I123" i="207" s="1"/>
  <c r="F21" i="207"/>
  <c r="F123" i="207" s="1"/>
  <c r="D21" i="207"/>
  <c r="D123" i="207" s="1"/>
  <c r="G28" i="207"/>
  <c r="F31" i="207"/>
  <c r="D28" i="207"/>
  <c r="G31" i="207"/>
  <c r="D221" i="813"/>
  <c r="D432" i="813" s="1"/>
  <c r="I311" i="815"/>
  <c r="H316" i="813"/>
  <c r="H397" i="813" s="1"/>
  <c r="D316" i="813"/>
  <c r="D397" i="813" s="1"/>
  <c r="E221" i="813"/>
  <c r="E432" i="813" s="1"/>
  <c r="F316" i="813"/>
  <c r="F397" i="813" s="1"/>
  <c r="E28" i="207"/>
  <c r="G316" i="813"/>
  <c r="G438" i="813" s="1"/>
  <c r="E272" i="813"/>
  <c r="I284" i="813"/>
  <c r="G273" i="813"/>
  <c r="F286" i="813"/>
  <c r="I331" i="813"/>
  <c r="H229" i="813"/>
  <c r="D230" i="813"/>
  <c r="I328" i="813"/>
  <c r="F230" i="813"/>
  <c r="D328" i="813"/>
  <c r="D229" i="813"/>
  <c r="G331" i="813"/>
  <c r="H332" i="813"/>
  <c r="I232" i="813"/>
  <c r="E332" i="813"/>
  <c r="E232" i="813"/>
  <c r="F332" i="813"/>
  <c r="F231" i="813"/>
  <c r="E330" i="813"/>
  <c r="F232" i="813"/>
  <c r="H328" i="813"/>
  <c r="F229" i="813"/>
  <c r="F331" i="813"/>
  <c r="G328" i="813"/>
  <c r="H232" i="813"/>
  <c r="D231" i="813"/>
  <c r="H330" i="813"/>
  <c r="H230" i="813"/>
  <c r="D232" i="813"/>
  <c r="D329" i="813"/>
  <c r="E328" i="813"/>
  <c r="G332" i="813"/>
  <c r="G330" i="813"/>
  <c r="G231" i="813"/>
  <c r="I231" i="813"/>
  <c r="E331" i="813"/>
  <c r="H329" i="813"/>
  <c r="G230" i="813"/>
  <c r="I229" i="813"/>
  <c r="I330" i="813"/>
  <c r="F328" i="813"/>
  <c r="D330" i="813"/>
  <c r="F330" i="813"/>
  <c r="E230" i="813"/>
  <c r="F329" i="813"/>
  <c r="H331" i="813"/>
  <c r="I329" i="813"/>
  <c r="E231" i="813"/>
  <c r="D332" i="813"/>
  <c r="I332" i="813"/>
  <c r="I230" i="813"/>
  <c r="G329" i="813"/>
  <c r="E229" i="813"/>
  <c r="J395" i="815"/>
  <c r="J416" i="815" s="1"/>
  <c r="G229" i="813"/>
  <c r="D331" i="813"/>
  <c r="H231" i="813"/>
  <c r="I417" i="815"/>
  <c r="D417" i="815"/>
  <c r="I316" i="813"/>
  <c r="I438" i="813" s="1"/>
  <c r="F35" i="207"/>
  <c r="G225" i="813"/>
  <c r="G430" i="813" s="1"/>
  <c r="I36" i="207"/>
  <c r="G36" i="207"/>
  <c r="H417" i="815"/>
  <c r="G221" i="813"/>
  <c r="G432" i="813" s="1"/>
  <c r="F221" i="813"/>
  <c r="F432" i="813" s="1"/>
  <c r="I221" i="813"/>
  <c r="I220" i="813" s="1"/>
  <c r="F416" i="815"/>
  <c r="F279" i="813"/>
  <c r="F272" i="813"/>
  <c r="G270" i="813"/>
  <c r="D283" i="813"/>
  <c r="F271" i="813"/>
  <c r="G279" i="813"/>
  <c r="G287" i="813"/>
  <c r="I272" i="813"/>
  <c r="F288" i="813"/>
  <c r="E47" i="207"/>
  <c r="F51" i="207"/>
  <c r="E271" i="813"/>
  <c r="D276" i="813"/>
  <c r="E270" i="813"/>
  <c r="H271" i="813"/>
  <c r="H287" i="813"/>
  <c r="E273" i="813"/>
  <c r="E286" i="813"/>
  <c r="H273" i="813"/>
  <c r="I271" i="813"/>
  <c r="I53" i="207"/>
  <c r="D51" i="207"/>
  <c r="I415" i="815"/>
  <c r="G274" i="813"/>
  <c r="H272" i="813"/>
  <c r="E279" i="813"/>
  <c r="H286" i="813"/>
  <c r="I270" i="813"/>
  <c r="I287" i="813"/>
  <c r="D57" i="207"/>
  <c r="D54" i="207"/>
  <c r="H39" i="207"/>
  <c r="D272" i="813"/>
  <c r="I286" i="813"/>
  <c r="F287" i="813"/>
  <c r="F285" i="813"/>
  <c r="D279" i="813"/>
  <c r="F273" i="813"/>
  <c r="E285" i="813"/>
  <c r="D39" i="207"/>
  <c r="G280" i="813"/>
  <c r="F270" i="813"/>
  <c r="G283" i="813"/>
  <c r="H285" i="813"/>
  <c r="D281" i="813"/>
  <c r="H49" i="207"/>
  <c r="E51" i="207"/>
  <c r="E287" i="813"/>
  <c r="F277" i="813"/>
  <c r="F283" i="813"/>
  <c r="G284" i="813"/>
  <c r="E288" i="813"/>
  <c r="F274" i="813"/>
  <c r="H42" i="207"/>
  <c r="F57" i="207"/>
  <c r="D271" i="813"/>
  <c r="E280" i="813"/>
  <c r="I279" i="813"/>
  <c r="E276" i="813"/>
  <c r="I285" i="813"/>
  <c r="F59" i="207"/>
  <c r="D43" i="207"/>
  <c r="E283" i="813"/>
  <c r="H279" i="813"/>
  <c r="G276" i="813"/>
  <c r="G286" i="813"/>
  <c r="F280" i="813"/>
  <c r="D284" i="813"/>
  <c r="E281" i="813"/>
  <c r="F278" i="813"/>
  <c r="F276" i="813"/>
  <c r="I281" i="813"/>
  <c r="G281" i="813"/>
  <c r="H278" i="813"/>
  <c r="H53" i="207"/>
  <c r="H44" i="207"/>
  <c r="F41" i="207"/>
  <c r="F47" i="207"/>
  <c r="G59" i="207"/>
  <c r="D280" i="813"/>
  <c r="D273" i="813"/>
  <c r="I288" i="813"/>
  <c r="E53" i="207"/>
  <c r="G58" i="207"/>
  <c r="I283" i="813"/>
  <c r="I273" i="813"/>
  <c r="G285" i="813"/>
  <c r="H274" i="813"/>
  <c r="E274" i="813"/>
  <c r="H277" i="813"/>
  <c r="G272" i="813"/>
  <c r="H283" i="813"/>
  <c r="D277" i="813"/>
  <c r="H48" i="207"/>
  <c r="H51" i="207"/>
  <c r="D286" i="813"/>
  <c r="E278" i="813"/>
  <c r="I274" i="813"/>
  <c r="F284" i="813"/>
  <c r="F281" i="813"/>
  <c r="E43" i="207"/>
  <c r="E46" i="207"/>
  <c r="D285" i="813"/>
  <c r="E284" i="813"/>
  <c r="I276" i="813"/>
  <c r="E277" i="813"/>
  <c r="H288" i="813"/>
  <c r="G288" i="813"/>
  <c r="G271" i="813"/>
  <c r="H281" i="813"/>
  <c r="I225" i="813"/>
  <c r="I430" i="813" s="1"/>
  <c r="E41" i="207"/>
  <c r="I44" i="207"/>
  <c r="H57" i="207"/>
  <c r="I52" i="207"/>
  <c r="I43" i="207"/>
  <c r="H413" i="815"/>
  <c r="H276" i="813"/>
  <c r="I277" i="813"/>
  <c r="H270" i="813"/>
  <c r="G278" i="813"/>
  <c r="G277" i="813"/>
  <c r="H284" i="813"/>
  <c r="E415" i="815"/>
  <c r="E316" i="813"/>
  <c r="E407" i="815"/>
  <c r="I390" i="813"/>
  <c r="I411" i="813" s="1"/>
  <c r="F375" i="814"/>
  <c r="G311" i="815"/>
  <c r="G407" i="815"/>
  <c r="I317" i="813"/>
  <c r="F417" i="815"/>
  <c r="J407" i="814"/>
  <c r="H415" i="815"/>
  <c r="J413" i="814"/>
  <c r="D413" i="815"/>
  <c r="J65" i="813"/>
  <c r="F239" i="813"/>
  <c r="J135" i="813"/>
  <c r="J259" i="813"/>
  <c r="J250" i="813"/>
  <c r="G256" i="813"/>
  <c r="J59" i="813"/>
  <c r="I251" i="813"/>
  <c r="J242" i="813"/>
  <c r="G390" i="813"/>
  <c r="G411" i="813" s="1"/>
  <c r="E61" i="813"/>
  <c r="F56" i="813"/>
  <c r="F49" i="813"/>
  <c r="G49" i="813"/>
  <c r="J63" i="813"/>
  <c r="J266" i="813"/>
  <c r="G156" i="813"/>
  <c r="G61" i="813"/>
  <c r="H161" i="813"/>
  <c r="G38" i="813"/>
  <c r="E335" i="813"/>
  <c r="E433" i="813" s="1"/>
  <c r="E256" i="813"/>
  <c r="E251" i="813"/>
  <c r="G161" i="813"/>
  <c r="E133" i="813"/>
  <c r="G246" i="813"/>
  <c r="F38" i="813"/>
  <c r="J326" i="813"/>
  <c r="I322" i="813"/>
  <c r="I262" i="813"/>
  <c r="I426" i="813" s="1"/>
  <c r="E66" i="813"/>
  <c r="F225" i="813"/>
  <c r="F430" i="813" s="1"/>
  <c r="F317" i="813"/>
  <c r="F437" i="813" s="1"/>
  <c r="F151" i="813"/>
  <c r="J127" i="813"/>
  <c r="E156" i="813"/>
  <c r="E225" i="813"/>
  <c r="E430" i="813" s="1"/>
  <c r="H322" i="813"/>
  <c r="H395" i="813" s="1"/>
  <c r="E49" i="813"/>
  <c r="F61" i="813"/>
  <c r="E390" i="813"/>
  <c r="E411" i="813" s="1"/>
  <c r="J163" i="813"/>
  <c r="D38" i="813"/>
  <c r="J39" i="813"/>
  <c r="H239" i="813"/>
  <c r="J260" i="813"/>
  <c r="J70" i="813"/>
  <c r="E38" i="813"/>
  <c r="J40" i="813"/>
  <c r="J340" i="813"/>
  <c r="F335" i="813"/>
  <c r="F333" i="813" s="1"/>
  <c r="J324" i="813"/>
  <c r="E37" i="207"/>
  <c r="D407" i="815"/>
  <c r="J150" i="813"/>
  <c r="J235" i="813"/>
  <c r="J428" i="813" s="1"/>
  <c r="I35" i="485" s="1"/>
  <c r="D428" i="813"/>
  <c r="J164" i="813"/>
  <c r="J253" i="813"/>
  <c r="J319" i="813"/>
  <c r="H56" i="813"/>
  <c r="E151" i="813"/>
  <c r="E48" i="207"/>
  <c r="H47" i="207"/>
  <c r="H43" i="207"/>
  <c r="F40" i="207"/>
  <c r="D37" i="207"/>
  <c r="G144" i="813"/>
  <c r="J54" i="813"/>
  <c r="J55" i="813"/>
  <c r="H66" i="813"/>
  <c r="G66" i="813"/>
  <c r="H246" i="813"/>
  <c r="I256" i="813"/>
  <c r="D431" i="813"/>
  <c r="J222" i="813"/>
  <c r="J431" i="813" s="1"/>
  <c r="L35" i="485" s="1"/>
  <c r="J226" i="813"/>
  <c r="D225" i="813"/>
  <c r="H144" i="813"/>
  <c r="H49" i="813"/>
  <c r="H37" i="207"/>
  <c r="J51" i="813"/>
  <c r="F262" i="813"/>
  <c r="F426" i="813" s="1"/>
  <c r="F439" i="813"/>
  <c r="F398" i="813"/>
  <c r="I151" i="813"/>
  <c r="J153" i="813"/>
  <c r="J146" i="813"/>
  <c r="G41" i="207"/>
  <c r="I59" i="207"/>
  <c r="I46" i="207"/>
  <c r="G53" i="207"/>
  <c r="E35" i="207"/>
  <c r="H440" i="815"/>
  <c r="E144" i="813"/>
  <c r="J69" i="813"/>
  <c r="I38" i="813"/>
  <c r="J249" i="813"/>
  <c r="E239" i="813"/>
  <c r="H156" i="813"/>
  <c r="D56" i="813"/>
  <c r="J57" i="813"/>
  <c r="E322" i="813"/>
  <c r="J318" i="813"/>
  <c r="D317" i="813"/>
  <c r="D36" i="207"/>
  <c r="J52" i="813"/>
  <c r="G393" i="813"/>
  <c r="G434" i="813"/>
  <c r="J257" i="813"/>
  <c r="D256" i="813"/>
  <c r="D390" i="813"/>
  <c r="J32" i="813"/>
  <c r="F434" i="813"/>
  <c r="F393" i="813"/>
  <c r="H434" i="813"/>
  <c r="H393" i="813"/>
  <c r="E317" i="813"/>
  <c r="G151" i="813"/>
  <c r="G262" i="813"/>
  <c r="G426" i="813" s="1"/>
  <c r="D66" i="813"/>
  <c r="J67" i="813"/>
  <c r="F256" i="813"/>
  <c r="D59" i="207"/>
  <c r="D41" i="207"/>
  <c r="E40" i="207"/>
  <c r="D40" i="207"/>
  <c r="F37" i="207"/>
  <c r="I37" i="207"/>
  <c r="E26" i="207"/>
  <c r="F413" i="815"/>
  <c r="I49" i="813"/>
  <c r="E161" i="813"/>
  <c r="J165" i="813"/>
  <c r="H133" i="813"/>
  <c r="H335" i="813"/>
  <c r="H333" i="813" s="1"/>
  <c r="J258" i="813"/>
  <c r="J247" i="813"/>
  <c r="D246" i="813"/>
  <c r="F156" i="813"/>
  <c r="J64" i="813"/>
  <c r="I156" i="813"/>
  <c r="G439" i="813"/>
  <c r="G398" i="813"/>
  <c r="H151" i="813"/>
  <c r="J60" i="813"/>
  <c r="G322" i="813"/>
  <c r="J227" i="813"/>
  <c r="I439" i="813"/>
  <c r="I398" i="813"/>
  <c r="J152" i="813"/>
  <c r="D151" i="813"/>
  <c r="F246" i="813"/>
  <c r="D156" i="813"/>
  <c r="J157" i="813"/>
  <c r="H439" i="813"/>
  <c r="H398" i="813"/>
  <c r="J58" i="813"/>
  <c r="D35" i="207"/>
  <c r="J41" i="813"/>
  <c r="J160" i="813"/>
  <c r="D56" i="207"/>
  <c r="E44" i="207"/>
  <c r="E36" i="207"/>
  <c r="G37" i="207"/>
  <c r="G26" i="207"/>
  <c r="I61" i="813"/>
  <c r="J325" i="813"/>
  <c r="D49" i="207"/>
  <c r="G46" i="207"/>
  <c r="F58" i="207"/>
  <c r="E49" i="207"/>
  <c r="H36" i="207"/>
  <c r="D25" i="207"/>
  <c r="F440" i="815"/>
  <c r="I416" i="815"/>
  <c r="I144" i="813"/>
  <c r="J268" i="813"/>
  <c r="J267" i="813"/>
  <c r="D393" i="813"/>
  <c r="D434" i="813"/>
  <c r="J334" i="813"/>
  <c r="F133" i="813"/>
  <c r="J241" i="813"/>
  <c r="E246" i="813"/>
  <c r="G251" i="813"/>
  <c r="J336" i="813"/>
  <c r="D335" i="813"/>
  <c r="D333" i="813" s="1"/>
  <c r="J255" i="813"/>
  <c r="J159" i="813"/>
  <c r="H317" i="813"/>
  <c r="G317" i="813"/>
  <c r="E56" i="813"/>
  <c r="F322" i="813"/>
  <c r="D144" i="813"/>
  <c r="J145" i="813"/>
  <c r="J252" i="813"/>
  <c r="D251" i="813"/>
  <c r="I239" i="813"/>
  <c r="H432" i="813"/>
  <c r="H220" i="813"/>
  <c r="H35" i="207"/>
  <c r="J158" i="813"/>
  <c r="I56" i="813"/>
  <c r="H390" i="813"/>
  <c r="H411" i="813" s="1"/>
  <c r="H225" i="813"/>
  <c r="F25" i="207"/>
  <c r="F24" i="207" s="1"/>
  <c r="F122" i="207" s="1"/>
  <c r="F144" i="813"/>
  <c r="J148" i="813"/>
  <c r="E42" i="207"/>
  <c r="J50" i="813"/>
  <c r="D49" i="813"/>
  <c r="J265" i="813"/>
  <c r="E262" i="813"/>
  <c r="E426" i="813" s="1"/>
  <c r="J68" i="813"/>
  <c r="J42" i="813"/>
  <c r="H38" i="813"/>
  <c r="G133" i="813"/>
  <c r="F251" i="813"/>
  <c r="H251" i="813"/>
  <c r="I246" i="813"/>
  <c r="J245" i="813"/>
  <c r="H61" i="813"/>
  <c r="J155" i="813"/>
  <c r="J154" i="813"/>
  <c r="J136" i="813"/>
  <c r="J263" i="813"/>
  <c r="D262" i="813"/>
  <c r="I434" i="813"/>
  <c r="I393" i="813"/>
  <c r="E434" i="813"/>
  <c r="E393" i="813"/>
  <c r="D133" i="813"/>
  <c r="J134" i="813"/>
  <c r="J147" i="813"/>
  <c r="J264" i="813"/>
  <c r="I66" i="813"/>
  <c r="H256" i="813"/>
  <c r="J338" i="813"/>
  <c r="G335" i="813"/>
  <c r="F311" i="815"/>
  <c r="D161" i="813"/>
  <c r="J162" i="813"/>
  <c r="G56" i="813"/>
  <c r="F36" i="207"/>
  <c r="H262" i="813"/>
  <c r="H426" i="813" s="1"/>
  <c r="J137" i="813"/>
  <c r="J240" i="813"/>
  <c r="D239" i="813"/>
  <c r="J244" i="813"/>
  <c r="F56" i="207"/>
  <c r="J149" i="813"/>
  <c r="G239" i="813"/>
  <c r="J339" i="813"/>
  <c r="J254" i="813"/>
  <c r="J243" i="813"/>
  <c r="H56" i="207"/>
  <c r="I47" i="207"/>
  <c r="F53" i="207"/>
  <c r="I35" i="207"/>
  <c r="D44" i="207"/>
  <c r="I58" i="207"/>
  <c r="G44" i="207"/>
  <c r="F52" i="207"/>
  <c r="E311" i="815"/>
  <c r="I342" i="815"/>
  <c r="J53" i="813"/>
  <c r="I161" i="813"/>
  <c r="F66" i="813"/>
  <c r="F161" i="813"/>
  <c r="I133" i="813"/>
  <c r="J337" i="813"/>
  <c r="I335" i="813"/>
  <c r="J248" i="813"/>
  <c r="D61" i="813"/>
  <c r="J62" i="813"/>
  <c r="E439" i="813"/>
  <c r="E398" i="813"/>
  <c r="D439" i="813"/>
  <c r="D398" i="813"/>
  <c r="J320" i="813"/>
  <c r="F390" i="813"/>
  <c r="F411" i="813" s="1"/>
  <c r="J323" i="813"/>
  <c r="D322" i="813"/>
  <c r="J414" i="815"/>
  <c r="F415" i="815"/>
  <c r="J321" i="815"/>
  <c r="H342" i="815"/>
  <c r="H407" i="815"/>
  <c r="J427" i="815"/>
  <c r="J333" i="815"/>
  <c r="G342" i="815"/>
  <c r="I407" i="815"/>
  <c r="G417" i="815"/>
  <c r="H416" i="815"/>
  <c r="I440" i="815"/>
  <c r="D47" i="207"/>
  <c r="J388" i="815"/>
  <c r="J409" i="815" s="1"/>
  <c r="E56" i="207"/>
  <c r="F46" i="207"/>
  <c r="I42" i="207"/>
  <c r="I48" i="207"/>
  <c r="E59" i="207"/>
  <c r="D46" i="207"/>
  <c r="I40" i="207"/>
  <c r="D26" i="207"/>
  <c r="J311" i="814"/>
  <c r="D409" i="815"/>
  <c r="J392" i="815"/>
  <c r="J433" i="815"/>
  <c r="D375" i="814"/>
  <c r="E416" i="815"/>
  <c r="G416" i="815"/>
  <c r="H26" i="207"/>
  <c r="G51" i="207"/>
  <c r="D53" i="207"/>
  <c r="G48" i="207"/>
  <c r="E58" i="207"/>
  <c r="G49" i="207"/>
  <c r="J435" i="815"/>
  <c r="J394" i="815"/>
  <c r="I39" i="207"/>
  <c r="I51" i="207"/>
  <c r="I54" i="207"/>
  <c r="F48" i="207"/>
  <c r="F43" i="207"/>
  <c r="I41" i="207"/>
  <c r="I57" i="207"/>
  <c r="H25" i="207"/>
  <c r="D415" i="815"/>
  <c r="F407" i="815"/>
  <c r="H311" i="815"/>
  <c r="J418" i="815"/>
  <c r="D440" i="815"/>
  <c r="J396" i="815"/>
  <c r="J437" i="815"/>
  <c r="I56" i="207"/>
  <c r="D58" i="207"/>
  <c r="G42" i="207"/>
  <c r="H52" i="207"/>
  <c r="F42" i="207"/>
  <c r="G43" i="207"/>
  <c r="I49" i="207"/>
  <c r="E25" i="207"/>
  <c r="F342" i="815"/>
  <c r="G413" i="815"/>
  <c r="G440" i="815"/>
  <c r="E54" i="207"/>
  <c r="H40" i="207"/>
  <c r="I25" i="207"/>
  <c r="E39" i="207"/>
  <c r="D42" i="207"/>
  <c r="G54" i="207"/>
  <c r="F44" i="207"/>
  <c r="H46" i="207"/>
  <c r="F54" i="207"/>
  <c r="G57" i="207"/>
  <c r="I26" i="207"/>
  <c r="E440" i="815"/>
  <c r="J422" i="815"/>
  <c r="J224" i="815"/>
  <c r="D52" i="207"/>
  <c r="G40" i="207"/>
  <c r="G47" i="207"/>
  <c r="G39" i="207"/>
  <c r="H59" i="207"/>
  <c r="G25" i="207"/>
  <c r="H54" i="207"/>
  <c r="D311" i="815"/>
  <c r="J234" i="815"/>
  <c r="D48" i="207"/>
  <c r="F39" i="207"/>
  <c r="F49" i="207"/>
  <c r="E57" i="207"/>
  <c r="G56" i="207"/>
  <c r="G52" i="207"/>
  <c r="J315" i="815"/>
  <c r="D342" i="815"/>
  <c r="E413" i="815"/>
  <c r="J386" i="815"/>
  <c r="H20" i="207"/>
  <c r="G20" i="207"/>
  <c r="D20" i="207"/>
  <c r="E20" i="207"/>
  <c r="E124" i="207" s="1"/>
  <c r="F20" i="207"/>
  <c r="F124" i="207" s="1"/>
  <c r="E340" i="743"/>
  <c r="E419" i="743"/>
  <c r="I95" i="207"/>
  <c r="J91" i="207"/>
  <c r="H95" i="207"/>
  <c r="J98" i="207"/>
  <c r="J100" i="207"/>
  <c r="H102" i="207"/>
  <c r="J65" i="207"/>
  <c r="F61" i="207"/>
  <c r="F118" i="207" s="1"/>
  <c r="D95" i="207"/>
  <c r="J96" i="207"/>
  <c r="D102" i="207"/>
  <c r="J103" i="207"/>
  <c r="J90" i="207"/>
  <c r="D89" i="207"/>
  <c r="J75" i="207"/>
  <c r="D74" i="207"/>
  <c r="D68" i="207"/>
  <c r="J69" i="207"/>
  <c r="J82" i="207"/>
  <c r="D81" i="207"/>
  <c r="I124" i="207"/>
  <c r="D61" i="207"/>
  <c r="J62" i="207"/>
  <c r="J105" i="207"/>
  <c r="J97" i="207"/>
  <c r="E95" i="207"/>
  <c r="J101" i="207"/>
  <c r="I102" i="207"/>
  <c r="E89" i="207"/>
  <c r="F95" i="207"/>
  <c r="I89" i="207"/>
  <c r="F89" i="207"/>
  <c r="G95" i="207"/>
  <c r="F102" i="207"/>
  <c r="J92" i="207"/>
  <c r="J94" i="207"/>
  <c r="H89" i="207"/>
  <c r="E102" i="207"/>
  <c r="J108" i="207"/>
  <c r="J107" i="207"/>
  <c r="G89" i="207"/>
  <c r="J106" i="207"/>
  <c r="J99" i="207"/>
  <c r="J93" i="207"/>
  <c r="J104" i="207"/>
  <c r="G102" i="207"/>
  <c r="G68" i="207"/>
  <c r="G115" i="207" s="1"/>
  <c r="F81" i="207"/>
  <c r="F117" i="207" s="1"/>
  <c r="H68" i="207"/>
  <c r="H115" i="207" s="1"/>
  <c r="G81" i="207"/>
  <c r="G117" i="207" s="1"/>
  <c r="I68" i="207"/>
  <c r="H81" i="207"/>
  <c r="H117" i="207" s="1"/>
  <c r="J70" i="207"/>
  <c r="J72" i="207"/>
  <c r="I81" i="207"/>
  <c r="I117" i="207" s="1"/>
  <c r="J83" i="207"/>
  <c r="J85" i="207"/>
  <c r="J87" i="207"/>
  <c r="J77" i="207"/>
  <c r="J79" i="207"/>
  <c r="E74" i="207"/>
  <c r="E116" i="207" s="1"/>
  <c r="F74" i="207"/>
  <c r="F116" i="207" s="1"/>
  <c r="J63" i="207"/>
  <c r="E61" i="207"/>
  <c r="E118" i="207" s="1"/>
  <c r="G61" i="207"/>
  <c r="G118" i="207" s="1"/>
  <c r="H61" i="207"/>
  <c r="H118" i="207" s="1"/>
  <c r="G74" i="207"/>
  <c r="G116" i="207" s="1"/>
  <c r="J71" i="207"/>
  <c r="J73" i="207"/>
  <c r="H74" i="207"/>
  <c r="H116" i="207" s="1"/>
  <c r="E68" i="207"/>
  <c r="E115" i="207" s="1"/>
  <c r="I74" i="207"/>
  <c r="I116" i="207" s="1"/>
  <c r="J84" i="207"/>
  <c r="J86" i="207"/>
  <c r="F68" i="207"/>
  <c r="F115" i="207" s="1"/>
  <c r="J76" i="207"/>
  <c r="J78" i="207"/>
  <c r="J80" i="207"/>
  <c r="E81" i="207"/>
  <c r="E117" i="207" s="1"/>
  <c r="I61" i="207"/>
  <c r="I118" i="207" s="1"/>
  <c r="J66" i="207"/>
  <c r="J67" i="207"/>
  <c r="J64" i="207"/>
  <c r="W404" i="825" l="1"/>
  <c r="H419" i="743"/>
  <c r="W468" i="825"/>
  <c r="H366" i="743"/>
  <c r="W340" i="825"/>
  <c r="H472" i="743"/>
  <c r="W498" i="825"/>
  <c r="H340" i="743"/>
  <c r="W369" i="825"/>
  <c r="H446" i="743"/>
  <c r="Q60" i="66"/>
  <c r="L60" i="66" s="1"/>
  <c r="K60" i="66" s="1"/>
  <c r="Q62" i="66"/>
  <c r="L62" i="66" s="1"/>
  <c r="K62" i="66" s="1"/>
  <c r="Q59" i="66"/>
  <c r="L59" i="66" s="1"/>
  <c r="K59" i="66" s="1"/>
  <c r="Q61" i="66"/>
  <c r="L61" i="66" s="1"/>
  <c r="K61" i="66" s="1"/>
  <c r="G400" i="814"/>
  <c r="H400" i="814"/>
  <c r="F400" i="814"/>
  <c r="D400" i="814"/>
  <c r="J402" i="814"/>
  <c r="J420" i="814" s="1"/>
  <c r="E400" i="814"/>
  <c r="J399" i="814"/>
  <c r="I400" i="814"/>
  <c r="L18" i="66"/>
  <c r="K18" i="66" s="1"/>
  <c r="L19" i="66"/>
  <c r="K19" i="66" s="1"/>
  <c r="L54" i="66"/>
  <c r="K54" i="66" s="1"/>
  <c r="L51" i="66"/>
  <c r="K51" i="66" s="1"/>
  <c r="L26" i="66"/>
  <c r="K26" i="66" s="1"/>
  <c r="L17" i="66"/>
  <c r="K17" i="66" s="1"/>
  <c r="L56" i="66"/>
  <c r="K56" i="66" s="1"/>
  <c r="L14" i="66"/>
  <c r="K14" i="66" s="1"/>
  <c r="L29" i="66"/>
  <c r="K29" i="66" s="1"/>
  <c r="L30" i="66"/>
  <c r="K30" i="66" s="1"/>
  <c r="L31" i="66"/>
  <c r="K31" i="66" s="1"/>
  <c r="L8" i="66"/>
  <c r="K8" i="66" s="1"/>
  <c r="L25" i="66"/>
  <c r="K25" i="66" s="1"/>
  <c r="L23" i="66"/>
  <c r="K23" i="66" s="1"/>
  <c r="L20" i="66"/>
  <c r="K20" i="66" s="1"/>
  <c r="L55" i="66"/>
  <c r="K55" i="66" s="1"/>
  <c r="L53" i="66"/>
  <c r="K53" i="66" s="1"/>
  <c r="L24" i="66"/>
  <c r="K24" i="66" s="1"/>
  <c r="L13" i="66"/>
  <c r="K13" i="66" s="1"/>
  <c r="L32" i="66"/>
  <c r="K32" i="66" s="1"/>
  <c r="L33" i="66"/>
  <c r="K33" i="66" s="1"/>
  <c r="L9" i="66"/>
  <c r="K9" i="66" s="1"/>
  <c r="L15" i="66"/>
  <c r="K15" i="66" s="1"/>
  <c r="L50" i="66"/>
  <c r="K50" i="66" s="1"/>
  <c r="L12" i="66"/>
  <c r="K12" i="66" s="1"/>
  <c r="Q58" i="66"/>
  <c r="L58" i="66" s="1"/>
  <c r="K58" i="66" s="1"/>
  <c r="N49" i="66"/>
  <c r="Q63" i="66"/>
  <c r="L63" i="66" s="1"/>
  <c r="K63" i="66" s="1"/>
  <c r="L10" i="66"/>
  <c r="K10" i="66" s="1"/>
  <c r="L34" i="66"/>
  <c r="K34" i="66" s="1"/>
  <c r="L52" i="66"/>
  <c r="K52" i="66" s="1"/>
  <c r="E27" i="207"/>
  <c r="E121" i="207" s="1"/>
  <c r="I56" i="485"/>
  <c r="D220" i="813"/>
  <c r="J30" i="207"/>
  <c r="I432" i="813"/>
  <c r="G397" i="813"/>
  <c r="G418" i="813" s="1"/>
  <c r="D27" i="207"/>
  <c r="D121" i="207" s="1"/>
  <c r="I27" i="207"/>
  <c r="I121" i="207" s="1"/>
  <c r="H27" i="207"/>
  <c r="H121" i="207" s="1"/>
  <c r="J29" i="207"/>
  <c r="J31" i="207"/>
  <c r="G27" i="207"/>
  <c r="G121" i="207" s="1"/>
  <c r="J28" i="207"/>
  <c r="D315" i="813"/>
  <c r="G315" i="813"/>
  <c r="E220" i="813"/>
  <c r="I19" i="207"/>
  <c r="G34" i="207"/>
  <c r="G120" i="207" s="1"/>
  <c r="D438" i="813"/>
  <c r="D418" i="813" s="1"/>
  <c r="H438" i="813"/>
  <c r="H418" i="813" s="1"/>
  <c r="F27" i="207"/>
  <c r="E50" i="207"/>
  <c r="H19" i="207"/>
  <c r="J21" i="207"/>
  <c r="J123" i="207" s="1"/>
  <c r="L33" i="485" s="1"/>
  <c r="L54" i="485" s="1"/>
  <c r="F438" i="813"/>
  <c r="F418" i="813" s="1"/>
  <c r="D19" i="207"/>
  <c r="D45" i="207"/>
  <c r="H124" i="207"/>
  <c r="H34" i="207"/>
  <c r="H120" i="207" s="1"/>
  <c r="F228" i="813"/>
  <c r="F429" i="813" s="1"/>
  <c r="J230" i="813"/>
  <c r="D228" i="813"/>
  <c r="D224" i="813" s="1"/>
  <c r="I269" i="813"/>
  <c r="I423" i="813" s="1"/>
  <c r="J316" i="813"/>
  <c r="J397" i="813" s="1"/>
  <c r="E392" i="813"/>
  <c r="E413" i="813" s="1"/>
  <c r="G269" i="813"/>
  <c r="G423" i="813" s="1"/>
  <c r="F275" i="813"/>
  <c r="F424" i="813" s="1"/>
  <c r="J295" i="813"/>
  <c r="G327" i="813"/>
  <c r="G394" i="813" s="1"/>
  <c r="J330" i="813"/>
  <c r="J328" i="813"/>
  <c r="H327" i="813"/>
  <c r="H394" i="813" s="1"/>
  <c r="H303" i="813"/>
  <c r="H228" i="813"/>
  <c r="H429" i="813" s="1"/>
  <c r="J232" i="813"/>
  <c r="J229" i="813"/>
  <c r="I228" i="813"/>
  <c r="I388" i="813" s="1"/>
  <c r="G228" i="813"/>
  <c r="G429" i="813" s="1"/>
  <c r="E333" i="813"/>
  <c r="J332" i="813"/>
  <c r="J329" i="813"/>
  <c r="L56" i="485"/>
  <c r="G220" i="813"/>
  <c r="J231" i="813"/>
  <c r="J331" i="813"/>
  <c r="F327" i="813"/>
  <c r="F394" i="813" s="1"/>
  <c r="E282" i="813"/>
  <c r="E425" i="813" s="1"/>
  <c r="E296" i="813"/>
  <c r="J270" i="813"/>
  <c r="I327" i="813"/>
  <c r="I435" i="813" s="1"/>
  <c r="D327" i="813"/>
  <c r="D321" i="813" s="1"/>
  <c r="E327" i="813"/>
  <c r="E435" i="813" s="1"/>
  <c r="I397" i="813"/>
  <c r="I418" i="813" s="1"/>
  <c r="J278" i="813"/>
  <c r="J286" i="813"/>
  <c r="F269" i="813"/>
  <c r="F423" i="813" s="1"/>
  <c r="D38" i="207"/>
  <c r="E228" i="813"/>
  <c r="E388" i="813" s="1"/>
  <c r="E315" i="813"/>
  <c r="J308" i="813"/>
  <c r="F296" i="813"/>
  <c r="D303" i="813"/>
  <c r="D290" i="813"/>
  <c r="E290" i="813"/>
  <c r="J302" i="813"/>
  <c r="H269" i="813"/>
  <c r="H423" i="813" s="1"/>
  <c r="J283" i="813"/>
  <c r="E397" i="813"/>
  <c r="J277" i="813"/>
  <c r="G296" i="813"/>
  <c r="E269" i="813"/>
  <c r="E423" i="813" s="1"/>
  <c r="J294" i="813"/>
  <c r="D50" i="207"/>
  <c r="E24" i="207"/>
  <c r="E122" i="207" s="1"/>
  <c r="E438" i="813"/>
  <c r="I315" i="813"/>
  <c r="E34" i="207"/>
  <c r="D124" i="207"/>
  <c r="F55" i="207"/>
  <c r="J293" i="813"/>
  <c r="J284" i="813"/>
  <c r="J273" i="813"/>
  <c r="J279" i="813"/>
  <c r="J305" i="813"/>
  <c r="J272" i="813"/>
  <c r="J309" i="813"/>
  <c r="F303" i="813"/>
  <c r="H55" i="207"/>
  <c r="F220" i="813"/>
  <c r="E275" i="813"/>
  <c r="E424" i="813" s="1"/>
  <c r="G282" i="813"/>
  <c r="G425" i="813" s="1"/>
  <c r="D275" i="813"/>
  <c r="J306" i="813"/>
  <c r="H282" i="813"/>
  <c r="H425" i="813" s="1"/>
  <c r="D269" i="813"/>
  <c r="F441" i="815"/>
  <c r="J221" i="813"/>
  <c r="J432" i="813" s="1"/>
  <c r="M35" i="485" s="1"/>
  <c r="H296" i="813"/>
  <c r="I38" i="207"/>
  <c r="J285" i="813"/>
  <c r="F290" i="813"/>
  <c r="G275" i="813"/>
  <c r="G424" i="813" s="1"/>
  <c r="J298" i="813"/>
  <c r="J307" i="813"/>
  <c r="I290" i="813"/>
  <c r="F282" i="813"/>
  <c r="F425" i="813" s="1"/>
  <c r="I303" i="813"/>
  <c r="H290" i="813"/>
  <c r="J441" i="814"/>
  <c r="J271" i="813"/>
  <c r="J299" i="813"/>
  <c r="J287" i="813"/>
  <c r="I296" i="813"/>
  <c r="J274" i="813"/>
  <c r="J280" i="813"/>
  <c r="G290" i="813"/>
  <c r="G303" i="813"/>
  <c r="J304" i="813"/>
  <c r="J291" i="813"/>
  <c r="H275" i="813"/>
  <c r="H424" i="813" s="1"/>
  <c r="J292" i="813"/>
  <c r="J281" i="813"/>
  <c r="E303" i="813"/>
  <c r="D282" i="813"/>
  <c r="D425" i="813" s="1"/>
  <c r="D296" i="813"/>
  <c r="J297" i="813"/>
  <c r="J276" i="813"/>
  <c r="I282" i="813"/>
  <c r="I425" i="813" s="1"/>
  <c r="J300" i="813"/>
  <c r="J301" i="813"/>
  <c r="J288" i="813"/>
  <c r="I275" i="813"/>
  <c r="I424" i="813" s="1"/>
  <c r="D411" i="813"/>
  <c r="H24" i="207"/>
  <c r="H122" i="207" s="1"/>
  <c r="H436" i="813"/>
  <c r="H416" i="813" s="1"/>
  <c r="G24" i="207"/>
  <c r="G122" i="207" s="1"/>
  <c r="G441" i="815"/>
  <c r="J36" i="207"/>
  <c r="D34" i="207"/>
  <c r="D120" i="207" s="1"/>
  <c r="F19" i="207"/>
  <c r="J43" i="207"/>
  <c r="J52" i="207"/>
  <c r="J37" i="207"/>
  <c r="J407" i="815"/>
  <c r="E45" i="207"/>
  <c r="E55" i="207"/>
  <c r="I437" i="813"/>
  <c r="I45" i="207"/>
  <c r="F34" i="207"/>
  <c r="F120" i="207" s="1"/>
  <c r="G38" i="207"/>
  <c r="E441" i="815"/>
  <c r="J46" i="207"/>
  <c r="I396" i="813"/>
  <c r="G45" i="207"/>
  <c r="F50" i="207"/>
  <c r="F315" i="813"/>
  <c r="F396" i="813"/>
  <c r="F417" i="813" s="1"/>
  <c r="J44" i="207"/>
  <c r="I24" i="207"/>
  <c r="I122" i="207" s="1"/>
  <c r="I34" i="207"/>
  <c r="I120" i="207" s="1"/>
  <c r="G55" i="207"/>
  <c r="D55" i="207"/>
  <c r="J56" i="207"/>
  <c r="J40" i="207"/>
  <c r="J440" i="815"/>
  <c r="H38" i="207"/>
  <c r="J415" i="815"/>
  <c r="H45" i="207"/>
  <c r="D419" i="813"/>
  <c r="J156" i="813"/>
  <c r="J390" i="813"/>
  <c r="J411" i="813" s="1"/>
  <c r="L36" i="485" s="1"/>
  <c r="I395" i="813"/>
  <c r="I436" i="813"/>
  <c r="J133" i="813"/>
  <c r="E386" i="813"/>
  <c r="F427" i="813"/>
  <c r="E414" i="813"/>
  <c r="J256" i="813"/>
  <c r="J251" i="813"/>
  <c r="G386" i="813"/>
  <c r="D414" i="813"/>
  <c r="J246" i="813"/>
  <c r="J66" i="813"/>
  <c r="F414" i="813"/>
  <c r="H414" i="813"/>
  <c r="I386" i="813"/>
  <c r="E427" i="813"/>
  <c r="J38" i="813"/>
  <c r="J262" i="813"/>
  <c r="J426" i="813" s="1"/>
  <c r="G35" i="485" s="1"/>
  <c r="D426" i="813"/>
  <c r="J49" i="813"/>
  <c r="D386" i="813"/>
  <c r="H430" i="813"/>
  <c r="J49" i="207"/>
  <c r="I333" i="813"/>
  <c r="I392" i="813"/>
  <c r="I433" i="813"/>
  <c r="H441" i="815"/>
  <c r="G333" i="813"/>
  <c r="G392" i="813"/>
  <c r="G433" i="813"/>
  <c r="G396" i="813"/>
  <c r="G437" i="813"/>
  <c r="J151" i="813"/>
  <c r="F392" i="813"/>
  <c r="F433" i="813"/>
  <c r="E395" i="813"/>
  <c r="E436" i="813"/>
  <c r="E437" i="813"/>
  <c r="E396" i="813"/>
  <c r="G414" i="813"/>
  <c r="H386" i="813"/>
  <c r="D436" i="813"/>
  <c r="J322" i="813"/>
  <c r="D395" i="813"/>
  <c r="G427" i="813"/>
  <c r="J56" i="813"/>
  <c r="J161" i="813"/>
  <c r="J58" i="207"/>
  <c r="F386" i="813"/>
  <c r="H392" i="813"/>
  <c r="H433" i="813"/>
  <c r="D437" i="813"/>
  <c r="J317" i="813"/>
  <c r="D396" i="813"/>
  <c r="D433" i="813"/>
  <c r="D392" i="813"/>
  <c r="J335" i="813"/>
  <c r="I441" i="815"/>
  <c r="I427" i="813"/>
  <c r="J144" i="813"/>
  <c r="J225" i="813"/>
  <c r="J430" i="813" s="1"/>
  <c r="K35" i="485" s="1"/>
  <c r="D430" i="813"/>
  <c r="H437" i="813"/>
  <c r="H396" i="813"/>
  <c r="J239" i="813"/>
  <c r="D427" i="813"/>
  <c r="J53" i="207"/>
  <c r="J35" i="207"/>
  <c r="I55" i="207"/>
  <c r="G50" i="207"/>
  <c r="J61" i="813"/>
  <c r="H315" i="813"/>
  <c r="J434" i="813"/>
  <c r="P35" i="485" s="1"/>
  <c r="J393" i="813"/>
  <c r="G395" i="813"/>
  <c r="G436" i="813"/>
  <c r="J439" i="813"/>
  <c r="U35" i="485" s="1"/>
  <c r="J398" i="813"/>
  <c r="J41" i="207"/>
  <c r="I414" i="813"/>
  <c r="F436" i="813"/>
  <c r="F395" i="813"/>
  <c r="H427" i="813"/>
  <c r="J39" i="207"/>
  <c r="F38" i="207"/>
  <c r="J20" i="207"/>
  <c r="J124" i="207" s="1"/>
  <c r="M33" i="485" s="1"/>
  <c r="M54" i="485" s="1"/>
  <c r="J48" i="207"/>
  <c r="J25" i="207"/>
  <c r="J26" i="207"/>
  <c r="H50" i="207"/>
  <c r="I50" i="207"/>
  <c r="J342" i="815"/>
  <c r="J42" i="207"/>
  <c r="J59" i="207"/>
  <c r="J47" i="207"/>
  <c r="F45" i="207"/>
  <c r="D441" i="815"/>
  <c r="J311" i="815"/>
  <c r="J57" i="207"/>
  <c r="J54" i="207"/>
  <c r="D24" i="207"/>
  <c r="J413" i="815"/>
  <c r="L7" i="66"/>
  <c r="J51" i="207"/>
  <c r="E38" i="207"/>
  <c r="J417" i="815"/>
  <c r="L49" i="66"/>
  <c r="K49" i="66" s="1"/>
  <c r="E19" i="207"/>
  <c r="J375" i="814"/>
  <c r="G19" i="207"/>
  <c r="G124" i="207"/>
  <c r="I114" i="207"/>
  <c r="H114" i="207"/>
  <c r="D114" i="207"/>
  <c r="J89" i="207"/>
  <c r="D116" i="207"/>
  <c r="J74" i="207"/>
  <c r="J116" i="207" s="1"/>
  <c r="E33" i="485" s="1"/>
  <c r="E54" i="485" s="1"/>
  <c r="D115" i="207"/>
  <c r="J68" i="207"/>
  <c r="J115" i="207" s="1"/>
  <c r="D33" i="485" s="1"/>
  <c r="D54" i="485" s="1"/>
  <c r="D117" i="207"/>
  <c r="J81" i="207"/>
  <c r="J117" i="207" s="1"/>
  <c r="F33" i="485" s="1"/>
  <c r="F54" i="485" s="1"/>
  <c r="D118" i="207"/>
  <c r="J61" i="207"/>
  <c r="J95" i="207"/>
  <c r="J102" i="207"/>
  <c r="E114" i="207"/>
  <c r="F114" i="207"/>
  <c r="G114" i="207"/>
  <c r="I115" i="207"/>
  <c r="X123" i="66" l="1"/>
  <c r="D342" i="813"/>
  <c r="D23" i="207"/>
  <c r="G321" i="813"/>
  <c r="G342" i="813" s="1"/>
  <c r="J27" i="207"/>
  <c r="J121" i="207" s="1"/>
  <c r="J33" i="485" s="1"/>
  <c r="J54" i="485" s="1"/>
  <c r="I224" i="813"/>
  <c r="I429" i="813"/>
  <c r="I409" i="813" s="1"/>
  <c r="F121" i="207"/>
  <c r="F23" i="207"/>
  <c r="G23" i="207"/>
  <c r="G435" i="813"/>
  <c r="G415" i="813" s="1"/>
  <c r="F224" i="813"/>
  <c r="F388" i="813"/>
  <c r="F409" i="813" s="1"/>
  <c r="H422" i="813"/>
  <c r="H321" i="813"/>
  <c r="H342" i="813" s="1"/>
  <c r="E23" i="207"/>
  <c r="E33" i="207"/>
  <c r="E321" i="813"/>
  <c r="E342" i="813" s="1"/>
  <c r="D388" i="813"/>
  <c r="J438" i="813"/>
  <c r="T35" i="485" s="1"/>
  <c r="H23" i="207"/>
  <c r="D429" i="813"/>
  <c r="E429" i="813"/>
  <c r="E409" i="813" s="1"/>
  <c r="H435" i="813"/>
  <c r="H415" i="813" s="1"/>
  <c r="E224" i="813"/>
  <c r="H417" i="813"/>
  <c r="I321" i="813"/>
  <c r="I342" i="813" s="1"/>
  <c r="I394" i="813"/>
  <c r="I415" i="813" s="1"/>
  <c r="J228" i="813"/>
  <c r="J429" i="813" s="1"/>
  <c r="J35" i="485" s="1"/>
  <c r="G224" i="813"/>
  <c r="J220" i="813"/>
  <c r="E422" i="813"/>
  <c r="J269" i="813"/>
  <c r="J423" i="813" s="1"/>
  <c r="D35" i="485" s="1"/>
  <c r="D234" i="813"/>
  <c r="D311" i="813" s="1"/>
  <c r="H388" i="813"/>
  <c r="H409" i="813" s="1"/>
  <c r="J303" i="813"/>
  <c r="F435" i="813"/>
  <c r="F415" i="813" s="1"/>
  <c r="G388" i="813"/>
  <c r="G409" i="813" s="1"/>
  <c r="F422" i="813"/>
  <c r="F321" i="813"/>
  <c r="F342" i="813" s="1"/>
  <c r="E418" i="813"/>
  <c r="M56" i="485"/>
  <c r="H224" i="813"/>
  <c r="E394" i="813"/>
  <c r="E415" i="813" s="1"/>
  <c r="J327" i="813"/>
  <c r="J435" i="813" s="1"/>
  <c r="Q35" i="485" s="1"/>
  <c r="D394" i="813"/>
  <c r="E234" i="813"/>
  <c r="I23" i="207"/>
  <c r="D422" i="813"/>
  <c r="G234" i="813"/>
  <c r="D423" i="813"/>
  <c r="D435" i="813"/>
  <c r="E120" i="207"/>
  <c r="D33" i="207"/>
  <c r="I422" i="813"/>
  <c r="J275" i="813"/>
  <c r="J424" i="813" s="1"/>
  <c r="E35" i="485" s="1"/>
  <c r="D424" i="813"/>
  <c r="G422" i="813"/>
  <c r="J296" i="813"/>
  <c r="D119" i="207"/>
  <c r="J55" i="207"/>
  <c r="J282" i="813"/>
  <c r="J425" i="813" s="1"/>
  <c r="F35" i="485" s="1"/>
  <c r="K7" i="66"/>
  <c r="J290" i="813"/>
  <c r="F234" i="813"/>
  <c r="G33" i="207"/>
  <c r="H234" i="813"/>
  <c r="P56" i="485"/>
  <c r="I234" i="813"/>
  <c r="D417" i="813"/>
  <c r="I417" i="813"/>
  <c r="G119" i="207"/>
  <c r="G133" i="207" s="1"/>
  <c r="J34" i="207"/>
  <c r="J120" i="207" s="1"/>
  <c r="I33" i="485" s="1"/>
  <c r="I54" i="485" s="1"/>
  <c r="E119" i="207"/>
  <c r="J45" i="207"/>
  <c r="F407" i="813"/>
  <c r="G407" i="813"/>
  <c r="E407" i="813"/>
  <c r="J333" i="813"/>
  <c r="J315" i="813"/>
  <c r="I33" i="207"/>
  <c r="F75" i="743"/>
  <c r="J19" i="207"/>
  <c r="H33" i="207"/>
  <c r="I416" i="813"/>
  <c r="I413" i="813"/>
  <c r="H407" i="813"/>
  <c r="D416" i="813"/>
  <c r="F416" i="813"/>
  <c r="J414" i="813"/>
  <c r="P36" i="485" s="1"/>
  <c r="D413" i="813"/>
  <c r="J427" i="813"/>
  <c r="H35" i="485" s="1"/>
  <c r="D407" i="813"/>
  <c r="E417" i="813"/>
  <c r="I119" i="207"/>
  <c r="I133" i="207" s="1"/>
  <c r="F413" i="813"/>
  <c r="J396" i="813"/>
  <c r="J437" i="813"/>
  <c r="S35" i="485" s="1"/>
  <c r="H119" i="207"/>
  <c r="H133" i="207" s="1"/>
  <c r="J50" i="207"/>
  <c r="J441" i="815"/>
  <c r="E416" i="813"/>
  <c r="I407" i="813"/>
  <c r="J392" i="813"/>
  <c r="J433" i="813"/>
  <c r="O35" i="485" s="1"/>
  <c r="G417" i="813"/>
  <c r="H413" i="813"/>
  <c r="J395" i="813"/>
  <c r="J436" i="813"/>
  <c r="R35" i="485" s="1"/>
  <c r="G413" i="813"/>
  <c r="G416" i="813"/>
  <c r="J386" i="813"/>
  <c r="F119" i="207"/>
  <c r="J24" i="207"/>
  <c r="J122" i="207" s="1"/>
  <c r="K33" i="485" s="1"/>
  <c r="K54" i="485" s="1"/>
  <c r="D122" i="207"/>
  <c r="F33" i="207"/>
  <c r="J400" i="814"/>
  <c r="J38" i="207"/>
  <c r="E108" i="743"/>
  <c r="E152" i="743"/>
  <c r="E114" i="743"/>
  <c r="E284" i="743"/>
  <c r="E283" i="743"/>
  <c r="F15" i="214"/>
  <c r="F221" i="743"/>
  <c r="F416" i="743" s="1"/>
  <c r="F255" i="743"/>
  <c r="F443" i="743" s="1"/>
  <c r="F289" i="743"/>
  <c r="F469" i="743" s="1"/>
  <c r="F79" i="743"/>
  <c r="F215" i="743"/>
  <c r="F410" i="743" s="1"/>
  <c r="F216" i="743"/>
  <c r="F411" i="743" s="1"/>
  <c r="F152" i="743"/>
  <c r="F363" i="743" s="1"/>
  <c r="F114" i="743"/>
  <c r="F337" i="743" s="1"/>
  <c r="F186" i="743"/>
  <c r="F390" i="743" s="1"/>
  <c r="F146" i="743"/>
  <c r="F357" i="743" s="1"/>
  <c r="K56" i="485"/>
  <c r="F180" i="743"/>
  <c r="F384" i="743" s="1"/>
  <c r="F181" i="743"/>
  <c r="F385" i="743" s="1"/>
  <c r="G56" i="485"/>
  <c r="F284" i="743"/>
  <c r="F283" i="743"/>
  <c r="F463" i="743" s="1"/>
  <c r="F43" i="743"/>
  <c r="F109" i="743"/>
  <c r="F249" i="743"/>
  <c r="F437" i="743" s="1"/>
  <c r="F147" i="743"/>
  <c r="F358" i="743" s="1"/>
  <c r="F250" i="743"/>
  <c r="F438" i="743" s="1"/>
  <c r="F108" i="743"/>
  <c r="F331" i="743" s="1"/>
  <c r="U39" i="485"/>
  <c r="U56" i="485"/>
  <c r="L57" i="485"/>
  <c r="L39" i="485"/>
  <c r="L60" i="485" s="1"/>
  <c r="J118" i="207"/>
  <c r="G33" i="485"/>
  <c r="G54" i="485" s="1"/>
  <c r="F47" i="743"/>
  <c r="E75" i="743"/>
  <c r="J114" i="207"/>
  <c r="H114" i="743" l="1"/>
  <c r="H75" i="743"/>
  <c r="F35" i="743"/>
  <c r="F34" i="743"/>
  <c r="F33" i="743"/>
  <c r="H152" i="743"/>
  <c r="H108" i="743"/>
  <c r="H283" i="743"/>
  <c r="H284" i="743"/>
  <c r="W164" i="825"/>
  <c r="W293" i="825"/>
  <c r="W54" i="825"/>
  <c r="W56" i="825"/>
  <c r="W55" i="825"/>
  <c r="W290" i="825"/>
  <c r="W291" i="825"/>
  <c r="W292" i="825"/>
  <c r="W123" i="825"/>
  <c r="W117" i="825"/>
  <c r="F332" i="743"/>
  <c r="F323" i="743" s="1"/>
  <c r="D110" i="207"/>
  <c r="G110" i="207"/>
  <c r="G134" i="207" s="1"/>
  <c r="I311" i="813"/>
  <c r="F110" i="207"/>
  <c r="G440" i="813"/>
  <c r="F133" i="207"/>
  <c r="I440" i="813"/>
  <c r="F311" i="813"/>
  <c r="J418" i="813"/>
  <c r="T36" i="485" s="1"/>
  <c r="T39" i="485" s="1"/>
  <c r="T60" i="485" s="1"/>
  <c r="J23" i="207"/>
  <c r="E311" i="813"/>
  <c r="T56" i="485"/>
  <c r="H110" i="207"/>
  <c r="H134" i="207" s="1"/>
  <c r="J224" i="813"/>
  <c r="D133" i="207"/>
  <c r="H440" i="813"/>
  <c r="E110" i="207"/>
  <c r="E440" i="813"/>
  <c r="G311" i="813"/>
  <c r="D409" i="813"/>
  <c r="E133" i="207"/>
  <c r="S56" i="485"/>
  <c r="J388" i="813"/>
  <c r="J409" i="813" s="1"/>
  <c r="J36" i="485" s="1"/>
  <c r="J56" i="485"/>
  <c r="F440" i="813"/>
  <c r="F56" i="485"/>
  <c r="D440" i="813"/>
  <c r="D441" i="813" s="1"/>
  <c r="J321" i="813"/>
  <c r="J394" i="813"/>
  <c r="J415" i="813" s="1"/>
  <c r="Q36" i="485" s="1"/>
  <c r="D415" i="813"/>
  <c r="J422" i="813"/>
  <c r="C35" i="485" s="1"/>
  <c r="Q56" i="485"/>
  <c r="E56" i="485"/>
  <c r="J234" i="813"/>
  <c r="H311" i="813"/>
  <c r="J407" i="813"/>
  <c r="H36" i="485" s="1"/>
  <c r="E186" i="743"/>
  <c r="J33" i="207"/>
  <c r="D8" i="212"/>
  <c r="D10" i="212"/>
  <c r="J342" i="813"/>
  <c r="P39" i="485"/>
  <c r="P60" i="485" s="1"/>
  <c r="E8" i="214"/>
  <c r="D12" i="214"/>
  <c r="D7" i="212"/>
  <c r="E289" i="743"/>
  <c r="J119" i="207"/>
  <c r="H33" i="485" s="1"/>
  <c r="H54" i="485" s="1"/>
  <c r="E221" i="743"/>
  <c r="F63" i="743"/>
  <c r="I110" i="207"/>
  <c r="I134" i="207" s="1"/>
  <c r="J413" i="813"/>
  <c r="O36" i="485" s="1"/>
  <c r="E255" i="743"/>
  <c r="J416" i="813"/>
  <c r="R36" i="485" s="1"/>
  <c r="J417" i="813"/>
  <c r="S36" i="485" s="1"/>
  <c r="E147" i="743"/>
  <c r="E249" i="743"/>
  <c r="D8" i="214"/>
  <c r="D11" i="212"/>
  <c r="E216" i="743"/>
  <c r="F11" i="214"/>
  <c r="E10" i="214"/>
  <c r="E250" i="743"/>
  <c r="F9" i="214"/>
  <c r="E181" i="743"/>
  <c r="E43" i="743"/>
  <c r="E12" i="212"/>
  <c r="D11" i="214"/>
  <c r="G7" i="214"/>
  <c r="D12" i="212"/>
  <c r="D10" i="214"/>
  <c r="E146" i="743"/>
  <c r="E14" i="214"/>
  <c r="H71" i="214" s="1"/>
  <c r="E8" i="212"/>
  <c r="G11" i="214"/>
  <c r="E180" i="743"/>
  <c r="E79" i="743"/>
  <c r="E185" i="743"/>
  <c r="F7" i="214"/>
  <c r="E12" i="214"/>
  <c r="G15" i="214"/>
  <c r="D9" i="214"/>
  <c r="H15" i="214"/>
  <c r="E109" i="743"/>
  <c r="D15" i="212"/>
  <c r="H67" i="212" s="1"/>
  <c r="E215" i="743"/>
  <c r="D7" i="214"/>
  <c r="H9" i="214"/>
  <c r="H11" i="214"/>
  <c r="G9" i="214"/>
  <c r="H7" i="214"/>
  <c r="D9" i="212"/>
  <c r="F401" i="743"/>
  <c r="F429" i="743"/>
  <c r="F185" i="743"/>
  <c r="F170" i="743" s="1"/>
  <c r="F271" i="743"/>
  <c r="F65" i="743"/>
  <c r="F64" i="743"/>
  <c r="F203" i="743"/>
  <c r="F205" i="743"/>
  <c r="F204" i="743"/>
  <c r="F220" i="743"/>
  <c r="F415" i="743" s="1"/>
  <c r="F398" i="743" s="1"/>
  <c r="F136" i="743"/>
  <c r="F134" i="743"/>
  <c r="F376" i="743"/>
  <c r="F135" i="743"/>
  <c r="F151" i="743"/>
  <c r="F132" i="743" s="1"/>
  <c r="F254" i="743"/>
  <c r="F442" i="743" s="1"/>
  <c r="F427" i="743" s="1"/>
  <c r="F348" i="743"/>
  <c r="F288" i="743"/>
  <c r="F269" i="743" s="1"/>
  <c r="F113" i="743"/>
  <c r="F336" i="743" s="1"/>
  <c r="F321" i="743" s="1"/>
  <c r="H56" i="485"/>
  <c r="F171" i="743"/>
  <c r="O56" i="485"/>
  <c r="F273" i="743"/>
  <c r="F464" i="743"/>
  <c r="F454" i="743" s="1"/>
  <c r="F272" i="743"/>
  <c r="F240" i="743"/>
  <c r="F10" i="743"/>
  <c r="F96" i="743"/>
  <c r="F98" i="743"/>
  <c r="F97" i="743"/>
  <c r="F99" i="743"/>
  <c r="U60" i="485"/>
  <c r="U40" i="485"/>
  <c r="U61" i="485" s="1"/>
  <c r="E337" i="743"/>
  <c r="D14" i="212"/>
  <c r="E47" i="743"/>
  <c r="E363" i="743"/>
  <c r="E331" i="743"/>
  <c r="E463" i="743"/>
  <c r="E464" i="743"/>
  <c r="H464" i="743" s="1"/>
  <c r="C33" i="485"/>
  <c r="H47" i="743" l="1"/>
  <c r="H79" i="743"/>
  <c r="H180" i="743"/>
  <c r="H216" i="743"/>
  <c r="H250" i="743"/>
  <c r="H181" i="743"/>
  <c r="H289" i="743"/>
  <c r="H215" i="743"/>
  <c r="H186" i="743"/>
  <c r="H255" i="743"/>
  <c r="H109" i="743"/>
  <c r="H221" i="743"/>
  <c r="H249" i="743"/>
  <c r="H146" i="743"/>
  <c r="H147" i="743"/>
  <c r="H43" i="743"/>
  <c r="L32" i="743"/>
  <c r="L33" i="743"/>
  <c r="L134" i="743"/>
  <c r="L133" i="743"/>
  <c r="L203" i="743"/>
  <c r="L202" i="743"/>
  <c r="L271" i="743"/>
  <c r="L270" i="743"/>
  <c r="H185" i="743"/>
  <c r="W337" i="825"/>
  <c r="H463" i="743"/>
  <c r="W472" i="825"/>
  <c r="H363" i="743"/>
  <c r="W495" i="825"/>
  <c r="H331" i="743"/>
  <c r="W501" i="825"/>
  <c r="H337" i="743"/>
  <c r="W256" i="825"/>
  <c r="W300" i="825"/>
  <c r="W65" i="825"/>
  <c r="W66" i="825"/>
  <c r="W67" i="825"/>
  <c r="W189" i="825"/>
  <c r="W222" i="825"/>
  <c r="W220" i="825"/>
  <c r="W221" i="825"/>
  <c r="W230" i="825"/>
  <c r="W194" i="825"/>
  <c r="W257" i="825"/>
  <c r="W154" i="825"/>
  <c r="W156" i="825"/>
  <c r="W155" i="825"/>
  <c r="W335" i="825"/>
  <c r="W336" i="825"/>
  <c r="W334" i="825"/>
  <c r="W188" i="825"/>
  <c r="W223" i="825"/>
  <c r="W195" i="825"/>
  <c r="W263" i="825"/>
  <c r="W116" i="825"/>
  <c r="W157" i="825"/>
  <c r="W24" i="825"/>
  <c r="W17" i="825"/>
  <c r="L35" i="743"/>
  <c r="L97" i="743"/>
  <c r="L34" i="743"/>
  <c r="L273" i="743"/>
  <c r="L99" i="743"/>
  <c r="L64" i="743"/>
  <c r="L136" i="743"/>
  <c r="L65" i="743"/>
  <c r="L204" i="743"/>
  <c r="L135" i="743"/>
  <c r="L272" i="743"/>
  <c r="L205" i="743"/>
  <c r="L98" i="743"/>
  <c r="E416" i="743"/>
  <c r="E411" i="743"/>
  <c r="H411" i="743" s="1"/>
  <c r="E99" i="743"/>
  <c r="H99" i="743" s="1"/>
  <c r="E358" i="743"/>
  <c r="H358" i="743" s="1"/>
  <c r="F134" i="207"/>
  <c r="D134" i="207"/>
  <c r="I441" i="813"/>
  <c r="J133" i="207"/>
  <c r="F441" i="813"/>
  <c r="G441" i="813"/>
  <c r="E134" i="207"/>
  <c r="E441" i="813"/>
  <c r="H441" i="813"/>
  <c r="J440" i="813"/>
  <c r="F42" i="214"/>
  <c r="J39" i="485"/>
  <c r="J60" i="485" s="1"/>
  <c r="C56" i="485"/>
  <c r="J311" i="813"/>
  <c r="X35" i="485" s="1"/>
  <c r="H49" i="214"/>
  <c r="E390" i="743"/>
  <c r="E469" i="743"/>
  <c r="E443" i="743"/>
  <c r="J110" i="207"/>
  <c r="F77" i="214"/>
  <c r="I82" i="214"/>
  <c r="D78" i="214"/>
  <c r="I64" i="214"/>
  <c r="I21" i="214"/>
  <c r="I157" i="214" s="1"/>
  <c r="F21" i="214"/>
  <c r="F157" i="214" s="1"/>
  <c r="E118" i="214"/>
  <c r="E11" i="212"/>
  <c r="E135" i="212" s="1"/>
  <c r="E161" i="212" s="1"/>
  <c r="D118" i="214"/>
  <c r="E21" i="214"/>
  <c r="E157" i="214" s="1"/>
  <c r="E437" i="743"/>
  <c r="G117" i="214"/>
  <c r="I35" i="214"/>
  <c r="H117" i="214"/>
  <c r="E117" i="214"/>
  <c r="E40" i="214"/>
  <c r="F117" i="214"/>
  <c r="F54" i="214"/>
  <c r="F52" i="214"/>
  <c r="E54" i="214"/>
  <c r="E44" i="214"/>
  <c r="D44" i="214"/>
  <c r="Q39" i="485"/>
  <c r="Q60" i="485" s="1"/>
  <c r="H41" i="214"/>
  <c r="H47" i="214"/>
  <c r="E42" i="214"/>
  <c r="G49" i="214"/>
  <c r="G43" i="214"/>
  <c r="E240" i="743"/>
  <c r="H240" i="743" s="1"/>
  <c r="F140" i="214"/>
  <c r="E57" i="214"/>
  <c r="I54" i="214"/>
  <c r="E52" i="214"/>
  <c r="F59" i="214"/>
  <c r="I51" i="214"/>
  <c r="H118" i="214"/>
  <c r="D58" i="214"/>
  <c r="E141" i="214"/>
  <c r="E56" i="214"/>
  <c r="I53" i="214"/>
  <c r="E7" i="212"/>
  <c r="G115" i="212" s="1"/>
  <c r="H141" i="214"/>
  <c r="H139" i="214"/>
  <c r="F57" i="214"/>
  <c r="G41" i="214"/>
  <c r="H53" i="214"/>
  <c r="I58" i="214"/>
  <c r="H51" i="214"/>
  <c r="G54" i="214"/>
  <c r="D49" i="214"/>
  <c r="S39" i="485"/>
  <c r="S60" i="485" s="1"/>
  <c r="E63" i="214"/>
  <c r="F115" i="214"/>
  <c r="F164" i="214" s="1"/>
  <c r="I72" i="214"/>
  <c r="I79" i="214"/>
  <c r="H87" i="214"/>
  <c r="F86" i="214"/>
  <c r="E69" i="214"/>
  <c r="I84" i="214"/>
  <c r="G115" i="214"/>
  <c r="G164" i="214" s="1"/>
  <c r="I69" i="214"/>
  <c r="I86" i="214"/>
  <c r="D64" i="214"/>
  <c r="G118" i="214"/>
  <c r="D83" i="214"/>
  <c r="E125" i="214"/>
  <c r="I62" i="214"/>
  <c r="D137" i="214"/>
  <c r="F40" i="214"/>
  <c r="D53" i="214"/>
  <c r="H21" i="214"/>
  <c r="H157" i="214" s="1"/>
  <c r="H66" i="214"/>
  <c r="E384" i="743"/>
  <c r="G138" i="214"/>
  <c r="H58" i="214"/>
  <c r="E58" i="214"/>
  <c r="F139" i="214"/>
  <c r="F118" i="214"/>
  <c r="E438" i="743"/>
  <c r="I56" i="214"/>
  <c r="F56" i="214"/>
  <c r="H39" i="214"/>
  <c r="G21" i="214"/>
  <c r="G157" i="214" s="1"/>
  <c r="E151" i="743"/>
  <c r="D62" i="214"/>
  <c r="D117" i="214"/>
  <c r="D67" i="214"/>
  <c r="G39" i="214"/>
  <c r="G47" i="214"/>
  <c r="D47" i="214"/>
  <c r="D40" i="214"/>
  <c r="I118" i="214"/>
  <c r="E113" i="743"/>
  <c r="D125" i="214"/>
  <c r="E67" i="214"/>
  <c r="D141" i="214"/>
  <c r="I44" i="214"/>
  <c r="F44" i="214"/>
  <c r="G141" i="214"/>
  <c r="I117" i="214"/>
  <c r="E254" i="743"/>
  <c r="I126" i="214"/>
  <c r="E65" i="214"/>
  <c r="D139" i="214"/>
  <c r="D41" i="214"/>
  <c r="I48" i="214"/>
  <c r="G139" i="214"/>
  <c r="D21" i="214"/>
  <c r="D157" i="214" s="1"/>
  <c r="E137" i="214"/>
  <c r="D39" i="214"/>
  <c r="I46" i="214"/>
  <c r="H137" i="214"/>
  <c r="G131" i="214"/>
  <c r="H36" i="214"/>
  <c r="F124" i="214"/>
  <c r="D82" i="214"/>
  <c r="E86" i="214"/>
  <c r="H26" i="214"/>
  <c r="E357" i="743"/>
  <c r="G77" i="214"/>
  <c r="H75" i="214"/>
  <c r="E73" i="214"/>
  <c r="I77" i="214"/>
  <c r="E77" i="214"/>
  <c r="D79" i="214"/>
  <c r="G85" i="214"/>
  <c r="H83" i="214"/>
  <c r="E49" i="214"/>
  <c r="F125" i="214"/>
  <c r="I49" i="214"/>
  <c r="G40" i="214"/>
  <c r="F70" i="214"/>
  <c r="E72" i="214"/>
  <c r="I78" i="214"/>
  <c r="E87" i="214"/>
  <c r="I115" i="214"/>
  <c r="I164" i="214" s="1"/>
  <c r="D132" i="214"/>
  <c r="E43" i="214"/>
  <c r="H42" i="214"/>
  <c r="H43" i="214"/>
  <c r="F76" i="214"/>
  <c r="F83" i="214"/>
  <c r="I37" i="214"/>
  <c r="F41" i="214"/>
  <c r="H138" i="214"/>
  <c r="H40" i="214"/>
  <c r="E51" i="214"/>
  <c r="D72" i="214"/>
  <c r="E96" i="743"/>
  <c r="H96" i="743" s="1"/>
  <c r="D31" i="214"/>
  <c r="H52" i="214"/>
  <c r="F39" i="214"/>
  <c r="H140" i="214"/>
  <c r="G56" i="214"/>
  <c r="F141" i="214"/>
  <c r="I57" i="214"/>
  <c r="F53" i="214"/>
  <c r="G48" i="214"/>
  <c r="I39" i="214"/>
  <c r="H84" i="214"/>
  <c r="F84" i="214"/>
  <c r="D70" i="214"/>
  <c r="H78" i="214"/>
  <c r="G78" i="214"/>
  <c r="E36" i="214"/>
  <c r="I87" i="214"/>
  <c r="E171" i="743"/>
  <c r="H171" i="743" s="1"/>
  <c r="D85" i="214"/>
  <c r="D71" i="214"/>
  <c r="E76" i="214"/>
  <c r="G87" i="214"/>
  <c r="G135" i="214"/>
  <c r="G160" i="214" s="1"/>
  <c r="D30" i="214"/>
  <c r="G52" i="214"/>
  <c r="D54" i="214"/>
  <c r="I141" i="214"/>
  <c r="D51" i="214"/>
  <c r="H79" i="214"/>
  <c r="F72" i="214"/>
  <c r="H80" i="214"/>
  <c r="G59" i="214"/>
  <c r="D59" i="214"/>
  <c r="H57" i="214"/>
  <c r="E97" i="743"/>
  <c r="H97" i="743" s="1"/>
  <c r="E29" i="214"/>
  <c r="D48" i="214"/>
  <c r="F58" i="214"/>
  <c r="I138" i="214"/>
  <c r="D52" i="214"/>
  <c r="E46" i="214"/>
  <c r="D56" i="214"/>
  <c r="F51" i="214"/>
  <c r="G46" i="214"/>
  <c r="G137" i="214"/>
  <c r="I75" i="214"/>
  <c r="D73" i="214"/>
  <c r="F75" i="214"/>
  <c r="H72" i="214"/>
  <c r="H76" i="214"/>
  <c r="G76" i="214"/>
  <c r="E84" i="214"/>
  <c r="D80" i="214"/>
  <c r="E71" i="214"/>
  <c r="H85" i="214"/>
  <c r="H82" i="214"/>
  <c r="G70" i="214"/>
  <c r="E78" i="214"/>
  <c r="D84" i="214"/>
  <c r="I83" i="214"/>
  <c r="E124" i="214"/>
  <c r="G82" i="214"/>
  <c r="E79" i="214"/>
  <c r="I80" i="214"/>
  <c r="G130" i="214"/>
  <c r="H128" i="214"/>
  <c r="F71" i="214"/>
  <c r="H37" i="214"/>
  <c r="D131" i="214"/>
  <c r="F137" i="214"/>
  <c r="E41" i="214"/>
  <c r="E47" i="214"/>
  <c r="I139" i="214"/>
  <c r="F48" i="214"/>
  <c r="E82" i="214"/>
  <c r="E83" i="214"/>
  <c r="H69" i="214"/>
  <c r="F73" i="214"/>
  <c r="F87" i="214"/>
  <c r="H35" i="214"/>
  <c r="I47" i="214"/>
  <c r="I52" i="214"/>
  <c r="G44" i="214"/>
  <c r="D140" i="214"/>
  <c r="G57" i="214"/>
  <c r="F46" i="214"/>
  <c r="G72" i="214"/>
  <c r="F82" i="214"/>
  <c r="G84" i="214"/>
  <c r="E70" i="214"/>
  <c r="I76" i="214"/>
  <c r="E85" i="214"/>
  <c r="D57" i="214"/>
  <c r="H54" i="214"/>
  <c r="G75" i="214"/>
  <c r="E98" i="743"/>
  <c r="H98" i="743" s="1"/>
  <c r="D46" i="214"/>
  <c r="H44" i="214"/>
  <c r="G58" i="214"/>
  <c r="F49" i="214"/>
  <c r="E140" i="214"/>
  <c r="G53" i="214"/>
  <c r="H48" i="214"/>
  <c r="I43" i="214"/>
  <c r="E59" i="214"/>
  <c r="E80" i="214"/>
  <c r="D86" i="214"/>
  <c r="G79" i="214"/>
  <c r="D87" i="214"/>
  <c r="H73" i="214"/>
  <c r="G73" i="214"/>
  <c r="E385" i="743"/>
  <c r="D26" i="214"/>
  <c r="I70" i="214"/>
  <c r="I85" i="214"/>
  <c r="E75" i="214"/>
  <c r="D77" i="214"/>
  <c r="D124" i="214"/>
  <c r="E139" i="214"/>
  <c r="D43" i="214"/>
  <c r="G42" i="214"/>
  <c r="I137" i="214"/>
  <c r="G86" i="214"/>
  <c r="G69" i="214"/>
  <c r="D75" i="214"/>
  <c r="G123" i="214"/>
  <c r="I40" i="214"/>
  <c r="F123" i="214"/>
  <c r="E39" i="214"/>
  <c r="D138" i="214"/>
  <c r="D76" i="214"/>
  <c r="F85" i="214"/>
  <c r="I25" i="214"/>
  <c r="D130" i="214"/>
  <c r="I42" i="214"/>
  <c r="G140" i="214"/>
  <c r="E138" i="214"/>
  <c r="H59" i="214"/>
  <c r="E53" i="214"/>
  <c r="F69" i="214"/>
  <c r="D69" i="214"/>
  <c r="I73" i="214"/>
  <c r="G83" i="214"/>
  <c r="H129" i="214"/>
  <c r="E48" i="214"/>
  <c r="I59" i="214"/>
  <c r="I41" i="214"/>
  <c r="H77" i="214"/>
  <c r="F78" i="214"/>
  <c r="G80" i="214"/>
  <c r="F80" i="214"/>
  <c r="E410" i="743"/>
  <c r="H115" i="214"/>
  <c r="H164" i="214" s="1"/>
  <c r="F43" i="214"/>
  <c r="I140" i="214"/>
  <c r="H56" i="214"/>
  <c r="F47" i="214"/>
  <c r="F138" i="214"/>
  <c r="G51" i="214"/>
  <c r="H46" i="214"/>
  <c r="D42" i="214"/>
  <c r="F79" i="214"/>
  <c r="H70" i="214"/>
  <c r="H86" i="214"/>
  <c r="G71" i="214"/>
  <c r="I71" i="214"/>
  <c r="F63" i="214"/>
  <c r="I30" i="214"/>
  <c r="I65" i="212"/>
  <c r="G66" i="214"/>
  <c r="E63" i="212"/>
  <c r="I125" i="214"/>
  <c r="G35" i="214"/>
  <c r="D129" i="214"/>
  <c r="H64" i="212"/>
  <c r="D126" i="214"/>
  <c r="G36" i="214"/>
  <c r="F64" i="212"/>
  <c r="D67" i="212"/>
  <c r="I66" i="212"/>
  <c r="I67" i="214"/>
  <c r="F131" i="214"/>
  <c r="D123" i="214"/>
  <c r="D63" i="212"/>
  <c r="E126" i="214"/>
  <c r="G62" i="214"/>
  <c r="I123" i="214"/>
  <c r="I20" i="214"/>
  <c r="I158" i="214" s="1"/>
  <c r="E35" i="214"/>
  <c r="H63" i="214"/>
  <c r="F30" i="214"/>
  <c r="G128" i="214"/>
  <c r="D128" i="214"/>
  <c r="I124" i="214"/>
  <c r="E135" i="214"/>
  <c r="E160" i="214" s="1"/>
  <c r="I31" i="214"/>
  <c r="F62" i="212"/>
  <c r="H126" i="214"/>
  <c r="F36" i="214"/>
  <c r="I28" i="214"/>
  <c r="D64" i="212"/>
  <c r="I67" i="212"/>
  <c r="I132" i="214"/>
  <c r="D65" i="212"/>
  <c r="F132" i="214"/>
  <c r="D115" i="214"/>
  <c r="F130" i="214"/>
  <c r="D62" i="212"/>
  <c r="E62" i="214"/>
  <c r="D65" i="214"/>
  <c r="E123" i="214"/>
  <c r="G65" i="214"/>
  <c r="E115" i="214"/>
  <c r="E164" i="214" s="1"/>
  <c r="F37" i="214"/>
  <c r="D28" i="214"/>
  <c r="G20" i="214"/>
  <c r="G158" i="214" s="1"/>
  <c r="H130" i="214"/>
  <c r="H131" i="214"/>
  <c r="H66" i="212"/>
  <c r="E25" i="214"/>
  <c r="H123" i="214"/>
  <c r="F20" i="214"/>
  <c r="I135" i="214"/>
  <c r="I160" i="214" s="1"/>
  <c r="D135" i="214"/>
  <c r="D160" i="214" s="1"/>
  <c r="F62" i="214"/>
  <c r="G63" i="214"/>
  <c r="I128" i="214"/>
  <c r="E132" i="214"/>
  <c r="I129" i="214"/>
  <c r="G67" i="212"/>
  <c r="I64" i="212"/>
  <c r="E64" i="212"/>
  <c r="E28" i="214"/>
  <c r="I63" i="212"/>
  <c r="E67" i="212"/>
  <c r="E37" i="214"/>
  <c r="H62" i="214"/>
  <c r="I65" i="214"/>
  <c r="H31" i="214"/>
  <c r="H28" i="214"/>
  <c r="D66" i="212"/>
  <c r="F135" i="214"/>
  <c r="F160" i="214" s="1"/>
  <c r="E129" i="214"/>
  <c r="E65" i="212"/>
  <c r="G26" i="214"/>
  <c r="G37" i="214"/>
  <c r="G64" i="214"/>
  <c r="H67" i="214"/>
  <c r="I130" i="214"/>
  <c r="D29" i="214"/>
  <c r="G129" i="214"/>
  <c r="E131" i="214"/>
  <c r="F129" i="214"/>
  <c r="E62" i="212"/>
  <c r="F26" i="214"/>
  <c r="D36" i="214"/>
  <c r="D63" i="214"/>
  <c r="G28" i="214"/>
  <c r="F31" i="214"/>
  <c r="H30" i="214"/>
  <c r="G64" i="212"/>
  <c r="F25" i="214"/>
  <c r="F66" i="214"/>
  <c r="H132" i="214"/>
  <c r="F65" i="212"/>
  <c r="G126" i="214"/>
  <c r="H124" i="214"/>
  <c r="F35" i="214"/>
  <c r="I26" i="214"/>
  <c r="E26" i="214"/>
  <c r="E20" i="214"/>
  <c r="I36" i="214"/>
  <c r="D37" i="214"/>
  <c r="E66" i="214"/>
  <c r="F67" i="214"/>
  <c r="E30" i="214"/>
  <c r="E130" i="214"/>
  <c r="E31" i="214"/>
  <c r="F66" i="212"/>
  <c r="G66" i="212"/>
  <c r="E10" i="212"/>
  <c r="H130" i="212" s="1"/>
  <c r="F63" i="212"/>
  <c r="G65" i="212"/>
  <c r="H62" i="212"/>
  <c r="E66" i="212"/>
  <c r="G63" i="212"/>
  <c r="H64" i="214"/>
  <c r="E128" i="214"/>
  <c r="I62" i="212"/>
  <c r="G31" i="214"/>
  <c r="I63" i="214"/>
  <c r="H29" i="214"/>
  <c r="E288" i="743"/>
  <c r="G25" i="214"/>
  <c r="H65" i="214"/>
  <c r="I131" i="214"/>
  <c r="H25" i="214"/>
  <c r="F126" i="214"/>
  <c r="H20" i="214"/>
  <c r="G67" i="214"/>
  <c r="G29" i="214"/>
  <c r="H125" i="214"/>
  <c r="F64" i="214"/>
  <c r="G30" i="214"/>
  <c r="G62" i="212"/>
  <c r="E332" i="743"/>
  <c r="G124" i="214"/>
  <c r="G125" i="214"/>
  <c r="D20" i="214"/>
  <c r="H135" i="214"/>
  <c r="H160" i="214" s="1"/>
  <c r="D35" i="214"/>
  <c r="E64" i="214"/>
  <c r="F65" i="214"/>
  <c r="F28" i="214"/>
  <c r="F128" i="214"/>
  <c r="F29" i="214"/>
  <c r="H65" i="212"/>
  <c r="H63" i="212"/>
  <c r="E9" i="212"/>
  <c r="G125" i="212" s="1"/>
  <c r="D25" i="214"/>
  <c r="I66" i="214"/>
  <c r="D66" i="214"/>
  <c r="G132" i="214"/>
  <c r="I29" i="214"/>
  <c r="F67" i="212"/>
  <c r="E220" i="743"/>
  <c r="F389" i="743"/>
  <c r="F374" i="743" s="1"/>
  <c r="F201" i="743"/>
  <c r="F95" i="743"/>
  <c r="F468" i="743"/>
  <c r="F451" i="743" s="1"/>
  <c r="F239" i="743"/>
  <c r="F362" i="743"/>
  <c r="F345" i="743" s="1"/>
  <c r="O39" i="485"/>
  <c r="O60" i="485" s="1"/>
  <c r="H57" i="485"/>
  <c r="J57" i="485"/>
  <c r="P45" i="112"/>
  <c r="U41" i="485"/>
  <c r="P61" i="112"/>
  <c r="R39" i="485"/>
  <c r="R60" i="485" s="1"/>
  <c r="V35" i="485"/>
  <c r="R56" i="485"/>
  <c r="N35" i="485"/>
  <c r="D56" i="485"/>
  <c r="D137" i="212"/>
  <c r="F41" i="212"/>
  <c r="H140" i="212"/>
  <c r="H49" i="212"/>
  <c r="I43" i="212"/>
  <c r="G59" i="212"/>
  <c r="I139" i="212"/>
  <c r="G138" i="212"/>
  <c r="H43" i="212"/>
  <c r="I46" i="212"/>
  <c r="H58" i="212"/>
  <c r="H138" i="212"/>
  <c r="D43" i="212"/>
  <c r="F138" i="212"/>
  <c r="H54" i="212"/>
  <c r="E57" i="212"/>
  <c r="E138" i="212"/>
  <c r="F48" i="212"/>
  <c r="G44" i="212"/>
  <c r="E59" i="212"/>
  <c r="I47" i="212"/>
  <c r="F57" i="212"/>
  <c r="F140" i="212"/>
  <c r="I40" i="212"/>
  <c r="H53" i="212"/>
  <c r="E42" i="212"/>
  <c r="F141" i="212"/>
  <c r="G140" i="212"/>
  <c r="F47" i="212"/>
  <c r="G141" i="212"/>
  <c r="I44" i="212"/>
  <c r="E47" i="212"/>
  <c r="F54" i="212"/>
  <c r="I41" i="212"/>
  <c r="G137" i="212"/>
  <c r="D51" i="212"/>
  <c r="H40" i="212"/>
  <c r="F42" i="212"/>
  <c r="H41" i="212"/>
  <c r="E53" i="212"/>
  <c r="H141" i="212"/>
  <c r="I59" i="212"/>
  <c r="H59" i="212"/>
  <c r="G43" i="212"/>
  <c r="H46" i="212"/>
  <c r="D138" i="212"/>
  <c r="F53" i="212"/>
  <c r="I57" i="212"/>
  <c r="G52" i="212"/>
  <c r="H52" i="212"/>
  <c r="I52" i="212"/>
  <c r="E40" i="212"/>
  <c r="E49" i="212"/>
  <c r="D40" i="212"/>
  <c r="D58" i="212"/>
  <c r="F49" i="212"/>
  <c r="I54" i="212"/>
  <c r="E43" i="212"/>
  <c r="I140" i="212"/>
  <c r="G139" i="212"/>
  <c r="F43" i="212"/>
  <c r="H47" i="212"/>
  <c r="H51" i="212"/>
  <c r="H44" i="212"/>
  <c r="I141" i="212"/>
  <c r="H57" i="212"/>
  <c r="I42" i="212"/>
  <c r="I53" i="212"/>
  <c r="I138" i="212"/>
  <c r="H42" i="212"/>
  <c r="E56" i="212"/>
  <c r="G53" i="212"/>
  <c r="E141" i="212"/>
  <c r="G48" i="212"/>
  <c r="E41" i="212"/>
  <c r="E58" i="212"/>
  <c r="F44" i="212"/>
  <c r="I48" i="212"/>
  <c r="F40" i="212"/>
  <c r="E44" i="212"/>
  <c r="F139" i="212"/>
  <c r="F59" i="212"/>
  <c r="I58" i="212"/>
  <c r="G57" i="212"/>
  <c r="I49" i="212"/>
  <c r="F52" i="212"/>
  <c r="D56" i="212"/>
  <c r="H137" i="212"/>
  <c r="G46" i="212"/>
  <c r="E140" i="212"/>
  <c r="E139" i="212"/>
  <c r="G54" i="212"/>
  <c r="G47" i="212"/>
  <c r="E52" i="212"/>
  <c r="G40" i="212"/>
  <c r="G41" i="212"/>
  <c r="D49" i="212"/>
  <c r="D48" i="212"/>
  <c r="H48" i="212"/>
  <c r="G58" i="212"/>
  <c r="G42" i="212"/>
  <c r="H139" i="212"/>
  <c r="E48" i="212"/>
  <c r="G49" i="212"/>
  <c r="E54" i="212"/>
  <c r="F58" i="212"/>
  <c r="D52" i="212"/>
  <c r="D46" i="212"/>
  <c r="D57" i="212"/>
  <c r="G39" i="212"/>
  <c r="D39" i="212"/>
  <c r="D44" i="212"/>
  <c r="F137" i="212"/>
  <c r="E137" i="212"/>
  <c r="D42" i="212"/>
  <c r="D41" i="212"/>
  <c r="F39" i="212"/>
  <c r="D59" i="212"/>
  <c r="D140" i="212"/>
  <c r="D139" i="212"/>
  <c r="I56" i="212"/>
  <c r="E46" i="212"/>
  <c r="F56" i="212"/>
  <c r="F51" i="212"/>
  <c r="D53" i="212"/>
  <c r="G51" i="212"/>
  <c r="I51" i="212"/>
  <c r="H39" i="212"/>
  <c r="G56" i="212"/>
  <c r="H56" i="212"/>
  <c r="I39" i="212"/>
  <c r="F46" i="212"/>
  <c r="D54" i="212"/>
  <c r="D47" i="212"/>
  <c r="E51" i="212"/>
  <c r="D141" i="212"/>
  <c r="I137" i="212"/>
  <c r="E39" i="212"/>
  <c r="H86" i="212"/>
  <c r="H69" i="212"/>
  <c r="H71" i="212"/>
  <c r="H73" i="212"/>
  <c r="G76" i="212"/>
  <c r="G78" i="212"/>
  <c r="G80" i="212"/>
  <c r="I82" i="212"/>
  <c r="I84" i="212"/>
  <c r="I86" i="212"/>
  <c r="F80" i="212"/>
  <c r="I69" i="212"/>
  <c r="I71" i="212"/>
  <c r="I73" i="212"/>
  <c r="H76" i="212"/>
  <c r="H78" i="212"/>
  <c r="H80" i="212"/>
  <c r="D83" i="212"/>
  <c r="D85" i="212"/>
  <c r="D87" i="212"/>
  <c r="D70" i="212"/>
  <c r="D72" i="212"/>
  <c r="I76" i="212"/>
  <c r="I78" i="212"/>
  <c r="I80" i="212"/>
  <c r="E83" i="212"/>
  <c r="E85" i="212"/>
  <c r="E87" i="212"/>
  <c r="G71" i="212"/>
  <c r="E70" i="212"/>
  <c r="E72" i="212"/>
  <c r="D75" i="212"/>
  <c r="D77" i="212"/>
  <c r="D79" i="212"/>
  <c r="F83" i="212"/>
  <c r="F85" i="212"/>
  <c r="F87" i="212"/>
  <c r="F76" i="212"/>
  <c r="F70" i="212"/>
  <c r="F72" i="212"/>
  <c r="E75" i="212"/>
  <c r="E77" i="212"/>
  <c r="E79" i="212"/>
  <c r="G83" i="212"/>
  <c r="G85" i="212"/>
  <c r="G87" i="212"/>
  <c r="G70" i="212"/>
  <c r="G72" i="212"/>
  <c r="F75" i="212"/>
  <c r="F77" i="212"/>
  <c r="F79" i="212"/>
  <c r="H83" i="212"/>
  <c r="H85" i="212"/>
  <c r="H87" i="212"/>
  <c r="H82" i="212"/>
  <c r="H70" i="212"/>
  <c r="H72" i="212"/>
  <c r="G75" i="212"/>
  <c r="G77" i="212"/>
  <c r="G79" i="212"/>
  <c r="I83" i="212"/>
  <c r="I85" i="212"/>
  <c r="I87" i="212"/>
  <c r="G73" i="212"/>
  <c r="I70" i="212"/>
  <c r="I72" i="212"/>
  <c r="H75" i="212"/>
  <c r="H77" i="212"/>
  <c r="H79" i="212"/>
  <c r="D82" i="212"/>
  <c r="D84" i="212"/>
  <c r="D86" i="212"/>
  <c r="G69" i="212"/>
  <c r="D69" i="212"/>
  <c r="D71" i="212"/>
  <c r="D73" i="212"/>
  <c r="I75" i="212"/>
  <c r="I77" i="212"/>
  <c r="I79" i="212"/>
  <c r="E82" i="212"/>
  <c r="E84" i="212"/>
  <c r="E86" i="212"/>
  <c r="H84" i="212"/>
  <c r="E69" i="212"/>
  <c r="E71" i="212"/>
  <c r="E73" i="212"/>
  <c r="D76" i="212"/>
  <c r="D78" i="212"/>
  <c r="D80" i="212"/>
  <c r="F82" i="212"/>
  <c r="F84" i="212"/>
  <c r="F86" i="212"/>
  <c r="F78" i="212"/>
  <c r="F69" i="212"/>
  <c r="F71" i="212"/>
  <c r="F73" i="212"/>
  <c r="E76" i="212"/>
  <c r="E78" i="212"/>
  <c r="E80" i="212"/>
  <c r="G82" i="212"/>
  <c r="G84" i="212"/>
  <c r="G86" i="212"/>
  <c r="H118" i="212"/>
  <c r="F21" i="212"/>
  <c r="F158" i="212" s="1"/>
  <c r="D117" i="212"/>
  <c r="E118" i="212"/>
  <c r="F117" i="212"/>
  <c r="I118" i="212"/>
  <c r="G21" i="212"/>
  <c r="G158" i="212" s="1"/>
  <c r="G118" i="212"/>
  <c r="F118" i="212"/>
  <c r="I117" i="212"/>
  <c r="H21" i="212"/>
  <c r="H158" i="212" s="1"/>
  <c r="I21" i="212"/>
  <c r="I158" i="212" s="1"/>
  <c r="H117" i="212"/>
  <c r="E21" i="212"/>
  <c r="E158" i="212" s="1"/>
  <c r="D118" i="212"/>
  <c r="D21" i="212"/>
  <c r="G117" i="212"/>
  <c r="E117" i="212"/>
  <c r="E170" i="743"/>
  <c r="H170" i="743" s="1"/>
  <c r="E389" i="743"/>
  <c r="C54" i="485"/>
  <c r="N33" i="485"/>
  <c r="H113" i="743" l="1"/>
  <c r="H288" i="743"/>
  <c r="H220" i="743"/>
  <c r="H254" i="743"/>
  <c r="H151" i="743"/>
  <c r="W431" i="825"/>
  <c r="H384" i="743"/>
  <c r="W494" i="825"/>
  <c r="W485" i="825" s="1"/>
  <c r="H332" i="743"/>
  <c r="W465" i="825"/>
  <c r="H357" i="743"/>
  <c r="W365" i="825"/>
  <c r="W356" i="825" s="1"/>
  <c r="H438" i="743"/>
  <c r="W437" i="825"/>
  <c r="H390" i="743"/>
  <c r="W430" i="825"/>
  <c r="H385" i="743"/>
  <c r="W401" i="825"/>
  <c r="H410" i="743"/>
  <c r="W408" i="825"/>
  <c r="H416" i="743"/>
  <c r="W372" i="825"/>
  <c r="H443" i="743"/>
  <c r="W366" i="825"/>
  <c r="H437" i="743"/>
  <c r="W436" i="825"/>
  <c r="W419" i="825" s="1"/>
  <c r="H389" i="743"/>
  <c r="W344" i="825"/>
  <c r="W319" i="825" s="1"/>
  <c r="W320" i="825" s="1"/>
  <c r="W321" i="825" s="1"/>
  <c r="H469" i="743"/>
  <c r="W178" i="825"/>
  <c r="W122" i="825"/>
  <c r="W105" i="825" s="1"/>
  <c r="W462" i="825"/>
  <c r="W447" i="825" s="1"/>
  <c r="W448" i="825" s="1"/>
  <c r="W449" i="825" s="1"/>
  <c r="W463" i="825"/>
  <c r="W464" i="825"/>
  <c r="W179" i="825"/>
  <c r="W228" i="825"/>
  <c r="W209" i="825" s="1"/>
  <c r="W398" i="825"/>
  <c r="W399" i="825"/>
  <c r="W400" i="825"/>
  <c r="W107" i="825"/>
  <c r="W106" i="825"/>
  <c r="W109" i="825"/>
  <c r="W108" i="825"/>
  <c r="W298" i="825"/>
  <c r="W280" i="825" s="1"/>
  <c r="W247" i="825"/>
  <c r="W262" i="825"/>
  <c r="W246" i="825" s="1"/>
  <c r="W162" i="825"/>
  <c r="W143" i="825" s="1"/>
  <c r="D78" i="644"/>
  <c r="D49" i="644"/>
  <c r="D64" i="644"/>
  <c r="D50" i="644"/>
  <c r="D51" i="644"/>
  <c r="D63" i="644"/>
  <c r="D48" i="644"/>
  <c r="K99" i="743"/>
  <c r="K98" i="743"/>
  <c r="K97" i="743"/>
  <c r="E348" i="743"/>
  <c r="H348" i="743" s="1"/>
  <c r="E401" i="743"/>
  <c r="H401" i="743" s="1"/>
  <c r="E201" i="743"/>
  <c r="H201" i="743" s="1"/>
  <c r="E36" i="212"/>
  <c r="X33" i="485"/>
  <c r="Z33" i="485" s="1"/>
  <c r="D19" i="214"/>
  <c r="F36" i="212"/>
  <c r="F35" i="212"/>
  <c r="I135" i="212"/>
  <c r="I161" i="212" s="1"/>
  <c r="F19" i="214"/>
  <c r="J134" i="207"/>
  <c r="G35" i="212"/>
  <c r="D35" i="212"/>
  <c r="G135" i="212"/>
  <c r="G161" i="212" s="1"/>
  <c r="H37" i="212"/>
  <c r="U44" i="485"/>
  <c r="G27" i="631"/>
  <c r="H27" i="631" s="1"/>
  <c r="I132" i="212"/>
  <c r="E115" i="212"/>
  <c r="E165" i="212" s="1"/>
  <c r="H20" i="212"/>
  <c r="H19" i="212" s="1"/>
  <c r="D115" i="212"/>
  <c r="D165" i="212" s="1"/>
  <c r="I20" i="212"/>
  <c r="I19" i="212" s="1"/>
  <c r="G20" i="212"/>
  <c r="G159" i="212" s="1"/>
  <c r="E20" i="212"/>
  <c r="E19" i="212" s="1"/>
  <c r="F20" i="212"/>
  <c r="F19" i="212" s="1"/>
  <c r="I115" i="212"/>
  <c r="I165" i="212" s="1"/>
  <c r="D20" i="212"/>
  <c r="D19" i="212" s="1"/>
  <c r="H115" i="212"/>
  <c r="H165" i="212" s="1"/>
  <c r="F115" i="212"/>
  <c r="H116" i="214"/>
  <c r="H163" i="214" s="1"/>
  <c r="E116" i="214"/>
  <c r="E163" i="214" s="1"/>
  <c r="E454" i="743"/>
  <c r="H454" i="743" s="1"/>
  <c r="E362" i="743"/>
  <c r="E132" i="743"/>
  <c r="H132" i="743" s="1"/>
  <c r="J441" i="813"/>
  <c r="D135" i="212"/>
  <c r="D161" i="212" s="1"/>
  <c r="E429" i="743"/>
  <c r="H429" i="743" s="1"/>
  <c r="H135" i="212"/>
  <c r="H161" i="212" s="1"/>
  <c r="E37" i="212"/>
  <c r="H35" i="212"/>
  <c r="H36" i="212"/>
  <c r="E35" i="212"/>
  <c r="F135" i="212"/>
  <c r="F161" i="212" s="1"/>
  <c r="F37" i="212"/>
  <c r="I35" i="212"/>
  <c r="I37" i="212"/>
  <c r="I36" i="212"/>
  <c r="D36" i="212"/>
  <c r="G37" i="212"/>
  <c r="G36" i="212"/>
  <c r="D37" i="212"/>
  <c r="G130" i="212"/>
  <c r="J117" i="214"/>
  <c r="G116" i="214"/>
  <c r="G114" i="214" s="1"/>
  <c r="H68" i="214"/>
  <c r="H149" i="214" s="1"/>
  <c r="J118" i="214"/>
  <c r="D116" i="214"/>
  <c r="D114" i="214" s="1"/>
  <c r="F116" i="214"/>
  <c r="F114" i="214" s="1"/>
  <c r="D26" i="212"/>
  <c r="E25" i="212"/>
  <c r="I125" i="212"/>
  <c r="E26" i="212"/>
  <c r="J56" i="214"/>
  <c r="J71" i="214"/>
  <c r="J43" i="214"/>
  <c r="D24" i="214"/>
  <c r="D156" i="214" s="1"/>
  <c r="E269" i="743"/>
  <c r="H269" i="743" s="1"/>
  <c r="E336" i="743"/>
  <c r="E95" i="743"/>
  <c r="H95" i="743" s="1"/>
  <c r="F34" i="214"/>
  <c r="F154" i="214" s="1"/>
  <c r="I50" i="214"/>
  <c r="E122" i="214"/>
  <c r="E162" i="214" s="1"/>
  <c r="J42" i="214"/>
  <c r="I136" i="214"/>
  <c r="I134" i="214" s="1"/>
  <c r="G24" i="214"/>
  <c r="G156" i="214" s="1"/>
  <c r="E55" i="214"/>
  <c r="F68" i="214"/>
  <c r="F149" i="214" s="1"/>
  <c r="I102" i="214"/>
  <c r="G55" i="214"/>
  <c r="E136" i="214"/>
  <c r="E159" i="214" s="1"/>
  <c r="F55" i="214"/>
  <c r="I55" i="214"/>
  <c r="H50" i="214"/>
  <c r="I116" i="214"/>
  <c r="I163" i="214" s="1"/>
  <c r="J100" i="214"/>
  <c r="J137" i="214"/>
  <c r="J49" i="214"/>
  <c r="E34" i="214"/>
  <c r="E154" i="214" s="1"/>
  <c r="H89" i="214"/>
  <c r="J58" i="214"/>
  <c r="J104" i="214"/>
  <c r="E50" i="214"/>
  <c r="E45" i="214"/>
  <c r="H24" i="214"/>
  <c r="H156" i="214" s="1"/>
  <c r="G50" i="214"/>
  <c r="D95" i="214"/>
  <c r="J86" i="214"/>
  <c r="J99" i="214"/>
  <c r="E89" i="214"/>
  <c r="G45" i="214"/>
  <c r="I34" i="214"/>
  <c r="I154" i="214" s="1"/>
  <c r="J92" i="214"/>
  <c r="H136" i="214"/>
  <c r="H159" i="214" s="1"/>
  <c r="D122" i="214"/>
  <c r="D162" i="214" s="1"/>
  <c r="G102" i="214"/>
  <c r="E102" i="214"/>
  <c r="I95" i="214"/>
  <c r="D55" i="214"/>
  <c r="G38" i="214"/>
  <c r="J141" i="214"/>
  <c r="D130" i="212"/>
  <c r="H19" i="214"/>
  <c r="G129" i="212"/>
  <c r="F130" i="212"/>
  <c r="J65" i="214"/>
  <c r="D38" i="214"/>
  <c r="J53" i="214"/>
  <c r="D74" i="214"/>
  <c r="D150" i="214" s="1"/>
  <c r="D136" i="214"/>
  <c r="D159" i="214" s="1"/>
  <c r="J84" i="214"/>
  <c r="I68" i="214"/>
  <c r="I149" i="214" s="1"/>
  <c r="I28" i="212"/>
  <c r="E323" i="743"/>
  <c r="H323" i="743" s="1"/>
  <c r="G31" i="212"/>
  <c r="J126" i="214"/>
  <c r="H27" i="214"/>
  <c r="H155" i="214" s="1"/>
  <c r="H45" i="214"/>
  <c r="F102" i="214"/>
  <c r="G68" i="214"/>
  <c r="G149" i="214" s="1"/>
  <c r="F95" i="214"/>
  <c r="J44" i="214"/>
  <c r="J108" i="214"/>
  <c r="F38" i="214"/>
  <c r="J106" i="214"/>
  <c r="F158" i="214"/>
  <c r="F128" i="212"/>
  <c r="H81" i="214"/>
  <c r="H151" i="214" s="1"/>
  <c r="F129" i="212"/>
  <c r="E132" i="212"/>
  <c r="H31" i="212"/>
  <c r="G28" i="212"/>
  <c r="G131" i="212"/>
  <c r="E442" i="743"/>
  <c r="I45" i="214"/>
  <c r="J21" i="214"/>
  <c r="J157" i="214" s="1"/>
  <c r="L31" i="485" s="1"/>
  <c r="L52" i="485" s="1"/>
  <c r="D158" i="214"/>
  <c r="D128" i="212"/>
  <c r="F29" i="212"/>
  <c r="E239" i="743"/>
  <c r="H239" i="743" s="1"/>
  <c r="J97" i="214"/>
  <c r="F31" i="212"/>
  <c r="D129" i="212"/>
  <c r="D31" i="212"/>
  <c r="E468" i="743"/>
  <c r="F136" i="214"/>
  <c r="F159" i="214" s="1"/>
  <c r="J124" i="214"/>
  <c r="I38" i="214"/>
  <c r="I127" i="214"/>
  <c r="I161" i="214" s="1"/>
  <c r="J94" i="214"/>
  <c r="G136" i="214"/>
  <c r="G134" i="214" s="1"/>
  <c r="J138" i="214"/>
  <c r="H74" i="214"/>
  <c r="H150" i="214" s="1"/>
  <c r="J91" i="214"/>
  <c r="F50" i="214"/>
  <c r="J83" i="214"/>
  <c r="H34" i="214"/>
  <c r="H154" i="214" s="1"/>
  <c r="J93" i="214"/>
  <c r="J51" i="214"/>
  <c r="J105" i="214"/>
  <c r="G127" i="214"/>
  <c r="G161" i="214" s="1"/>
  <c r="H55" i="214"/>
  <c r="J48" i="214"/>
  <c r="J70" i="214"/>
  <c r="J52" i="214"/>
  <c r="J54" i="214"/>
  <c r="H127" i="214"/>
  <c r="H161" i="214" s="1"/>
  <c r="J129" i="214"/>
  <c r="J78" i="214"/>
  <c r="J101" i="214"/>
  <c r="F122" i="214"/>
  <c r="J96" i="214"/>
  <c r="F81" i="214"/>
  <c r="F151" i="214" s="1"/>
  <c r="I74" i="214"/>
  <c r="I150" i="214" s="1"/>
  <c r="H102" i="214"/>
  <c r="J76" i="214"/>
  <c r="G95" i="214"/>
  <c r="J85" i="214"/>
  <c r="G61" i="212"/>
  <c r="G153" i="212" s="1"/>
  <c r="J20" i="214"/>
  <c r="J158" i="214" s="1"/>
  <c r="M31" i="485" s="1"/>
  <c r="M52" i="485" s="1"/>
  <c r="D102" i="214"/>
  <c r="D89" i="214"/>
  <c r="J40" i="214"/>
  <c r="I81" i="214"/>
  <c r="I151" i="214" s="1"/>
  <c r="J46" i="214"/>
  <c r="J139" i="214"/>
  <c r="J59" i="214"/>
  <c r="D68" i="214"/>
  <c r="D149" i="214" s="1"/>
  <c r="I89" i="214"/>
  <c r="J87" i="214"/>
  <c r="J79" i="214"/>
  <c r="F127" i="214"/>
  <c r="F161" i="214" s="1"/>
  <c r="J66" i="212"/>
  <c r="J26" i="214"/>
  <c r="J36" i="214"/>
  <c r="J67" i="212"/>
  <c r="D27" i="214"/>
  <c r="F89" i="214"/>
  <c r="J107" i="214"/>
  <c r="G122" i="214"/>
  <c r="G89" i="214"/>
  <c r="F45" i="214"/>
  <c r="J47" i="214"/>
  <c r="E68" i="214"/>
  <c r="E149" i="214" s="1"/>
  <c r="F74" i="214"/>
  <c r="F150" i="214" s="1"/>
  <c r="D81" i="214"/>
  <c r="D151" i="214" s="1"/>
  <c r="J77" i="214"/>
  <c r="F27" i="214"/>
  <c r="F155" i="214" s="1"/>
  <c r="H61" i="212"/>
  <c r="H153" i="212" s="1"/>
  <c r="I24" i="214"/>
  <c r="I156" i="214" s="1"/>
  <c r="F24" i="214"/>
  <c r="H95" i="214"/>
  <c r="J69" i="214"/>
  <c r="G74" i="214"/>
  <c r="G150" i="214" s="1"/>
  <c r="J41" i="214"/>
  <c r="G81" i="214"/>
  <c r="G151" i="214" s="1"/>
  <c r="J80" i="214"/>
  <c r="J73" i="214"/>
  <c r="H38" i="214"/>
  <c r="J72" i="214"/>
  <c r="H61" i="214"/>
  <c r="H152" i="214" s="1"/>
  <c r="J98" i="214"/>
  <c r="D45" i="214"/>
  <c r="J90" i="214"/>
  <c r="J82" i="214"/>
  <c r="E158" i="214"/>
  <c r="J39" i="214"/>
  <c r="D131" i="212"/>
  <c r="I29" i="212"/>
  <c r="E128" i="212"/>
  <c r="E61" i="214"/>
  <c r="E152" i="214" s="1"/>
  <c r="D61" i="212"/>
  <c r="D127" i="214"/>
  <c r="J75" i="214"/>
  <c r="D29" i="212"/>
  <c r="H131" i="212"/>
  <c r="J57" i="214"/>
  <c r="E27" i="214"/>
  <c r="E155" i="214" s="1"/>
  <c r="J25" i="214"/>
  <c r="J130" i="214"/>
  <c r="I122" i="214"/>
  <c r="I162" i="214" s="1"/>
  <c r="G27" i="214"/>
  <c r="G155" i="214" s="1"/>
  <c r="E95" i="214"/>
  <c r="J64" i="214"/>
  <c r="E61" i="212"/>
  <c r="E153" i="212" s="1"/>
  <c r="E81" i="214"/>
  <c r="E151" i="214" s="1"/>
  <c r="J140" i="214"/>
  <c r="E74" i="214"/>
  <c r="E150" i="214" s="1"/>
  <c r="J103" i="214"/>
  <c r="F61" i="212"/>
  <c r="F153" i="212" s="1"/>
  <c r="D50" i="214"/>
  <c r="H30" i="212"/>
  <c r="E376" i="743"/>
  <c r="H376" i="743" s="1"/>
  <c r="H132" i="212"/>
  <c r="E29" i="212"/>
  <c r="J30" i="214"/>
  <c r="J67" i="214"/>
  <c r="G61" i="214"/>
  <c r="G152" i="214" s="1"/>
  <c r="J115" i="214"/>
  <c r="J164" i="214" s="1"/>
  <c r="T31" i="485" s="1"/>
  <c r="T52" i="485" s="1"/>
  <c r="J29" i="214"/>
  <c r="G19" i="214"/>
  <c r="J64" i="212"/>
  <c r="J35" i="214"/>
  <c r="E19" i="214"/>
  <c r="H128" i="212"/>
  <c r="J128" i="214"/>
  <c r="E129" i="212"/>
  <c r="H122" i="214"/>
  <c r="H162" i="214" s="1"/>
  <c r="F132" i="212"/>
  <c r="E31" i="212"/>
  <c r="F61" i="214"/>
  <c r="F152" i="214" s="1"/>
  <c r="I61" i="212"/>
  <c r="I153" i="212" s="1"/>
  <c r="J66" i="214"/>
  <c r="G34" i="214"/>
  <c r="J132" i="214"/>
  <c r="J63" i="214"/>
  <c r="J63" i="212"/>
  <c r="I27" i="214"/>
  <c r="I155" i="214" s="1"/>
  <c r="E38" i="214"/>
  <c r="I31" i="212"/>
  <c r="I61" i="214"/>
  <c r="I152" i="214" s="1"/>
  <c r="F28" i="212"/>
  <c r="J135" i="214"/>
  <c r="J160" i="214" s="1"/>
  <c r="P31" i="485" s="1"/>
  <c r="P52" i="485" s="1"/>
  <c r="I130" i="212"/>
  <c r="H29" i="212"/>
  <c r="J125" i="214"/>
  <c r="E127" i="214"/>
  <c r="E161" i="214" s="1"/>
  <c r="J37" i="214"/>
  <c r="J31" i="214"/>
  <c r="J131" i="214"/>
  <c r="J65" i="212"/>
  <c r="E123" i="212"/>
  <c r="H126" i="212"/>
  <c r="F124" i="212"/>
  <c r="E125" i="212"/>
  <c r="D123" i="212"/>
  <c r="F126" i="212"/>
  <c r="I19" i="214"/>
  <c r="D34" i="214"/>
  <c r="H28" i="212"/>
  <c r="I30" i="212"/>
  <c r="E131" i="212"/>
  <c r="I128" i="212"/>
  <c r="F123" i="212"/>
  <c r="G124" i="212"/>
  <c r="G126" i="212"/>
  <c r="E124" i="212"/>
  <c r="J62" i="212"/>
  <c r="D125" i="212"/>
  <c r="I123" i="212"/>
  <c r="H124" i="212"/>
  <c r="D126" i="212"/>
  <c r="D164" i="214"/>
  <c r="G26" i="212"/>
  <c r="D61" i="214"/>
  <c r="D132" i="212"/>
  <c r="F131" i="212"/>
  <c r="H129" i="212"/>
  <c r="I129" i="212"/>
  <c r="H125" i="212"/>
  <c r="E415" i="743"/>
  <c r="H26" i="212"/>
  <c r="D124" i="212"/>
  <c r="I126" i="212"/>
  <c r="H158" i="214"/>
  <c r="J62" i="214"/>
  <c r="G128" i="212"/>
  <c r="I131" i="212"/>
  <c r="E30" i="212"/>
  <c r="F30" i="212"/>
  <c r="I26" i="212"/>
  <c r="E24" i="214"/>
  <c r="E156" i="214" s="1"/>
  <c r="J123" i="214"/>
  <c r="F25" i="212"/>
  <c r="I124" i="212"/>
  <c r="E126" i="212"/>
  <c r="I25" i="212"/>
  <c r="J28" i="214"/>
  <c r="E28" i="212"/>
  <c r="G30" i="212"/>
  <c r="D28" i="212"/>
  <c r="E130" i="212"/>
  <c r="H25" i="212"/>
  <c r="F125" i="212"/>
  <c r="G123" i="212"/>
  <c r="G25" i="212"/>
  <c r="F26" i="212"/>
  <c r="H123" i="212"/>
  <c r="D30" i="212"/>
  <c r="G132" i="212"/>
  <c r="G29" i="212"/>
  <c r="D25" i="212"/>
  <c r="Z35" i="485"/>
  <c r="V36" i="485"/>
  <c r="V39" i="485" s="1"/>
  <c r="H39" i="485"/>
  <c r="H60" i="485" s="1"/>
  <c r="I116" i="212"/>
  <c r="I164" i="212" s="1"/>
  <c r="Q45" i="112"/>
  <c r="R45" i="112"/>
  <c r="F61" i="112"/>
  <c r="R61" i="112"/>
  <c r="Q61" i="112"/>
  <c r="V56" i="485"/>
  <c r="P27" i="112"/>
  <c r="AC35" i="485"/>
  <c r="AG35" i="485"/>
  <c r="AL11" i="485" s="1"/>
  <c r="K27" i="112"/>
  <c r="W35" i="485"/>
  <c r="AB35" i="485"/>
  <c r="N56" i="485"/>
  <c r="AF35" i="485"/>
  <c r="AJ11" i="485" s="1"/>
  <c r="H89" i="212"/>
  <c r="H50" i="212"/>
  <c r="J52" i="212"/>
  <c r="J57" i="212"/>
  <c r="G38" i="212"/>
  <c r="J137" i="212"/>
  <c r="D136" i="212"/>
  <c r="J51" i="212"/>
  <c r="D50" i="212"/>
  <c r="J56" i="212"/>
  <c r="D55" i="212"/>
  <c r="D45" i="212"/>
  <c r="J46" i="212"/>
  <c r="J39" i="212"/>
  <c r="D38" i="212"/>
  <c r="J96" i="212"/>
  <c r="D95" i="212"/>
  <c r="D89" i="212"/>
  <c r="J90" i="212"/>
  <c r="D102" i="212"/>
  <c r="J103" i="212"/>
  <c r="J75" i="212"/>
  <c r="D74" i="212"/>
  <c r="J82" i="212"/>
  <c r="D81" i="212"/>
  <c r="J69" i="212"/>
  <c r="D68" i="212"/>
  <c r="J117" i="212"/>
  <c r="D116" i="212"/>
  <c r="D158" i="212"/>
  <c r="J21" i="212"/>
  <c r="J158" i="212" s="1"/>
  <c r="L32" i="485" s="1"/>
  <c r="E374" i="743"/>
  <c r="H374" i="743" s="1"/>
  <c r="N54" i="485"/>
  <c r="W33" i="485"/>
  <c r="K25" i="112"/>
  <c r="AF33" i="485"/>
  <c r="AJ9" i="485" s="1"/>
  <c r="AB33" i="485"/>
  <c r="I45" i="212"/>
  <c r="J43" i="212"/>
  <c r="G136" i="212"/>
  <c r="H45" i="212"/>
  <c r="J138" i="212"/>
  <c r="J40" i="212"/>
  <c r="J58" i="212"/>
  <c r="E55" i="212"/>
  <c r="H136" i="212"/>
  <c r="G45" i="212"/>
  <c r="J49" i="212"/>
  <c r="J48" i="212"/>
  <c r="J44" i="212"/>
  <c r="F136" i="212"/>
  <c r="E136" i="212"/>
  <c r="J42" i="212"/>
  <c r="J41" i="212"/>
  <c r="F38" i="212"/>
  <c r="J59" i="212"/>
  <c r="J140" i="212"/>
  <c r="J139" i="212"/>
  <c r="I55" i="212"/>
  <c r="E45" i="212"/>
  <c r="F55" i="212"/>
  <c r="F50" i="212"/>
  <c r="J53" i="212"/>
  <c r="G50" i="212"/>
  <c r="I50" i="212"/>
  <c r="H38" i="212"/>
  <c r="G55" i="212"/>
  <c r="H55" i="212"/>
  <c r="I38" i="212"/>
  <c r="F45" i="212"/>
  <c r="J54" i="212"/>
  <c r="J47" i="212"/>
  <c r="E50" i="212"/>
  <c r="J141" i="212"/>
  <c r="I136" i="212"/>
  <c r="E38" i="212"/>
  <c r="I102" i="212"/>
  <c r="F116" i="212"/>
  <c r="G102" i="212"/>
  <c r="J101" i="212"/>
  <c r="J105" i="212"/>
  <c r="J97" i="212"/>
  <c r="J94" i="212"/>
  <c r="G89" i="212"/>
  <c r="J104" i="212"/>
  <c r="E89" i="212"/>
  <c r="I95" i="212"/>
  <c r="J91" i="212"/>
  <c r="J107" i="212"/>
  <c r="F102" i="212"/>
  <c r="J93" i="212"/>
  <c r="H102" i="212"/>
  <c r="G95" i="212"/>
  <c r="J108" i="212"/>
  <c r="F95" i="212"/>
  <c r="J99" i="212"/>
  <c r="I89" i="212"/>
  <c r="H95" i="212"/>
  <c r="J106" i="212"/>
  <c r="E102" i="212"/>
  <c r="E95" i="212"/>
  <c r="J92" i="212"/>
  <c r="F89" i="212"/>
  <c r="J100" i="212"/>
  <c r="J98" i="212"/>
  <c r="H68" i="212"/>
  <c r="H150" i="212" s="1"/>
  <c r="I81" i="212"/>
  <c r="I152" i="212" s="1"/>
  <c r="I68" i="212"/>
  <c r="I150" i="212" s="1"/>
  <c r="J83" i="212"/>
  <c r="J85" i="212"/>
  <c r="J87" i="212"/>
  <c r="J70" i="212"/>
  <c r="J72" i="212"/>
  <c r="J77" i="212"/>
  <c r="J79" i="212"/>
  <c r="E74" i="212"/>
  <c r="E151" i="212" s="1"/>
  <c r="F74" i="212"/>
  <c r="F151" i="212" s="1"/>
  <c r="H81" i="212"/>
  <c r="H152" i="212" s="1"/>
  <c r="G74" i="212"/>
  <c r="G151" i="212" s="1"/>
  <c r="H74" i="212"/>
  <c r="H151" i="212" s="1"/>
  <c r="J84" i="212"/>
  <c r="J86" i="212"/>
  <c r="G68" i="212"/>
  <c r="G150" i="212" s="1"/>
  <c r="J71" i="212"/>
  <c r="J73" i="212"/>
  <c r="I74" i="212"/>
  <c r="I151" i="212" s="1"/>
  <c r="E81" i="212"/>
  <c r="E152" i="212" s="1"/>
  <c r="E68" i="212"/>
  <c r="E150" i="212" s="1"/>
  <c r="J76" i="212"/>
  <c r="J78" i="212"/>
  <c r="J80" i="212"/>
  <c r="F81" i="212"/>
  <c r="F152" i="212" s="1"/>
  <c r="F68" i="212"/>
  <c r="F150" i="212" s="1"/>
  <c r="G81" i="212"/>
  <c r="G152" i="212" s="1"/>
  <c r="H116" i="212"/>
  <c r="J118" i="212"/>
  <c r="G116" i="212"/>
  <c r="E116" i="212"/>
  <c r="G165" i="212"/>
  <c r="W421" i="825" l="1"/>
  <c r="W383" i="825"/>
  <c r="W384" i="825" s="1"/>
  <c r="W385" i="825" s="1"/>
  <c r="W500" i="825"/>
  <c r="W483" i="825" s="1"/>
  <c r="H336" i="743"/>
  <c r="W371" i="825"/>
  <c r="W354" i="825" s="1"/>
  <c r="H442" i="743"/>
  <c r="W406" i="825"/>
  <c r="W386" i="825" s="1"/>
  <c r="H415" i="743"/>
  <c r="W342" i="825"/>
  <c r="W322" i="825" s="1"/>
  <c r="H468" i="743"/>
  <c r="W470" i="825"/>
  <c r="W450" i="825" s="1"/>
  <c r="H362" i="743"/>
  <c r="D47" i="644"/>
  <c r="V50" i="644" s="1"/>
  <c r="AG50" i="644" s="1"/>
  <c r="D69" i="644"/>
  <c r="D77" i="644"/>
  <c r="V76" i="644" s="1"/>
  <c r="AG76" i="644" s="1"/>
  <c r="D122" i="644"/>
  <c r="D109" i="644"/>
  <c r="D116" i="644"/>
  <c r="D102" i="644"/>
  <c r="D129" i="644"/>
  <c r="D55" i="644"/>
  <c r="D83" i="644"/>
  <c r="D95" i="644"/>
  <c r="D107" i="644"/>
  <c r="E345" i="743"/>
  <c r="H345" i="743" s="1"/>
  <c r="E451" i="743"/>
  <c r="H451" i="743" s="1"/>
  <c r="F34" i="212"/>
  <c r="F155" i="212" s="1"/>
  <c r="H159" i="212"/>
  <c r="H114" i="214"/>
  <c r="G19" i="212"/>
  <c r="J19" i="212" s="1"/>
  <c r="I159" i="212"/>
  <c r="F159" i="212"/>
  <c r="D159" i="212"/>
  <c r="I114" i="214"/>
  <c r="E24" i="212"/>
  <c r="E157" i="212" s="1"/>
  <c r="G34" i="212"/>
  <c r="G155" i="212" s="1"/>
  <c r="D34" i="212"/>
  <c r="D155" i="212" s="1"/>
  <c r="J115" i="212"/>
  <c r="J165" i="212" s="1"/>
  <c r="T32" i="485" s="1"/>
  <c r="T34" i="485" s="1"/>
  <c r="J20" i="212"/>
  <c r="J159" i="212" s="1"/>
  <c r="M32" i="485" s="1"/>
  <c r="M34" i="485" s="1"/>
  <c r="D24" i="212"/>
  <c r="D157" i="212" s="1"/>
  <c r="E159" i="212"/>
  <c r="F163" i="214"/>
  <c r="E114" i="214"/>
  <c r="F165" i="212"/>
  <c r="I159" i="214"/>
  <c r="I34" i="212"/>
  <c r="I155" i="212" s="1"/>
  <c r="J35" i="212"/>
  <c r="J36" i="212"/>
  <c r="J116" i="214"/>
  <c r="J163" i="214" s="1"/>
  <c r="S31" i="485" s="1"/>
  <c r="S52" i="485" s="1"/>
  <c r="G163" i="214"/>
  <c r="J135" i="212"/>
  <c r="J161" i="212" s="1"/>
  <c r="P32" i="485" s="1"/>
  <c r="P53" i="485" s="1"/>
  <c r="D134" i="214"/>
  <c r="J37" i="212"/>
  <c r="E321" i="743"/>
  <c r="H321" i="743" s="1"/>
  <c r="E427" i="743"/>
  <c r="H427" i="743" s="1"/>
  <c r="D163" i="214"/>
  <c r="H34" i="212"/>
  <c r="H155" i="212" s="1"/>
  <c r="E34" i="212"/>
  <c r="E155" i="212" s="1"/>
  <c r="F134" i="214"/>
  <c r="E148" i="214"/>
  <c r="D23" i="214"/>
  <c r="F23" i="214"/>
  <c r="D121" i="214"/>
  <c r="G148" i="214"/>
  <c r="G121" i="214"/>
  <c r="G143" i="214" s="1"/>
  <c r="J55" i="214"/>
  <c r="H134" i="214"/>
  <c r="E153" i="214"/>
  <c r="J29" i="212"/>
  <c r="I148" i="214"/>
  <c r="E398" i="743"/>
  <c r="H398" i="743" s="1"/>
  <c r="E134" i="214"/>
  <c r="G33" i="214"/>
  <c r="G153" i="214"/>
  <c r="I23" i="214"/>
  <c r="H148" i="214"/>
  <c r="J129" i="212"/>
  <c r="J102" i="214"/>
  <c r="H127" i="212"/>
  <c r="H162" i="212" s="1"/>
  <c r="I153" i="214"/>
  <c r="J122" i="214"/>
  <c r="J162" i="214" s="1"/>
  <c r="R31" i="485" s="1"/>
  <c r="R52" i="485" s="1"/>
  <c r="G162" i="214"/>
  <c r="D148" i="214"/>
  <c r="J24" i="214"/>
  <c r="J156" i="214" s="1"/>
  <c r="K31" i="485" s="1"/>
  <c r="K52" i="485" s="1"/>
  <c r="F153" i="214"/>
  <c r="J68" i="214"/>
  <c r="J149" i="214" s="1"/>
  <c r="D31" i="485" s="1"/>
  <c r="D52" i="485" s="1"/>
  <c r="J45" i="214"/>
  <c r="J38" i="214"/>
  <c r="J19" i="214"/>
  <c r="J50" i="214"/>
  <c r="F148" i="214"/>
  <c r="H23" i="214"/>
  <c r="I33" i="214"/>
  <c r="G154" i="214"/>
  <c r="J74" i="214"/>
  <c r="J150" i="214" s="1"/>
  <c r="E31" i="485" s="1"/>
  <c r="E52" i="485" s="1"/>
  <c r="J89" i="214"/>
  <c r="J128" i="212"/>
  <c r="J95" i="214"/>
  <c r="J81" i="214"/>
  <c r="J151" i="214" s="1"/>
  <c r="F31" i="485" s="1"/>
  <c r="F52" i="485" s="1"/>
  <c r="F162" i="214"/>
  <c r="J27" i="214"/>
  <c r="J155" i="214" s="1"/>
  <c r="J31" i="485" s="1"/>
  <c r="J52" i="485" s="1"/>
  <c r="F121" i="214"/>
  <c r="D155" i="214"/>
  <c r="F156" i="214"/>
  <c r="J31" i="212"/>
  <c r="I27" i="212"/>
  <c r="I156" i="212" s="1"/>
  <c r="D153" i="214"/>
  <c r="J136" i="214"/>
  <c r="J159" i="214" s="1"/>
  <c r="O31" i="485" s="1"/>
  <c r="O52" i="485" s="1"/>
  <c r="E33" i="214"/>
  <c r="I121" i="214"/>
  <c r="G159" i="214"/>
  <c r="H33" i="214"/>
  <c r="J125" i="212"/>
  <c r="F27" i="212"/>
  <c r="F156" i="212" s="1"/>
  <c r="D33" i="214"/>
  <c r="H153" i="214"/>
  <c r="I24" i="212"/>
  <c r="I157" i="212" s="1"/>
  <c r="J132" i="212"/>
  <c r="E122" i="212"/>
  <c r="E163" i="212" s="1"/>
  <c r="J25" i="212"/>
  <c r="J61" i="212"/>
  <c r="J153" i="212" s="1"/>
  <c r="E127" i="212"/>
  <c r="E162" i="212" s="1"/>
  <c r="J28" i="212"/>
  <c r="I122" i="212"/>
  <c r="I163" i="212" s="1"/>
  <c r="F127" i="212"/>
  <c r="F162" i="212" s="1"/>
  <c r="D127" i="212"/>
  <c r="D162" i="212" s="1"/>
  <c r="H122" i="212"/>
  <c r="H163" i="212" s="1"/>
  <c r="H27" i="212"/>
  <c r="H156" i="212" s="1"/>
  <c r="J34" i="214"/>
  <c r="J154" i="214" s="1"/>
  <c r="I31" i="485" s="1"/>
  <c r="I52" i="485" s="1"/>
  <c r="D161" i="214"/>
  <c r="J26" i="212"/>
  <c r="J127" i="214"/>
  <c r="J161" i="214" s="1"/>
  <c r="Q31" i="485" s="1"/>
  <c r="Q52" i="485" s="1"/>
  <c r="I127" i="212"/>
  <c r="J131" i="212"/>
  <c r="J124" i="212"/>
  <c r="G127" i="212"/>
  <c r="G162" i="212" s="1"/>
  <c r="F24" i="212"/>
  <c r="F157" i="212" s="1"/>
  <c r="J126" i="212"/>
  <c r="G27" i="212"/>
  <c r="G156" i="212" s="1"/>
  <c r="D122" i="212"/>
  <c r="H121" i="214"/>
  <c r="G23" i="214"/>
  <c r="E121" i="214"/>
  <c r="J30" i="212"/>
  <c r="G122" i="212"/>
  <c r="G163" i="212" s="1"/>
  <c r="F122" i="212"/>
  <c r="F163" i="212" s="1"/>
  <c r="D154" i="214"/>
  <c r="E23" i="214"/>
  <c r="F33" i="214"/>
  <c r="D153" i="212"/>
  <c r="H24" i="212"/>
  <c r="E27" i="212"/>
  <c r="G24" i="212"/>
  <c r="G157" i="212" s="1"/>
  <c r="J123" i="212"/>
  <c r="D152" i="214"/>
  <c r="J61" i="214"/>
  <c r="G31" i="485" s="1"/>
  <c r="G52" i="485" s="1"/>
  <c r="D27" i="212"/>
  <c r="J130" i="212"/>
  <c r="P28" i="112"/>
  <c r="AG36" i="485"/>
  <c r="AL12" i="485" s="1"/>
  <c r="I114" i="212"/>
  <c r="F45" i="112"/>
  <c r="H45" i="112" s="1"/>
  <c r="G61" i="112"/>
  <c r="F149" i="212"/>
  <c r="F164" i="212"/>
  <c r="F114" i="212"/>
  <c r="J50" i="212"/>
  <c r="H149" i="212"/>
  <c r="H160" i="212"/>
  <c r="H134" i="212"/>
  <c r="F160" i="212"/>
  <c r="F134" i="212"/>
  <c r="H164" i="212"/>
  <c r="H114" i="212"/>
  <c r="G164" i="212"/>
  <c r="G114" i="212"/>
  <c r="R27" i="112"/>
  <c r="P12" i="112"/>
  <c r="Q27" i="112"/>
  <c r="AG39" i="485"/>
  <c r="AL15" i="485" s="1"/>
  <c r="AC39" i="485"/>
  <c r="V60" i="485"/>
  <c r="M27" i="112"/>
  <c r="K12" i="112"/>
  <c r="F27" i="112"/>
  <c r="L27" i="112"/>
  <c r="Y35" i="485"/>
  <c r="W56" i="485"/>
  <c r="AD35" i="485"/>
  <c r="AH35" i="485"/>
  <c r="I149" i="212"/>
  <c r="J136" i="212"/>
  <c r="J160" i="212" s="1"/>
  <c r="O32" i="485" s="1"/>
  <c r="D160" i="212"/>
  <c r="D134" i="212"/>
  <c r="D154" i="212"/>
  <c r="J38" i="212"/>
  <c r="D149" i="212"/>
  <c r="J89" i="212"/>
  <c r="D151" i="212"/>
  <c r="J74" i="212"/>
  <c r="J151" i="212" s="1"/>
  <c r="E32" i="485" s="1"/>
  <c r="D152" i="212"/>
  <c r="J81" i="212"/>
  <c r="J152" i="212" s="1"/>
  <c r="F32" i="485" s="1"/>
  <c r="D150" i="212"/>
  <c r="J68" i="212"/>
  <c r="J150" i="212" s="1"/>
  <c r="D32" i="485" s="1"/>
  <c r="J116" i="212"/>
  <c r="J164" i="212" s="1"/>
  <c r="S32" i="485" s="1"/>
  <c r="D164" i="212"/>
  <c r="D114" i="212"/>
  <c r="L53" i="485"/>
  <c r="L34" i="485"/>
  <c r="V63" i="644"/>
  <c r="AG63" i="644" s="1"/>
  <c r="V62" i="644"/>
  <c r="AG62" i="644" s="1"/>
  <c r="V64" i="644"/>
  <c r="AG64" i="644" s="1"/>
  <c r="V61" i="644"/>
  <c r="AG61" i="644" s="1"/>
  <c r="AH33" i="485"/>
  <c r="AD33" i="485"/>
  <c r="W54" i="485"/>
  <c r="Y33" i="485"/>
  <c r="M25" i="112"/>
  <c r="F25" i="112"/>
  <c r="L25" i="112"/>
  <c r="K10" i="112"/>
  <c r="G134" i="212"/>
  <c r="G160" i="212"/>
  <c r="E134" i="212"/>
  <c r="E160" i="212"/>
  <c r="F154" i="212"/>
  <c r="I134" i="212"/>
  <c r="I160" i="212"/>
  <c r="E114" i="212"/>
  <c r="E164" i="212"/>
  <c r="J55" i="212"/>
  <c r="J45" i="212"/>
  <c r="H154" i="212"/>
  <c r="I154" i="212"/>
  <c r="E154" i="212"/>
  <c r="G149" i="212"/>
  <c r="E149" i="212"/>
  <c r="J102" i="212"/>
  <c r="J95" i="212"/>
  <c r="G154" i="212"/>
  <c r="AB50" i="644" l="1"/>
  <c r="AB64" i="644"/>
  <c r="AB62" i="644"/>
  <c r="AB76" i="644"/>
  <c r="AB61" i="644"/>
  <c r="AB63" i="644"/>
  <c r="V49" i="644"/>
  <c r="AG49" i="644" s="1"/>
  <c r="V48" i="644"/>
  <c r="AG48" i="644" s="1"/>
  <c r="V47" i="644"/>
  <c r="AG47" i="644" s="1"/>
  <c r="V78" i="644"/>
  <c r="AG78" i="644" s="1"/>
  <c r="V77" i="644"/>
  <c r="AG77" i="644" s="1"/>
  <c r="V75" i="644"/>
  <c r="AG75" i="644" s="1"/>
  <c r="D93" i="644"/>
  <c r="V92" i="644" s="1"/>
  <c r="AG92" i="644" s="1"/>
  <c r="D120" i="644"/>
  <c r="V121" i="644" s="1"/>
  <c r="AG121" i="644" s="1"/>
  <c r="D126" i="644"/>
  <c r="V128" i="644" s="1"/>
  <c r="AG128" i="644" s="1"/>
  <c r="D99" i="644"/>
  <c r="V99" i="644" s="1"/>
  <c r="AG99" i="644" s="1"/>
  <c r="D113" i="644"/>
  <c r="V115" i="644" s="1"/>
  <c r="AG115" i="644" s="1"/>
  <c r="X76" i="644"/>
  <c r="AJ76" i="644" s="1"/>
  <c r="X50" i="644"/>
  <c r="AJ50" i="644" s="1"/>
  <c r="X61" i="644"/>
  <c r="AJ61" i="644" s="1"/>
  <c r="X63" i="644"/>
  <c r="AJ63" i="644" s="1"/>
  <c r="X64" i="644"/>
  <c r="AJ64" i="644" s="1"/>
  <c r="X62" i="644"/>
  <c r="AJ62" i="644" s="1"/>
  <c r="F33" i="212"/>
  <c r="G33" i="212"/>
  <c r="D33" i="212"/>
  <c r="M53" i="485"/>
  <c r="I143" i="214"/>
  <c r="T53" i="485"/>
  <c r="E23" i="212"/>
  <c r="J114" i="214"/>
  <c r="I110" i="214"/>
  <c r="F143" i="214"/>
  <c r="D23" i="212"/>
  <c r="E33" i="212"/>
  <c r="E167" i="214"/>
  <c r="I33" i="212"/>
  <c r="H33" i="212"/>
  <c r="J34" i="212"/>
  <c r="J155" i="212" s="1"/>
  <c r="I32" i="485" s="1"/>
  <c r="I34" i="485" s="1"/>
  <c r="P34" i="485"/>
  <c r="P40" i="485" s="1"/>
  <c r="P61" i="485" s="1"/>
  <c r="D143" i="214"/>
  <c r="D110" i="214"/>
  <c r="H143" i="214"/>
  <c r="F110" i="214"/>
  <c r="J134" i="214"/>
  <c r="G110" i="214"/>
  <c r="G145" i="214" s="1"/>
  <c r="H110" i="214"/>
  <c r="G167" i="214"/>
  <c r="I167" i="214"/>
  <c r="J33" i="214"/>
  <c r="J153" i="214"/>
  <c r="H31" i="485" s="1"/>
  <c r="H52" i="485" s="1"/>
  <c r="J24" i="212"/>
  <c r="J157" i="212" s="1"/>
  <c r="K32" i="485" s="1"/>
  <c r="K34" i="485" s="1"/>
  <c r="H121" i="212"/>
  <c r="H143" i="212" s="1"/>
  <c r="E121" i="212"/>
  <c r="E143" i="212" s="1"/>
  <c r="I121" i="212"/>
  <c r="I143" i="212" s="1"/>
  <c r="H167" i="214"/>
  <c r="J148" i="214"/>
  <c r="C31" i="485" s="1"/>
  <c r="F167" i="214"/>
  <c r="E110" i="214"/>
  <c r="G32" i="485"/>
  <c r="G34" i="485" s="1"/>
  <c r="E156" i="212"/>
  <c r="E168" i="212" s="1"/>
  <c r="V31" i="485"/>
  <c r="AG31" i="485" s="1"/>
  <c r="AL7" i="485" s="1"/>
  <c r="AO13" i="485" s="1"/>
  <c r="I23" i="212"/>
  <c r="F121" i="212"/>
  <c r="F143" i="212" s="1"/>
  <c r="J127" i="212"/>
  <c r="J162" i="212" s="1"/>
  <c r="Q32" i="485" s="1"/>
  <c r="Q53" i="485" s="1"/>
  <c r="G121" i="212"/>
  <c r="G143" i="212" s="1"/>
  <c r="I162" i="212"/>
  <c r="I168" i="212" s="1"/>
  <c r="J121" i="214"/>
  <c r="J122" i="212"/>
  <c r="J163" i="212" s="1"/>
  <c r="R32" i="485" s="1"/>
  <c r="R53" i="485" s="1"/>
  <c r="D167" i="214"/>
  <c r="G23" i="212"/>
  <c r="H23" i="212"/>
  <c r="D163" i="212"/>
  <c r="E143" i="214"/>
  <c r="J23" i="214"/>
  <c r="H157" i="212"/>
  <c r="H168" i="212" s="1"/>
  <c r="F23" i="212"/>
  <c r="D121" i="212"/>
  <c r="D143" i="212" s="1"/>
  <c r="J27" i="212"/>
  <c r="J156" i="212" s="1"/>
  <c r="J32" i="485" s="1"/>
  <c r="J34" i="485" s="1"/>
  <c r="J152" i="214"/>
  <c r="D156" i="212"/>
  <c r="Q28" i="112"/>
  <c r="P29" i="112"/>
  <c r="Q29" i="112" s="1"/>
  <c r="P13" i="112"/>
  <c r="Q13" i="112" s="1"/>
  <c r="R28" i="112"/>
  <c r="G45" i="112"/>
  <c r="R12" i="112"/>
  <c r="W12" i="112"/>
  <c r="Q12" i="112"/>
  <c r="M12" i="112"/>
  <c r="L12" i="112"/>
  <c r="U12" i="112"/>
  <c r="H27" i="112"/>
  <c r="G27" i="112"/>
  <c r="F12" i="112"/>
  <c r="J154" i="212"/>
  <c r="H32" i="485" s="1"/>
  <c r="F168" i="212"/>
  <c r="O34" i="485"/>
  <c r="O53" i="485"/>
  <c r="E53" i="485"/>
  <c r="E34" i="485"/>
  <c r="F34" i="485"/>
  <c r="F53" i="485"/>
  <c r="D34" i="485"/>
  <c r="D53" i="485"/>
  <c r="M55" i="485"/>
  <c r="T55" i="485"/>
  <c r="T40" i="485"/>
  <c r="T61" i="485" s="1"/>
  <c r="S53" i="485"/>
  <c r="S34" i="485"/>
  <c r="L55" i="485"/>
  <c r="L40" i="485"/>
  <c r="L61" i="485" s="1"/>
  <c r="V65" i="644"/>
  <c r="AG65" i="644" s="1"/>
  <c r="F14" i="858" s="1"/>
  <c r="V107" i="644"/>
  <c r="AG107" i="644" s="1"/>
  <c r="V108" i="644"/>
  <c r="AG108" i="644" s="1"/>
  <c r="V106" i="644"/>
  <c r="AG106" i="644" s="1"/>
  <c r="V105" i="644"/>
  <c r="AG105" i="644" s="1"/>
  <c r="H25" i="112"/>
  <c r="G25" i="112"/>
  <c r="F10" i="112"/>
  <c r="L10" i="112"/>
  <c r="U10" i="112"/>
  <c r="M10" i="112"/>
  <c r="J149" i="212"/>
  <c r="J114" i="212"/>
  <c r="G168" i="212"/>
  <c r="J134" i="212"/>
  <c r="AB105" i="644" l="1"/>
  <c r="AB106" i="644"/>
  <c r="AB65" i="644"/>
  <c r="AB108" i="644"/>
  <c r="AB107" i="644"/>
  <c r="AB128" i="644"/>
  <c r="AB92" i="644"/>
  <c r="AB49" i="644"/>
  <c r="AB99" i="644"/>
  <c r="AB115" i="644"/>
  <c r="AB121" i="644"/>
  <c r="AB75" i="644"/>
  <c r="AB47" i="644"/>
  <c r="AC62" i="644"/>
  <c r="Z62" i="644"/>
  <c r="AC64" i="644"/>
  <c r="Z64" i="644"/>
  <c r="AC63" i="644"/>
  <c r="Z63" i="644"/>
  <c r="AC76" i="644"/>
  <c r="Z76" i="644"/>
  <c r="AC61" i="644"/>
  <c r="Z61" i="644"/>
  <c r="AC50" i="644"/>
  <c r="Z50" i="644"/>
  <c r="X48" i="644"/>
  <c r="AJ48" i="644" s="1"/>
  <c r="AB48" i="644"/>
  <c r="AB77" i="644"/>
  <c r="X78" i="644"/>
  <c r="AJ78" i="644" s="1"/>
  <c r="AB78" i="644"/>
  <c r="X49" i="644"/>
  <c r="AJ49" i="644" s="1"/>
  <c r="V51" i="644"/>
  <c r="AG51" i="644" s="1"/>
  <c r="F12" i="858" s="1"/>
  <c r="X77" i="644"/>
  <c r="AJ77" i="644" s="1"/>
  <c r="X47" i="644"/>
  <c r="AJ47" i="644" s="1"/>
  <c r="V79" i="644"/>
  <c r="AG79" i="644" s="1"/>
  <c r="F16" i="858" s="1"/>
  <c r="X75" i="644"/>
  <c r="AJ75" i="644" s="1"/>
  <c r="X106" i="644"/>
  <c r="AJ106" i="644" s="1"/>
  <c r="X92" i="644"/>
  <c r="AJ92" i="644" s="1"/>
  <c r="X105" i="644"/>
  <c r="AJ105" i="644" s="1"/>
  <c r="X107" i="644"/>
  <c r="AJ107" i="644" s="1"/>
  <c r="X65" i="644"/>
  <c r="AJ65" i="644" s="1"/>
  <c r="X115" i="644"/>
  <c r="AJ115" i="644" s="1"/>
  <c r="X121" i="644"/>
  <c r="AJ121" i="644" s="1"/>
  <c r="X99" i="644"/>
  <c r="AJ99" i="644" s="1"/>
  <c r="X108" i="644"/>
  <c r="AJ108" i="644" s="1"/>
  <c r="X128" i="644"/>
  <c r="AJ128" i="644" s="1"/>
  <c r="V126" i="644"/>
  <c r="AG126" i="644" s="1"/>
  <c r="V127" i="644"/>
  <c r="AG127" i="644" s="1"/>
  <c r="V100" i="644"/>
  <c r="AG100" i="644" s="1"/>
  <c r="V101" i="644"/>
  <c r="AG101" i="644" s="1"/>
  <c r="V98" i="644"/>
  <c r="AG98" i="644" s="1"/>
  <c r="G110" i="212"/>
  <c r="G145" i="212" s="1"/>
  <c r="G169" i="212" s="1"/>
  <c r="V125" i="644"/>
  <c r="AG125" i="644" s="1"/>
  <c r="F110" i="212"/>
  <c r="F145" i="212" s="1"/>
  <c r="F169" i="212" s="1"/>
  <c r="E110" i="212"/>
  <c r="E145" i="212" s="1"/>
  <c r="E169" i="212" s="1"/>
  <c r="D110" i="212"/>
  <c r="D145" i="212" s="1"/>
  <c r="F145" i="214"/>
  <c r="F168" i="214" s="1"/>
  <c r="I145" i="214"/>
  <c r="I168" i="214" s="1"/>
  <c r="J33" i="212"/>
  <c r="V119" i="644"/>
  <c r="AG119" i="644" s="1"/>
  <c r="V120" i="644"/>
  <c r="AG120" i="644" s="1"/>
  <c r="V118" i="644"/>
  <c r="AG118" i="644" s="1"/>
  <c r="I110" i="212"/>
  <c r="I145" i="212" s="1"/>
  <c r="I169" i="212" s="1"/>
  <c r="I53" i="485"/>
  <c r="H110" i="212"/>
  <c r="P55" i="485"/>
  <c r="J143" i="214"/>
  <c r="D145" i="214"/>
  <c r="D168" i="214" s="1"/>
  <c r="V93" i="644"/>
  <c r="AG93" i="644" s="1"/>
  <c r="V94" i="644"/>
  <c r="AG94" i="644" s="1"/>
  <c r="V91" i="644"/>
  <c r="AG91" i="644" s="1"/>
  <c r="H145" i="214"/>
  <c r="H168" i="214" s="1"/>
  <c r="G168" i="214"/>
  <c r="V113" i="644"/>
  <c r="AG113" i="644" s="1"/>
  <c r="V114" i="644"/>
  <c r="AG114" i="644" s="1"/>
  <c r="V112" i="644"/>
  <c r="AG112" i="644" s="1"/>
  <c r="J110" i="214"/>
  <c r="K53" i="485"/>
  <c r="P23" i="112"/>
  <c r="R23" i="112" s="1"/>
  <c r="G53" i="485"/>
  <c r="D168" i="212"/>
  <c r="J167" i="214"/>
  <c r="Q34" i="485"/>
  <c r="Q40" i="485" s="1"/>
  <c r="Q61" i="485" s="1"/>
  <c r="J53" i="485"/>
  <c r="V52" i="485"/>
  <c r="AC31" i="485"/>
  <c r="J23" i="212"/>
  <c r="E145" i="214"/>
  <c r="E168" i="214" s="1"/>
  <c r="J121" i="212"/>
  <c r="V32" i="485"/>
  <c r="AC32" i="485" s="1"/>
  <c r="R34" i="485"/>
  <c r="R55" i="485" s="1"/>
  <c r="R29" i="112"/>
  <c r="P80" i="112"/>
  <c r="P14" i="112"/>
  <c r="Q14" i="112" s="1"/>
  <c r="R13" i="112"/>
  <c r="W13" i="112"/>
  <c r="H12" i="112"/>
  <c r="G12" i="112"/>
  <c r="H34" i="485"/>
  <c r="H53" i="485"/>
  <c r="J143" i="212"/>
  <c r="O40" i="485"/>
  <c r="O61" i="485" s="1"/>
  <c r="O55" i="485"/>
  <c r="K55" i="485"/>
  <c r="E55" i="485"/>
  <c r="F55" i="485"/>
  <c r="D55" i="485"/>
  <c r="T41" i="485"/>
  <c r="P44" i="112"/>
  <c r="P60" i="112"/>
  <c r="S55" i="485"/>
  <c r="S40" i="485"/>
  <c r="S61" i="485" s="1"/>
  <c r="L41" i="485"/>
  <c r="P56" i="112"/>
  <c r="P40" i="112"/>
  <c r="P41" i="485"/>
  <c r="I55" i="485"/>
  <c r="J40" i="485"/>
  <c r="J61" i="485" s="1"/>
  <c r="J55" i="485"/>
  <c r="V109" i="644"/>
  <c r="AG109" i="644" s="1"/>
  <c r="G55" i="485"/>
  <c r="AO14" i="485"/>
  <c r="H10" i="112"/>
  <c r="G10" i="112"/>
  <c r="N31" i="485"/>
  <c r="C52" i="485"/>
  <c r="C32" i="485"/>
  <c r="J168" i="212"/>
  <c r="AM76" i="644" l="1"/>
  <c r="AD76" i="644"/>
  <c r="AM63" i="644"/>
  <c r="AD63" i="644"/>
  <c r="AM62" i="644"/>
  <c r="AD62" i="644"/>
  <c r="AM50" i="644"/>
  <c r="AD50" i="644"/>
  <c r="AM61" i="644"/>
  <c r="AD61" i="644"/>
  <c r="AM64" i="644"/>
  <c r="AD64" i="644"/>
  <c r="AB101" i="644"/>
  <c r="AB126" i="644"/>
  <c r="AB118" i="644"/>
  <c r="AB119" i="644"/>
  <c r="AB114" i="644"/>
  <c r="AB91" i="644"/>
  <c r="AB98" i="644"/>
  <c r="AB100" i="644"/>
  <c r="AB127" i="644"/>
  <c r="AB109" i="644"/>
  <c r="AB94" i="644"/>
  <c r="AB112" i="644"/>
  <c r="AB93" i="644"/>
  <c r="AB125" i="644"/>
  <c r="AB120" i="644"/>
  <c r="AB113" i="644"/>
  <c r="AC48" i="644"/>
  <c r="Z48" i="644"/>
  <c r="AC106" i="644"/>
  <c r="Z106" i="644"/>
  <c r="AD106" i="644" s="1"/>
  <c r="AC75" i="644"/>
  <c r="Z75" i="644"/>
  <c r="AC121" i="644"/>
  <c r="Z121" i="644"/>
  <c r="AD121" i="644" s="1"/>
  <c r="AC115" i="644"/>
  <c r="Z115" i="644"/>
  <c r="AD115" i="644" s="1"/>
  <c r="AC47" i="644"/>
  <c r="Z47" i="644"/>
  <c r="AC65" i="644"/>
  <c r="Z65" i="644"/>
  <c r="AC77" i="644"/>
  <c r="Z77" i="644"/>
  <c r="AC107" i="644"/>
  <c r="Z107" i="644"/>
  <c r="AD107" i="644" s="1"/>
  <c r="AC108" i="644"/>
  <c r="Z108" i="644"/>
  <c r="AD108" i="644" s="1"/>
  <c r="AC99" i="644"/>
  <c r="Z99" i="644"/>
  <c r="AD99" i="644" s="1"/>
  <c r="AC49" i="644"/>
  <c r="Z49" i="644"/>
  <c r="AC105" i="644"/>
  <c r="Z105" i="644"/>
  <c r="AD105" i="644" s="1"/>
  <c r="AC128" i="644"/>
  <c r="Z128" i="644"/>
  <c r="AD128" i="644" s="1"/>
  <c r="AC92" i="644"/>
  <c r="Z92" i="644"/>
  <c r="AD92" i="644" s="1"/>
  <c r="AC78" i="644"/>
  <c r="Z78" i="644"/>
  <c r="X51" i="644"/>
  <c r="AJ51" i="644" s="1"/>
  <c r="AB51" i="644"/>
  <c r="AB79" i="644"/>
  <c r="X79" i="644"/>
  <c r="AJ79" i="644" s="1"/>
  <c r="X91" i="644"/>
  <c r="AJ91" i="644" s="1"/>
  <c r="X126" i="644"/>
  <c r="AJ126" i="644" s="1"/>
  <c r="X94" i="644"/>
  <c r="AJ94" i="644" s="1"/>
  <c r="X93" i="644"/>
  <c r="AJ93" i="644" s="1"/>
  <c r="X125" i="644"/>
  <c r="AJ125" i="644" s="1"/>
  <c r="X119" i="644"/>
  <c r="AJ119" i="644" s="1"/>
  <c r="X127" i="644"/>
  <c r="AJ127" i="644" s="1"/>
  <c r="X114" i="644"/>
  <c r="AJ114" i="644" s="1"/>
  <c r="X118" i="644"/>
  <c r="AJ118" i="644" s="1"/>
  <c r="X98" i="644"/>
  <c r="AJ98" i="644" s="1"/>
  <c r="X100" i="644"/>
  <c r="AJ100" i="644" s="1"/>
  <c r="X113" i="644"/>
  <c r="AJ113" i="644" s="1"/>
  <c r="X109" i="644"/>
  <c r="AJ109" i="644" s="1"/>
  <c r="X112" i="644"/>
  <c r="AJ112" i="644" s="1"/>
  <c r="X120" i="644"/>
  <c r="AJ120" i="644" s="1"/>
  <c r="X101" i="644"/>
  <c r="AJ101" i="644" s="1"/>
  <c r="V129" i="644"/>
  <c r="AG129" i="644" s="1"/>
  <c r="V102" i="644"/>
  <c r="AG102" i="644" s="1"/>
  <c r="J110" i="212"/>
  <c r="J145" i="212" s="1"/>
  <c r="P78" i="112"/>
  <c r="H145" i="212"/>
  <c r="H169" i="212" s="1"/>
  <c r="V122" i="644"/>
  <c r="AG122" i="644" s="1"/>
  <c r="J145" i="214"/>
  <c r="V95" i="644"/>
  <c r="AG95" i="644" s="1"/>
  <c r="Q23" i="112"/>
  <c r="T44" i="485"/>
  <c r="G26" i="631"/>
  <c r="H26" i="631" s="1"/>
  <c r="V116" i="644"/>
  <c r="AG116" i="644" s="1"/>
  <c r="P8" i="112"/>
  <c r="Q8" i="112" s="1"/>
  <c r="D169" i="212"/>
  <c r="Q55" i="485"/>
  <c r="V53" i="485"/>
  <c r="V34" i="485"/>
  <c r="AC34" i="485" s="1"/>
  <c r="P24" i="112"/>
  <c r="P26" i="112" s="1"/>
  <c r="AG32" i="485"/>
  <c r="AL8" i="485" s="1"/>
  <c r="R40" i="485"/>
  <c r="Q80" i="112"/>
  <c r="R14" i="112"/>
  <c r="W14" i="112"/>
  <c r="H55" i="485"/>
  <c r="H40" i="485"/>
  <c r="H61" i="485" s="1"/>
  <c r="P42" i="485"/>
  <c r="P45" i="485" s="1"/>
  <c r="O41" i="485"/>
  <c r="P55" i="112"/>
  <c r="P39" i="112"/>
  <c r="Q44" i="112"/>
  <c r="R44" i="112"/>
  <c r="R60" i="112"/>
  <c r="Q60" i="112"/>
  <c r="T42" i="485"/>
  <c r="P59" i="112"/>
  <c r="P43" i="112"/>
  <c r="S41" i="485"/>
  <c r="G17" i="631"/>
  <c r="L44" i="485"/>
  <c r="R56" i="112"/>
  <c r="Q56" i="112"/>
  <c r="Q40" i="112"/>
  <c r="R40" i="112"/>
  <c r="G22" i="631"/>
  <c r="P44" i="485"/>
  <c r="J41" i="485"/>
  <c r="P41" i="112"/>
  <c r="Q41" i="485"/>
  <c r="P57" i="112"/>
  <c r="AB31" i="485"/>
  <c r="N52" i="485"/>
  <c r="W31" i="485"/>
  <c r="K23" i="112"/>
  <c r="AF31" i="485"/>
  <c r="AJ7" i="485" s="1"/>
  <c r="C53" i="485"/>
  <c r="N32" i="485"/>
  <c r="C34" i="485"/>
  <c r="AM48" i="644" l="1"/>
  <c r="AD48" i="644"/>
  <c r="AM78" i="644"/>
  <c r="AD78" i="644"/>
  <c r="AM65" i="644"/>
  <c r="AD65" i="644"/>
  <c r="AM49" i="644"/>
  <c r="AD49" i="644"/>
  <c r="AM77" i="644"/>
  <c r="AD77" i="644"/>
  <c r="AM75" i="644"/>
  <c r="AD75" i="644"/>
  <c r="AM47" i="644"/>
  <c r="AD47" i="644"/>
  <c r="AB116" i="644"/>
  <c r="AB102" i="644"/>
  <c r="AB95" i="644"/>
  <c r="AB129" i="644"/>
  <c r="AB122" i="644"/>
  <c r="AC100" i="644"/>
  <c r="Z100" i="644"/>
  <c r="AD100" i="644" s="1"/>
  <c r="AC118" i="644"/>
  <c r="Z118" i="644"/>
  <c r="AD118" i="644" s="1"/>
  <c r="AC91" i="644"/>
  <c r="Z91" i="644"/>
  <c r="AD91" i="644" s="1"/>
  <c r="AC127" i="644"/>
  <c r="Z127" i="644"/>
  <c r="AD127" i="644" s="1"/>
  <c r="AC119" i="644"/>
  <c r="Z119" i="644"/>
  <c r="AD119" i="644" s="1"/>
  <c r="AC112" i="644"/>
  <c r="Z112" i="644"/>
  <c r="AD112" i="644" s="1"/>
  <c r="AC113" i="644"/>
  <c r="Z113" i="644"/>
  <c r="AD113" i="644" s="1"/>
  <c r="AC93" i="644"/>
  <c r="Z93" i="644"/>
  <c r="AD93" i="644" s="1"/>
  <c r="AC126" i="644"/>
  <c r="Z126" i="644"/>
  <c r="AD126" i="644" s="1"/>
  <c r="AC101" i="644"/>
  <c r="Z101" i="644"/>
  <c r="AD101" i="644" s="1"/>
  <c r="AC109" i="644"/>
  <c r="Z109" i="644"/>
  <c r="AD109" i="644" s="1"/>
  <c r="AC125" i="644"/>
  <c r="Z125" i="644"/>
  <c r="AD125" i="644" s="1"/>
  <c r="AC94" i="644"/>
  <c r="Z94" i="644"/>
  <c r="AD94" i="644" s="1"/>
  <c r="AC98" i="644"/>
  <c r="Z98" i="644"/>
  <c r="AD98" i="644" s="1"/>
  <c r="AC114" i="644"/>
  <c r="Z114" i="644"/>
  <c r="AD114" i="644" s="1"/>
  <c r="AC120" i="644"/>
  <c r="Z120" i="644"/>
  <c r="AD120" i="644" s="1"/>
  <c r="AC79" i="644"/>
  <c r="Z79" i="644"/>
  <c r="AC51" i="644"/>
  <c r="Z51" i="644"/>
  <c r="G25" i="631"/>
  <c r="X129" i="644"/>
  <c r="AJ129" i="644" s="1"/>
  <c r="X116" i="644"/>
  <c r="AJ116" i="644" s="1"/>
  <c r="X102" i="644"/>
  <c r="AJ102" i="644" s="1"/>
  <c r="X95" i="644"/>
  <c r="AJ95" i="644" s="1"/>
  <c r="X122" i="644"/>
  <c r="AJ122" i="644" s="1"/>
  <c r="P58" i="112"/>
  <c r="P62" i="112" s="1"/>
  <c r="Q62" i="112" s="1"/>
  <c r="R61" i="485"/>
  <c r="Q78" i="112"/>
  <c r="V40" i="485"/>
  <c r="V61" i="485" s="1"/>
  <c r="X31" i="485"/>
  <c r="Z31" i="485" s="1"/>
  <c r="J168" i="214"/>
  <c r="V55" i="485"/>
  <c r="P73" i="112"/>
  <c r="Q73" i="112" s="1"/>
  <c r="R8" i="112"/>
  <c r="W8" i="112"/>
  <c r="AG34" i="485"/>
  <c r="AL10" i="485" s="1"/>
  <c r="AP13" i="485" s="1"/>
  <c r="Q24" i="112"/>
  <c r="P9" i="112"/>
  <c r="P11" i="112" s="1"/>
  <c r="R24" i="112"/>
  <c r="R42" i="485"/>
  <c r="R45" i="485" s="1"/>
  <c r="J23" i="631" s="1"/>
  <c r="R41" i="485"/>
  <c r="P42" i="112"/>
  <c r="Q42" i="112" s="1"/>
  <c r="J17" i="631"/>
  <c r="J22" i="631"/>
  <c r="S44" i="485"/>
  <c r="H22" i="631"/>
  <c r="X32" i="485"/>
  <c r="J169" i="212"/>
  <c r="H41" i="485"/>
  <c r="G21" i="631"/>
  <c r="O44" i="485"/>
  <c r="Q55" i="112"/>
  <c r="R55" i="112"/>
  <c r="R39" i="112"/>
  <c r="Q39" i="112"/>
  <c r="P30" i="112"/>
  <c r="R26" i="112"/>
  <c r="P79" i="112"/>
  <c r="Q26" i="112"/>
  <c r="T45" i="485"/>
  <c r="R59" i="112"/>
  <c r="Q59" i="112"/>
  <c r="Q43" i="112"/>
  <c r="R43" i="112"/>
  <c r="H17" i="631"/>
  <c r="G15" i="631"/>
  <c r="J44" i="485"/>
  <c r="R41" i="112"/>
  <c r="Q41" i="112"/>
  <c r="G23" i="631"/>
  <c r="Q44" i="485"/>
  <c r="R57" i="112"/>
  <c r="Q57" i="112"/>
  <c r="AD31" i="485"/>
  <c r="W52" i="485"/>
  <c r="AH31" i="485"/>
  <c r="L23" i="112"/>
  <c r="M23" i="112"/>
  <c r="K8" i="112"/>
  <c r="F23" i="112"/>
  <c r="K78" i="112"/>
  <c r="AB32" i="485"/>
  <c r="K24" i="112"/>
  <c r="W32" i="485"/>
  <c r="N53" i="485"/>
  <c r="AF32" i="485"/>
  <c r="AJ8" i="485" s="1"/>
  <c r="N34" i="485"/>
  <c r="C55" i="485"/>
  <c r="F22" i="858" l="1"/>
  <c r="G22" i="858" s="1"/>
  <c r="F20" i="858"/>
  <c r="AM79" i="644"/>
  <c r="AD79" i="644"/>
  <c r="AM51" i="644"/>
  <c r="AD51" i="644"/>
  <c r="AC102" i="644"/>
  <c r="Z102" i="644"/>
  <c r="AD102" i="644" s="1"/>
  <c r="AC129" i="644"/>
  <c r="Z129" i="644"/>
  <c r="AD129" i="644" s="1"/>
  <c r="AC116" i="644"/>
  <c r="Z116" i="644"/>
  <c r="AD116" i="644" s="1"/>
  <c r="AC95" i="644"/>
  <c r="Z95" i="644"/>
  <c r="AD95" i="644" s="1"/>
  <c r="AC122" i="644"/>
  <c r="Z122" i="644"/>
  <c r="AD122" i="644" s="1"/>
  <c r="R44" i="485"/>
  <c r="J24" i="631" s="1"/>
  <c r="G16" i="858"/>
  <c r="P16" i="858"/>
  <c r="R16" i="858" s="1"/>
  <c r="J16" i="858" s="1"/>
  <c r="K16" i="858" s="1"/>
  <c r="R58" i="112"/>
  <c r="Q58" i="112"/>
  <c r="W9" i="112"/>
  <c r="Q9" i="112"/>
  <c r="R9" i="112"/>
  <c r="Y31" i="485"/>
  <c r="AC40" i="485"/>
  <c r="V41" i="485"/>
  <c r="G28" i="631" s="1"/>
  <c r="AG40" i="485"/>
  <c r="AL16" i="485" s="1"/>
  <c r="AP14" i="485"/>
  <c r="AR13" i="485"/>
  <c r="G24" i="631"/>
  <c r="H24" i="631" s="1"/>
  <c r="R42" i="112"/>
  <c r="J21" i="631"/>
  <c r="J15" i="631"/>
  <c r="X34" i="485"/>
  <c r="Z32" i="485"/>
  <c r="G13" i="631"/>
  <c r="H44" i="485"/>
  <c r="H21" i="631"/>
  <c r="R62" i="112"/>
  <c r="R74" i="112" s="1"/>
  <c r="P64" i="112"/>
  <c r="R30" i="112"/>
  <c r="P63" i="112"/>
  <c r="Q30" i="112"/>
  <c r="Q79" i="112"/>
  <c r="P81" i="112"/>
  <c r="Q81" i="112" s="1"/>
  <c r="R11" i="112"/>
  <c r="W11" i="112"/>
  <c r="P72" i="112"/>
  <c r="Q11" i="112"/>
  <c r="P15" i="112"/>
  <c r="H25" i="631"/>
  <c r="H15" i="631"/>
  <c r="H23" i="631"/>
  <c r="L8" i="112"/>
  <c r="M8" i="112"/>
  <c r="U8" i="112"/>
  <c r="F8" i="112"/>
  <c r="G23" i="112"/>
  <c r="H23" i="112"/>
  <c r="L78" i="112"/>
  <c r="K84" i="112"/>
  <c r="L84" i="112" s="1"/>
  <c r="F24" i="112"/>
  <c r="L24" i="112"/>
  <c r="L26" i="112" s="1"/>
  <c r="K9" i="112"/>
  <c r="M24" i="112"/>
  <c r="K26" i="112"/>
  <c r="AD32" i="485"/>
  <c r="W53" i="485"/>
  <c r="AH32" i="485"/>
  <c r="Y32" i="485"/>
  <c r="AB34" i="485"/>
  <c r="AF34" i="485"/>
  <c r="AJ10" i="485" s="1"/>
  <c r="AP9" i="485" s="1"/>
  <c r="N55" i="485"/>
  <c r="W34" i="485"/>
  <c r="P22" i="858" l="1"/>
  <c r="R22" i="858" s="1"/>
  <c r="J22" i="858" s="1"/>
  <c r="K22" i="858" s="1"/>
  <c r="F23" i="858"/>
  <c r="F21" i="858"/>
  <c r="P20" i="858"/>
  <c r="R20" i="858" s="1"/>
  <c r="J20" i="858" s="1"/>
  <c r="K20" i="858" s="1"/>
  <c r="G20" i="858"/>
  <c r="G14" i="858"/>
  <c r="P14" i="858"/>
  <c r="R14" i="858" s="1"/>
  <c r="J14" i="858" s="1"/>
  <c r="K14" i="858" s="1"/>
  <c r="V44" i="485"/>
  <c r="AG44" i="485"/>
  <c r="AR14" i="485"/>
  <c r="K28" i="631"/>
  <c r="J13" i="631"/>
  <c r="Q63" i="112"/>
  <c r="Z34" i="485"/>
  <c r="H13" i="631"/>
  <c r="P75" i="112"/>
  <c r="Q75" i="112" s="1"/>
  <c r="Q72" i="112"/>
  <c r="P74" i="112"/>
  <c r="P46" i="112"/>
  <c r="Q15" i="112"/>
  <c r="R15" i="112"/>
  <c r="H28" i="631"/>
  <c r="H8" i="112"/>
  <c r="G8" i="112"/>
  <c r="H24" i="112"/>
  <c r="F9" i="112"/>
  <c r="F26" i="112"/>
  <c r="G24" i="112"/>
  <c r="G26" i="112" s="1"/>
  <c r="M9" i="112"/>
  <c r="L9" i="112"/>
  <c r="U9" i="112"/>
  <c r="K11" i="112"/>
  <c r="K79" i="112"/>
  <c r="M26" i="112"/>
  <c r="AP10" i="485"/>
  <c r="Y34" i="485"/>
  <c r="AH34" i="485"/>
  <c r="AJ28" i="485" s="1"/>
  <c r="W55" i="485"/>
  <c r="AD34" i="485"/>
  <c r="G21" i="858" l="1"/>
  <c r="P21" i="858"/>
  <c r="R21" i="858" s="1"/>
  <c r="J21" i="858" s="1"/>
  <c r="K21" i="858" s="1"/>
  <c r="P12" i="858"/>
  <c r="G12" i="858"/>
  <c r="J28" i="631"/>
  <c r="K90" i="112"/>
  <c r="L90" i="112" s="1"/>
  <c r="Q74" i="112"/>
  <c r="R46" i="112"/>
  <c r="Q46" i="112"/>
  <c r="G9" i="112"/>
  <c r="H9" i="112"/>
  <c r="F11" i="112"/>
  <c r="H26" i="112"/>
  <c r="M11" i="112"/>
  <c r="K72" i="112"/>
  <c r="L11" i="112"/>
  <c r="U11" i="112"/>
  <c r="K85" i="112"/>
  <c r="L85" i="112" s="1"/>
  <c r="L79" i="112"/>
  <c r="AJ31" i="485"/>
  <c r="P23" i="858" l="1"/>
  <c r="G23" i="858" s="1"/>
  <c r="R12" i="858"/>
  <c r="J12" i="858" s="1"/>
  <c r="K12" i="858" s="1"/>
  <c r="R23" i="858"/>
  <c r="J23" i="858" s="1"/>
  <c r="K23" i="858" s="1"/>
  <c r="H11" i="112"/>
  <c r="G11" i="112"/>
  <c r="L72" i="112"/>
  <c r="AJ29" i="485"/>
  <c r="M549" i="608" l="1"/>
  <c r="G85" i="743" l="1"/>
  <c r="G65" i="743" s="1"/>
  <c r="F18" i="813" l="1"/>
  <c r="D178" i="813" s="1"/>
  <c r="G16" i="813"/>
  <c r="E74" i="813" s="1"/>
  <c r="G51" i="743"/>
  <c r="G33" i="743" s="1"/>
  <c r="F18" i="815"/>
  <c r="G83" i="743"/>
  <c r="G63" i="743" s="1"/>
  <c r="G16" i="815"/>
  <c r="E83" i="743"/>
  <c r="E85" i="743"/>
  <c r="E51" i="743"/>
  <c r="G10" i="743"/>
  <c r="E33" i="743" l="1"/>
  <c r="H85" i="743"/>
  <c r="H83" i="743"/>
  <c r="H51" i="743"/>
  <c r="M58" i="743"/>
  <c r="W28" i="825"/>
  <c r="W5" i="825" s="1"/>
  <c r="W74" i="825"/>
  <c r="W41" i="825" s="1"/>
  <c r="W72" i="825"/>
  <c r="W39" i="825" s="1"/>
  <c r="E10" i="743"/>
  <c r="G179" i="813"/>
  <c r="E176" i="813"/>
  <c r="D82" i="813"/>
  <c r="I175" i="813"/>
  <c r="F81" i="813"/>
  <c r="H176" i="813"/>
  <c r="I177" i="813"/>
  <c r="D175" i="813"/>
  <c r="H84" i="813"/>
  <c r="E179" i="813"/>
  <c r="D81" i="813"/>
  <c r="I176" i="813"/>
  <c r="F179" i="813"/>
  <c r="E81" i="813"/>
  <c r="H179" i="813"/>
  <c r="H81" i="813"/>
  <c r="H80" i="813"/>
  <c r="G83" i="813"/>
  <c r="H83" i="813"/>
  <c r="G176" i="813"/>
  <c r="H82" i="813"/>
  <c r="D83" i="813"/>
  <c r="E177" i="813"/>
  <c r="H177" i="813"/>
  <c r="F178" i="813"/>
  <c r="F175" i="813"/>
  <c r="E84" i="813"/>
  <c r="F83" i="813"/>
  <c r="E178" i="813"/>
  <c r="I82" i="813"/>
  <c r="D179" i="813"/>
  <c r="E83" i="813"/>
  <c r="I179" i="813"/>
  <c r="I83" i="813"/>
  <c r="G84" i="813"/>
  <c r="H175" i="813"/>
  <c r="E175" i="813"/>
  <c r="I84" i="813"/>
  <c r="H178" i="813"/>
  <c r="F82" i="813"/>
  <c r="I73" i="813"/>
  <c r="D80" i="813"/>
  <c r="G81" i="813"/>
  <c r="I178" i="813"/>
  <c r="F177" i="813"/>
  <c r="I80" i="813"/>
  <c r="I81" i="813"/>
  <c r="G175" i="813"/>
  <c r="E80" i="813"/>
  <c r="E82" i="813"/>
  <c r="G178" i="813"/>
  <c r="I75" i="813"/>
  <c r="D84" i="813"/>
  <c r="D177" i="813"/>
  <c r="G177" i="813"/>
  <c r="G82" i="813"/>
  <c r="G80" i="813"/>
  <c r="I77" i="813"/>
  <c r="H78" i="813"/>
  <c r="H75" i="813"/>
  <c r="F80" i="813"/>
  <c r="F176" i="813"/>
  <c r="F84" i="813"/>
  <c r="D176" i="813"/>
  <c r="F76" i="813"/>
  <c r="G76" i="813"/>
  <c r="H74" i="813"/>
  <c r="E75" i="813"/>
  <c r="E73" i="813"/>
  <c r="D78" i="813"/>
  <c r="H16" i="813"/>
  <c r="H170" i="813" s="1"/>
  <c r="F74" i="813"/>
  <c r="D76" i="813"/>
  <c r="F77" i="813"/>
  <c r="I78" i="813"/>
  <c r="G74" i="813"/>
  <c r="H76" i="813"/>
  <c r="E78" i="813"/>
  <c r="F75" i="813"/>
  <c r="G75" i="813"/>
  <c r="G77" i="813"/>
  <c r="D75" i="813"/>
  <c r="E76" i="813"/>
  <c r="D74" i="813"/>
  <c r="D77" i="813"/>
  <c r="G73" i="813"/>
  <c r="F78" i="813"/>
  <c r="I74" i="813"/>
  <c r="E77" i="813"/>
  <c r="F73" i="813"/>
  <c r="H77" i="813"/>
  <c r="G78" i="813"/>
  <c r="H73" i="813"/>
  <c r="D73" i="813"/>
  <c r="I76" i="813"/>
  <c r="I78" i="815"/>
  <c r="G78" i="815"/>
  <c r="F74" i="815"/>
  <c r="E74" i="815"/>
  <c r="H74" i="815"/>
  <c r="I74" i="815"/>
  <c r="H77" i="815"/>
  <c r="F73" i="815"/>
  <c r="E77" i="815"/>
  <c r="G77" i="815"/>
  <c r="F76" i="815"/>
  <c r="G76" i="815"/>
  <c r="G73" i="815"/>
  <c r="D75" i="815"/>
  <c r="G74" i="815"/>
  <c r="F75" i="815"/>
  <c r="I77" i="815"/>
  <c r="E76" i="815"/>
  <c r="G75" i="815"/>
  <c r="H73" i="815"/>
  <c r="E73" i="815"/>
  <c r="I73" i="815"/>
  <c r="F77" i="815"/>
  <c r="D73" i="815"/>
  <c r="D77" i="815"/>
  <c r="I76" i="815"/>
  <c r="F78" i="815"/>
  <c r="D76" i="815"/>
  <c r="I75" i="815"/>
  <c r="D74" i="815"/>
  <c r="E78" i="815"/>
  <c r="E75" i="815"/>
  <c r="H75" i="815"/>
  <c r="H78" i="815"/>
  <c r="D78" i="815"/>
  <c r="H76" i="815"/>
  <c r="F20" i="815"/>
  <c r="G84" i="743"/>
  <c r="G64" i="743" s="1"/>
  <c r="M65" i="743" s="1"/>
  <c r="H16" i="815"/>
  <c r="G177" i="815"/>
  <c r="H83" i="815"/>
  <c r="G80" i="815"/>
  <c r="F177" i="815"/>
  <c r="G83" i="815"/>
  <c r="F80" i="815"/>
  <c r="F176" i="815"/>
  <c r="E177" i="815"/>
  <c r="F83" i="815"/>
  <c r="E82" i="815"/>
  <c r="D177" i="815"/>
  <c r="D83" i="815"/>
  <c r="H176" i="815"/>
  <c r="F82" i="815"/>
  <c r="I176" i="815"/>
  <c r="G82" i="815"/>
  <c r="D176" i="815"/>
  <c r="D82" i="815"/>
  <c r="D81" i="815"/>
  <c r="H175" i="815"/>
  <c r="I81" i="815"/>
  <c r="D179" i="815"/>
  <c r="H178" i="815"/>
  <c r="G175" i="815"/>
  <c r="H81" i="815"/>
  <c r="I179" i="815"/>
  <c r="F175" i="815"/>
  <c r="I84" i="815"/>
  <c r="G81" i="815"/>
  <c r="E81" i="815"/>
  <c r="F179" i="815"/>
  <c r="E84" i="815"/>
  <c r="H80" i="815"/>
  <c r="H179" i="815"/>
  <c r="H84" i="815"/>
  <c r="F81" i="815"/>
  <c r="G179" i="815"/>
  <c r="G84" i="815"/>
  <c r="D84" i="815"/>
  <c r="I80" i="815"/>
  <c r="I83" i="815"/>
  <c r="F84" i="815"/>
  <c r="H82" i="815"/>
  <c r="E176" i="815"/>
  <c r="H177" i="815"/>
  <c r="G178" i="815"/>
  <c r="D175" i="815"/>
  <c r="E179" i="815"/>
  <c r="E83" i="815"/>
  <c r="E178" i="815"/>
  <c r="E175" i="815"/>
  <c r="D178" i="815"/>
  <c r="I178" i="815"/>
  <c r="G176" i="815"/>
  <c r="E80" i="815"/>
  <c r="F178" i="815"/>
  <c r="I82" i="815"/>
  <c r="I175" i="815"/>
  <c r="I177" i="815"/>
  <c r="D80" i="815"/>
  <c r="G52" i="743"/>
  <c r="E63" i="743"/>
  <c r="E65" i="743"/>
  <c r="M57" i="743" l="1"/>
  <c r="G34" i="743"/>
  <c r="M34" i="743" s="1"/>
  <c r="H33" i="743"/>
  <c r="H63" i="743"/>
  <c r="H65" i="743"/>
  <c r="D5" i="644"/>
  <c r="V6" i="631"/>
  <c r="D42" i="644"/>
  <c r="D40" i="644"/>
  <c r="M53" i="743"/>
  <c r="M52" i="743"/>
  <c r="M64" i="743"/>
  <c r="H10" i="743"/>
  <c r="H100" i="813"/>
  <c r="J178" i="813"/>
  <c r="J107" i="813"/>
  <c r="F174" i="813"/>
  <c r="I208" i="813"/>
  <c r="J203" i="813"/>
  <c r="J205" i="813"/>
  <c r="J179" i="813"/>
  <c r="J177" i="813"/>
  <c r="I195" i="813"/>
  <c r="E100" i="813"/>
  <c r="J200" i="813"/>
  <c r="I174" i="813"/>
  <c r="J207" i="813"/>
  <c r="H79" i="813"/>
  <c r="G100" i="813"/>
  <c r="J214" i="813"/>
  <c r="E113" i="813"/>
  <c r="J104" i="813"/>
  <c r="J112" i="813"/>
  <c r="E195" i="813"/>
  <c r="J84" i="813"/>
  <c r="F113" i="813"/>
  <c r="D79" i="813"/>
  <c r="J118" i="813"/>
  <c r="H208" i="813"/>
  <c r="J210" i="813"/>
  <c r="J212" i="813"/>
  <c r="H113" i="813"/>
  <c r="J206" i="813"/>
  <c r="D106" i="813"/>
  <c r="G208" i="813"/>
  <c r="J108" i="813"/>
  <c r="J116" i="813"/>
  <c r="D201" i="813"/>
  <c r="H174" i="813"/>
  <c r="F208" i="813"/>
  <c r="G174" i="813"/>
  <c r="J117" i="813"/>
  <c r="J83" i="813"/>
  <c r="H201" i="813"/>
  <c r="I79" i="813"/>
  <c r="E201" i="813"/>
  <c r="J103" i="813"/>
  <c r="I113" i="813"/>
  <c r="J105" i="813"/>
  <c r="J82" i="813"/>
  <c r="E79" i="813"/>
  <c r="J115" i="813"/>
  <c r="F201" i="813"/>
  <c r="H106" i="813"/>
  <c r="I106" i="813"/>
  <c r="G79" i="813"/>
  <c r="I100" i="813"/>
  <c r="E174" i="813"/>
  <c r="I201" i="813"/>
  <c r="J80" i="813"/>
  <c r="J81" i="813"/>
  <c r="D208" i="813"/>
  <c r="F195" i="813"/>
  <c r="J110" i="813"/>
  <c r="J114" i="813"/>
  <c r="F106" i="813"/>
  <c r="J175" i="813"/>
  <c r="J196" i="813"/>
  <c r="E106" i="813"/>
  <c r="J213" i="813"/>
  <c r="J109" i="813"/>
  <c r="J202" i="813"/>
  <c r="J197" i="813"/>
  <c r="E208" i="813"/>
  <c r="J102" i="813"/>
  <c r="G113" i="813"/>
  <c r="H195" i="813"/>
  <c r="D174" i="813"/>
  <c r="J209" i="813"/>
  <c r="J204" i="813"/>
  <c r="F100" i="813"/>
  <c r="G201" i="813"/>
  <c r="D100" i="813"/>
  <c r="F79" i="813"/>
  <c r="J176" i="813"/>
  <c r="J119" i="813"/>
  <c r="J211" i="813"/>
  <c r="G195" i="813"/>
  <c r="G106" i="813"/>
  <c r="D195" i="813"/>
  <c r="D113" i="813"/>
  <c r="J101" i="813"/>
  <c r="J199" i="813"/>
  <c r="J111" i="813"/>
  <c r="J198" i="813"/>
  <c r="E171" i="813"/>
  <c r="F171" i="813"/>
  <c r="G170" i="813"/>
  <c r="E173" i="813"/>
  <c r="I173" i="813"/>
  <c r="E172" i="813"/>
  <c r="I168" i="813"/>
  <c r="I170" i="813"/>
  <c r="G168" i="813"/>
  <c r="G171" i="813"/>
  <c r="E169" i="813"/>
  <c r="G172" i="813"/>
  <c r="D168" i="813"/>
  <c r="H169" i="813"/>
  <c r="F173" i="813"/>
  <c r="H171" i="813"/>
  <c r="I169" i="813"/>
  <c r="J77" i="813"/>
  <c r="J74" i="813"/>
  <c r="H72" i="813"/>
  <c r="I72" i="813"/>
  <c r="J75" i="813"/>
  <c r="F169" i="813"/>
  <c r="E170" i="813"/>
  <c r="G169" i="813"/>
  <c r="F170" i="813"/>
  <c r="F168" i="813"/>
  <c r="D170" i="813"/>
  <c r="E168" i="813"/>
  <c r="H168" i="813"/>
  <c r="H172" i="813"/>
  <c r="D171" i="813"/>
  <c r="D169" i="813"/>
  <c r="I172" i="813"/>
  <c r="H173" i="813"/>
  <c r="D172" i="813"/>
  <c r="D173" i="813"/>
  <c r="G173" i="813"/>
  <c r="I171" i="813"/>
  <c r="F172" i="813"/>
  <c r="J76" i="813"/>
  <c r="D72" i="813"/>
  <c r="E72" i="813"/>
  <c r="F20" i="813"/>
  <c r="D94" i="813" s="1"/>
  <c r="F72" i="813"/>
  <c r="G72" i="813"/>
  <c r="J78" i="813"/>
  <c r="J73" i="813"/>
  <c r="E53" i="743"/>
  <c r="F19" i="815"/>
  <c r="D182" i="815" s="1"/>
  <c r="E195" i="815"/>
  <c r="J78" i="815"/>
  <c r="E174" i="815"/>
  <c r="J104" i="815"/>
  <c r="E79" i="815"/>
  <c r="J82" i="815"/>
  <c r="I72" i="815"/>
  <c r="J199" i="815"/>
  <c r="J206" i="815"/>
  <c r="I100" i="815"/>
  <c r="J112" i="815"/>
  <c r="J203" i="815"/>
  <c r="E208" i="815"/>
  <c r="J198" i="815"/>
  <c r="J204" i="815"/>
  <c r="I195" i="815"/>
  <c r="D113" i="815"/>
  <c r="J211" i="815"/>
  <c r="J117" i="815"/>
  <c r="F72" i="815"/>
  <c r="H79" i="815"/>
  <c r="G100" i="815"/>
  <c r="F170" i="815"/>
  <c r="H171" i="815"/>
  <c r="D170" i="815"/>
  <c r="G172" i="815"/>
  <c r="F171" i="815"/>
  <c r="D168" i="815"/>
  <c r="E169" i="815"/>
  <c r="E171" i="815"/>
  <c r="D173" i="815"/>
  <c r="H170" i="815"/>
  <c r="H173" i="815"/>
  <c r="I172" i="815"/>
  <c r="G173" i="815"/>
  <c r="E173" i="815"/>
  <c r="G168" i="815"/>
  <c r="G171" i="815"/>
  <c r="I168" i="815"/>
  <c r="F168" i="815"/>
  <c r="F169" i="815"/>
  <c r="G170" i="815"/>
  <c r="E168" i="815"/>
  <c r="F173" i="815"/>
  <c r="I173" i="815"/>
  <c r="D169" i="815"/>
  <c r="G169" i="815"/>
  <c r="I170" i="815"/>
  <c r="D171" i="815"/>
  <c r="F172" i="815"/>
  <c r="I169" i="815"/>
  <c r="H168" i="815"/>
  <c r="E172" i="815"/>
  <c r="E170" i="815"/>
  <c r="H169" i="815"/>
  <c r="I171" i="815"/>
  <c r="H172" i="815"/>
  <c r="D172" i="815"/>
  <c r="D72" i="815"/>
  <c r="J73" i="815"/>
  <c r="G201" i="815"/>
  <c r="J196" i="815"/>
  <c r="D195" i="815"/>
  <c r="J119" i="815"/>
  <c r="D96" i="815"/>
  <c r="H188" i="815"/>
  <c r="G94" i="815"/>
  <c r="I192" i="815"/>
  <c r="F94" i="815"/>
  <c r="F192" i="815"/>
  <c r="E96" i="815"/>
  <c r="H97" i="815"/>
  <c r="G97" i="815"/>
  <c r="H98" i="815"/>
  <c r="I97" i="815"/>
  <c r="E98" i="815"/>
  <c r="D188" i="815"/>
  <c r="F98" i="815"/>
  <c r="H93" i="815"/>
  <c r="D95" i="815"/>
  <c r="E193" i="815"/>
  <c r="F96" i="815"/>
  <c r="G191" i="815"/>
  <c r="D97" i="815"/>
  <c r="I95" i="815"/>
  <c r="F193" i="815"/>
  <c r="E190" i="815"/>
  <c r="E94" i="815"/>
  <c r="D93" i="815"/>
  <c r="I188" i="815"/>
  <c r="I94" i="815"/>
  <c r="E93" i="815"/>
  <c r="F189" i="815"/>
  <c r="H94" i="815"/>
  <c r="H96" i="815"/>
  <c r="D190" i="815"/>
  <c r="F97" i="815"/>
  <c r="D192" i="815"/>
  <c r="I193" i="815"/>
  <c r="G96" i="815"/>
  <c r="F188" i="815"/>
  <c r="G189" i="815"/>
  <c r="H190" i="815"/>
  <c r="G93" i="815"/>
  <c r="G192" i="815"/>
  <c r="F95" i="815"/>
  <c r="I191" i="815"/>
  <c r="E189" i="815"/>
  <c r="H191" i="815"/>
  <c r="E97" i="815"/>
  <c r="D98" i="815"/>
  <c r="D189" i="815"/>
  <c r="H193" i="815"/>
  <c r="E192" i="815"/>
  <c r="D193" i="815"/>
  <c r="F191" i="815"/>
  <c r="I189" i="815"/>
  <c r="H95" i="815"/>
  <c r="I190" i="815"/>
  <c r="E188" i="815"/>
  <c r="I93" i="815"/>
  <c r="G95" i="815"/>
  <c r="G188" i="815"/>
  <c r="G98" i="815"/>
  <c r="G193" i="815"/>
  <c r="D191" i="815"/>
  <c r="H192" i="815"/>
  <c r="F93" i="815"/>
  <c r="H189" i="815"/>
  <c r="E95" i="815"/>
  <c r="I98" i="815"/>
  <c r="F190" i="815"/>
  <c r="E191" i="815"/>
  <c r="I96" i="815"/>
  <c r="G190" i="815"/>
  <c r="D94" i="815"/>
  <c r="J197" i="815"/>
  <c r="E106" i="815"/>
  <c r="J175" i="815"/>
  <c r="D174" i="815"/>
  <c r="J84" i="815"/>
  <c r="J109" i="815"/>
  <c r="F174" i="815"/>
  <c r="G208" i="815"/>
  <c r="J176" i="815"/>
  <c r="E72" i="815"/>
  <c r="J178" i="815"/>
  <c r="J212" i="815"/>
  <c r="J105" i="815"/>
  <c r="H72" i="815"/>
  <c r="E100" i="815"/>
  <c r="J118" i="815"/>
  <c r="H195" i="815"/>
  <c r="J207" i="815"/>
  <c r="G79" i="815"/>
  <c r="I174" i="815"/>
  <c r="I201" i="815"/>
  <c r="J115" i="815"/>
  <c r="D201" i="815"/>
  <c r="J202" i="815"/>
  <c r="H106" i="815"/>
  <c r="F208" i="815"/>
  <c r="I106" i="815"/>
  <c r="H208" i="815"/>
  <c r="J114" i="815"/>
  <c r="E113" i="815"/>
  <c r="D208" i="815"/>
  <c r="J209" i="815"/>
  <c r="J102" i="815"/>
  <c r="H174" i="815"/>
  <c r="G106" i="815"/>
  <c r="J200" i="815"/>
  <c r="J214" i="815"/>
  <c r="D106" i="815"/>
  <c r="J107" i="815"/>
  <c r="J108" i="815"/>
  <c r="H100" i="815"/>
  <c r="J80" i="815"/>
  <c r="D79" i="815"/>
  <c r="H113" i="815"/>
  <c r="I79" i="815"/>
  <c r="J111" i="815"/>
  <c r="F79" i="815"/>
  <c r="J74" i="815"/>
  <c r="J75" i="815"/>
  <c r="G174" i="815"/>
  <c r="F113" i="815"/>
  <c r="F195" i="815"/>
  <c r="J101" i="815"/>
  <c r="D100" i="815"/>
  <c r="J116" i="815"/>
  <c r="G72" i="815"/>
  <c r="F106" i="815"/>
  <c r="J210" i="815"/>
  <c r="J205" i="815"/>
  <c r="J177" i="815"/>
  <c r="J81" i="815"/>
  <c r="J103" i="815"/>
  <c r="J76" i="815"/>
  <c r="J110" i="815"/>
  <c r="I208" i="815"/>
  <c r="G195" i="815"/>
  <c r="G113" i="815"/>
  <c r="J83" i="815"/>
  <c r="E201" i="815"/>
  <c r="I113" i="815"/>
  <c r="F201" i="815"/>
  <c r="F100" i="815"/>
  <c r="J213" i="815"/>
  <c r="J179" i="815"/>
  <c r="H201" i="815"/>
  <c r="J77" i="815"/>
  <c r="E84" i="743"/>
  <c r="D9" i="644"/>
  <c r="H84" i="743" l="1"/>
  <c r="E35" i="743"/>
  <c r="V13" i="644"/>
  <c r="AG13" i="644" s="1"/>
  <c r="F4" i="858" s="1"/>
  <c r="H53" i="743"/>
  <c r="K58" i="743"/>
  <c r="M32" i="743"/>
  <c r="M33" i="743"/>
  <c r="AB6" i="631"/>
  <c r="AF6" i="631" s="1"/>
  <c r="W6" i="631"/>
  <c r="V5" i="631"/>
  <c r="V10" i="631"/>
  <c r="V7" i="631"/>
  <c r="V8" i="631"/>
  <c r="V17" i="631"/>
  <c r="V9" i="631"/>
  <c r="V11" i="631"/>
  <c r="V13" i="631"/>
  <c r="V12" i="631"/>
  <c r="V15" i="631"/>
  <c r="V16" i="631"/>
  <c r="V14" i="631"/>
  <c r="W73" i="825"/>
  <c r="W40" i="825" s="1"/>
  <c r="W30" i="825"/>
  <c r="W7" i="825" s="1"/>
  <c r="M35" i="743"/>
  <c r="E382" i="813"/>
  <c r="E403" i="813" s="1"/>
  <c r="F382" i="813"/>
  <c r="F403" i="813" s="1"/>
  <c r="H382" i="813"/>
  <c r="H403" i="813" s="1"/>
  <c r="G382" i="813"/>
  <c r="G403" i="813" s="1"/>
  <c r="I382" i="813"/>
  <c r="I403" i="813" s="1"/>
  <c r="J174" i="813"/>
  <c r="H381" i="813"/>
  <c r="H402" i="813" s="1"/>
  <c r="J106" i="813"/>
  <c r="I381" i="813"/>
  <c r="I402" i="813" s="1"/>
  <c r="J79" i="813"/>
  <c r="E381" i="813"/>
  <c r="E402" i="813" s="1"/>
  <c r="J201" i="813"/>
  <c r="F381" i="813"/>
  <c r="F402" i="813" s="1"/>
  <c r="D382" i="813"/>
  <c r="D403" i="813" s="1"/>
  <c r="J208" i="813"/>
  <c r="J113" i="813"/>
  <c r="J100" i="813"/>
  <c r="D381" i="813"/>
  <c r="D402" i="813" s="1"/>
  <c r="G381" i="813"/>
  <c r="G402" i="813" s="1"/>
  <c r="J195" i="813"/>
  <c r="E52" i="743"/>
  <c r="G193" i="813"/>
  <c r="G191" i="813"/>
  <c r="F189" i="813"/>
  <c r="E167" i="813"/>
  <c r="E385" i="813" s="1"/>
  <c r="E406" i="813" s="1"/>
  <c r="D167" i="813"/>
  <c r="D385" i="813" s="1"/>
  <c r="D406" i="813" s="1"/>
  <c r="I167" i="813"/>
  <c r="I385" i="813" s="1"/>
  <c r="I406" i="813" s="1"/>
  <c r="J171" i="813"/>
  <c r="H167" i="813"/>
  <c r="H385" i="813" s="1"/>
  <c r="H406" i="813" s="1"/>
  <c r="E191" i="813"/>
  <c r="J170" i="813"/>
  <c r="G167" i="813"/>
  <c r="G385" i="813" s="1"/>
  <c r="G406" i="813" s="1"/>
  <c r="I191" i="813"/>
  <c r="G97" i="813"/>
  <c r="J168" i="813"/>
  <c r="G94" i="813"/>
  <c r="D192" i="813"/>
  <c r="G95" i="813"/>
  <c r="G188" i="813"/>
  <c r="H191" i="813"/>
  <c r="F167" i="813"/>
  <c r="F385" i="813" s="1"/>
  <c r="F406" i="813" s="1"/>
  <c r="F95" i="813"/>
  <c r="E91" i="815"/>
  <c r="F97" i="813"/>
  <c r="J72" i="813"/>
  <c r="J173" i="813"/>
  <c r="F192" i="813"/>
  <c r="E94" i="813"/>
  <c r="J172" i="813"/>
  <c r="F193" i="813"/>
  <c r="I95" i="813"/>
  <c r="D96" i="813"/>
  <c r="H192" i="813"/>
  <c r="H95" i="813"/>
  <c r="G89" i="815"/>
  <c r="J169" i="813"/>
  <c r="E190" i="813"/>
  <c r="H189" i="813"/>
  <c r="I190" i="813"/>
  <c r="H96" i="813"/>
  <c r="E192" i="813"/>
  <c r="E93" i="813"/>
  <c r="I98" i="813"/>
  <c r="H91" i="815"/>
  <c r="E89" i="815"/>
  <c r="I188" i="813"/>
  <c r="F96" i="813"/>
  <c r="G190" i="813"/>
  <c r="D193" i="813"/>
  <c r="G189" i="813"/>
  <c r="I183" i="815"/>
  <c r="D191" i="813"/>
  <c r="G96" i="813"/>
  <c r="F191" i="813"/>
  <c r="D190" i="813"/>
  <c r="G98" i="813"/>
  <c r="E193" i="813"/>
  <c r="H93" i="813"/>
  <c r="G192" i="813"/>
  <c r="D98" i="813"/>
  <c r="D97" i="813"/>
  <c r="H97" i="813"/>
  <c r="E189" i="813"/>
  <c r="E97" i="813"/>
  <c r="E96" i="813"/>
  <c r="F94" i="813"/>
  <c r="D87" i="815"/>
  <c r="H188" i="813"/>
  <c r="H94" i="813"/>
  <c r="D95" i="813"/>
  <c r="I93" i="813"/>
  <c r="F98" i="813"/>
  <c r="F93" i="813"/>
  <c r="F188" i="813"/>
  <c r="E98" i="813"/>
  <c r="I96" i="813"/>
  <c r="F190" i="813"/>
  <c r="I192" i="813"/>
  <c r="D188" i="813"/>
  <c r="I97" i="813"/>
  <c r="I193" i="813"/>
  <c r="I94" i="813"/>
  <c r="D189" i="813"/>
  <c r="E95" i="813"/>
  <c r="F19" i="813"/>
  <c r="D88" i="813" s="1"/>
  <c r="H181" i="815"/>
  <c r="H193" i="813"/>
  <c r="H98" i="813"/>
  <c r="I189" i="813"/>
  <c r="E188" i="813"/>
  <c r="H190" i="813"/>
  <c r="G93" i="813"/>
  <c r="D93" i="813"/>
  <c r="D88" i="815"/>
  <c r="D91" i="815"/>
  <c r="F183" i="815"/>
  <c r="I89" i="815"/>
  <c r="E181" i="815"/>
  <c r="I185" i="815"/>
  <c r="E186" i="815"/>
  <c r="I184" i="815"/>
  <c r="E88" i="815"/>
  <c r="I90" i="815"/>
  <c r="G86" i="815"/>
  <c r="G184" i="815"/>
  <c r="G88" i="815"/>
  <c r="F88" i="815"/>
  <c r="E185" i="815"/>
  <c r="I186" i="815"/>
  <c r="E183" i="815"/>
  <c r="F87" i="815"/>
  <c r="I88" i="815"/>
  <c r="G186" i="815"/>
  <c r="D184" i="815"/>
  <c r="H186" i="815"/>
  <c r="I182" i="815"/>
  <c r="F184" i="815"/>
  <c r="D186" i="815"/>
  <c r="H88" i="815"/>
  <c r="F91" i="815"/>
  <c r="H86" i="815"/>
  <c r="F186" i="815"/>
  <c r="G183" i="815"/>
  <c r="D181" i="815"/>
  <c r="E184" i="815"/>
  <c r="E87" i="815"/>
  <c r="F181" i="815"/>
  <c r="F86" i="815"/>
  <c r="I181" i="815"/>
  <c r="H89" i="815"/>
  <c r="H183" i="815"/>
  <c r="I86" i="815"/>
  <c r="F182" i="815"/>
  <c r="E90" i="815"/>
  <c r="I91" i="815"/>
  <c r="F185" i="815"/>
  <c r="H87" i="815"/>
  <c r="E86" i="815"/>
  <c r="G182" i="815"/>
  <c r="G87" i="815"/>
  <c r="D183" i="815"/>
  <c r="D86" i="815"/>
  <c r="E182" i="815"/>
  <c r="H184" i="815"/>
  <c r="H182" i="815"/>
  <c r="G181" i="815"/>
  <c r="D90" i="815"/>
  <c r="H90" i="815"/>
  <c r="I87" i="815"/>
  <c r="H185" i="815"/>
  <c r="G90" i="815"/>
  <c r="G185" i="815"/>
  <c r="F90" i="815"/>
  <c r="D89" i="815"/>
  <c r="D185" i="815"/>
  <c r="G91" i="815"/>
  <c r="F89" i="815"/>
  <c r="F382" i="815"/>
  <c r="F403" i="815" s="1"/>
  <c r="E382" i="815"/>
  <c r="E403" i="815" s="1"/>
  <c r="H381" i="815"/>
  <c r="H402" i="815" s="1"/>
  <c r="I381" i="815"/>
  <c r="I402" i="815" s="1"/>
  <c r="H382" i="815"/>
  <c r="H403" i="815" s="1"/>
  <c r="J113" i="815"/>
  <c r="J171" i="815"/>
  <c r="E381" i="815"/>
  <c r="E402" i="815" s="1"/>
  <c r="J94" i="815"/>
  <c r="E187" i="815"/>
  <c r="G92" i="815"/>
  <c r="D382" i="815"/>
  <c r="D403" i="815" s="1"/>
  <c r="J79" i="815"/>
  <c r="H92" i="815"/>
  <c r="H167" i="815"/>
  <c r="H385" i="815" s="1"/>
  <c r="H406" i="815" s="1"/>
  <c r="J191" i="815"/>
  <c r="J174" i="815"/>
  <c r="D187" i="815"/>
  <c r="J188" i="815"/>
  <c r="J106" i="815"/>
  <c r="E92" i="815"/>
  <c r="J195" i="815"/>
  <c r="D381" i="815"/>
  <c r="J100" i="815"/>
  <c r="G187" i="815"/>
  <c r="J201" i="815"/>
  <c r="I187" i="815"/>
  <c r="G381" i="815"/>
  <c r="J173" i="815"/>
  <c r="I92" i="815"/>
  <c r="J93" i="815"/>
  <c r="D92" i="815"/>
  <c r="J169" i="815"/>
  <c r="J72" i="815"/>
  <c r="D167" i="815"/>
  <c r="D385" i="815" s="1"/>
  <c r="D406" i="815" s="1"/>
  <c r="J168" i="815"/>
  <c r="E167" i="815"/>
  <c r="E385" i="815" s="1"/>
  <c r="F187" i="815"/>
  <c r="J172" i="815"/>
  <c r="J97" i="815"/>
  <c r="J170" i="815"/>
  <c r="J193" i="815"/>
  <c r="F167" i="815"/>
  <c r="F385" i="815" s="1"/>
  <c r="F406" i="815" s="1"/>
  <c r="F381" i="815"/>
  <c r="I382" i="815"/>
  <c r="I403" i="815" s="1"/>
  <c r="J208" i="815"/>
  <c r="G382" i="815"/>
  <c r="G403" i="815" s="1"/>
  <c r="J192" i="815"/>
  <c r="H187" i="815"/>
  <c r="I167" i="815"/>
  <c r="I385" i="815" s="1"/>
  <c r="I406" i="815" s="1"/>
  <c r="J96" i="815"/>
  <c r="F92" i="815"/>
  <c r="J189" i="815"/>
  <c r="J190" i="815"/>
  <c r="J95" i="815"/>
  <c r="G167" i="815"/>
  <c r="G385" i="815" s="1"/>
  <c r="G406" i="815" s="1"/>
  <c r="E64" i="743"/>
  <c r="AB13" i="644" l="1"/>
  <c r="H52" i="743"/>
  <c r="E34" i="743"/>
  <c r="D13" i="644"/>
  <c r="H35" i="743"/>
  <c r="K32" i="743"/>
  <c r="K57" i="743"/>
  <c r="H64" i="743"/>
  <c r="AB16" i="631"/>
  <c r="AF16" i="631" s="1"/>
  <c r="W16" i="631"/>
  <c r="AB14" i="631"/>
  <c r="AF14" i="631" s="1"/>
  <c r="W14" i="631"/>
  <c r="AB15" i="631"/>
  <c r="AF15" i="631" s="1"/>
  <c r="W15" i="631"/>
  <c r="AB11" i="631"/>
  <c r="AF11" i="631" s="1"/>
  <c r="W11" i="631"/>
  <c r="AB17" i="631"/>
  <c r="AF17" i="631" s="1"/>
  <c r="W17" i="631"/>
  <c r="AB5" i="631"/>
  <c r="W5" i="631"/>
  <c r="AB8" i="631"/>
  <c r="AF8" i="631" s="1"/>
  <c r="W8" i="631"/>
  <c r="AB13" i="631"/>
  <c r="AF13" i="631" s="1"/>
  <c r="W13" i="631"/>
  <c r="AB9" i="631"/>
  <c r="AF9" i="631" s="1"/>
  <c r="W9" i="631"/>
  <c r="AB7" i="631"/>
  <c r="AF7" i="631" s="1"/>
  <c r="W7" i="631"/>
  <c r="AB12" i="631"/>
  <c r="AF12" i="631" s="1"/>
  <c r="W12" i="631"/>
  <c r="AB10" i="631"/>
  <c r="AF10" i="631" s="1"/>
  <c r="W10" i="631"/>
  <c r="W29" i="825"/>
  <c r="W6" i="825" s="1"/>
  <c r="D11" i="644"/>
  <c r="D41" i="644"/>
  <c r="V41" i="644" s="1"/>
  <c r="AG41" i="644" s="1"/>
  <c r="K52" i="743"/>
  <c r="K53" i="743"/>
  <c r="J382" i="813"/>
  <c r="J403" i="813" s="1"/>
  <c r="D36" i="485" s="1"/>
  <c r="J381" i="813"/>
  <c r="J402" i="813" s="1"/>
  <c r="C36" i="485" s="1"/>
  <c r="K65" i="743"/>
  <c r="K64" i="743"/>
  <c r="D184" i="813"/>
  <c r="I88" i="813"/>
  <c r="E86" i="813"/>
  <c r="D87" i="813"/>
  <c r="D90" i="813"/>
  <c r="J167" i="813"/>
  <c r="J385" i="813" s="1"/>
  <c r="J406" i="813" s="1"/>
  <c r="G36" i="485" s="1"/>
  <c r="G91" i="813"/>
  <c r="H186" i="813"/>
  <c r="I91" i="813"/>
  <c r="J191" i="813"/>
  <c r="J190" i="813"/>
  <c r="H181" i="813"/>
  <c r="F87" i="813"/>
  <c r="J94" i="813"/>
  <c r="E182" i="813"/>
  <c r="F182" i="813"/>
  <c r="E185" i="813"/>
  <c r="F181" i="813"/>
  <c r="G184" i="813"/>
  <c r="J97" i="813"/>
  <c r="E181" i="813"/>
  <c r="I90" i="813"/>
  <c r="I187" i="813"/>
  <c r="F91" i="813"/>
  <c r="D181" i="813"/>
  <c r="F186" i="813"/>
  <c r="H184" i="813"/>
  <c r="F86" i="813"/>
  <c r="E92" i="813"/>
  <c r="J95" i="813"/>
  <c r="H90" i="813"/>
  <c r="D187" i="813"/>
  <c r="J96" i="813"/>
  <c r="H182" i="813"/>
  <c r="D89" i="813"/>
  <c r="H187" i="813"/>
  <c r="G90" i="813"/>
  <c r="E91" i="813"/>
  <c r="H185" i="813"/>
  <c r="F185" i="813"/>
  <c r="J188" i="813"/>
  <c r="F187" i="813"/>
  <c r="G187" i="813"/>
  <c r="D92" i="813"/>
  <c r="F92" i="813"/>
  <c r="H92" i="813"/>
  <c r="J189" i="813"/>
  <c r="E187" i="813"/>
  <c r="G92" i="813"/>
  <c r="I92" i="813"/>
  <c r="J193" i="813"/>
  <c r="J93" i="813"/>
  <c r="D186" i="813"/>
  <c r="H86" i="813"/>
  <c r="G186" i="813"/>
  <c r="D185" i="813"/>
  <c r="J192" i="813"/>
  <c r="E186" i="813"/>
  <c r="I186" i="813"/>
  <c r="E183" i="813"/>
  <c r="H87" i="813"/>
  <c r="I184" i="813"/>
  <c r="H89" i="813"/>
  <c r="E89" i="813"/>
  <c r="D183" i="813"/>
  <c r="G89" i="813"/>
  <c r="I182" i="813"/>
  <c r="F88" i="813"/>
  <c r="I181" i="813"/>
  <c r="D86" i="813"/>
  <c r="H183" i="813"/>
  <c r="G185" i="813"/>
  <c r="D182" i="813"/>
  <c r="D91" i="813"/>
  <c r="F183" i="813"/>
  <c r="G86" i="813"/>
  <c r="E90" i="813"/>
  <c r="E87" i="813"/>
  <c r="I185" i="813"/>
  <c r="F89" i="813"/>
  <c r="G183" i="813"/>
  <c r="I87" i="813"/>
  <c r="E88" i="813"/>
  <c r="I86" i="813"/>
  <c r="G181" i="813"/>
  <c r="F90" i="813"/>
  <c r="E184" i="813"/>
  <c r="G182" i="813"/>
  <c r="G88" i="813"/>
  <c r="I183" i="813"/>
  <c r="G87" i="813"/>
  <c r="H91" i="813"/>
  <c r="H88" i="813"/>
  <c r="I89" i="813"/>
  <c r="F184" i="813"/>
  <c r="E85" i="815"/>
  <c r="D85" i="815"/>
  <c r="I85" i="815"/>
  <c r="H180" i="815"/>
  <c r="J182" i="815"/>
  <c r="F180" i="815"/>
  <c r="J89" i="815"/>
  <c r="G85" i="815"/>
  <c r="D180" i="815"/>
  <c r="G180" i="815"/>
  <c r="J184" i="815"/>
  <c r="E180" i="815"/>
  <c r="J90" i="815"/>
  <c r="I180" i="815"/>
  <c r="F85" i="815"/>
  <c r="J86" i="815"/>
  <c r="J87" i="815"/>
  <c r="J88" i="815"/>
  <c r="J181" i="815"/>
  <c r="J185" i="815"/>
  <c r="H85" i="815"/>
  <c r="J183" i="815"/>
  <c r="E384" i="815"/>
  <c r="E405" i="815" s="1"/>
  <c r="I384" i="815"/>
  <c r="I405" i="815" s="1"/>
  <c r="G384" i="815"/>
  <c r="G405" i="815" s="1"/>
  <c r="J381" i="815"/>
  <c r="J402" i="815" s="1"/>
  <c r="E406" i="815"/>
  <c r="F384" i="815"/>
  <c r="F405" i="815" s="1"/>
  <c r="D402" i="815"/>
  <c r="J92" i="815"/>
  <c r="D384" i="815"/>
  <c r="D405" i="815" s="1"/>
  <c r="H384" i="815"/>
  <c r="F402" i="815"/>
  <c r="J187" i="815"/>
  <c r="J382" i="815"/>
  <c r="J403" i="815" s="1"/>
  <c r="G402" i="815"/>
  <c r="J167" i="815"/>
  <c r="J385" i="815" s="1"/>
  <c r="J406" i="815" s="1"/>
  <c r="C6" i="771" l="1"/>
  <c r="Q6" i="631"/>
  <c r="Y6" i="631" s="1"/>
  <c r="W13" i="644"/>
  <c r="H34" i="743"/>
  <c r="AB41" i="644"/>
  <c r="K33" i="743"/>
  <c r="X13" i="644"/>
  <c r="AF5" i="631"/>
  <c r="AF18" i="631" s="1"/>
  <c r="AB18" i="631"/>
  <c r="Z6" i="631"/>
  <c r="AD6" i="631"/>
  <c r="V40" i="644"/>
  <c r="AG40" i="644" s="1"/>
  <c r="V39" i="644"/>
  <c r="AG39" i="644" s="1"/>
  <c r="D10" i="644"/>
  <c r="X41" i="644"/>
  <c r="AJ41" i="644" s="1"/>
  <c r="D57" i="485"/>
  <c r="K34" i="743"/>
  <c r="K35" i="743"/>
  <c r="G384" i="813"/>
  <c r="G405" i="813" s="1"/>
  <c r="E384" i="813"/>
  <c r="E405" i="813" s="1"/>
  <c r="D384" i="813"/>
  <c r="D405" i="813" s="1"/>
  <c r="J181" i="813"/>
  <c r="F85" i="813"/>
  <c r="D85" i="813"/>
  <c r="I384" i="813"/>
  <c r="I405" i="813" s="1"/>
  <c r="J187" i="813"/>
  <c r="H384" i="813"/>
  <c r="H405" i="813" s="1"/>
  <c r="D180" i="813"/>
  <c r="F384" i="813"/>
  <c r="F405" i="813" s="1"/>
  <c r="H383" i="815"/>
  <c r="H404" i="815" s="1"/>
  <c r="H180" i="813"/>
  <c r="F383" i="815"/>
  <c r="F404" i="815" s="1"/>
  <c r="I85" i="813"/>
  <c r="J182" i="813"/>
  <c r="E383" i="815"/>
  <c r="E404" i="815" s="1"/>
  <c r="J92" i="813"/>
  <c r="F180" i="813"/>
  <c r="J89" i="813"/>
  <c r="J183" i="813"/>
  <c r="E85" i="813"/>
  <c r="J87" i="813"/>
  <c r="G85" i="813"/>
  <c r="I180" i="813"/>
  <c r="E180" i="813"/>
  <c r="J88" i="813"/>
  <c r="J184" i="813"/>
  <c r="J185" i="813"/>
  <c r="G180" i="813"/>
  <c r="I383" i="815"/>
  <c r="I404" i="815" s="1"/>
  <c r="H85" i="813"/>
  <c r="J90" i="813"/>
  <c r="J86" i="813"/>
  <c r="D383" i="815"/>
  <c r="D404" i="815" s="1"/>
  <c r="J180" i="815"/>
  <c r="G383" i="815"/>
  <c r="G404" i="815" s="1"/>
  <c r="J85" i="815"/>
  <c r="J384" i="815"/>
  <c r="J405" i="815" s="1"/>
  <c r="H405" i="815"/>
  <c r="G39" i="485"/>
  <c r="D39" i="485"/>
  <c r="D60" i="485" s="1"/>
  <c r="AJ13" i="644" l="1"/>
  <c r="V34" i="644"/>
  <c r="AG34" i="644" s="1"/>
  <c r="V35" i="644"/>
  <c r="AG35" i="644" s="1"/>
  <c r="V32" i="644"/>
  <c r="AG32" i="644" s="1"/>
  <c r="AB40" i="644"/>
  <c r="AC13" i="644"/>
  <c r="Z13" i="644"/>
  <c r="AD13" i="644" s="1"/>
  <c r="AC41" i="644"/>
  <c r="Z41" i="644"/>
  <c r="AB39" i="644"/>
  <c r="AH6" i="631"/>
  <c r="V25" i="644"/>
  <c r="AG25" i="644" s="1"/>
  <c r="V28" i="644"/>
  <c r="AG28" i="644" s="1"/>
  <c r="V24" i="644"/>
  <c r="AG24" i="644" s="1"/>
  <c r="X40" i="644"/>
  <c r="AJ40" i="644" s="1"/>
  <c r="V42" i="644"/>
  <c r="AG42" i="644" s="1"/>
  <c r="V19" i="644"/>
  <c r="AG19" i="644" s="1"/>
  <c r="X39" i="644"/>
  <c r="AJ39" i="644" s="1"/>
  <c r="V17" i="644"/>
  <c r="AG17" i="644" s="1"/>
  <c r="V27" i="644"/>
  <c r="AG27" i="644" s="1"/>
  <c r="V29" i="644"/>
  <c r="AG29" i="644" s="1"/>
  <c r="V16" i="644"/>
  <c r="AG16" i="644" s="1"/>
  <c r="V33" i="644"/>
  <c r="AG33" i="644" s="1"/>
  <c r="V18" i="644"/>
  <c r="AG18" i="644" s="1"/>
  <c r="V20" i="644"/>
  <c r="AG20" i="644" s="1"/>
  <c r="V15" i="644"/>
  <c r="AG15" i="644" s="1"/>
  <c r="V26" i="644"/>
  <c r="AG26" i="644" s="1"/>
  <c r="V23" i="644"/>
  <c r="AG23" i="644" s="1"/>
  <c r="G383" i="813"/>
  <c r="G404" i="813" s="1"/>
  <c r="D383" i="813"/>
  <c r="D404" i="813" s="1"/>
  <c r="F383" i="813"/>
  <c r="F404" i="813" s="1"/>
  <c r="J384" i="813"/>
  <c r="J405" i="813" s="1"/>
  <c r="F36" i="485" s="1"/>
  <c r="F57" i="485" s="1"/>
  <c r="J85" i="813"/>
  <c r="J383" i="815"/>
  <c r="J404" i="815" s="1"/>
  <c r="J180" i="813"/>
  <c r="I383" i="813"/>
  <c r="I404" i="813" s="1"/>
  <c r="E383" i="813"/>
  <c r="E404" i="813" s="1"/>
  <c r="H383" i="813"/>
  <c r="H404" i="813" s="1"/>
  <c r="G57" i="485"/>
  <c r="D40" i="485"/>
  <c r="D61" i="485" s="1"/>
  <c r="G40" i="485"/>
  <c r="G61" i="485" s="1"/>
  <c r="G60" i="485"/>
  <c r="X34" i="644" l="1"/>
  <c r="AJ34" i="644" s="1"/>
  <c r="AB34" i="644"/>
  <c r="AM41" i="644"/>
  <c r="AD41" i="644"/>
  <c r="V30" i="644"/>
  <c r="AG30" i="644" s="1"/>
  <c r="F7" i="858" s="1"/>
  <c r="V36" i="644"/>
  <c r="AG36" i="644" s="1"/>
  <c r="V21" i="644"/>
  <c r="AM13" i="644"/>
  <c r="J4" i="858" s="1"/>
  <c r="AB32" i="644"/>
  <c r="X32" i="644"/>
  <c r="AB35" i="644"/>
  <c r="X35" i="644"/>
  <c r="X23" i="644"/>
  <c r="AC23" i="644" s="1"/>
  <c r="X33" i="644"/>
  <c r="AJ33" i="644" s="1"/>
  <c r="AB25" i="644"/>
  <c r="AB20" i="644"/>
  <c r="D16" i="644"/>
  <c r="AB17" i="644"/>
  <c r="AB28" i="644"/>
  <c r="AB15" i="644"/>
  <c r="D19" i="644"/>
  <c r="AB42" i="644"/>
  <c r="AB24" i="644"/>
  <c r="AB26" i="644"/>
  <c r="AB18" i="644"/>
  <c r="AB29" i="644"/>
  <c r="AC40" i="644"/>
  <c r="Z40" i="644"/>
  <c r="AC34" i="644"/>
  <c r="Z34" i="644"/>
  <c r="AC39" i="644"/>
  <c r="Z39" i="644"/>
  <c r="X28" i="644"/>
  <c r="AJ28" i="644" s="1"/>
  <c r="X25" i="644"/>
  <c r="AJ25" i="644" s="1"/>
  <c r="AB27" i="644"/>
  <c r="X24" i="644"/>
  <c r="AJ24" i="644" s="1"/>
  <c r="X29" i="644"/>
  <c r="AJ29" i="644" s="1"/>
  <c r="X42" i="644"/>
  <c r="AJ42" i="644" s="1"/>
  <c r="AB19" i="644"/>
  <c r="D18" i="644"/>
  <c r="X26" i="644"/>
  <c r="AJ26" i="644" s="1"/>
  <c r="D17" i="644"/>
  <c r="D15" i="644"/>
  <c r="D20" i="644"/>
  <c r="AB23" i="644"/>
  <c r="X27" i="644"/>
  <c r="AJ27" i="644" s="1"/>
  <c r="AB33" i="644"/>
  <c r="AB16" i="644"/>
  <c r="D41" i="485"/>
  <c r="D44" i="485" s="1"/>
  <c r="J6" i="631" s="1"/>
  <c r="J383" i="813"/>
  <c r="J404" i="813" s="1"/>
  <c r="F39" i="485"/>
  <c r="F40" i="485" s="1"/>
  <c r="F61" i="485" s="1"/>
  <c r="G41" i="485"/>
  <c r="C57" i="485"/>
  <c r="C39" i="485"/>
  <c r="AB30" i="644" l="1"/>
  <c r="AG21" i="644"/>
  <c r="F5" i="858" s="1"/>
  <c r="AB21" i="644"/>
  <c r="Q11" i="631"/>
  <c r="Y14" i="631" s="1"/>
  <c r="Z14" i="631" s="1"/>
  <c r="Q8" i="631"/>
  <c r="Y9" i="631" s="1"/>
  <c r="AD9" i="631" s="1"/>
  <c r="AH9" i="631" s="1"/>
  <c r="AM40" i="644"/>
  <c r="AD40" i="644"/>
  <c r="AM39" i="644"/>
  <c r="AD39" i="644"/>
  <c r="AM34" i="644"/>
  <c r="AD34" i="644"/>
  <c r="K4" i="858"/>
  <c r="R4" i="858"/>
  <c r="AB36" i="644"/>
  <c r="X36" i="644"/>
  <c r="AJ23" i="644"/>
  <c r="X30" i="644"/>
  <c r="AC35" i="644"/>
  <c r="Z35" i="644"/>
  <c r="AJ35" i="644"/>
  <c r="Z33" i="644"/>
  <c r="AC33" i="644"/>
  <c r="AJ32" i="644"/>
  <c r="AC32" i="644"/>
  <c r="Z32" i="644"/>
  <c r="AD32" i="644" s="1"/>
  <c r="Z23" i="644"/>
  <c r="AD23" i="644" s="1"/>
  <c r="W19" i="644"/>
  <c r="X19" i="644" s="1"/>
  <c r="AJ19" i="644" s="1"/>
  <c r="C12" i="771"/>
  <c r="C9" i="771"/>
  <c r="W16" i="644"/>
  <c r="X16" i="644" s="1"/>
  <c r="AJ16" i="644" s="1"/>
  <c r="AC42" i="644"/>
  <c r="Z42" i="644"/>
  <c r="AC24" i="644"/>
  <c r="Z24" i="644"/>
  <c r="AC26" i="644"/>
  <c r="Z26" i="644"/>
  <c r="AC29" i="644"/>
  <c r="Z29" i="644"/>
  <c r="AC25" i="644"/>
  <c r="Z25" i="644"/>
  <c r="AC28" i="644"/>
  <c r="Z28" i="644"/>
  <c r="AC27" i="644"/>
  <c r="Z27" i="644"/>
  <c r="W20" i="644"/>
  <c r="X20" i="644" s="1"/>
  <c r="AJ20" i="644" s="1"/>
  <c r="Q12" i="631"/>
  <c r="G11" i="631"/>
  <c r="F10" i="858"/>
  <c r="P10" i="858" s="1"/>
  <c r="R10" i="858" s="1"/>
  <c r="J10" i="858" s="1"/>
  <c r="C8" i="771"/>
  <c r="Q7" i="631"/>
  <c r="W17" i="644"/>
  <c r="X17" i="644" s="1"/>
  <c r="AJ17" i="644" s="1"/>
  <c r="Q9" i="631"/>
  <c r="W18" i="644"/>
  <c r="X18" i="644" s="1"/>
  <c r="AJ18" i="644" s="1"/>
  <c r="Q10" i="631"/>
  <c r="C10" i="771"/>
  <c r="C11" i="771"/>
  <c r="W15" i="644"/>
  <c r="C13" i="771"/>
  <c r="G6" i="631"/>
  <c r="F60" i="485"/>
  <c r="F41" i="485"/>
  <c r="G9" i="631" s="1"/>
  <c r="E36" i="485"/>
  <c r="C60" i="485"/>
  <c r="C40" i="485"/>
  <c r="C61" i="485" s="1"/>
  <c r="G44" i="485"/>
  <c r="AD14" i="631" l="1"/>
  <c r="AH14" i="631" s="1"/>
  <c r="Y15" i="631"/>
  <c r="Z15" i="631" s="1"/>
  <c r="Y8" i="631"/>
  <c r="Z8" i="631" s="1"/>
  <c r="Z9" i="631"/>
  <c r="AM42" i="644"/>
  <c r="AD42" i="644"/>
  <c r="AM27" i="644"/>
  <c r="AD27" i="644"/>
  <c r="AM33" i="644"/>
  <c r="AD33" i="644"/>
  <c r="AM35" i="644"/>
  <c r="AD35" i="644"/>
  <c r="AM28" i="644"/>
  <c r="AD28" i="644"/>
  <c r="AM25" i="644"/>
  <c r="AD25" i="644"/>
  <c r="AM24" i="644"/>
  <c r="AD24" i="644"/>
  <c r="AM29" i="644"/>
  <c r="AD29" i="644"/>
  <c r="AM26" i="644"/>
  <c r="AD26" i="644"/>
  <c r="AC36" i="644"/>
  <c r="AJ36" i="644"/>
  <c r="F8" i="858" s="1"/>
  <c r="AM32" i="644"/>
  <c r="Z36" i="644"/>
  <c r="W21" i="644"/>
  <c r="AM23" i="644"/>
  <c r="Z30" i="644"/>
  <c r="AJ30" i="644"/>
  <c r="AC30" i="644"/>
  <c r="AC16" i="644"/>
  <c r="Z16" i="644"/>
  <c r="AC18" i="644"/>
  <c r="Z18" i="644"/>
  <c r="AC17" i="644"/>
  <c r="Z17" i="644"/>
  <c r="AC19" i="644"/>
  <c r="Z19" i="644"/>
  <c r="AC20" i="644"/>
  <c r="Z20" i="644"/>
  <c r="Y12" i="631"/>
  <c r="Y13" i="631"/>
  <c r="Y10" i="631"/>
  <c r="Y11" i="631"/>
  <c r="Y5" i="631"/>
  <c r="Y7" i="631"/>
  <c r="Y16" i="631"/>
  <c r="Y17" i="631"/>
  <c r="H6" i="631"/>
  <c r="X15" i="644"/>
  <c r="X21" i="644" s="1"/>
  <c r="H9" i="631"/>
  <c r="F44" i="485"/>
  <c r="J9" i="631" s="1"/>
  <c r="E57" i="485"/>
  <c r="E39" i="485"/>
  <c r="D42" i="485"/>
  <c r="G7" i="631" s="1"/>
  <c r="C41" i="485"/>
  <c r="AD15" i="631" l="1"/>
  <c r="AH15" i="631" s="1"/>
  <c r="AD8" i="631"/>
  <c r="AH8" i="631" s="1"/>
  <c r="AM16" i="644"/>
  <c r="AD16" i="644"/>
  <c r="AM30" i="644"/>
  <c r="AD30" i="644"/>
  <c r="AM20" i="644"/>
  <c r="AD20" i="644"/>
  <c r="AM17" i="644"/>
  <c r="AD17" i="644"/>
  <c r="AM36" i="644"/>
  <c r="AD36" i="644"/>
  <c r="AM19" i="644"/>
  <c r="AD19" i="644"/>
  <c r="AM18" i="644"/>
  <c r="AD18" i="644"/>
  <c r="AJ15" i="644"/>
  <c r="AC15" i="644"/>
  <c r="Z15" i="644"/>
  <c r="AD10" i="631"/>
  <c r="AH10" i="631" s="1"/>
  <c r="Z10" i="631"/>
  <c r="Z16" i="631"/>
  <c r="AD16" i="631"/>
  <c r="AH16" i="631" s="1"/>
  <c r="Z12" i="631"/>
  <c r="AD12" i="631"/>
  <c r="AH12" i="631" s="1"/>
  <c r="Z17" i="631"/>
  <c r="AD17" i="631"/>
  <c r="AH17" i="631" s="1"/>
  <c r="AD7" i="631"/>
  <c r="AH7" i="631" s="1"/>
  <c r="Z7" i="631"/>
  <c r="Z11" i="631"/>
  <c r="AD11" i="631"/>
  <c r="AH11" i="631" s="1"/>
  <c r="P8" i="858"/>
  <c r="R8" i="858" s="1"/>
  <c r="J8" i="858" s="1"/>
  <c r="K8" i="858" s="1"/>
  <c r="G8" i="858"/>
  <c r="G5" i="858"/>
  <c r="P5" i="858"/>
  <c r="Z5" i="631"/>
  <c r="AD5" i="631"/>
  <c r="AD13" i="631"/>
  <c r="AH13" i="631" s="1"/>
  <c r="Z13" i="631"/>
  <c r="E60" i="485"/>
  <c r="E40" i="485"/>
  <c r="C44" i="485"/>
  <c r="J5" i="631" s="1"/>
  <c r="G5" i="631"/>
  <c r="H7" i="631"/>
  <c r="Z21" i="644" l="1"/>
  <c r="AD21" i="644" s="1"/>
  <c r="AD15" i="644"/>
  <c r="AM15" i="644"/>
  <c r="AJ21" i="644"/>
  <c r="AC21" i="644"/>
  <c r="AH5" i="631"/>
  <c r="AD18" i="631"/>
  <c r="AD19" i="631"/>
  <c r="C42" i="485"/>
  <c r="G12" i="631" s="1"/>
  <c r="E61" i="485"/>
  <c r="E42" i="485"/>
  <c r="F42" i="485"/>
  <c r="E41" i="485"/>
  <c r="H5" i="631"/>
  <c r="AM21" i="644" l="1"/>
  <c r="J5" i="858" s="1"/>
  <c r="K5" i="858" s="1"/>
  <c r="G4" i="858"/>
  <c r="P4" i="858"/>
  <c r="P6" i="858" s="1"/>
  <c r="F6" i="858" s="1"/>
  <c r="G6" i="858" s="1"/>
  <c r="AH18" i="631"/>
  <c r="AH19" i="631"/>
  <c r="H12" i="631"/>
  <c r="G10" i="631"/>
  <c r="H10" i="631" s="1"/>
  <c r="C45" i="485"/>
  <c r="J12" i="631" s="1"/>
  <c r="E44" i="485"/>
  <c r="J8" i="631" s="1"/>
  <c r="G8" i="631"/>
  <c r="F34" i="112" a="1"/>
  <c r="G297" i="743"/>
  <c r="G273" i="743" s="1"/>
  <c r="G160" i="743"/>
  <c r="G136" i="743" s="1"/>
  <c r="G229" i="743"/>
  <c r="G205" i="743" s="1"/>
  <c r="R5" i="858" l="1"/>
  <c r="R6" i="858" s="1"/>
  <c r="J6" i="858" s="1"/>
  <c r="K6" i="858" s="1"/>
  <c r="G9" i="813"/>
  <c r="I37" i="813" s="1"/>
  <c r="G7" i="813"/>
  <c r="I31" i="813" s="1"/>
  <c r="G11" i="815"/>
  <c r="E46" i="815" s="1"/>
  <c r="F35" i="112"/>
  <c r="F34" i="112"/>
  <c r="F36" i="112"/>
  <c r="F38" i="112"/>
  <c r="F37" i="112"/>
  <c r="H8" i="631"/>
  <c r="G7" i="815"/>
  <c r="G9" i="815"/>
  <c r="E229" i="743"/>
  <c r="G158" i="743"/>
  <c r="E297" i="743"/>
  <c r="G295" i="743"/>
  <c r="G227" i="743"/>
  <c r="E160" i="743"/>
  <c r="H297" i="743" l="1"/>
  <c r="H160" i="743"/>
  <c r="H229" i="743"/>
  <c r="P7" i="858"/>
  <c r="G7" i="858"/>
  <c r="W170" i="825"/>
  <c r="W142" i="825" s="1"/>
  <c r="W306" i="825"/>
  <c r="W279" i="825" s="1"/>
  <c r="W236" i="825"/>
  <c r="W208" i="825" s="1"/>
  <c r="G134" i="743"/>
  <c r="M133" i="743" s="1"/>
  <c r="G203" i="743"/>
  <c r="M202" i="743" s="1"/>
  <c r="G271" i="743"/>
  <c r="M270" i="743" s="1"/>
  <c r="D31" i="813"/>
  <c r="D30" i="813" s="1"/>
  <c r="G31" i="813"/>
  <c r="G30" i="813" s="1"/>
  <c r="E47" i="815"/>
  <c r="H36" i="813"/>
  <c r="E37" i="813"/>
  <c r="F36" i="813"/>
  <c r="H37" i="813"/>
  <c r="E36" i="813"/>
  <c r="G37" i="813"/>
  <c r="I36" i="813"/>
  <c r="I35" i="813" s="1"/>
  <c r="I34" i="813" s="1"/>
  <c r="G36" i="813"/>
  <c r="F37" i="813"/>
  <c r="D36" i="813"/>
  <c r="I47" i="815"/>
  <c r="D47" i="815"/>
  <c r="H31" i="813"/>
  <c r="H30" i="813" s="1"/>
  <c r="E48" i="815"/>
  <c r="F46" i="815"/>
  <c r="E31" i="813"/>
  <c r="E30" i="813" s="1"/>
  <c r="F31" i="813"/>
  <c r="F30" i="813" s="1"/>
  <c r="D37" i="813"/>
  <c r="G47" i="815"/>
  <c r="F47" i="815"/>
  <c r="H47" i="815"/>
  <c r="G46" i="815"/>
  <c r="D48" i="815"/>
  <c r="G48" i="815"/>
  <c r="F48" i="815"/>
  <c r="G11" i="813"/>
  <c r="F47" i="813" s="1"/>
  <c r="H48" i="815"/>
  <c r="I48" i="815"/>
  <c r="D46" i="815"/>
  <c r="H46" i="815"/>
  <c r="I46" i="815"/>
  <c r="H35" i="112"/>
  <c r="G35" i="112"/>
  <c r="G34" i="112"/>
  <c r="H34" i="112"/>
  <c r="G296" i="743"/>
  <c r="I30" i="813"/>
  <c r="H37" i="112"/>
  <c r="G37" i="112"/>
  <c r="H11" i="815"/>
  <c r="F143" i="815" s="1"/>
  <c r="H36" i="112"/>
  <c r="G36" i="112"/>
  <c r="E36" i="815"/>
  <c r="E37" i="815"/>
  <c r="I37" i="815"/>
  <c r="H37" i="815"/>
  <c r="F37" i="815"/>
  <c r="G37" i="815"/>
  <c r="D37" i="815"/>
  <c r="I36" i="815"/>
  <c r="F36" i="815"/>
  <c r="D36" i="815"/>
  <c r="H36" i="815"/>
  <c r="G36" i="815"/>
  <c r="H31" i="815"/>
  <c r="I31" i="815"/>
  <c r="E31" i="815"/>
  <c r="G31" i="815"/>
  <c r="D31" i="815"/>
  <c r="F31" i="815"/>
  <c r="G228" i="743"/>
  <c r="H9" i="815"/>
  <c r="H7" i="815"/>
  <c r="E205" i="743"/>
  <c r="E136" i="743"/>
  <c r="E227" i="743"/>
  <c r="G159" i="743"/>
  <c r="E295" i="743"/>
  <c r="E273" i="743"/>
  <c r="E158" i="743"/>
  <c r="H158" i="743" l="1"/>
  <c r="H295" i="743"/>
  <c r="H227" i="743"/>
  <c r="H273" i="743"/>
  <c r="H136" i="743"/>
  <c r="H205" i="743"/>
  <c r="R7" i="858"/>
  <c r="J7" i="858" s="1"/>
  <c r="K7" i="858" s="1"/>
  <c r="P9" i="858"/>
  <c r="F9" i="858" s="1"/>
  <c r="W168" i="825"/>
  <c r="W140" i="825" s="1"/>
  <c r="W304" i="825"/>
  <c r="W277" i="825" s="1"/>
  <c r="W234" i="825"/>
  <c r="W206" i="825" s="1"/>
  <c r="D87" i="644"/>
  <c r="D73" i="644"/>
  <c r="D59" i="644"/>
  <c r="G135" i="743"/>
  <c r="M160" i="743"/>
  <c r="G204" i="743"/>
  <c r="M229" i="743"/>
  <c r="M228" i="743"/>
  <c r="G272" i="743"/>
  <c r="M297" i="743"/>
  <c r="M296" i="743"/>
  <c r="M159" i="743"/>
  <c r="F35" i="813"/>
  <c r="F34" i="813" s="1"/>
  <c r="H35" i="813"/>
  <c r="H34" i="813" s="1"/>
  <c r="E45" i="815"/>
  <c r="E44" i="815" s="1"/>
  <c r="J36" i="813"/>
  <c r="G35" i="813"/>
  <c r="G34" i="813" s="1"/>
  <c r="E35" i="813"/>
  <c r="E34" i="813" s="1"/>
  <c r="D35" i="813"/>
  <c r="D34" i="813" s="1"/>
  <c r="J31" i="813"/>
  <c r="F45" i="815"/>
  <c r="F44" i="815" s="1"/>
  <c r="G47" i="813"/>
  <c r="D45" i="815"/>
  <c r="D44" i="815" s="1"/>
  <c r="G45" i="815"/>
  <c r="G44" i="815" s="1"/>
  <c r="J47" i="815"/>
  <c r="H47" i="813"/>
  <c r="E47" i="813"/>
  <c r="H46" i="813"/>
  <c r="D48" i="813"/>
  <c r="G46" i="813"/>
  <c r="G48" i="813"/>
  <c r="J37" i="813"/>
  <c r="E46" i="813"/>
  <c r="I45" i="815"/>
  <c r="I44" i="815" s="1"/>
  <c r="H48" i="813"/>
  <c r="E48" i="813"/>
  <c r="H45" i="815"/>
  <c r="H44" i="815" s="1"/>
  <c r="F48" i="813"/>
  <c r="J48" i="815"/>
  <c r="D46" i="813"/>
  <c r="D47" i="813"/>
  <c r="I48" i="813"/>
  <c r="H9" i="813"/>
  <c r="F132" i="813" s="1"/>
  <c r="F46" i="813"/>
  <c r="H11" i="813"/>
  <c r="I143" i="813" s="1"/>
  <c r="I46" i="813"/>
  <c r="I47" i="813"/>
  <c r="H7" i="813"/>
  <c r="E126" i="813" s="1"/>
  <c r="J46" i="815"/>
  <c r="E141" i="815"/>
  <c r="J30" i="813"/>
  <c r="E142" i="815"/>
  <c r="E143" i="815"/>
  <c r="I143" i="815"/>
  <c r="H141" i="815"/>
  <c r="G142" i="815"/>
  <c r="F141" i="815"/>
  <c r="H142" i="815"/>
  <c r="D142" i="815"/>
  <c r="I141" i="815"/>
  <c r="H143" i="815"/>
  <c r="D141" i="815"/>
  <c r="D143" i="815"/>
  <c r="F142" i="815"/>
  <c r="G141" i="815"/>
  <c r="I142" i="815"/>
  <c r="G143" i="815"/>
  <c r="E228" i="743"/>
  <c r="G35" i="815"/>
  <c r="G34" i="815" s="1"/>
  <c r="G30" i="815"/>
  <c r="H30" i="815"/>
  <c r="E30" i="815"/>
  <c r="E35" i="815"/>
  <c r="H126" i="815"/>
  <c r="H125" i="815" s="1"/>
  <c r="I126" i="815"/>
  <c r="I125" i="815" s="1"/>
  <c r="D126" i="815"/>
  <c r="D391" i="815" s="1"/>
  <c r="D412" i="815" s="1"/>
  <c r="G126" i="815"/>
  <c r="G125" i="815" s="1"/>
  <c r="E126" i="815"/>
  <c r="E125" i="815" s="1"/>
  <c r="F126" i="815"/>
  <c r="F125" i="815" s="1"/>
  <c r="H35" i="815"/>
  <c r="F30" i="815"/>
  <c r="E296" i="743"/>
  <c r="F35" i="815"/>
  <c r="J31" i="815"/>
  <c r="D30" i="815"/>
  <c r="I35" i="815"/>
  <c r="D35" i="815"/>
  <c r="J36" i="815"/>
  <c r="G132" i="815"/>
  <c r="D132" i="815"/>
  <c r="E131" i="815"/>
  <c r="F132" i="815"/>
  <c r="I131" i="815"/>
  <c r="D131" i="815"/>
  <c r="H132" i="815"/>
  <c r="E132" i="815"/>
  <c r="I132" i="815"/>
  <c r="F131" i="815"/>
  <c r="G131" i="815"/>
  <c r="H131" i="815"/>
  <c r="J37" i="815"/>
  <c r="I30" i="815"/>
  <c r="E159" i="743"/>
  <c r="E134" i="743"/>
  <c r="H134" i="743" s="1"/>
  <c r="E203" i="743"/>
  <c r="H203" i="743" s="1"/>
  <c r="E271" i="743"/>
  <c r="H271" i="743" s="1"/>
  <c r="H228" i="743" l="1"/>
  <c r="H296" i="743"/>
  <c r="H159" i="743"/>
  <c r="K202" i="743"/>
  <c r="M205" i="743"/>
  <c r="M203" i="743"/>
  <c r="M136" i="743"/>
  <c r="M134" i="743"/>
  <c r="K133" i="743"/>
  <c r="K270" i="743"/>
  <c r="M273" i="743"/>
  <c r="M271" i="743"/>
  <c r="G9" i="858"/>
  <c r="P11" i="858"/>
  <c r="R9" i="858"/>
  <c r="J9" i="858" s="1"/>
  <c r="K9" i="858" s="1"/>
  <c r="W169" i="825"/>
  <c r="W141" i="825" s="1"/>
  <c r="W235" i="825"/>
  <c r="W207" i="825" s="1"/>
  <c r="W305" i="825"/>
  <c r="W278" i="825" s="1"/>
  <c r="D71" i="644"/>
  <c r="D85" i="644"/>
  <c r="K228" i="743"/>
  <c r="D57" i="644"/>
  <c r="K296" i="743"/>
  <c r="M204" i="743"/>
  <c r="K160" i="743"/>
  <c r="K297" i="743"/>
  <c r="M272" i="743"/>
  <c r="K229" i="743"/>
  <c r="M135" i="743"/>
  <c r="K159" i="743"/>
  <c r="E204" i="743"/>
  <c r="J35" i="813"/>
  <c r="G45" i="813"/>
  <c r="G44" i="813" s="1"/>
  <c r="G121" i="813" s="1"/>
  <c r="E45" i="813"/>
  <c r="E44" i="813" s="1"/>
  <c r="E121" i="813" s="1"/>
  <c r="J48" i="813"/>
  <c r="H45" i="813"/>
  <c r="H44" i="813" s="1"/>
  <c r="H121" i="813" s="1"/>
  <c r="G141" i="813"/>
  <c r="D45" i="813"/>
  <c r="D44" i="813" s="1"/>
  <c r="F45" i="813"/>
  <c r="F44" i="813" s="1"/>
  <c r="F121" i="813" s="1"/>
  <c r="J45" i="815"/>
  <c r="H126" i="813"/>
  <c r="H125" i="813" s="1"/>
  <c r="G126" i="813"/>
  <c r="G125" i="813" s="1"/>
  <c r="F126" i="813"/>
  <c r="F125" i="813" s="1"/>
  <c r="E143" i="813"/>
  <c r="D132" i="813"/>
  <c r="H143" i="813"/>
  <c r="E142" i="813"/>
  <c r="E131" i="813"/>
  <c r="H132" i="813"/>
  <c r="F143" i="813"/>
  <c r="J47" i="813"/>
  <c r="F131" i="813"/>
  <c r="F130" i="813" s="1"/>
  <c r="F389" i="813" s="1"/>
  <c r="F410" i="813" s="1"/>
  <c r="G142" i="813"/>
  <c r="F141" i="813"/>
  <c r="I126" i="813"/>
  <c r="I125" i="813" s="1"/>
  <c r="E132" i="813"/>
  <c r="I132" i="813"/>
  <c r="J46" i="813"/>
  <c r="G132" i="813"/>
  <c r="I131" i="813"/>
  <c r="G131" i="813"/>
  <c r="D131" i="813"/>
  <c r="D141" i="813"/>
  <c r="F140" i="815"/>
  <c r="F387" i="815" s="1"/>
  <c r="F408" i="815" s="1"/>
  <c r="H131" i="813"/>
  <c r="I141" i="813"/>
  <c r="E141" i="813"/>
  <c r="H142" i="813"/>
  <c r="D143" i="813"/>
  <c r="I45" i="813"/>
  <c r="I44" i="813" s="1"/>
  <c r="I121" i="813" s="1"/>
  <c r="I142" i="813"/>
  <c r="D126" i="813"/>
  <c r="E140" i="815"/>
  <c r="E139" i="815" s="1"/>
  <c r="F142" i="813"/>
  <c r="H141" i="813"/>
  <c r="G143" i="813"/>
  <c r="D142" i="813"/>
  <c r="J34" i="813"/>
  <c r="G140" i="815"/>
  <c r="G139" i="815" s="1"/>
  <c r="H140" i="815"/>
  <c r="H139" i="815" s="1"/>
  <c r="J143" i="815"/>
  <c r="I140" i="815"/>
  <c r="I139" i="815" s="1"/>
  <c r="D140" i="815"/>
  <c r="D387" i="815" s="1"/>
  <c r="J141" i="815"/>
  <c r="J142" i="815"/>
  <c r="E125" i="813"/>
  <c r="E391" i="813"/>
  <c r="E412" i="813" s="1"/>
  <c r="F130" i="815"/>
  <c r="F129" i="815" s="1"/>
  <c r="H130" i="815"/>
  <c r="H129" i="815" s="1"/>
  <c r="F391" i="815"/>
  <c r="F412" i="815" s="1"/>
  <c r="G121" i="815"/>
  <c r="J132" i="815"/>
  <c r="E391" i="815"/>
  <c r="E412" i="815" s="1"/>
  <c r="J35" i="815"/>
  <c r="D34" i="815"/>
  <c r="D121" i="815" s="1"/>
  <c r="E34" i="815"/>
  <c r="E121" i="815" s="1"/>
  <c r="H34" i="815"/>
  <c r="H121" i="815" s="1"/>
  <c r="D125" i="815"/>
  <c r="J126" i="815"/>
  <c r="J391" i="815" s="1"/>
  <c r="J412" i="815" s="1"/>
  <c r="J131" i="815"/>
  <c r="D130" i="815"/>
  <c r="H391" i="815"/>
  <c r="H412" i="815" s="1"/>
  <c r="F34" i="815"/>
  <c r="F121" i="815" s="1"/>
  <c r="I130" i="815"/>
  <c r="I129" i="815" s="1"/>
  <c r="J44" i="815"/>
  <c r="I391" i="815"/>
  <c r="I412" i="815" s="1"/>
  <c r="E272" i="743"/>
  <c r="I34" i="815"/>
  <c r="I121" i="815" s="1"/>
  <c r="J30" i="815"/>
  <c r="G391" i="815"/>
  <c r="G412" i="815" s="1"/>
  <c r="G130" i="815"/>
  <c r="E130" i="815"/>
  <c r="E129" i="815" s="1"/>
  <c r="E135" i="743"/>
  <c r="H204" i="743" l="1"/>
  <c r="K203" i="743"/>
  <c r="H272" i="743"/>
  <c r="K271" i="743"/>
  <c r="H135" i="743"/>
  <c r="K134" i="743"/>
  <c r="R11" i="858"/>
  <c r="J11" i="858" s="1"/>
  <c r="K11" i="858" s="1"/>
  <c r="F11" i="858"/>
  <c r="G11" i="858" s="1"/>
  <c r="D72" i="644"/>
  <c r="V70" i="644" s="1"/>
  <c r="AG70" i="644" s="1"/>
  <c r="K135" i="743"/>
  <c r="D58" i="644"/>
  <c r="K273" i="743"/>
  <c r="D86" i="644"/>
  <c r="K272" i="743"/>
  <c r="K205" i="743"/>
  <c r="K136" i="743"/>
  <c r="K204" i="743"/>
  <c r="H130" i="813"/>
  <c r="H129" i="813" s="1"/>
  <c r="D130" i="813"/>
  <c r="D129" i="813" s="1"/>
  <c r="F391" i="813"/>
  <c r="F412" i="813" s="1"/>
  <c r="G391" i="813"/>
  <c r="G412" i="813" s="1"/>
  <c r="E216" i="815"/>
  <c r="E375" i="815" s="1"/>
  <c r="I391" i="813"/>
  <c r="I412" i="813" s="1"/>
  <c r="I140" i="813"/>
  <c r="I387" i="813" s="1"/>
  <c r="E387" i="815"/>
  <c r="E408" i="815" s="1"/>
  <c r="G140" i="813"/>
  <c r="G139" i="813" s="1"/>
  <c r="H391" i="813"/>
  <c r="H412" i="813" s="1"/>
  <c r="J131" i="813"/>
  <c r="J126" i="813"/>
  <c r="J391" i="813" s="1"/>
  <c r="J412" i="813" s="1"/>
  <c r="M36" i="485" s="1"/>
  <c r="J132" i="813"/>
  <c r="G387" i="815"/>
  <c r="G408" i="815" s="1"/>
  <c r="D125" i="813"/>
  <c r="J125" i="813" s="1"/>
  <c r="E130" i="813"/>
  <c r="E129" i="813" s="1"/>
  <c r="F389" i="815"/>
  <c r="F410" i="815" s="1"/>
  <c r="F420" i="815" s="1"/>
  <c r="E140" i="813"/>
  <c r="E139" i="813" s="1"/>
  <c r="D140" i="813"/>
  <c r="D139" i="813" s="1"/>
  <c r="J143" i="813"/>
  <c r="F140" i="813"/>
  <c r="F387" i="813" s="1"/>
  <c r="F139" i="815"/>
  <c r="F216" i="815" s="1"/>
  <c r="F375" i="815" s="1"/>
  <c r="G130" i="813"/>
  <c r="G129" i="813" s="1"/>
  <c r="D391" i="813"/>
  <c r="D412" i="813" s="1"/>
  <c r="J45" i="813"/>
  <c r="I130" i="813"/>
  <c r="I129" i="813" s="1"/>
  <c r="H387" i="815"/>
  <c r="H408" i="815" s="1"/>
  <c r="H140" i="813"/>
  <c r="H387" i="813" s="1"/>
  <c r="F129" i="813"/>
  <c r="I387" i="815"/>
  <c r="I408" i="815" s="1"/>
  <c r="J141" i="813"/>
  <c r="J142" i="813"/>
  <c r="I216" i="815"/>
  <c r="I375" i="815" s="1"/>
  <c r="D139" i="815"/>
  <c r="J140" i="815"/>
  <c r="J387" i="815" s="1"/>
  <c r="J408" i="815" s="1"/>
  <c r="H216" i="815"/>
  <c r="H375" i="815" s="1"/>
  <c r="D121" i="813"/>
  <c r="J44" i="813"/>
  <c r="H389" i="815"/>
  <c r="H410" i="815" s="1"/>
  <c r="E389" i="815"/>
  <c r="E410" i="815" s="1"/>
  <c r="J130" i="815"/>
  <c r="J389" i="815" s="1"/>
  <c r="D129" i="815"/>
  <c r="I389" i="815"/>
  <c r="I410" i="815" s="1"/>
  <c r="J125" i="815"/>
  <c r="J34" i="815"/>
  <c r="G129" i="815"/>
  <c r="G216" i="815" s="1"/>
  <c r="G375" i="815" s="1"/>
  <c r="G389" i="815"/>
  <c r="J121" i="815"/>
  <c r="D389" i="815"/>
  <c r="D410" i="815" s="1"/>
  <c r="D408" i="815"/>
  <c r="AB70" i="644" l="1"/>
  <c r="H3" i="743"/>
  <c r="V68" i="644"/>
  <c r="AG68" i="644" s="1"/>
  <c r="V67" i="644"/>
  <c r="AG67" i="644" s="1"/>
  <c r="V69" i="644"/>
  <c r="AG69" i="644" s="1"/>
  <c r="V83" i="644"/>
  <c r="AG83" i="644" s="1"/>
  <c r="V82" i="644"/>
  <c r="AG82" i="644" s="1"/>
  <c r="V81" i="644"/>
  <c r="AG81" i="644" s="1"/>
  <c r="V84" i="644"/>
  <c r="AG84" i="644" s="1"/>
  <c r="V56" i="644"/>
  <c r="AG56" i="644" s="1"/>
  <c r="V53" i="644"/>
  <c r="AG53" i="644" s="1"/>
  <c r="V55" i="644"/>
  <c r="AG55" i="644" s="1"/>
  <c r="V54" i="644"/>
  <c r="AG54" i="644" s="1"/>
  <c r="X70" i="644"/>
  <c r="AJ70" i="644" s="1"/>
  <c r="H389" i="813"/>
  <c r="H410" i="813" s="1"/>
  <c r="D389" i="813"/>
  <c r="D410" i="813" s="1"/>
  <c r="I139" i="813"/>
  <c r="I216" i="813" s="1"/>
  <c r="I375" i="813" s="1"/>
  <c r="G216" i="813"/>
  <c r="G375" i="813" s="1"/>
  <c r="D387" i="813"/>
  <c r="M39" i="485"/>
  <c r="M40" i="485" s="1"/>
  <c r="M61" i="485" s="1"/>
  <c r="G387" i="813"/>
  <c r="G408" i="813" s="1"/>
  <c r="E389" i="813"/>
  <c r="E410" i="813" s="1"/>
  <c r="F139" i="813"/>
  <c r="F216" i="813" s="1"/>
  <c r="F375" i="813" s="1"/>
  <c r="G389" i="813"/>
  <c r="G410" i="813" s="1"/>
  <c r="F399" i="815"/>
  <c r="F400" i="815" s="1"/>
  <c r="E387" i="813"/>
  <c r="J140" i="813"/>
  <c r="J387" i="813" s="1"/>
  <c r="J408" i="813" s="1"/>
  <c r="I389" i="813"/>
  <c r="I410" i="813" s="1"/>
  <c r="J130" i="813"/>
  <c r="J389" i="813" s="1"/>
  <c r="J410" i="813" s="1"/>
  <c r="K36" i="485" s="1"/>
  <c r="J139" i="815"/>
  <c r="E216" i="813"/>
  <c r="E375" i="813" s="1"/>
  <c r="H420" i="815"/>
  <c r="H139" i="813"/>
  <c r="H216" i="813" s="1"/>
  <c r="H375" i="813" s="1"/>
  <c r="D216" i="813"/>
  <c r="D375" i="813" s="1"/>
  <c r="H408" i="813"/>
  <c r="H399" i="815"/>
  <c r="H400" i="815" s="1"/>
  <c r="I408" i="813"/>
  <c r="F408" i="813"/>
  <c r="F420" i="813" s="1"/>
  <c r="F399" i="813"/>
  <c r="J121" i="813"/>
  <c r="J129" i="813"/>
  <c r="E420" i="815"/>
  <c r="E399" i="815"/>
  <c r="E400" i="815" s="1"/>
  <c r="D399" i="815"/>
  <c r="J410" i="815"/>
  <c r="J420" i="815" s="1"/>
  <c r="J399" i="815"/>
  <c r="M57" i="485"/>
  <c r="I399" i="815"/>
  <c r="I400" i="815" s="1"/>
  <c r="J129" i="815"/>
  <c r="I420" i="815"/>
  <c r="D420" i="815"/>
  <c r="G410" i="815"/>
  <c r="G420" i="815" s="1"/>
  <c r="G399" i="815"/>
  <c r="G400" i="815" s="1"/>
  <c r="D216" i="815"/>
  <c r="AB56" i="644" l="1"/>
  <c r="AB82" i="644"/>
  <c r="AB81" i="644"/>
  <c r="AB68" i="644"/>
  <c r="AB54" i="644"/>
  <c r="AB84" i="644"/>
  <c r="AB55" i="644"/>
  <c r="AC70" i="644"/>
  <c r="Z70" i="644"/>
  <c r="X69" i="644"/>
  <c r="AJ69" i="644" s="1"/>
  <c r="AB69" i="644"/>
  <c r="AB53" i="644"/>
  <c r="X83" i="644"/>
  <c r="AJ83" i="644" s="1"/>
  <c r="AB83" i="644"/>
  <c r="X67" i="644"/>
  <c r="AJ67" i="644" s="1"/>
  <c r="AB67" i="644"/>
  <c r="X68" i="644"/>
  <c r="AJ68" i="644" s="1"/>
  <c r="V71" i="644"/>
  <c r="AG71" i="644" s="1"/>
  <c r="F15" i="858" s="1"/>
  <c r="X54" i="644"/>
  <c r="AJ54" i="644" s="1"/>
  <c r="X81" i="644"/>
  <c r="AJ81" i="644" s="1"/>
  <c r="X82" i="644"/>
  <c r="AJ82" i="644" s="1"/>
  <c r="X56" i="644"/>
  <c r="AJ56" i="644" s="1"/>
  <c r="V85" i="644"/>
  <c r="AG85" i="644" s="1"/>
  <c r="F17" i="858" s="1"/>
  <c r="X84" i="644"/>
  <c r="AJ84" i="644" s="1"/>
  <c r="V57" i="644"/>
  <c r="AG57" i="644" s="1"/>
  <c r="F13" i="858" s="1"/>
  <c r="X55" i="644"/>
  <c r="AJ55" i="644" s="1"/>
  <c r="X53" i="644"/>
  <c r="AJ53" i="644" s="1"/>
  <c r="H399" i="813"/>
  <c r="H400" i="813" s="1"/>
  <c r="H420" i="813"/>
  <c r="D399" i="813"/>
  <c r="D400" i="813" s="1"/>
  <c r="D408" i="813"/>
  <c r="D420" i="813" s="1"/>
  <c r="M60" i="485"/>
  <c r="E399" i="813"/>
  <c r="E400" i="813" s="1"/>
  <c r="G420" i="813"/>
  <c r="F400" i="813"/>
  <c r="I420" i="813"/>
  <c r="I399" i="813"/>
  <c r="I400" i="813" s="1"/>
  <c r="E408" i="813"/>
  <c r="E420" i="813" s="1"/>
  <c r="J399" i="813"/>
  <c r="G399" i="813"/>
  <c r="G400" i="813" s="1"/>
  <c r="K57" i="485"/>
  <c r="J139" i="813"/>
  <c r="J216" i="813"/>
  <c r="J375" i="813" s="1"/>
  <c r="I36" i="485"/>
  <c r="J420" i="813"/>
  <c r="J216" i="815"/>
  <c r="J375" i="815" s="1"/>
  <c r="D375" i="815"/>
  <c r="D400" i="815" s="1"/>
  <c r="K39" i="485"/>
  <c r="K60" i="485" s="1"/>
  <c r="M41" i="485"/>
  <c r="M42" i="485"/>
  <c r="M45" i="485" s="1"/>
  <c r="AM70" i="644" l="1"/>
  <c r="AD70" i="644"/>
  <c r="AB57" i="644"/>
  <c r="AB85" i="644"/>
  <c r="AC81" i="644"/>
  <c r="Z81" i="644"/>
  <c r="AC82" i="644"/>
  <c r="Z82" i="644"/>
  <c r="AC56" i="644"/>
  <c r="Z56" i="644"/>
  <c r="AC83" i="644"/>
  <c r="Z83" i="644"/>
  <c r="AC84" i="644"/>
  <c r="Z84" i="644"/>
  <c r="AC68" i="644"/>
  <c r="Z68" i="644"/>
  <c r="AC67" i="644"/>
  <c r="Z67" i="644"/>
  <c r="AC54" i="644"/>
  <c r="Z54" i="644"/>
  <c r="AC69" i="644"/>
  <c r="Z69" i="644"/>
  <c r="AC53" i="644"/>
  <c r="Z53" i="644"/>
  <c r="AC55" i="644"/>
  <c r="Z55" i="644"/>
  <c r="AB71" i="644"/>
  <c r="X124" i="66"/>
  <c r="X125" i="66" s="1"/>
  <c r="X71" i="644"/>
  <c r="AJ71" i="644" s="1"/>
  <c r="X85" i="644"/>
  <c r="AJ85" i="644" s="1"/>
  <c r="X57" i="644"/>
  <c r="AJ57" i="644" s="1"/>
  <c r="X36" i="485"/>
  <c r="J400" i="813"/>
  <c r="J400" i="815"/>
  <c r="K40" i="485"/>
  <c r="K61" i="485" s="1"/>
  <c r="M44" i="485"/>
  <c r="J18" i="631" s="1"/>
  <c r="G18" i="631"/>
  <c r="AM53" i="644" l="1"/>
  <c r="AD53" i="644"/>
  <c r="AM83" i="644"/>
  <c r="AD83" i="644"/>
  <c r="AM56" i="644"/>
  <c r="AD56" i="644"/>
  <c r="AM69" i="644"/>
  <c r="AD69" i="644"/>
  <c r="AM67" i="644"/>
  <c r="AD67" i="644"/>
  <c r="AM68" i="644"/>
  <c r="AD68" i="644"/>
  <c r="AM84" i="644"/>
  <c r="AD84" i="644"/>
  <c r="AM55" i="644"/>
  <c r="AD55" i="644"/>
  <c r="AM82" i="644"/>
  <c r="AD82" i="644"/>
  <c r="AM81" i="644"/>
  <c r="AD81" i="644"/>
  <c r="AM54" i="644"/>
  <c r="AD54" i="644"/>
  <c r="AC57" i="644"/>
  <c r="Z57" i="644"/>
  <c r="AC85" i="644"/>
  <c r="Z85" i="644"/>
  <c r="AC71" i="644"/>
  <c r="Z71" i="644"/>
  <c r="Z36" i="485"/>
  <c r="K41" i="485"/>
  <c r="G16" i="631" s="1"/>
  <c r="H18" i="631"/>
  <c r="I57" i="485"/>
  <c r="I39" i="485"/>
  <c r="N36" i="485"/>
  <c r="AM71" i="644" l="1"/>
  <c r="AD71" i="644"/>
  <c r="AM57" i="644"/>
  <c r="AD57" i="644"/>
  <c r="AM85" i="644"/>
  <c r="AD85" i="644"/>
  <c r="G17" i="858"/>
  <c r="P17" i="858"/>
  <c r="R17" i="858" s="1"/>
  <c r="J17" i="858" s="1"/>
  <c r="K17" i="858" s="1"/>
  <c r="X39" i="485"/>
  <c r="X40" i="485" s="1"/>
  <c r="K44" i="485"/>
  <c r="J16" i="631" s="1"/>
  <c r="H16" i="631"/>
  <c r="N57" i="485"/>
  <c r="AB36" i="485"/>
  <c r="W36" i="485"/>
  <c r="K28" i="112"/>
  <c r="AF36" i="485"/>
  <c r="AJ12" i="485" s="1"/>
  <c r="N39" i="485"/>
  <c r="I60" i="485"/>
  <c r="I40" i="485"/>
  <c r="P15" i="858" l="1"/>
  <c r="R15" i="858" s="1"/>
  <c r="J15" i="858" s="1"/>
  <c r="K15" i="858" s="1"/>
  <c r="G15" i="858"/>
  <c r="K50" i="112" a="1"/>
  <c r="K60" i="112" s="1"/>
  <c r="I61" i="485"/>
  <c r="Z39" i="485"/>
  <c r="M28" i="112"/>
  <c r="K29" i="112"/>
  <c r="K13" i="112"/>
  <c r="L28" i="112"/>
  <c r="L29" i="112" s="1"/>
  <c r="L30" i="112" s="1"/>
  <c r="F28" i="112"/>
  <c r="AH36" i="485"/>
  <c r="AD36" i="485"/>
  <c r="W57" i="485"/>
  <c r="Y36" i="485"/>
  <c r="X41" i="485"/>
  <c r="Z40" i="485"/>
  <c r="AB39" i="485"/>
  <c r="N60" i="485"/>
  <c r="W39" i="485"/>
  <c r="N40" i="485"/>
  <c r="N61" i="485" s="1"/>
  <c r="AF39" i="485"/>
  <c r="AJ15" i="485" s="1"/>
  <c r="AO9" i="485" s="1"/>
  <c r="J42" i="485"/>
  <c r="I41" i="485"/>
  <c r="K34" i="112" s="1" a="1"/>
  <c r="K52" i="112" l="1"/>
  <c r="M52" i="112" s="1"/>
  <c r="K50" i="112"/>
  <c r="L50" i="112" s="1"/>
  <c r="K54" i="112"/>
  <c r="F54" i="112" s="1"/>
  <c r="G54" i="112" s="1"/>
  <c r="K51" i="112"/>
  <c r="M51" i="112" s="1"/>
  <c r="K59" i="112"/>
  <c r="L59" i="112" s="1"/>
  <c r="K57" i="112"/>
  <c r="L57" i="112" s="1"/>
  <c r="K56" i="112"/>
  <c r="F56" i="112" s="1"/>
  <c r="K58" i="112"/>
  <c r="L58" i="112" s="1"/>
  <c r="K55" i="112"/>
  <c r="L55" i="112" s="1"/>
  <c r="K53" i="112"/>
  <c r="F53" i="112" s="1"/>
  <c r="K36" i="112"/>
  <c r="K41" i="112"/>
  <c r="K43" i="112"/>
  <c r="K39" i="112"/>
  <c r="K38" i="112"/>
  <c r="L38" i="112" s="1"/>
  <c r="K35" i="112"/>
  <c r="K34" i="112"/>
  <c r="K37" i="112"/>
  <c r="K44" i="112"/>
  <c r="K42" i="112"/>
  <c r="F60" i="112"/>
  <c r="M60" i="112"/>
  <c r="L60" i="112"/>
  <c r="J45" i="485"/>
  <c r="J19" i="631" s="1"/>
  <c r="G19" i="631"/>
  <c r="W60" i="485"/>
  <c r="W40" i="485"/>
  <c r="AH39" i="485"/>
  <c r="AI28" i="485" s="1"/>
  <c r="AD39" i="485"/>
  <c r="Y39" i="485"/>
  <c r="I44" i="485"/>
  <c r="J14" i="631" s="1"/>
  <c r="G14" i="631"/>
  <c r="K40" i="112"/>
  <c r="H28" i="112"/>
  <c r="F29" i="112"/>
  <c r="F13" i="112"/>
  <c r="G28" i="112"/>
  <c r="G29" i="112" s="1"/>
  <c r="G30" i="112" s="1"/>
  <c r="M13" i="112"/>
  <c r="U13" i="112"/>
  <c r="L13" i="112"/>
  <c r="K14" i="112"/>
  <c r="AO10" i="485"/>
  <c r="AR9" i="485"/>
  <c r="K30" i="112"/>
  <c r="M29" i="112"/>
  <c r="K80" i="112"/>
  <c r="AB40" i="485"/>
  <c r="N41" i="485"/>
  <c r="AF40" i="485"/>
  <c r="F58" i="112" l="1"/>
  <c r="F42" i="112" s="1"/>
  <c r="W61" i="485"/>
  <c r="M58" i="112"/>
  <c r="L54" i="112"/>
  <c r="F51" i="112"/>
  <c r="G51" i="112" s="1"/>
  <c r="M55" i="112"/>
  <c r="F50" i="112"/>
  <c r="H50" i="112" s="1"/>
  <c r="M57" i="112"/>
  <c r="L51" i="112"/>
  <c r="M50" i="112"/>
  <c r="F59" i="112"/>
  <c r="H59" i="112" s="1"/>
  <c r="L52" i="112"/>
  <c r="F52" i="112"/>
  <c r="H52" i="112" s="1"/>
  <c r="M53" i="112"/>
  <c r="K62" i="112"/>
  <c r="L62" i="112" s="1"/>
  <c r="L63" i="112" s="1"/>
  <c r="L53" i="112"/>
  <c r="L56" i="112"/>
  <c r="M56" i="112"/>
  <c r="F57" i="112"/>
  <c r="G57" i="112" s="1"/>
  <c r="F55" i="112"/>
  <c r="M43" i="112"/>
  <c r="K17" i="631" s="1"/>
  <c r="L43" i="112"/>
  <c r="M36" i="112"/>
  <c r="K8" i="631" s="1"/>
  <c r="L36" i="112"/>
  <c r="G60" i="112"/>
  <c r="F44" i="112"/>
  <c r="H60" i="112"/>
  <c r="H53" i="112"/>
  <c r="G53" i="112"/>
  <c r="L44" i="112"/>
  <c r="M44" i="112"/>
  <c r="K18" i="631" s="1"/>
  <c r="L41" i="112"/>
  <c r="M41" i="112"/>
  <c r="K15" i="631" s="1"/>
  <c r="M42" i="112"/>
  <c r="K16" i="631" s="1"/>
  <c r="L42" i="112"/>
  <c r="M37" i="112"/>
  <c r="K9" i="631" s="1"/>
  <c r="L37" i="112"/>
  <c r="M39" i="112"/>
  <c r="K13" i="631" s="1"/>
  <c r="L39" i="112"/>
  <c r="L34" i="112"/>
  <c r="M34" i="112"/>
  <c r="K5" i="631" s="1"/>
  <c r="L35" i="112"/>
  <c r="M35" i="112"/>
  <c r="K6" i="631" s="1"/>
  <c r="AF44" i="485"/>
  <c r="AJ16" i="485"/>
  <c r="G20" i="631"/>
  <c r="N44" i="485"/>
  <c r="L40" i="112"/>
  <c r="M40" i="112"/>
  <c r="K14" i="631" s="1"/>
  <c r="AL28" i="485"/>
  <c r="AI31" i="485"/>
  <c r="AD40" i="485"/>
  <c r="AH40" i="485"/>
  <c r="AH44" i="485" s="1"/>
  <c r="W41" i="485"/>
  <c r="Y40" i="485"/>
  <c r="H13" i="112"/>
  <c r="G13" i="112"/>
  <c r="H29" i="112"/>
  <c r="F14" i="112"/>
  <c r="F30" i="112"/>
  <c r="K81" i="112"/>
  <c r="K86" i="112"/>
  <c r="L86" i="112" s="1"/>
  <c r="L80" i="112"/>
  <c r="H19" i="631"/>
  <c r="AR10" i="485"/>
  <c r="K15" i="112"/>
  <c r="M14" i="112"/>
  <c r="U14" i="112"/>
  <c r="L14" i="112"/>
  <c r="K73" i="112"/>
  <c r="H14" i="631"/>
  <c r="M30" i="112"/>
  <c r="F40" i="112"/>
  <c r="G56" i="112"/>
  <c r="H56" i="112"/>
  <c r="G58" i="112" l="1"/>
  <c r="G13" i="858"/>
  <c r="P13" i="858"/>
  <c r="H58" i="112"/>
  <c r="H51" i="112"/>
  <c r="G59" i="112"/>
  <c r="F43" i="112"/>
  <c r="H43" i="112" s="1"/>
  <c r="K63" i="112"/>
  <c r="G52" i="112"/>
  <c r="G50" i="112"/>
  <c r="F62" i="112"/>
  <c r="G62" i="112" s="1"/>
  <c r="G63" i="112" s="1"/>
  <c r="K64" i="112"/>
  <c r="M62" i="112"/>
  <c r="M74" i="112" s="1"/>
  <c r="F41" i="112"/>
  <c r="H41" i="112" s="1"/>
  <c r="K46" i="112"/>
  <c r="M46" i="112" s="1"/>
  <c r="H57" i="112"/>
  <c r="H55" i="112"/>
  <c r="F39" i="112"/>
  <c r="G39" i="112" s="1"/>
  <c r="G55" i="112"/>
  <c r="G44" i="112"/>
  <c r="H44" i="112"/>
  <c r="G42" i="112"/>
  <c r="H42" i="112"/>
  <c r="G29" i="631"/>
  <c r="W44" i="485"/>
  <c r="Y41" i="485"/>
  <c r="K88" i="112"/>
  <c r="L88" i="112" s="1"/>
  <c r="L81" i="112"/>
  <c r="K87" i="112"/>
  <c r="L87" i="112" s="1"/>
  <c r="AI29" i="485"/>
  <c r="H14" i="112"/>
  <c r="G14" i="112"/>
  <c r="H20" i="631"/>
  <c r="K75" i="112"/>
  <c r="L75" i="112" s="1"/>
  <c r="L73" i="112"/>
  <c r="K74" i="112"/>
  <c r="H73" i="112" s="1"/>
  <c r="H30" i="112"/>
  <c r="K29" i="631" s="1"/>
  <c r="F15" i="112"/>
  <c r="AL31" i="485"/>
  <c r="H40" i="112"/>
  <c r="G40" i="112"/>
  <c r="M15" i="112"/>
  <c r="K20" i="631" s="1"/>
  <c r="L15" i="112"/>
  <c r="J20" i="631"/>
  <c r="R13" i="858" l="1"/>
  <c r="J13" i="858" s="1"/>
  <c r="K13" i="858" s="1"/>
  <c r="P18" i="858"/>
  <c r="G41" i="112"/>
  <c r="G43" i="112"/>
  <c r="H62" i="112"/>
  <c r="F63" i="112"/>
  <c r="L46" i="112"/>
  <c r="H39" i="112"/>
  <c r="AL29" i="485"/>
  <c r="H15" i="112"/>
  <c r="G15" i="112"/>
  <c r="J29" i="631"/>
  <c r="H29" i="631"/>
  <c r="H71" i="112"/>
  <c r="H74" i="112"/>
  <c r="L74" i="112"/>
  <c r="H72" i="112"/>
  <c r="K89" i="112"/>
  <c r="L89" i="112" s="1"/>
  <c r="F18" i="858" l="1"/>
  <c r="G18" i="858" s="1"/>
  <c r="P19" i="858"/>
  <c r="R18" i="858"/>
  <c r="J18" i="858" s="1"/>
  <c r="K18" i="858" s="1"/>
  <c r="R19" i="858" l="1"/>
  <c r="J19" i="858" s="1"/>
  <c r="K19" i="858" s="1"/>
  <c r="F19" i="858"/>
  <c r="G19" i="858" s="1"/>
  <c r="P24" i="858"/>
  <c r="F24" i="858" l="1"/>
  <c r="G24" i="858" s="1"/>
  <c r="R24" i="858"/>
  <c r="J24" i="858" s="1"/>
  <c r="K24" i="85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rios</author>
  </authors>
  <commentList>
    <comment ref="F74" authorId="0" shapeId="0" xr:uid="{7EAAE85D-CFE4-4AEF-8E74-AEEEF0250089}">
      <text>
        <r>
          <rPr>
            <b/>
            <sz val="8"/>
            <color indexed="81"/>
            <rFont val="Tahoma"/>
            <family val="2"/>
          </rPr>
          <t>rarios:</t>
        </r>
        <r>
          <rPr>
            <sz val="8"/>
            <color indexed="81"/>
            <rFont val="Tahoma"/>
            <family val="2"/>
          </rPr>
          <t xml:space="preserve">
PRECIO SE INDEXA Y VARIA</t>
        </r>
      </text>
    </comment>
    <comment ref="F76" authorId="0" shapeId="0" xr:uid="{AA3E25D5-C643-4F31-A195-FC9395897B5C}">
      <text>
        <r>
          <rPr>
            <b/>
            <sz val="8"/>
            <color indexed="81"/>
            <rFont val="Tahoma"/>
            <family val="2"/>
          </rPr>
          <t>rarios:</t>
        </r>
        <r>
          <rPr>
            <sz val="8"/>
            <color indexed="81"/>
            <rFont val="Tahoma"/>
            <family val="2"/>
          </rPr>
          <t xml:space="preserve">
PRECIO VARI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185" uniqueCount="2196">
  <si>
    <t xml:space="preserve">Participación del consumo de energía de las categorías sin medición horaria en el bloque horario </t>
  </si>
  <si>
    <t>Nuevos Cargos Tarifarios por Generación en p</t>
  </si>
  <si>
    <t>Cargos Tarifarios por Generación en p-1</t>
  </si>
  <si>
    <t>Cargos BASE por Generación en p-2</t>
  </si>
  <si>
    <t>CALCULO DEL FACTOR DE ACTUALIZACION DEL CARGO POR PERDIDAS EN TRANSMISION</t>
  </si>
  <si>
    <t>AT531</t>
  </si>
  <si>
    <r>
      <t xml:space="preserve">REQUERIMIENTOS DE ENERGIA PARA EL PERIODO </t>
    </r>
    <r>
      <rPr>
        <b/>
        <sz val="11"/>
        <rFont val="Times New Roman"/>
        <family val="1"/>
      </rPr>
      <t>p</t>
    </r>
  </si>
  <si>
    <t>Energía Transmitida</t>
  </si>
  <si>
    <t>Factor de Ajuste</t>
  </si>
  <si>
    <t>Distribución</t>
  </si>
  <si>
    <t>Transmisión</t>
  </si>
  <si>
    <t>Generación</t>
  </si>
  <si>
    <t>Comercialización</t>
  </si>
  <si>
    <t>Demanda Facturada</t>
  </si>
  <si>
    <t>Costo de las Pérdidas en Transmisión</t>
  </si>
  <si>
    <t>Precio Mensual de la Potencia Contratada (B/./KW/Mes)</t>
  </si>
  <si>
    <t xml:space="preserve">Factor de la tasa de interés </t>
  </si>
  <si>
    <t>AT101 / AT801</t>
  </si>
  <si>
    <t>AT103 / AT801</t>
  </si>
  <si>
    <t>AT201 / AT801</t>
  </si>
  <si>
    <t>AT304 / AT801</t>
  </si>
  <si>
    <t>AT504 / AT801</t>
  </si>
  <si>
    <t>AT404 / AT801</t>
  </si>
  <si>
    <t>AT RES</t>
  </si>
  <si>
    <t xml:space="preserve">CARGOS POR PERDIDAS EN DISTRIBUCION </t>
  </si>
  <si>
    <t>CARGO POR PERDIDAS EN DISTRIBUCION</t>
  </si>
  <si>
    <t>CALCULO DEL FACTOR DE ACTUALIZACION DEL CARGO POR PERDIDAS EN DISTRIBUCION</t>
  </si>
  <si>
    <t>Cargo por costo de conexión</t>
  </si>
  <si>
    <t>Cargo por costo de reconexión</t>
  </si>
  <si>
    <t>Factor de Actualización de Cargo de redes de Distribución, cargo de conexión y cargo de reconexión</t>
  </si>
  <si>
    <t xml:space="preserve">PARTICIPACIÓN DEL CONSUMO DE ENERGÍA DE LAS CATEGORÍAS SIN MEDICIÓN HORARIA EN EL BLOQUE HORARIO </t>
  </si>
  <si>
    <t>AT305</t>
  </si>
  <si>
    <t>AT306</t>
  </si>
  <si>
    <t>AT405</t>
  </si>
  <si>
    <t>AT406</t>
  </si>
  <si>
    <t>AT505</t>
  </si>
  <si>
    <t>AT506</t>
  </si>
  <si>
    <t xml:space="preserve">Nuevos Cargos por Comercialización en p </t>
  </si>
  <si>
    <t>NO ABASTECIDOS POR OTRO AGENTE</t>
  </si>
  <si>
    <t xml:space="preserve">PROYECCION DE CANTIDAD DE CLIENTES </t>
  </si>
  <si>
    <t>PROYECCION DE DEMANDA DE CLIENTES NO ABASTECIDOS POR OTRO AGENTE</t>
  </si>
  <si>
    <t xml:space="preserve">CANTIDAD DE CLIENTES </t>
  </si>
  <si>
    <t>VENTAS DE ENERGÍA FACTURADAS A CLIENTES NO ABASTECIDOS POR OTRO AGENTE</t>
  </si>
  <si>
    <t>DEMANDA FACTURADA A LOS CLIENTES NO ABASTECIDOS POR OTRO AGENTE</t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NUEVOS CARGOS TARIFARIOS DE COMERCIALIZACION EN LA TARIFA</t>
    </r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CARGOS  TARIFARIOS DE COMERCIALIZACION EN LA TARIFA DE </t>
    </r>
    <r>
      <rPr>
        <b/>
        <sz val="11"/>
        <rFont val="Times New Roman"/>
        <family val="1"/>
      </rPr>
      <t>p-1</t>
    </r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NUEVOS CARGOS TARIFARIOS DE DISTRIBUCION EN LA TARIFA</t>
    </r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CARGOS  TARIFARIOS DE DISTRIBUCION EN LA TARIFA DE </t>
    </r>
    <r>
      <rPr>
        <b/>
        <sz val="11"/>
        <rFont val="Times New Roman"/>
        <family val="1"/>
      </rPr>
      <t>p-1</t>
    </r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NUEVOS CARGOS TARIFARIOS DE PERDIDAS EN DISTRIBUCION EN LA TARIFA</t>
    </r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CARGOS  TARIFARIOS DE PERDIDAS EN DISTRIBUCION EN LA TARIFA DE </t>
    </r>
    <r>
      <rPr>
        <b/>
        <sz val="11"/>
        <rFont val="Times New Roman"/>
        <family val="1"/>
      </rPr>
      <t>p-1</t>
    </r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NUEVOS CARGOS TARIFARIOS DE TRANSMISION EN LA TARIFA</t>
    </r>
  </si>
  <si>
    <r>
      <t>INGRESOS ESTIMADOS PARA</t>
    </r>
    <r>
      <rPr>
        <b/>
        <sz val="11"/>
        <rFont val="Times New Roman"/>
        <family val="1"/>
      </rPr>
      <t xml:space="preserve"> p </t>
    </r>
    <r>
      <rPr>
        <sz val="11"/>
        <rFont val="Times New Roman"/>
        <family val="1"/>
      </rPr>
      <t xml:space="preserve">APLICANDO LOS CARGOS TARIFARIOS DE TRANSMISIÓN DE </t>
    </r>
    <r>
      <rPr>
        <b/>
        <sz val="11"/>
        <rFont val="Times New Roman"/>
        <family val="1"/>
      </rPr>
      <t>p-1</t>
    </r>
    <r>
      <rPr>
        <sz val="11"/>
        <rFont val="Times New Roman"/>
        <family val="1"/>
      </rPr>
      <t xml:space="preserve"> A LA PROYECCION DE VENTAS DE </t>
    </r>
    <r>
      <rPr>
        <b/>
        <sz val="11"/>
        <rFont val="Times New Roman"/>
        <family val="1"/>
      </rPr>
      <t>p</t>
    </r>
  </si>
  <si>
    <r>
      <t xml:space="preserve">INGRESOS ESTIMADO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BASE DE TRANSMISIÓN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REALES DE </t>
    </r>
    <r>
      <rPr>
        <b/>
        <sz val="11"/>
        <rFont val="Times New Roman"/>
        <family val="1"/>
      </rPr>
      <t>p-2</t>
    </r>
  </si>
  <si>
    <r>
      <t xml:space="preserve">INFORMACION PARA ACTUALIZAR CARGO POR PERDIDAS EN TRANSMISION - DATOS RELACIONADOS A CLIENTES NO ABASTECIDOS POR OTRO AGENTE PARA </t>
    </r>
    <r>
      <rPr>
        <b/>
        <sz val="11"/>
        <rFont val="Times New Roman"/>
        <family val="1"/>
      </rPr>
      <t>p</t>
    </r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NUEVOS CARGOS TARIFARIOS DE PERDIDAS EN TRANSMISION EN LA TARIFA</t>
    </r>
  </si>
  <si>
    <r>
      <t>INGRESOS ESTIMADOS PARA</t>
    </r>
    <r>
      <rPr>
        <b/>
        <sz val="11"/>
        <rFont val="Times New Roman"/>
        <family val="1"/>
      </rPr>
      <t xml:space="preserve"> p </t>
    </r>
    <r>
      <rPr>
        <sz val="11"/>
        <rFont val="Times New Roman"/>
        <family val="1"/>
      </rPr>
      <t xml:space="preserve">APLICANDO LOS CARGOS TARIFARIOS DE PERDIDAS EN TRANSMISIÓN DE </t>
    </r>
    <r>
      <rPr>
        <b/>
        <sz val="11"/>
        <rFont val="Times New Roman"/>
        <family val="1"/>
      </rPr>
      <t>p-1</t>
    </r>
    <r>
      <rPr>
        <sz val="11"/>
        <rFont val="Times New Roman"/>
        <family val="1"/>
      </rPr>
      <t xml:space="preserve"> A LA PROYECCION DE VENTAS DE </t>
    </r>
    <r>
      <rPr>
        <b/>
        <sz val="11"/>
        <rFont val="Times New Roman"/>
        <family val="1"/>
      </rPr>
      <t>p</t>
    </r>
  </si>
  <si>
    <r>
      <t xml:space="preserve">INGRESOS ESTIMADO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BASE DE PERDIDAS EN TRANSMISIÓN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REALES DE </t>
    </r>
    <r>
      <rPr>
        <b/>
        <sz val="11"/>
        <rFont val="Times New Roman"/>
        <family val="1"/>
      </rPr>
      <t>p-2</t>
    </r>
  </si>
  <si>
    <r>
      <t xml:space="preserve">INFORMACION PARA ACTUALIZAR CARGO POR PERDIDAS DE ENERGIA EN TRANSMISION - DATOS RELACIONADOS A CLIENTES NO ABASTECIDOS POR OTRO AGENTE PARA </t>
    </r>
    <r>
      <rPr>
        <b/>
        <sz val="11"/>
        <rFont val="Times New Roman"/>
        <family val="1"/>
      </rPr>
      <t>p-2</t>
    </r>
  </si>
  <si>
    <r>
      <t xml:space="preserve">INFORMACION PARA ACTUALIZAR CARGO POR GENERACION - DATOS RELACIONADOS A CLIENTES NO ABASTECIDOS POR OTRO AGENTE PARA </t>
    </r>
    <r>
      <rPr>
        <b/>
        <sz val="11"/>
        <rFont val="Times New Roman"/>
        <family val="1"/>
      </rPr>
      <t>p</t>
    </r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NUEVOS CARGOS TARIFARIOS DE GENERACION EN LA TARIFA</t>
    </r>
  </si>
  <si>
    <r>
      <t>INGRESOS ESTIMADOS PARA</t>
    </r>
    <r>
      <rPr>
        <b/>
        <sz val="11"/>
        <rFont val="Times New Roman"/>
        <family val="1"/>
      </rPr>
      <t xml:space="preserve"> p </t>
    </r>
    <r>
      <rPr>
        <sz val="11"/>
        <rFont val="Times New Roman"/>
        <family val="1"/>
      </rPr>
      <t xml:space="preserve">APLICANDO LOS CARGOS TARIFARIOS DE GENERACION DE </t>
    </r>
    <r>
      <rPr>
        <b/>
        <sz val="11"/>
        <rFont val="Times New Roman"/>
        <family val="1"/>
      </rPr>
      <t>p-1</t>
    </r>
    <r>
      <rPr>
        <sz val="11"/>
        <rFont val="Times New Roman"/>
        <family val="1"/>
      </rPr>
      <t xml:space="preserve"> A LA PROYECCION DE VENTAS DE </t>
    </r>
    <r>
      <rPr>
        <b/>
        <sz val="11"/>
        <rFont val="Times New Roman"/>
        <family val="1"/>
      </rPr>
      <t>p</t>
    </r>
  </si>
  <si>
    <r>
      <t xml:space="preserve">INGRESOS ESTIMADO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BASE DE GENERACION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REALES DE </t>
    </r>
    <r>
      <rPr>
        <b/>
        <sz val="11"/>
        <rFont val="Times New Roman"/>
        <family val="1"/>
      </rPr>
      <t>p-2</t>
    </r>
  </si>
  <si>
    <r>
      <t xml:space="preserve">INFORMACION PARA ACTUALIZAR CARGO POR GENERACION - DATOS RELACIONADOS A CLIENTES NO ABASTECIDOS POR OTRO AGENTE PARA </t>
    </r>
    <r>
      <rPr>
        <b/>
        <sz val="11"/>
        <rFont val="Times New Roman"/>
        <family val="1"/>
      </rPr>
      <t>p-2</t>
    </r>
  </si>
  <si>
    <r>
      <t xml:space="preserve">CONSUMO DE ENERGIA DE ALUMBRADO PUBLICO PARA  </t>
    </r>
    <r>
      <rPr>
        <b/>
        <sz val="11"/>
        <rFont val="Times New Roman"/>
        <family val="1"/>
      </rPr>
      <t>p</t>
    </r>
  </si>
  <si>
    <r>
      <t xml:space="preserve">INGRESOS ESTIMADO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APLICANDO LOS NUEVOS CARGOS TARIFARIOS DE ALUMBRADO PUBLICO EN LA TARIFA</t>
    </r>
  </si>
  <si>
    <r>
      <t xml:space="preserve">INGRESOS ESTIMADOS APLICANDO LOS CARGOS BASE DE TRANSMISION DE </t>
    </r>
    <r>
      <rPr>
        <b/>
        <sz val="11"/>
        <rFont val="Times New Roman"/>
        <family val="1"/>
      </rPr>
      <t>p-1</t>
    </r>
    <r>
      <rPr>
        <sz val="11"/>
        <rFont val="Times New Roman"/>
        <family val="1"/>
      </rPr>
      <t xml:space="preserve"> A LA PROYECCION DE VENTA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</t>
    </r>
  </si>
  <si>
    <r>
      <t xml:space="preserve">INGRESOS ESTIMADOS APLICANDO LOS CARGOS BASE DE PERDIDAS EN TRANSMISION DE </t>
    </r>
    <r>
      <rPr>
        <b/>
        <sz val="11"/>
        <rFont val="Times New Roman"/>
        <family val="1"/>
      </rPr>
      <t>p-1</t>
    </r>
    <r>
      <rPr>
        <sz val="11"/>
        <rFont val="Times New Roman"/>
        <family val="1"/>
      </rPr>
      <t xml:space="preserve"> A LA PROYECCION DE VENTA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</t>
    </r>
  </si>
  <si>
    <r>
      <t xml:space="preserve">INGRESOS ESTIMADOS APLICANDO LOS CARGOS BASE DE GENERACION DE </t>
    </r>
    <r>
      <rPr>
        <b/>
        <sz val="11"/>
        <rFont val="Times New Roman"/>
        <family val="1"/>
      </rPr>
      <t>p-1</t>
    </r>
    <r>
      <rPr>
        <sz val="11"/>
        <rFont val="Times New Roman"/>
        <family val="1"/>
      </rPr>
      <t xml:space="preserve"> A LA PROYECCION DE VENTA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</t>
    </r>
  </si>
  <si>
    <r>
      <t xml:space="preserve">INGRESOS ESTIMADOS APLICANDO LOS CARGOS TARIFARIOS DE ALUMBRADO PUBLICO DE </t>
    </r>
    <r>
      <rPr>
        <b/>
        <sz val="11"/>
        <rFont val="Times New Roman"/>
        <family val="1"/>
      </rPr>
      <t>p-1</t>
    </r>
    <r>
      <rPr>
        <sz val="11"/>
        <rFont val="Times New Roman"/>
        <family val="1"/>
      </rPr>
      <t xml:space="preserve"> A LA PROYECCION DE VENTAS PARA </t>
    </r>
    <r>
      <rPr>
        <b/>
        <sz val="11"/>
        <rFont val="Times New Roman"/>
        <family val="1"/>
      </rPr>
      <t>p</t>
    </r>
    <r>
      <rPr>
        <sz val="11"/>
        <rFont val="Times New Roman"/>
        <family val="1"/>
      </rPr>
      <t xml:space="preserve"> </t>
    </r>
  </si>
  <si>
    <r>
      <t xml:space="preserve">CONSUMO DE ENERGIA DEL ALUMBRADO PUBLICO PARA </t>
    </r>
    <r>
      <rPr>
        <b/>
        <sz val="11"/>
        <rFont val="Times New Roman"/>
        <family val="1"/>
      </rPr>
      <t>p-2</t>
    </r>
  </si>
  <si>
    <r>
      <t xml:space="preserve">PROYECCION DE CANTIDAD DE CLIENTES PARA EL SEMESTRE </t>
    </r>
    <r>
      <rPr>
        <b/>
        <sz val="11"/>
        <rFont val="Times New Roman"/>
        <family val="1"/>
      </rPr>
      <t>p</t>
    </r>
  </si>
  <si>
    <r>
      <t xml:space="preserve">PROYECCION DE VENTAS DE ENERGIA PARA EL SEMESTRE </t>
    </r>
    <r>
      <rPr>
        <b/>
        <sz val="11"/>
        <rFont val="Times New Roman"/>
        <family val="1"/>
      </rPr>
      <t>p</t>
    </r>
  </si>
  <si>
    <r>
      <t xml:space="preserve">PROYECCION DE DEMANDA PARA EL SEMESTRE </t>
    </r>
    <r>
      <rPr>
        <b/>
        <sz val="11"/>
        <rFont val="Times New Roman"/>
        <family val="1"/>
      </rPr>
      <t>p</t>
    </r>
  </si>
  <si>
    <r>
      <t xml:space="preserve">CANTIDAD DE CLIENTES EN EL SEMESTRE </t>
    </r>
    <r>
      <rPr>
        <b/>
        <sz val="11"/>
        <rFont val="Times New Roman"/>
        <family val="1"/>
      </rPr>
      <t>p-2</t>
    </r>
  </si>
  <si>
    <r>
      <t xml:space="preserve">VENTAS DE ENERGIA FACTURADAS EN EL SEMESTRE </t>
    </r>
    <r>
      <rPr>
        <b/>
        <sz val="11"/>
        <rFont val="Times New Roman"/>
        <family val="1"/>
      </rPr>
      <t>p-2</t>
    </r>
  </si>
  <si>
    <r>
      <t xml:space="preserve">DEMANDA FACTURADA EN EL SEMESTRE </t>
    </r>
    <r>
      <rPr>
        <b/>
        <sz val="11"/>
        <rFont val="Times New Roman"/>
        <family val="1"/>
      </rPr>
      <t>p-2</t>
    </r>
  </si>
  <si>
    <t>SEMESTRE</t>
  </si>
  <si>
    <t>DATOS RELACIONADOS A LOS CLIENTES NO ABASTECIDOS POR OTRO AGENTE</t>
  </si>
  <si>
    <t>Cargos por Comercialización en p-1</t>
  </si>
  <si>
    <t>Sodio 250</t>
  </si>
  <si>
    <t>Sodio 200</t>
  </si>
  <si>
    <t>Sodio 150</t>
  </si>
  <si>
    <t>Sodio 100</t>
  </si>
  <si>
    <t>Sodio 70</t>
  </si>
  <si>
    <t>Cantidad Acumulada de Luminarias Existentes al Inicio</t>
  </si>
  <si>
    <t>Cantidad de Luminarias Instaladas</t>
  </si>
  <si>
    <t xml:space="preserve">Cantidad de Luminarias Retiradas </t>
  </si>
  <si>
    <t>Alumbrado Público (Viene FORM AT602)</t>
  </si>
  <si>
    <t>Alumbrado Público (Viene FORM AT622)</t>
  </si>
  <si>
    <t>AT821- Clientes</t>
  </si>
  <si>
    <t>AT821- Energía</t>
  </si>
  <si>
    <t>AT821- Demanda</t>
  </si>
  <si>
    <t>AT104</t>
  </si>
  <si>
    <t>AT101</t>
  </si>
  <si>
    <t>AT102</t>
  </si>
  <si>
    <t>AT103</t>
  </si>
  <si>
    <t>CALCULO DEL FACTOR DE ACTUALIZACION DE LOS CARGOS POR COMERCIALIZACION, DISTRIBUCION Y SERVICIO DE ALUMBRADO PUBLICO</t>
  </si>
  <si>
    <t>CALCULO DEL FACTOR DE ACTUALIZACION DE LOS CARGOS POR GENERACION EN HORAS DE PUNTA</t>
  </si>
  <si>
    <t>AT500-En Punta</t>
  </si>
  <si>
    <t>AT500-Fuera de Punta</t>
  </si>
  <si>
    <t>CALCULO DEL FACTOR DE ACTUALIZACION DE LOS CARGOS POR GENERACION EN HORAS FUERA DE PUNTA</t>
  </si>
  <si>
    <t>Pérdidas en Transmisión Facturadas  (MWh)</t>
  </si>
  <si>
    <t>Cálculo del Costo de las Pérdidas en Transmisión</t>
  </si>
  <si>
    <t>TOTAL COSTO DE POTENCIA</t>
  </si>
  <si>
    <t>Total Potencia</t>
  </si>
  <si>
    <t>PRECIO FACTURADO</t>
  </si>
  <si>
    <t>Requerimiento de Energía            = (1 + 2) / (1 - 3)</t>
  </si>
  <si>
    <t>Energía de Contratos de Sistemas Aislados</t>
  </si>
  <si>
    <t>Estructura Porcentual</t>
  </si>
  <si>
    <t>Pérdidas en Transmisión Estimadas (MWh)</t>
  </si>
  <si>
    <t>Costo Estimado de Pérdidas en Transmisión (B/.)</t>
  </si>
  <si>
    <t>TOTAL</t>
  </si>
  <si>
    <t>Total</t>
  </si>
  <si>
    <t>CARGO POR TRANSMISION</t>
  </si>
  <si>
    <t>p-2</t>
  </si>
  <si>
    <t>POTENCIA CONTRATADA</t>
  </si>
  <si>
    <t>AT1000</t>
  </si>
  <si>
    <t xml:space="preserve">CARGOS DE COMERCIALIZACION, DISTRIBUCION </t>
  </si>
  <si>
    <t>Y SERVICIO DE ALUMBRADO PUBLICO</t>
  </si>
  <si>
    <t>Cargos de Comercialización:</t>
  </si>
  <si>
    <t>Cargo Variable</t>
  </si>
  <si>
    <t>Cargos de Distribución:</t>
  </si>
  <si>
    <t>Cargo de redes de distribución</t>
  </si>
  <si>
    <t>Cargo por Servicio de Alumbrado Público</t>
  </si>
  <si>
    <t>Factor de Actualización de Cargo por Servicio de Alumbrado Público</t>
  </si>
  <si>
    <t xml:space="preserve">Factor de Actualización de Cargos de Comercialización </t>
  </si>
  <si>
    <t>Porción de cargos de Comercialización que no se ajustan por IPC</t>
  </si>
  <si>
    <t>Porción de cargo de redes de Distribución que no se ajusta por IPC</t>
  </si>
  <si>
    <t>Porción de cargo de Servicio de Alumbrado Público que no se ajusta por IPC</t>
  </si>
  <si>
    <t>XC</t>
  </si>
  <si>
    <t>XUS</t>
  </si>
  <si>
    <t>XAP</t>
  </si>
  <si>
    <t>Cargo de Alumbrado Público:</t>
  </si>
  <si>
    <t>(1 + r)</t>
  </si>
  <si>
    <t xml:space="preserve">INDICE DE PRECIOS AL CONSUMIDOR </t>
  </si>
  <si>
    <t>PUBLICADOS POR CONTRALORIA GENERAL DE LA REPUBLICA</t>
  </si>
  <si>
    <t>Semestre p-2</t>
  </si>
  <si>
    <t xml:space="preserve"> GENERADORES</t>
  </si>
  <si>
    <t>CARGO POR GENERACION</t>
  </si>
  <si>
    <t>AT100</t>
  </si>
  <si>
    <t>AT200</t>
  </si>
  <si>
    <t>AT302</t>
  </si>
  <si>
    <t>AT322</t>
  </si>
  <si>
    <t>AT303</t>
  </si>
  <si>
    <t>AT304</t>
  </si>
  <si>
    <t>AT402</t>
  </si>
  <si>
    <t>AT403</t>
  </si>
  <si>
    <t>AT404</t>
  </si>
  <si>
    <t>AT502</t>
  </si>
  <si>
    <t>AT503</t>
  </si>
  <si>
    <t>AT522</t>
  </si>
  <si>
    <t>INFORMACION PARA ACTUALIZAR:</t>
  </si>
  <si>
    <t>Puntos de Recepción de carga</t>
  </si>
  <si>
    <t>Detalle</t>
  </si>
  <si>
    <t>Promedio</t>
  </si>
  <si>
    <t>FACTURACION DE POTENCIA</t>
  </si>
  <si>
    <t>TASAS DE INTERES</t>
  </si>
  <si>
    <t>Variable</t>
  </si>
  <si>
    <t>Valor</t>
  </si>
  <si>
    <t>Total Ventas de Energía        (KWh)</t>
  </si>
  <si>
    <t>Energía en Horas de Punta            (KWh)</t>
  </si>
  <si>
    <t>Demanda Máxima (kW)</t>
  </si>
  <si>
    <t>Demanda Máxima en Horas de Punta            (KWp)</t>
  </si>
  <si>
    <t>Demanda Máxima en Horas Fuera de Punta (KWfp)</t>
  </si>
  <si>
    <t>CALCULADAS POR LA SUPERINTENDENCIA DE BANCOS DE PANAMA</t>
  </si>
  <si>
    <t xml:space="preserve">CARGO DE PERDIDAS EN TRANSMISION </t>
  </si>
  <si>
    <t>CARGO DE TRANSMISIÓN</t>
  </si>
  <si>
    <t>CARGO DE GENERACION</t>
  </si>
  <si>
    <t>AT305 / AT801</t>
  </si>
  <si>
    <t>AT405 / AT801</t>
  </si>
  <si>
    <t>AT505 / AT801</t>
  </si>
  <si>
    <t>Ingresos que resultan de aplicar los cargos tarifarios por comercialización para cada clase de cliente que contienen las tarifas del semestre p-1 a la proyección de clientes y ventas de energía de clientes que no se encuentran abastecidos por otro agente, por categoría tarifaria, del semestre p</t>
  </si>
  <si>
    <t>Ingresos que resultan de aplicar los cargos tarifarios por distribución para cada clase de cliente que contienen las tarifas del semestre p-1 a la proyección de ventas de potencia y energía de clientes que no se encuentran abastecidos por otro agente, por categoría tarifaria, del semestre p</t>
  </si>
  <si>
    <t>Ingresos que resultan de aplicar los cargos tarifarios por pérdidas en distribución para cada clase de cliente que contienen las tarifas del semestre p-1 a la proyección de ventas de potencia y energía de clientes que no se encuentran abastecidos por otro agente, por categoría tarifaria, del semestre p</t>
  </si>
  <si>
    <r>
      <t xml:space="preserve">INFORMACION PARA ACTUALIZAR CARGO POR TRANSMISION - DATOS RELACIONADOS A CLIENTES CONECTADOS A LA RED DE LA DISTRIBUIDORA PARA </t>
    </r>
    <r>
      <rPr>
        <b/>
        <sz val="11"/>
        <rFont val="Times New Roman"/>
        <family val="1"/>
      </rPr>
      <t>p</t>
    </r>
  </si>
  <si>
    <r>
      <t xml:space="preserve">INFORMACION PARA ACTUALIZAR CARGO POR TRANSMISION - DATOS RELACIONADOS A CLIENTES CONECTADOS A LA RED DE LA DISTRIBUIDORA PARA </t>
    </r>
    <r>
      <rPr>
        <b/>
        <sz val="11"/>
        <rFont val="Times New Roman"/>
        <family val="1"/>
      </rPr>
      <t>p-2</t>
    </r>
  </si>
  <si>
    <t xml:space="preserve">Promedio </t>
  </si>
  <si>
    <t>AT604 / AT801</t>
  </si>
  <si>
    <t>AT603 / AT801</t>
  </si>
  <si>
    <t>AT821- Energía - A</t>
  </si>
  <si>
    <t>AT RES (POR TARIFA)</t>
  </si>
  <si>
    <t>VARIACIÓN DEL PRECIO PROMEDIO ESTIMADO DE LA ENERGIA ELECTRICA DE CLIENTES REGULADOS POR TARIFA</t>
  </si>
  <si>
    <t>Sub-Total Contratos</t>
  </si>
  <si>
    <t>Energía en Horas Fuera de Punta            (KWh)</t>
  </si>
  <si>
    <t>B/.KWh</t>
  </si>
  <si>
    <t>GENERACION</t>
  </si>
  <si>
    <t>Energía transmitida a la red de la distribuidora (MWh)</t>
  </si>
  <si>
    <t>Costos de Transmisión Mensuales (B/.)</t>
  </si>
  <si>
    <t>Participación del consumo de energía en el bloque horario de punta  para la categoría i</t>
  </si>
  <si>
    <t>Clientes (%)</t>
  </si>
  <si>
    <t>Demanda Máxima* (%)</t>
  </si>
  <si>
    <t>Demanda Máxima en Horas Fuera de Punta* (%)</t>
  </si>
  <si>
    <t xml:space="preserve"> Horaria</t>
  </si>
  <si>
    <t xml:space="preserve"> Demanda Máxima</t>
  </si>
  <si>
    <t>Media Tensión</t>
  </si>
  <si>
    <t>TARIFAS DE P-2, P-1, P Y FACTORES DE AJUSTE</t>
  </si>
  <si>
    <t>Cargo tarifario = BASE + Correc</t>
  </si>
  <si>
    <t># 18</t>
  </si>
  <si>
    <t># 17</t>
  </si>
  <si>
    <t># 16</t>
  </si>
  <si>
    <t># 19</t>
  </si>
  <si>
    <t># 22</t>
  </si>
  <si>
    <t># 23</t>
  </si>
  <si>
    <t>MODELO AT200</t>
  </si>
  <si>
    <t>MODELO AT600</t>
  </si>
  <si>
    <t># 4</t>
  </si>
  <si>
    <t># 5</t>
  </si>
  <si>
    <t>MODELO AT300</t>
  </si>
  <si>
    <t># 20</t>
  </si>
  <si>
    <t>MODELO AT400</t>
  </si>
  <si>
    <t># 14</t>
  </si>
  <si>
    <t># 15</t>
  </si>
  <si>
    <t>Simple (Igual o Menor de 15 kW)</t>
  </si>
  <si>
    <t>Fuente: Web de la Superintendencia de Bancos: www.superbancos.gob.pa</t>
  </si>
  <si>
    <t>BASE</t>
  </si>
  <si>
    <t>Correcc</t>
  </si>
  <si>
    <t>Nota:</t>
  </si>
  <si>
    <t>BASE - valor correspondiente al cargo BASE</t>
  </si>
  <si>
    <t>SEMESTRE p</t>
  </si>
  <si>
    <t>SEMESTRE p-2</t>
  </si>
  <si>
    <t>AT422</t>
  </si>
  <si>
    <t>AT504</t>
  </si>
  <si>
    <t>AT600</t>
  </si>
  <si>
    <t>AT800</t>
  </si>
  <si>
    <t>DETALLE DEL FORMULARIO</t>
  </si>
  <si>
    <t>AT700</t>
  </si>
  <si>
    <t>FORM</t>
  </si>
  <si>
    <t xml:space="preserve">Detalle </t>
  </si>
  <si>
    <t>r</t>
  </si>
  <si>
    <t>Cantidad de clientes</t>
  </si>
  <si>
    <t>Alta Tensión</t>
  </si>
  <si>
    <t>AT602</t>
  </si>
  <si>
    <t>AT603</t>
  </si>
  <si>
    <t>AT604</t>
  </si>
  <si>
    <t>AT622</t>
  </si>
  <si>
    <t>VARIACIÓN DEL PRECIO PROMEDIO ESTIMADO DE LA ENERGIA ELECTRICA DE CLIENTES REGULADOS</t>
  </si>
  <si>
    <t>Cargos</t>
  </si>
  <si>
    <t>Peaje de Transmisión</t>
  </si>
  <si>
    <t>Pérdidas de Transmisión</t>
  </si>
  <si>
    <t>Pérdidas en Distribución</t>
  </si>
  <si>
    <t>Precio Promedio de Transmisión</t>
  </si>
  <si>
    <t>Precio Promedio de Generación</t>
  </si>
  <si>
    <t>CARGOS POR ALUMBRADO PUBLICO</t>
  </si>
  <si>
    <t>Nuevos Cargos por Alumbrado Público en p</t>
  </si>
  <si>
    <t>Sub Total Energía</t>
  </si>
  <si>
    <t>Sub Total Mercado Mayorista</t>
  </si>
  <si>
    <t>Sub-Total Mercado Mayorista</t>
  </si>
  <si>
    <t>Precio Mensual de la Energía en Horas Fuera de Punta (B/./KWh)</t>
  </si>
  <si>
    <t>TOTAL COSTO DE ENERGIA EN PUNTA</t>
  </si>
  <si>
    <t>CALCULO DEL FACTOR DE ACTUALIZACION DE LOS CARGOS POR CONSUMO DE ALUMBRADO PUBLICO</t>
  </si>
  <si>
    <t xml:space="preserve">Cargo por Energía </t>
  </si>
  <si>
    <t>CARGOS DE COMERCIALIZACION</t>
  </si>
  <si>
    <t>CARGOS DE DISTRIBUCION</t>
  </si>
  <si>
    <t>AT201</t>
  </si>
  <si>
    <t>AT202</t>
  </si>
  <si>
    <t>ESTRUCTURA DE MERCADO</t>
  </si>
  <si>
    <t>Costos Facturados</t>
  </si>
  <si>
    <t>Costos Estimados</t>
  </si>
  <si>
    <t>p</t>
  </si>
  <si>
    <t>B/./kWh</t>
  </si>
  <si>
    <t>B/./kW/mes</t>
  </si>
  <si>
    <t>Tarifa BTD</t>
  </si>
  <si>
    <t>Tarifa MTD</t>
  </si>
  <si>
    <t>Tarifa BTH</t>
  </si>
  <si>
    <t>Tarifa MTH</t>
  </si>
  <si>
    <t>Tarifa ATD</t>
  </si>
  <si>
    <t>Tarifa ATH</t>
  </si>
  <si>
    <t>Tarifa BTS</t>
  </si>
  <si>
    <t>Ingresos estimados que resultan de aplicar los cargos tarifarios por comercialización para cada clase de cliente que contienen las tarifas actualizadas para el semestre p a la proyección de clientes y ventas de energía de clientes que no se encuentran abastecidos por otro agente, por categoría tarifaria, del semestre p</t>
  </si>
  <si>
    <t>Ingresos estimados que resultan de aplicar los cargos tarifarios por distribución para cada clase de cliente que contienen las tarifas actualizadas para el semestre p a la proyección de ventas de potencia y energía de clientes que no se encuentran abastecidos por otro agente, por categoría tarifaria, del semestre p</t>
  </si>
  <si>
    <t>Ingresos estimados que resultan de aplicar los cargos tarifarios por pérdidas en distribución para cada clase de cliente que contienen las tarifas actualizadas para el semestre p a la proyección de ventas de potencia y energía de clientes que no se encuentran abastecidos por otro agente, por categoría tarifaria, del semestre p</t>
  </si>
  <si>
    <t>AT801- Clientes</t>
  </si>
  <si>
    <t>CCOMF</t>
  </si>
  <si>
    <t>BTS</t>
  </si>
  <si>
    <t>BTD</t>
  </si>
  <si>
    <t>BTH</t>
  </si>
  <si>
    <t>MTD</t>
  </si>
  <si>
    <t>MTH</t>
  </si>
  <si>
    <t>ATD</t>
  </si>
  <si>
    <t>ATH</t>
  </si>
  <si>
    <t>CCOMV</t>
  </si>
  <si>
    <t>Pérdidas de Energía en Distribución</t>
  </si>
  <si>
    <t>CPERDP</t>
  </si>
  <si>
    <t>B/./mes</t>
  </si>
  <si>
    <t>CSERAP</t>
  </si>
  <si>
    <t xml:space="preserve"> B/./kW</t>
  </si>
  <si>
    <t xml:space="preserve">MTH </t>
  </si>
  <si>
    <t xml:space="preserve">ATH </t>
  </si>
  <si>
    <t>Pérdidas de Potencia en Distribución</t>
  </si>
  <si>
    <t>CPT</t>
  </si>
  <si>
    <t>CPET</t>
  </si>
  <si>
    <t>CCONAP</t>
  </si>
  <si>
    <t>CARGOS</t>
  </si>
  <si>
    <t>Consumo de Energía de Clientes Regulados (Viene del FORM AT801)</t>
  </si>
  <si>
    <t>Consumo de Energía en Alumbrado Público (Viene del FORM AT801)</t>
  </si>
  <si>
    <t>Costos de Transmisión Mensual (B/.)</t>
  </si>
  <si>
    <t>Demanda Máxima Mensual de Clientes conectados a la distribuidora  (MW)</t>
  </si>
  <si>
    <t xml:space="preserve">Cantidad de Luminarias </t>
  </si>
  <si>
    <t>CONSUMO DE ENERGIA DEL ALUMBRADO PUBLICO</t>
  </si>
  <si>
    <t>Tipo de Luminaria</t>
  </si>
  <si>
    <t>Horas de uso por mes (coeficiente de utilización)</t>
  </si>
  <si>
    <t>Consumo Promedio por mes por luminaria</t>
  </si>
  <si>
    <t>AT801- Demanda</t>
  </si>
  <si>
    <t>AT801- Energía</t>
  </si>
  <si>
    <t xml:space="preserve">    - Regulares</t>
  </si>
  <si>
    <t xml:space="preserve">    - Agropecuarios</t>
  </si>
  <si>
    <t xml:space="preserve">    - Jubilados, Pen. Tercera Edad</t>
  </si>
  <si>
    <t xml:space="preserve">    - Partidos Políticos</t>
  </si>
  <si>
    <t>Baja Tensión</t>
  </si>
  <si>
    <t>Alumbrado Público</t>
  </si>
  <si>
    <t>Tarifas</t>
  </si>
  <si>
    <t>CALCULO DEL FACTOR DE ACTUALIZACION DE:</t>
  </si>
  <si>
    <t>FORMULAS</t>
  </si>
  <si>
    <t>Cargo Fijo</t>
  </si>
  <si>
    <t>Donde</t>
  </si>
  <si>
    <t>Costo Facturado de Pérdidas en Transmisión (B/.)</t>
  </si>
  <si>
    <t>CARGO POR PERDIDAS EN TRANSMISION</t>
  </si>
  <si>
    <t>Unidad</t>
  </si>
  <si>
    <t>Pérdidas de Distribución</t>
  </si>
  <si>
    <t>%</t>
  </si>
  <si>
    <t>Generación Propia</t>
  </si>
  <si>
    <t>REQUERIMIENTOS DE ENERGIA</t>
  </si>
  <si>
    <t>Sub - Total</t>
  </si>
  <si>
    <t>DETALLE DEL MODELO</t>
  </si>
  <si>
    <t>AT300</t>
  </si>
  <si>
    <t>CALCULO DEL FACTOR DE ACTUALIZACION DE LOS CARGOS POR TRANSMISION</t>
  </si>
  <si>
    <t>CARGOS POR GENERACION</t>
  </si>
  <si>
    <t>CARGOS POR TRANSMISION</t>
  </si>
  <si>
    <t>AT400</t>
  </si>
  <si>
    <t>MODELO</t>
  </si>
  <si>
    <t>AT102 / AT801</t>
  </si>
  <si>
    <t>AT104 / AT801</t>
  </si>
  <si>
    <t>AT202 / AT801</t>
  </si>
  <si>
    <t>B/./KWh</t>
  </si>
  <si>
    <t>Pérdidas en Transmisión</t>
  </si>
  <si>
    <t>Correc - valor correspondiente a la corrección para cubrir apartamientos entre los costos y los ingresos reales de p-2</t>
  </si>
  <si>
    <t>Cargos por Alumbrado Público en p-1</t>
  </si>
  <si>
    <t>CPOTGENGC</t>
  </si>
  <si>
    <t>B/./kW</t>
  </si>
  <si>
    <t># 29</t>
  </si>
  <si>
    <t># 30</t>
  </si>
  <si>
    <t>MODELO AT500 GC</t>
  </si>
  <si>
    <t># 52</t>
  </si>
  <si>
    <t># 53</t>
  </si>
  <si>
    <t># 48</t>
  </si>
  <si>
    <t># 49</t>
  </si>
  <si>
    <t>AT506 CVC</t>
  </si>
  <si>
    <t>AT507</t>
  </si>
  <si>
    <t>AT508</t>
  </si>
  <si>
    <t>AT509</t>
  </si>
  <si>
    <r>
      <t xml:space="preserve">INGRESOS ESTIMADO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VARIACION POR COMBUSTIBLE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REALES DE </t>
    </r>
    <r>
      <rPr>
        <b/>
        <sz val="11"/>
        <rFont val="Times New Roman"/>
        <family val="1"/>
      </rPr>
      <t>p-2</t>
    </r>
  </si>
  <si>
    <r>
      <t xml:space="preserve">INTERESES GENERADOS DENTRO DEL PERIODO TARIFARIO </t>
    </r>
    <r>
      <rPr>
        <b/>
        <sz val="11"/>
        <rFont val="Times New Roman"/>
        <family val="1"/>
      </rPr>
      <t xml:space="preserve">P-2 </t>
    </r>
    <r>
      <rPr>
        <sz val="11"/>
        <rFont val="Times New Roman"/>
        <family val="1"/>
      </rPr>
      <t>OCASIONADOS POR EL DESFASE DEL CARGO VARIACION POR COMBUSTIBLE</t>
    </r>
  </si>
  <si>
    <t xml:space="preserve">Potencia Contratada (MW) </t>
  </si>
  <si>
    <t>Facturación de Potencia (B/.)</t>
  </si>
  <si>
    <t>AT500-GC</t>
  </si>
  <si>
    <t>CALCULO DEL FACTOR DE ACTUALIZACION DE LOS CARGOS POR POTENCIA DE GENERACION DE GRANDES CLIENTES</t>
  </si>
  <si>
    <t>AT821- Clientes Estimado Original</t>
  </si>
  <si>
    <t>AT821- Energía Estimado Original</t>
  </si>
  <si>
    <t>AT821- Demanda Estimado Original</t>
  </si>
  <si>
    <t>Costo Promedio de Energía</t>
  </si>
  <si>
    <t>Costo Promedio de Potencia</t>
  </si>
  <si>
    <t xml:space="preserve">Información General, Económica y Estadística. Estadísticas. Reportes Estadísticos. </t>
  </si>
  <si>
    <t xml:space="preserve">PROYECCION DE CANTIDAD DE GRANDES CLIENTES </t>
  </si>
  <si>
    <t xml:space="preserve">CANTIDAD DE GRANDES CLIENTES </t>
  </si>
  <si>
    <t xml:space="preserve">PROYECCION DE DEMANDA DE GRANDES CLIENTES </t>
  </si>
  <si>
    <t xml:space="preserve">VENTAS DE ENERGÍA FACTURADAS A GRANDES CLIENTES </t>
  </si>
  <si>
    <t>DEMANDA FACTURADA A LOS GRANDES CLIENTES</t>
  </si>
  <si>
    <t>AT811- Clientes BTS por rango de Consumo</t>
  </si>
  <si>
    <t>AT811- Energía BTS por rango de Consumo</t>
  </si>
  <si>
    <r>
      <t xml:space="preserve">INGRESOS PERMITIDO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</t>
    </r>
    <r>
      <rPr>
        <i/>
        <sz val="11"/>
        <rFont val="Times New Roman"/>
        <family val="1"/>
      </rPr>
      <t>CORREC</t>
    </r>
    <r>
      <rPr>
        <sz val="11"/>
        <rFont val="Times New Roman"/>
        <family val="1"/>
      </rPr>
      <t xml:space="preserve"> DE GENERACION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ESTIMADAS DE </t>
    </r>
    <r>
      <rPr>
        <b/>
        <sz val="11"/>
        <rFont val="Times New Roman"/>
        <family val="1"/>
      </rPr>
      <t>p-2</t>
    </r>
  </si>
  <si>
    <r>
      <t xml:space="preserve">INGRESOS REALE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</t>
    </r>
    <r>
      <rPr>
        <i/>
        <sz val="11"/>
        <rFont val="Times New Roman"/>
        <family val="1"/>
      </rPr>
      <t>CORREC</t>
    </r>
    <r>
      <rPr>
        <sz val="11"/>
        <rFont val="Times New Roman"/>
        <family val="1"/>
      </rPr>
      <t xml:space="preserve"> DE GENERACION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REALES DE </t>
    </r>
    <r>
      <rPr>
        <b/>
        <sz val="11"/>
        <rFont val="Times New Roman"/>
        <family val="1"/>
      </rPr>
      <t>p-2</t>
    </r>
  </si>
  <si>
    <t>AT307</t>
  </si>
  <si>
    <t>AT308</t>
  </si>
  <si>
    <r>
      <t xml:space="preserve">INGRESOS REALE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</t>
    </r>
    <r>
      <rPr>
        <i/>
        <sz val="11"/>
        <rFont val="Times New Roman"/>
        <family val="1"/>
      </rPr>
      <t>CORREC</t>
    </r>
    <r>
      <rPr>
        <sz val="11"/>
        <rFont val="Times New Roman"/>
        <family val="1"/>
      </rPr>
      <t xml:space="preserve"> DE TRANSMISIÓN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REALES DE </t>
    </r>
    <r>
      <rPr>
        <b/>
        <sz val="11"/>
        <rFont val="Times New Roman"/>
        <family val="1"/>
      </rPr>
      <t>p-2</t>
    </r>
  </si>
  <si>
    <r>
      <t xml:space="preserve">INGRESOS PERMITIDO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</t>
    </r>
    <r>
      <rPr>
        <i/>
        <sz val="11"/>
        <rFont val="Times New Roman"/>
        <family val="1"/>
      </rPr>
      <t>CORREC</t>
    </r>
    <r>
      <rPr>
        <sz val="11"/>
        <rFont val="Times New Roman"/>
        <family val="1"/>
      </rPr>
      <t xml:space="preserve"> DE TRANSMISIÓN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ESTIMADAS DE </t>
    </r>
    <r>
      <rPr>
        <b/>
        <sz val="11"/>
        <rFont val="Times New Roman"/>
        <family val="1"/>
      </rPr>
      <t>p-2</t>
    </r>
  </si>
  <si>
    <t>AT407</t>
  </si>
  <si>
    <t>AT408</t>
  </si>
  <si>
    <r>
      <t xml:space="preserve">INGRESOS REALE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</t>
    </r>
    <r>
      <rPr>
        <i/>
        <sz val="11"/>
        <rFont val="Times New Roman"/>
        <family val="1"/>
      </rPr>
      <t>CORREC</t>
    </r>
    <r>
      <rPr>
        <sz val="11"/>
        <rFont val="Times New Roman"/>
        <family val="1"/>
      </rPr>
      <t xml:space="preserve"> DE PÉRDIDAS EN TRANSMISIÓN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REALES DE </t>
    </r>
    <r>
      <rPr>
        <b/>
        <sz val="11"/>
        <rFont val="Times New Roman"/>
        <family val="1"/>
      </rPr>
      <t>p-2</t>
    </r>
  </si>
  <si>
    <r>
      <t xml:space="preserve">INGRESOS PERMITIDOS PARA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PLICANDO LOS CARGOS </t>
    </r>
    <r>
      <rPr>
        <i/>
        <sz val="11"/>
        <rFont val="Times New Roman"/>
        <family val="1"/>
      </rPr>
      <t>CORREC</t>
    </r>
    <r>
      <rPr>
        <sz val="11"/>
        <rFont val="Times New Roman"/>
        <family val="1"/>
      </rPr>
      <t xml:space="preserve"> DE PÉRDIDAS EN TRANSMISIÓN DE </t>
    </r>
    <r>
      <rPr>
        <b/>
        <sz val="11"/>
        <rFont val="Times New Roman"/>
        <family val="1"/>
      </rPr>
      <t>p-2</t>
    </r>
    <r>
      <rPr>
        <sz val="11"/>
        <rFont val="Times New Roman"/>
        <family val="1"/>
      </rPr>
      <t xml:space="preserve"> A LAS VENTAS ESTIMADAS DE </t>
    </r>
    <r>
      <rPr>
        <b/>
        <sz val="11"/>
        <rFont val="Times New Roman"/>
        <family val="1"/>
      </rPr>
      <t>p-2</t>
    </r>
  </si>
  <si>
    <t>AT505 CVC</t>
  </si>
  <si>
    <r>
      <t>INGRESOS ESTIMADOS APLICANDO LOS CARGOS POR VARIACIÓN POR COMBUSTIBLE APLICADOS EN</t>
    </r>
    <r>
      <rPr>
        <b/>
        <sz val="11"/>
        <rFont val="Times New Roman"/>
        <family val="1"/>
      </rPr>
      <t xml:space="preserve"> p-1 </t>
    </r>
    <r>
      <rPr>
        <sz val="11"/>
        <rFont val="Times New Roman"/>
        <family val="1"/>
      </rPr>
      <t xml:space="preserve">A LA PROYECCIÓN DE VENTAS DE </t>
    </r>
    <r>
      <rPr>
        <b/>
        <sz val="11"/>
        <rFont val="Times New Roman"/>
        <family val="1"/>
      </rPr>
      <t>p</t>
    </r>
  </si>
  <si>
    <r>
      <t xml:space="preserve">CANTIDAD DE CLIENTES BTS POR RANGO DE CONSUMO EN EL SEMESTRE </t>
    </r>
    <r>
      <rPr>
        <b/>
        <sz val="11"/>
        <rFont val="Times New Roman"/>
        <family val="1"/>
      </rPr>
      <t>p-1</t>
    </r>
  </si>
  <si>
    <r>
      <t xml:space="preserve">VENTAS DE ENERGIA FACTURADA A CLIENTES BTS POR RANGO DE CONSUMO EN EL SEMESTRE </t>
    </r>
    <r>
      <rPr>
        <b/>
        <sz val="11"/>
        <rFont val="Times New Roman"/>
        <family val="1"/>
      </rPr>
      <t>p-1</t>
    </r>
  </si>
  <si>
    <t>www.ensa.com.pa</t>
  </si>
  <si>
    <t>Demanda Máxima en Horas de Punta* (%)</t>
  </si>
  <si>
    <t>Factor de Carga</t>
  </si>
  <si>
    <t>H</t>
  </si>
  <si>
    <t>T</t>
  </si>
  <si>
    <t>SERV. AUX. DE RESERVA A LARGO PLAZO</t>
  </si>
  <si>
    <t>SPOT</t>
  </si>
  <si>
    <t>EDEMET</t>
  </si>
  <si>
    <t>Intercambio</t>
  </si>
  <si>
    <t>Intercambio servicio B</t>
  </si>
  <si>
    <t>Serv.B</t>
  </si>
  <si>
    <t>Serv. Auxiliares</t>
  </si>
  <si>
    <t>Servicio Auxiliares Seguimiento de la demanda</t>
  </si>
  <si>
    <t>CUSPT Transacciones Esporádicas</t>
  </si>
  <si>
    <t>Compensacion de potencia</t>
  </si>
  <si>
    <t>OMCA</t>
  </si>
  <si>
    <t>Compra Mercado Ocasional</t>
  </si>
  <si>
    <t>Intercambio Servicio B</t>
  </si>
  <si>
    <t>Sub-Total Contratos - SIN</t>
  </si>
  <si>
    <t>PAGO DE FIANZAS DE CONTRATO</t>
  </si>
  <si>
    <t>Sodio 175</t>
  </si>
  <si>
    <t>CONSUMO DE ENERGIA DEL ALUMBRADO PUBLICO - ESTIMACION</t>
  </si>
  <si>
    <t>B/.kWh</t>
  </si>
  <si>
    <t>CD demanda</t>
  </si>
  <si>
    <t>Conexión</t>
  </si>
  <si>
    <t>Zona 7 (Panamá)</t>
  </si>
  <si>
    <t>Zona 8 (S/E Bayano)</t>
  </si>
  <si>
    <t>AJUSTE TARIFARIO SEMESTRAL</t>
  </si>
  <si>
    <t>Zona 9 (S/E Bahía las Minas)</t>
  </si>
  <si>
    <t xml:space="preserve">CD Pot p,i </t>
  </si>
  <si>
    <t>REGULADOS</t>
  </si>
  <si>
    <t>G.CLIENTES</t>
  </si>
  <si>
    <t>Form 801 KWh (Regulados)</t>
  </si>
  <si>
    <t>Tarifa BTS:  Tarifa Simple</t>
  </si>
  <si>
    <t>Esta tarifa se aplica a cualquier  uso de la energía eléctrica de clientes cuya demanda máxima mensual sea de 15 kilovatios (15 kW) o menor.</t>
  </si>
  <si>
    <t>Bl. /cliente/mes</t>
  </si>
  <si>
    <t>Bl. KWh</t>
  </si>
  <si>
    <t>B/. /cliente/mes</t>
  </si>
  <si>
    <t>B/. /kWh</t>
  </si>
  <si>
    <t>Pérdida de Distribución</t>
  </si>
  <si>
    <t xml:space="preserve">Tarifa BTD:  Tarifa con Demanda Máxima </t>
  </si>
  <si>
    <t>Esta tarifa se aplica a cualquier uso de la energía eléctrica de los clientes con una demanda máxima mensual mayor de  15 kilovatios (15 kW), conectados en baja tensión.</t>
  </si>
  <si>
    <t>Cargo por Demanda Máxima</t>
  </si>
  <si>
    <t>B/. /kW/mes</t>
  </si>
  <si>
    <t>Cargo por Energía</t>
  </si>
  <si>
    <t xml:space="preserve">Cargo Fijo </t>
  </si>
  <si>
    <t>Tarifa BTH:  Tarifa por Bloque Horario</t>
  </si>
  <si>
    <t>Esta tarifa considera precios diferenciados para los suministros de electricidad según si los suministros se efectúan en período de punta del sistema eléctrico o en período fuera de punta.</t>
  </si>
  <si>
    <t>B//cliente/mes</t>
  </si>
  <si>
    <t>B/ /kWh</t>
  </si>
  <si>
    <t>B/ /kW/mes</t>
  </si>
  <si>
    <t>TARIFAS PARA CLIENTES CONECTADOS EN MEDIA TENSION</t>
  </si>
  <si>
    <t>Tarifa MTD:  Tarifa Con Demanda Máxima</t>
  </si>
  <si>
    <t>Tarifa MTH:  Tarifa por Bloque Horario</t>
  </si>
  <si>
    <t>TARIFAS PARA CLIENTES CONECTADOS EN ALTA TENSION</t>
  </si>
  <si>
    <t>Tarifa ATD:  Tarifa con Demanda Máxima</t>
  </si>
  <si>
    <t xml:space="preserve">B/. /cliente/mes </t>
  </si>
  <si>
    <t>B/. /Kwh</t>
  </si>
  <si>
    <t xml:space="preserve">Cargo por Demanda Máxima </t>
  </si>
  <si>
    <t>Tarifa ATH:  Tarifa por Bloque Horario</t>
  </si>
  <si>
    <t>BAJA TENSION</t>
  </si>
  <si>
    <t>Aplicación: A todo cliente que use el servicio de transporte de energía y potencia por las instalaciones con voltaje igual o menor de 600 voltios.</t>
  </si>
  <si>
    <t>Se aplica a todo cliente que use el servicio de transporte de energía y potencia por las instalaciones  con voltajes menores de 115 kV y mayores de 600 voltios.</t>
  </si>
  <si>
    <t>ALTA TENSION</t>
  </si>
  <si>
    <t>Aplicación: A todo cliente que use el servicio de transporte de energía y potencia por las instalaciones  con voltajes de 115 Kv.</t>
  </si>
  <si>
    <t>DME-010-08</t>
  </si>
  <si>
    <t>DTER</t>
  </si>
  <si>
    <t xml:space="preserve">Compras en el  Mercado Ocasional </t>
  </si>
  <si>
    <t>Intereses</t>
  </si>
  <si>
    <t>Diferencia</t>
  </si>
  <si>
    <t>Cargo por Uso del Sistema Principal de Transmisión</t>
  </si>
  <si>
    <t>Cargo por Operación Integrada</t>
  </si>
  <si>
    <t>Total (AT801)</t>
  </si>
  <si>
    <t>Serv. Aux.</t>
  </si>
  <si>
    <t>INGRESOS</t>
  </si>
  <si>
    <t>DEMANDA FUERA DE PUNTA</t>
  </si>
  <si>
    <t>DEMANDA PUNTA</t>
  </si>
  <si>
    <t>DEMANDA TOTAL</t>
  </si>
  <si>
    <t>Mes</t>
  </si>
  <si>
    <t>CUSPT</t>
  </si>
  <si>
    <t>Indice de Precios al Consumidor Panama y San Miguelito</t>
  </si>
  <si>
    <t>ESTIMADO ORIGINAL (Viene F801 - Ajuste P-2)</t>
  </si>
  <si>
    <t>Serv. Aux. Dem.</t>
  </si>
  <si>
    <t>Extra Costo</t>
  </si>
  <si>
    <t>Comp. Pot.</t>
  </si>
  <si>
    <t>MWH</t>
  </si>
  <si>
    <t>COSTOS</t>
  </si>
  <si>
    <t>Precio Unitario (Promedio Real)</t>
  </si>
  <si>
    <t>Precio unitario de energía en el Mercado Ocasional (B/. MWh)</t>
  </si>
  <si>
    <t>B/MWh</t>
  </si>
  <si>
    <t>ExC</t>
  </si>
  <si>
    <t>Monto Compra de Energía ($)</t>
  </si>
  <si>
    <t>Monómico ($)</t>
  </si>
  <si>
    <t>Energía Comprada (MWh)</t>
  </si>
  <si>
    <t>Contrato</t>
  </si>
  <si>
    <t>Tarifa
Aprobada
(P)</t>
  </si>
  <si>
    <t>Tarifa
Aprobada
(P-1)</t>
  </si>
  <si>
    <t>CANTIDAD DE ENERGIA (KWh)</t>
  </si>
  <si>
    <t>Transacciones por Autoabastecimiento</t>
  </si>
  <si>
    <t>DME-005-13</t>
  </si>
  <si>
    <t>DME-012-13</t>
  </si>
  <si>
    <t>DME-014-13</t>
  </si>
  <si>
    <t>P-1</t>
  </si>
  <si>
    <t>P-2</t>
  </si>
  <si>
    <t xml:space="preserve"> </t>
  </si>
  <si>
    <t>P</t>
  </si>
  <si>
    <t>Mercado Ocasional</t>
  </si>
  <si>
    <t>DME-013-13</t>
  </si>
  <si>
    <t>Energía Trasegada Mensual de Clientes
Conectados a la Distribuidora (MWh)</t>
  </si>
  <si>
    <t>CUSPT - Estampilla por Demanda</t>
  </si>
  <si>
    <t>SEMESTRE p
AT502</t>
  </si>
  <si>
    <t>SEMESTRE p-2
AT522</t>
  </si>
  <si>
    <t>ESTIMACION DE COMPRA DE ENERGIA EN HORAS DE PUNTA Y EN HORAS FUERA DE PUNTA</t>
  </si>
  <si>
    <t xml:space="preserve">Energía realmente inyectada al sistema de la distribuidora en horas de Punta en el semestre (En kWh) </t>
  </si>
  <si>
    <t>ENERGIA COMPRADA</t>
  </si>
  <si>
    <t>Compra de Energía para atender Clientes No Abastecidos por Otro Agente (MWh)</t>
  </si>
  <si>
    <t>FACTURACION DE ENERGIA</t>
  </si>
  <si>
    <t>Facturación de Energía para atender Clientes No Abastecidos por Otro Agente (B/.)</t>
  </si>
  <si>
    <t>COSTOS DE GENERACION EXTRA</t>
  </si>
  <si>
    <t>Costos de Generación Extra por Restricciones y Otros (B/.)</t>
  </si>
  <si>
    <t>Sub-Total de Contratos que la ASEP determine relacionados con mitigaciòn de riesgo de racionamiento</t>
  </si>
  <si>
    <t>TOTAL DE COSTOS DE GENERACION EXTRA</t>
  </si>
  <si>
    <t>Extra Costo por Generacion - Restricciones
Relacionadas con Mitigaciòn de Riesgo de Racionamiento</t>
  </si>
  <si>
    <t>Porción del Mercado Ocasional causado por contratos cancelado o suspendidos autorizada por la ASEP</t>
  </si>
  <si>
    <t>SUB-TOTAL ENERGIA</t>
  </si>
  <si>
    <t>TOTAL ENERGIA Y POTENCIA (B/.)</t>
  </si>
  <si>
    <t>p-</t>
  </si>
  <si>
    <t>Costos de compra de potencia que la ASEP determine relacionados con mitigación de riesgo de racionamiento (Viene del FORM AT502 y AT522) (B/.)</t>
  </si>
  <si>
    <t>Costos de autoabastecimiento autorizados por la ASEP (Viene del FORM AT502 y AT522) (B/.)</t>
  </si>
  <si>
    <t>Sobrecostos por Generación Obligada específicamente relacionada con mitigación de riesgo de racionamiento (Viene del FORM AT502 y AT522) (B/.)</t>
  </si>
  <si>
    <t>Porción del Mercado Ocasional causada por la compra de energía para suplir los contratos cancelados o suspendidos cuya terminación o suspensión haya sido autorizada por la ASEP (Viene del FORM AT502 y AT522) (B/.)</t>
  </si>
  <si>
    <t>KWh</t>
  </si>
  <si>
    <t>Actualizado</t>
  </si>
  <si>
    <t>Intereses de los Formularios 509</t>
  </si>
  <si>
    <t>Reserva de Generación + Intereses</t>
  </si>
  <si>
    <t>Ingreso por Corrección</t>
  </si>
  <si>
    <t>Costo Permitido</t>
  </si>
  <si>
    <t>Costo Permitido Total</t>
  </si>
  <si>
    <t>Ingreso Permitido Total</t>
  </si>
  <si>
    <t>Generación Obligada</t>
  </si>
  <si>
    <t>Compensación de Potencia</t>
  </si>
  <si>
    <t>Servicios Auxiliares</t>
  </si>
  <si>
    <t>Compensación Und de Falla SAERLP</t>
  </si>
  <si>
    <t>Incumplimiento SAERLP</t>
  </si>
  <si>
    <t>Serv. Aux. Seg de la Demanda</t>
  </si>
  <si>
    <t>Energía Medida</t>
  </si>
  <si>
    <t>Demanda Máxima Medida</t>
  </si>
  <si>
    <t>Energía Trasegada Según Información de ETESA</t>
  </si>
  <si>
    <t>ETESA - Cargos por Uso del Sistem Principal (MWh)</t>
  </si>
  <si>
    <t>ETESA - Cargos por Uso del Sistem Principal (MW)</t>
  </si>
  <si>
    <t>ETESA - Cargos por Operación Integrada</t>
  </si>
  <si>
    <t>ETESA - Otras Facturaciones</t>
  </si>
  <si>
    <t>AES - Aserradero Cañitas</t>
  </si>
  <si>
    <t>BLM - Línea 115-20, 23 Y 26 y Subestaciones</t>
  </si>
  <si>
    <t>PEDREGAL - Acceso y Arrendamiento GEEHAN</t>
  </si>
  <si>
    <t>ACP - Intercambio en Servicio B</t>
  </si>
  <si>
    <t>EDEMET - Uso de la Red de Otro Distribuidor</t>
  </si>
  <si>
    <t>TOTAL DE FACTURACION EN TRANSMISION</t>
  </si>
  <si>
    <t>Demanda Facturada Estimada</t>
  </si>
  <si>
    <t>Energía transmitida a la red de la distribuidora (MWh) - Estimada</t>
  </si>
  <si>
    <t xml:space="preserve">DETALLE DEL COSTO DE COMPRA DE ENERGIA </t>
  </si>
  <si>
    <t>Tipo1</t>
  </si>
  <si>
    <t>DME-011-08</t>
  </si>
  <si>
    <t>PEDREGALITO</t>
  </si>
  <si>
    <t>DME-016-11</t>
  </si>
  <si>
    <t>Gas</t>
  </si>
  <si>
    <t>SUB TOTAL COSTO DE POTENCIA</t>
  </si>
  <si>
    <t xml:space="preserve">FORTUNA </t>
  </si>
  <si>
    <t xml:space="preserve">ESEPSA </t>
  </si>
  <si>
    <t xml:space="preserve">PEDREGALITO </t>
  </si>
  <si>
    <t xml:space="preserve">CALDERA </t>
  </si>
  <si>
    <t xml:space="preserve">RIO CHICO </t>
  </si>
  <si>
    <t xml:space="preserve">ALTO VALLE </t>
  </si>
  <si>
    <t xml:space="preserve">DESARROLLO HIDRO CORP </t>
  </si>
  <si>
    <t xml:space="preserve">SAN LORENZO </t>
  </si>
  <si>
    <t>DME-018-11</t>
  </si>
  <si>
    <t>DME-020-11</t>
  </si>
  <si>
    <t>DME-021-11</t>
  </si>
  <si>
    <t>DME-022-11</t>
  </si>
  <si>
    <t>DME-023-11</t>
  </si>
  <si>
    <t>DME-024-11</t>
  </si>
  <si>
    <t>DME-025-11</t>
  </si>
  <si>
    <t>DME-026-11</t>
  </si>
  <si>
    <t>DME-027-11</t>
  </si>
  <si>
    <t>UEP NUEVO CHAGRES</t>
  </si>
  <si>
    <t>DME-008-12</t>
  </si>
  <si>
    <t>Eo</t>
  </si>
  <si>
    <t>UEP ROSA DE LOS VIENTOS</t>
  </si>
  <si>
    <t>DME-009-12</t>
  </si>
  <si>
    <t>UEP PORTOBELO</t>
  </si>
  <si>
    <t>DME-010-12</t>
  </si>
  <si>
    <t>UEP MARAÑON</t>
  </si>
  <si>
    <t>DME-011-12</t>
  </si>
  <si>
    <t>DME-047-11</t>
  </si>
  <si>
    <t>FOUNTAIN INTERTRADE CORP</t>
  </si>
  <si>
    <t>CALDERA ENERGY CORP</t>
  </si>
  <si>
    <t>DME-002-13</t>
  </si>
  <si>
    <t>ELECTROGENERADORA DEL ISTMO</t>
  </si>
  <si>
    <t>DME-003-13</t>
  </si>
  <si>
    <t>DME-004-13</t>
  </si>
  <si>
    <t>HIDROIBÉRICA</t>
  </si>
  <si>
    <t>DME-007-13</t>
  </si>
  <si>
    <t>GENERADORA ALTO VALLE</t>
  </si>
  <si>
    <t>DME-011-13</t>
  </si>
  <si>
    <t>DME-016-13</t>
  </si>
  <si>
    <t>DME-018-13</t>
  </si>
  <si>
    <t>DME-019-13</t>
  </si>
  <si>
    <t>SC</t>
  </si>
  <si>
    <t>Extra Costo por Generacion</t>
  </si>
  <si>
    <t>Autoabast.</t>
  </si>
  <si>
    <t>TOTAL COSTO ENERGIA EN PUNTA</t>
  </si>
  <si>
    <t>TOTAL COSTO ENERGIA FUERA DE PUNTA</t>
  </si>
  <si>
    <t>Perdidas de Distribución</t>
  </si>
  <si>
    <t>% de Pérdidas de Distribución</t>
  </si>
  <si>
    <t>Energía Recibida Total</t>
  </si>
  <si>
    <t>Sistema Aislados</t>
  </si>
  <si>
    <t>Sistema Integrado - 115 KV</t>
  </si>
  <si>
    <t>Perdidas de Transmisión</t>
  </si>
  <si>
    <t>% de Pérdidas de Transmisión</t>
  </si>
  <si>
    <t>Energía Generada del Sistema</t>
  </si>
  <si>
    <t>Capacidad Contratada (MW)</t>
  </si>
  <si>
    <t>SERV. AUX. DE RES DE LARGO PLAZO</t>
  </si>
  <si>
    <t>RÍO CHICO</t>
  </si>
  <si>
    <t>SUB TOTAL DE ENERGIA EN PUNTA</t>
  </si>
  <si>
    <t>SUB TOTAL DE ENERGIA FUERA DE PUNTA</t>
  </si>
  <si>
    <t>Perdidas de Transmisión en Punta</t>
  </si>
  <si>
    <t>Perdidas de Transmisión Fuera de Punta</t>
  </si>
  <si>
    <t>Perdidas de Transmisión Total</t>
  </si>
  <si>
    <t>Precio de la energía</t>
  </si>
  <si>
    <t>Costo Mercado Ocasional (P y FP)</t>
  </si>
  <si>
    <t>HIDRO</t>
  </si>
  <si>
    <t>HIDRO POT. EQUIV.</t>
  </si>
  <si>
    <t>EOLICA</t>
  </si>
  <si>
    <t>GAS</t>
  </si>
  <si>
    <t>TERMICO</t>
  </si>
  <si>
    <t>TERMICO CARBON</t>
  </si>
  <si>
    <t>TERMICO POT. EQUIV.</t>
  </si>
  <si>
    <t>SOBRE COSTOS</t>
  </si>
  <si>
    <t>GENERACION OBLIGADA</t>
  </si>
  <si>
    <t>MERCADO SPOT</t>
  </si>
  <si>
    <t>Costo Total</t>
  </si>
  <si>
    <t xml:space="preserve">    - Cruz Roja</t>
  </si>
  <si>
    <t>Reserva Calculada</t>
  </si>
  <si>
    <t>MTD (Cons 0 a 10 Mil KWh)</t>
  </si>
  <si>
    <t>BTD (Cons 0 a 10 Mil KWh)</t>
  </si>
  <si>
    <t xml:space="preserve">    - Jubilados (Cons 0 a 600 KWh)</t>
  </si>
  <si>
    <t xml:space="preserve">    - Jubilados (Más a 600 KWh)</t>
  </si>
  <si>
    <t>MEDIA TENSION</t>
  </si>
  <si>
    <t>BTD (Cons 10 Mil a 30 Mil KWh)</t>
  </si>
  <si>
    <t>BTD (Cons 30 Mil a 50 Mil KWh)</t>
  </si>
  <si>
    <t>BTD (Cons Más de 50 Mil KWh)</t>
  </si>
  <si>
    <t>BTS (Cons 0 a 300 KWh)</t>
  </si>
  <si>
    <t>BTS (Cons 300 a 750 KWh)</t>
  </si>
  <si>
    <t>BTS (Cons Más de 750 KWh)</t>
  </si>
  <si>
    <t>0 a 10 Mil</t>
  </si>
  <si>
    <t>10 a 30 Mil</t>
  </si>
  <si>
    <t>30 a 50 Mil</t>
  </si>
  <si>
    <t>50 Mil y más</t>
  </si>
  <si>
    <t>CANTIDAD DE CLIENTES NO ABASTECIDOS POR OTRO AGENTE</t>
  </si>
  <si>
    <t xml:space="preserve">    - Jubilados (0 a 600 KWh)</t>
  </si>
  <si>
    <t xml:space="preserve">    - Jubilados (601 a 750 KWh)</t>
  </si>
  <si>
    <t xml:space="preserve">    - Jubilados (0 a 300 KWh)</t>
  </si>
  <si>
    <t>Tarifa BTS (0-300 KWh)</t>
  </si>
  <si>
    <t>Tarifa BTS (301-750 KWh)</t>
  </si>
  <si>
    <t>Tarifa BTS (751 y más KWh)</t>
  </si>
  <si>
    <t>Tarifa BTD (0 a 10 Mil KWh)</t>
  </si>
  <si>
    <t>Tarifa BTD (10 a 30 Mil KWh)</t>
  </si>
  <si>
    <t>Tarifa BTD (30 a 50 Mil KWh)</t>
  </si>
  <si>
    <t>Tarifa BTD (50 Mil u Más KWh)</t>
  </si>
  <si>
    <t>CPOTGENGCP-BASEp-2,i</t>
  </si>
  <si>
    <t>CPOTGENEP-BASEp-2,i</t>
  </si>
  <si>
    <t>CPOTGENP-BASEp-2,i</t>
  </si>
  <si>
    <t>CENEGENP-BASEp-2,i</t>
  </si>
  <si>
    <t>CENEGENFP-BASEp-2,i</t>
  </si>
  <si>
    <t>CENEGENBASEp-2,i</t>
  </si>
  <si>
    <t>CCONAPBASEp-2,i</t>
  </si>
  <si>
    <t xml:space="preserve">Ingresos para p-2 aplicando los cargos BASE de p-2 de horas de punta a las ventas reales de p-2 (FORM AT821)         [SUMi(CPOTGENEP-BASEp-2,i x VRp-2,i) +SUMi(CPOTGENP-BASEp-2,i x ∑DMAXp-2,k,i)+SUMi"i=MDHORARIA(CENEGENP-BASEp-2,i x VRPp-2,i) +SUMi"i=MDNOHORARIA(CENEGENBASEp-2,i x VRp-2,i x FCPCp-2,i) + SUMi (CPOTGENGCP-BASEp-2,i x ∑DMAXGCp-2,k,i)] </t>
  </si>
  <si>
    <t xml:space="preserve">Ingresos para p-2 aplicando los cargos BASE de p-2 de horas fuera de punta a las ventas reales para p-2 (FORM AT821)                    [SUMi"i=MDHORARIA (CENEGENFP-BASEp-2,i x VRFPp-2,i +CCONAPBASEp-2,i x VRp-2,i) +SUMi"i=MDNOHORARIA (CENEGENBASEp-2,i  x VRp-2,i x (1-FCPCP-2,i) + CCONAPBASEp-2,i x VRp-2,i] </t>
  </si>
  <si>
    <t xml:space="preserve">Ingresos estimados para p aplicando los nuevos cargos tarifarios de generación correspondientes al consumo de energía de alumbrado público a la proyección de ventas para p-2 (FORM AT821) [SUMi (CCONAPp,i x VEp,i)] </t>
  </si>
  <si>
    <t xml:space="preserve">Detalle de Ingresos para p-2 aplicando los cargos BASE de generación correspondientes al consumo de energía de Alumbrado Público de p-2 a las ventas reales de los Grandes Clientes para p-2 (FORM AT801)    SUMi (CCONAPBASEp-2,i x VRGCp-2,i) </t>
  </si>
  <si>
    <t xml:space="preserve">Detalle de Ingresos reales para p-2 aplicando los cargos BASE de los Grandes Clientes de p-2 a las ventas  reales de los Grandes Clientes para p-2 (FORM AT821) GPGCCR-BASEp-2 = SUMi (CPOTGENGCP-BASEp-2,i x ∑DMAXGCp-2,k,i) </t>
  </si>
  <si>
    <t>ACTUALIZACION TARIFARIA ENTRA EN VIGENCIA EL:    1 DE ENERO DE 2015</t>
  </si>
  <si>
    <t>Cargos Correc por Generación en p-2</t>
  </si>
  <si>
    <t xml:space="preserve">Ingresos para p-2 aplicando los cargos Correc de p-2 de horas de punta a las ventas reales de p-2 (FORM AT821)         [SUMi(CPOTGENEP-Correcp-2,i x VRp-2,i) +SUMi(CPOTGENP-Correcp-2,i x ∑DMAXp-2,k,i)+SUMi"i=MDHORARIA(CENEGENP-Correcp-2,i x VRPp-2,i) +SUMi"i=MDNOHORARIA(CENEGENCorrecp-2,i x VRp-2,i x FCPCp-2,i) + SUMi (CPOTGENGCP-Correcp-2,i x ∑DMAXGCp-2,k,i)] </t>
  </si>
  <si>
    <t xml:space="preserve">Ingresos para p-2 aplicando los cargos Correc de p-2 de horas de punta a las ventas estimadas de p-2 (FORM AT821-Estimado Original)         [SUMi(CPOTGENEP-Correcp-2,i x VEp-2,i) +SUMi(CPOTGENP-Correcp-2,i x ∑DMAXEp-2,k,i)+SUMi"i=MDHORARIA(CENEGENP-Correcp-2,i x VEPp-2,i) +SUMi"i=MDNOHORARIA(CENEGENCorrecp-2,i x VEp-2,i x FCPCp-2,i) + SUMi (CPOTGENGCP-Correcp-2,i x ∑DMAXEGCp-2,k,i)] </t>
  </si>
  <si>
    <t>Cargos BASE por Pérdidas en Transmisión en p-2 (CPETBASEp-2,i)</t>
  </si>
  <si>
    <t>INGRESOS PARA p-2 APLICANDO LOS CARGOS BASE POR TARIFA A LAS VENTAS  REALES (FORM AT821) (CPETBASEp-2,i x VRi,p-2)</t>
  </si>
  <si>
    <t>Cargos Correc por Pérdidas en Transmisión en p-2 (CPETCorrecp-2,i)</t>
  </si>
  <si>
    <t>INGRESOS PARA p-2 APLICANDO LOS CARGOS Correc POR TARIFA A LAS VENTAS REALES (FORM AT821) (CPETCorrecp-2,i x VRi,p-2)</t>
  </si>
  <si>
    <t>INGRESOS PARA p-2 APLICANDO LOS CARGOS Correc POR TARIFA A LAS VENTAS  ESTIMADAS (FORM AT821-Estimado Original) (CPETCorrecp-2,i x VEi,p-2)</t>
  </si>
  <si>
    <t>Cargos BASE por Transmisión en p-2 (CPTBASEp-2,i)</t>
  </si>
  <si>
    <t>INGRESOS PARA p-2 APLICANDO LOS CARGOS BASE POR TARIFA DE p-2 A LAS VENTAS REALES (FORM AT821) (CPTBASEp-2,i x VRp-2,i)</t>
  </si>
  <si>
    <t>Cargos Correc por Transmisión en p-2 (CPTCorrecp-2,i)</t>
  </si>
  <si>
    <t>INGRESOS PARA p-2 APLICANDO LOS CARGOS Correc POR TARIFA DE p-2 A LAS VENTAS REALES (FORM AT821) (CPTCorrecp-2,i x VRp-2,i)</t>
  </si>
  <si>
    <t>INGRESOS PARA p-2 APLICANDO LOS CARGOS Correc POR TARIFA DE p-2 A LAS VENTAS ESTIMADAS (FORM AT821-Estimado Original) (CPTCorrecp-2,i x VEp-2,i)</t>
  </si>
  <si>
    <t>Desc</t>
  </si>
  <si>
    <t>PROYECCIÓN DE CANTIDAD DE CLIENTES NO ABASTECIDOS POR OTRO AGENTE</t>
  </si>
  <si>
    <t>Prima</t>
  </si>
  <si>
    <t>Ingresos Permitido (Cargo Base P-2 x Vtas P-2)</t>
  </si>
  <si>
    <t>COMPRA TOTAL</t>
  </si>
  <si>
    <t>Punta</t>
  </si>
  <si>
    <t>FIA</t>
  </si>
  <si>
    <t>Sub-Total</t>
  </si>
  <si>
    <t>SEMESTRE (P-2)</t>
  </si>
  <si>
    <t>DME-063-12</t>
  </si>
  <si>
    <t>DME-064-12</t>
  </si>
  <si>
    <t>HIDRO PIEDRA</t>
  </si>
  <si>
    <t>DME-001-13</t>
  </si>
  <si>
    <t>DME-006-13</t>
  </si>
  <si>
    <t>DME-015-13</t>
  </si>
  <si>
    <t>Fuerza Eléctrica del Istmo (2016-27)</t>
  </si>
  <si>
    <t>Hidro CAISÀN (2016-27)</t>
  </si>
  <si>
    <t>HYDRO CAISAN</t>
  </si>
  <si>
    <t>Costo por Incremento en Precios en Contratos por Arbitrajes</t>
  </si>
  <si>
    <t>Costos por Incrementos en Precios en Contratos por Arbittraje</t>
  </si>
  <si>
    <r>
      <t xml:space="preserve">Consumo de Energía Estimado (Luminarias Apagadas)   </t>
    </r>
    <r>
      <rPr>
        <b/>
        <sz val="9"/>
        <rFont val="Arial"/>
        <family val="2"/>
      </rPr>
      <t/>
    </r>
  </si>
  <si>
    <t>FIANZAS DE CONTRATOS</t>
  </si>
  <si>
    <t>EDEMET - Puntos Fronteras</t>
  </si>
  <si>
    <t>SOLAR</t>
  </si>
  <si>
    <t>Sol</t>
  </si>
  <si>
    <t>FIANZA</t>
  </si>
  <si>
    <t>Contratos de Reserva por Restricciones</t>
  </si>
  <si>
    <t>% de Pérdida de Transmisión</t>
  </si>
  <si>
    <t>CMS ENSA</t>
  </si>
  <si>
    <t>CMS ENSA (Pérd. Trans.)</t>
  </si>
  <si>
    <t>Días</t>
  </si>
  <si>
    <t>CARGOS POR PERDIDAS EN DISTRIBUCION</t>
  </si>
  <si>
    <t>Meses de Laminación</t>
  </si>
  <si>
    <t>KW</t>
  </si>
  <si>
    <t>Reserva Tarifaria</t>
  </si>
  <si>
    <t>Total Generación</t>
  </si>
  <si>
    <t>Reserva</t>
  </si>
  <si>
    <t>Spot</t>
  </si>
  <si>
    <t>Variación</t>
  </si>
  <si>
    <t>01 - Menor o Igual a 50 kwh</t>
  </si>
  <si>
    <t>02 - Entre 51 y 100 kwh</t>
  </si>
  <si>
    <t>03 - Entre 101 y 150 kwh</t>
  </si>
  <si>
    <t>04 - Entre 151 y 200 kwh</t>
  </si>
  <si>
    <t>05 - Entre 201 y 250 kwh</t>
  </si>
  <si>
    <t>06 - Entre 251 y 300 kwh</t>
  </si>
  <si>
    <t>07 - Entre 301 y 350 kwh</t>
  </si>
  <si>
    <t>08 - Entre 351 y 400 kwh</t>
  </si>
  <si>
    <t>09 - Entre 401 y 450 kwh</t>
  </si>
  <si>
    <t>10 - Entre 451 y 500 kwh</t>
  </si>
  <si>
    <t>11 - Entre 501 y 550 kwh</t>
  </si>
  <si>
    <t>12 - Entre 551 y 600 kwh</t>
  </si>
  <si>
    <t>13 - Entre 601 y 650 kwh</t>
  </si>
  <si>
    <t>14 - Entre 651 y 700 kwh</t>
  </si>
  <si>
    <t>15 - Entre 701 y 750 kwh</t>
  </si>
  <si>
    <t>16 - Entre 751 y 1000 kwh</t>
  </si>
  <si>
    <t>17 - Entre 1001 y 1500 kwh</t>
  </si>
  <si>
    <t>18 - Entre 1501 y 2000 kwh</t>
  </si>
  <si>
    <t>19 - Entre 2001 y 2500 kwh</t>
  </si>
  <si>
    <t>20 - Entre 2501 y 3000 kwh</t>
  </si>
  <si>
    <t>21 - Mayor a 3000 kwh</t>
  </si>
  <si>
    <t xml:space="preserve">    - Jubilados</t>
  </si>
  <si>
    <t>BTS 0 a 100 KWh</t>
  </si>
  <si>
    <t>BTS 101 a 150 KWh</t>
  </si>
  <si>
    <t>BTS 151 a 200 KWh</t>
  </si>
  <si>
    <t>BTS 201 a 250 KWh</t>
  </si>
  <si>
    <t>BTS 251 a 300 KWh</t>
  </si>
  <si>
    <t>BTS 301 a 350 KWh</t>
  </si>
  <si>
    <t>BTS 351 a 400 KWh</t>
  </si>
  <si>
    <t>BTS Resto</t>
  </si>
  <si>
    <t>Total BTS</t>
  </si>
  <si>
    <t>Desface
Acumulado</t>
  </si>
  <si>
    <t>BTS 3</t>
  </si>
  <si>
    <t>BTS 2</t>
  </si>
  <si>
    <t>BTS 1</t>
  </si>
  <si>
    <t>Verificación</t>
  </si>
  <si>
    <t>HIDRO PIEDRA, S.A.</t>
  </si>
  <si>
    <t>CORPORACION DE ENERGIA DEL ISTMO</t>
  </si>
  <si>
    <t>BTS TOTAL</t>
  </si>
  <si>
    <t>Mercado Ocasional (MWh)</t>
  </si>
  <si>
    <t>Energía Equivalente</t>
  </si>
  <si>
    <t>Carb</t>
  </si>
  <si>
    <t>DME-002-15</t>
  </si>
  <si>
    <t>DME-003-15</t>
  </si>
  <si>
    <t>FIANZAS</t>
  </si>
  <si>
    <t>NAC</t>
  </si>
  <si>
    <t>Diferencial de Equivalencia de los Grandes Clientes Habilitados</t>
  </si>
  <si>
    <t>Forma de Facturación y Recobro Resoluciones ASEP</t>
  </si>
  <si>
    <t>BTS 0-50 KWh</t>
  </si>
  <si>
    <t>BTS 51-100 KWh</t>
  </si>
  <si>
    <t>BTS 101-150 KWh</t>
  </si>
  <si>
    <t>BTS 151-200 KWh</t>
  </si>
  <si>
    <t>BTS 201-250 KWh</t>
  </si>
  <si>
    <t>BTS 251-300 KWh</t>
  </si>
  <si>
    <t>BTS 301-350 KWh</t>
  </si>
  <si>
    <t>BTS 351-750 KWh</t>
  </si>
  <si>
    <t>BTS 751-Más KWh</t>
  </si>
  <si>
    <t>BTS Total</t>
  </si>
  <si>
    <t>E</t>
  </si>
  <si>
    <t>Exc</t>
  </si>
  <si>
    <t>Total de Energía Comprada (MWh)</t>
  </si>
  <si>
    <t>ESTRUCTURA DE MERCADO 
HISTORICO</t>
  </si>
  <si>
    <t>Dias del Mes</t>
  </si>
  <si>
    <t>G</t>
  </si>
  <si>
    <t>Prom</t>
  </si>
  <si>
    <t>Total de Intereses</t>
  </si>
  <si>
    <t>Tasa Depósitos Plazo Fijo</t>
  </si>
  <si>
    <t>Tasa Préstamos Comerciales</t>
  </si>
  <si>
    <t>En caso contrario aplica la tasa de préstamos comerciales.</t>
  </si>
  <si>
    <t>Precio Promedio de Total Regulados</t>
  </si>
  <si>
    <t>Referencia FORM           (tarifas p-1/ventas p)</t>
  </si>
  <si>
    <t>Referencia FORM    (Tarifas p/Ventas p)</t>
  </si>
  <si>
    <t>Variación  (%)</t>
  </si>
  <si>
    <t>Semestre</t>
  </si>
  <si>
    <t>Total
Aplicado</t>
  </si>
  <si>
    <t>DME-004-15</t>
  </si>
  <si>
    <t>En caso de Excedente a favor de los clientes según Resolución 9800 del 13/Abr/2016 (Tasa Depósitos Plazo Fijo)</t>
  </si>
  <si>
    <t>Créditos a Favor de los Clientes Resolución 10206-Elec, Fuentes Nuevas, Renovables y Limpias</t>
  </si>
  <si>
    <t>Energía CND + SIGSA + Mercado Ocasional</t>
  </si>
  <si>
    <t>Consumo Clientes Regulados</t>
  </si>
  <si>
    <t>Consumo Clientes No Regulados</t>
  </si>
  <si>
    <t>Consumo Total</t>
  </si>
  <si>
    <t>Consumo Alumbrado Público</t>
  </si>
  <si>
    <t>DME-066-12</t>
  </si>
  <si>
    <t>S</t>
  </si>
  <si>
    <t xml:space="preserve"> GENERADORES MWh</t>
  </si>
  <si>
    <t>ENERGIA COMPRADA MWh</t>
  </si>
  <si>
    <t>Real</t>
  </si>
  <si>
    <t>Asignación SAERLP</t>
  </si>
  <si>
    <t>ATD1</t>
  </si>
  <si>
    <t>MTH2 P</t>
  </si>
  <si>
    <t>MTH2 FP</t>
  </si>
  <si>
    <t>ATD2</t>
  </si>
  <si>
    <t>ENERGIA</t>
  </si>
  <si>
    <t>DEMANDA</t>
  </si>
  <si>
    <t>CLIENTES</t>
  </si>
  <si>
    <t>Clientes</t>
  </si>
  <si>
    <t>HIDROECOLOGICA DEL TERIBE</t>
  </si>
  <si>
    <t>EMPRESA NACIONAL DE ENERGÍA, S.A.</t>
  </si>
  <si>
    <t>Zona 5 (Llano Sanchez)</t>
  </si>
  <si>
    <t xml:space="preserve">HYDRO CAISAN </t>
  </si>
  <si>
    <t xml:space="preserve">ELECTRON INVESTMENT </t>
  </si>
  <si>
    <t>CORP ENERGIA ISTMO</t>
  </si>
  <si>
    <t>GAS NATURAL ATLÁNTICO, S. DE R.L.</t>
  </si>
  <si>
    <t>ENEL FORTUNA, S.A.</t>
  </si>
  <si>
    <t>ELECTRON INVESTMENT, S.A.</t>
  </si>
  <si>
    <t>AUTORIDAD DEL CANAL DE PANAMÁ</t>
  </si>
  <si>
    <t>FOUNTAIN INTERTRADE CORP.</t>
  </si>
  <si>
    <t>DME-041-16</t>
  </si>
  <si>
    <t>SALTOS DEL FRANCOLI, S.A.</t>
  </si>
  <si>
    <t>PANAMA SOLAR2</t>
  </si>
  <si>
    <t>Diferencia en Imporaciones del MER</t>
  </si>
  <si>
    <t>Dif Imp Mer</t>
  </si>
  <si>
    <t>Zona 5 (Llano Sánchez)</t>
  </si>
  <si>
    <t>DME-062-12</t>
  </si>
  <si>
    <t>DME-004-14</t>
  </si>
  <si>
    <t>Sistema Aislados - SENECA</t>
  </si>
  <si>
    <t>Precio Mensual de la Energía  (B/./KWh)</t>
  </si>
  <si>
    <t>COSTO PROMEDIO DE LA ENERGIA</t>
  </si>
  <si>
    <t>PASO ANCHO HYDRO POWER CORP.</t>
  </si>
  <si>
    <t>HYDRO  CAISAN, S.A.</t>
  </si>
  <si>
    <t>HIDROECOLÓGICA DEL TERIBE, S.A.</t>
  </si>
  <si>
    <t>ENERGÍA Y SERVICIOS DE  PANAMÁ, S.A.</t>
  </si>
  <si>
    <t>GENERADORA PEDREGALITO, S.A.</t>
  </si>
  <si>
    <t xml:space="preserve">GENERADORA RIO CHICO, S.A. </t>
  </si>
  <si>
    <t>ELECTROGENERADORA DEL ISTMO, S.A.</t>
  </si>
  <si>
    <t>HIDROIBÉRICA, S.A.</t>
  </si>
  <si>
    <t>CAFÉ DE ELETA, S.A.</t>
  </si>
  <si>
    <t>UEP PENONOME II, S.A.</t>
  </si>
  <si>
    <t>Diferencia en Importación del MER</t>
  </si>
  <si>
    <t>Costo de generación extraordinario (B/.)    
= 1.1 + 1.2 + 1.3 + 1.4 + 1.5</t>
  </si>
  <si>
    <t>CENEGENEX</t>
  </si>
  <si>
    <t>Año 2019</t>
  </si>
  <si>
    <t>Año 2020</t>
  </si>
  <si>
    <t>Año 2021</t>
  </si>
  <si>
    <t>Año 2022</t>
  </si>
  <si>
    <t>INGRESOS ESTIMADOS PARA p APLICANDO LOS NUEVOS CARGOS TARIFARIOS POR TARIFA A LA PROYECCION DE VENTAS DE LOS GRANDES CLIENTES (FORM AT821) (CPTp,i x VEGCp,i)</t>
  </si>
  <si>
    <t>Cargos BASE por Generación Extraordinarios       en p-1</t>
  </si>
  <si>
    <t>Cargos BASE por Generación Extraordinario en p-2</t>
  </si>
  <si>
    <t>Estimado Original</t>
  </si>
  <si>
    <t>Form 801 KWh (Grandes Clientes)</t>
  </si>
  <si>
    <t>Ingresos P-1</t>
  </si>
  <si>
    <t>Ingresos P</t>
  </si>
  <si>
    <t>Ingresos Cargo de Base de P-1 X Ventas Estimadas P</t>
  </si>
  <si>
    <t>Pérdida de Transmisión</t>
  </si>
  <si>
    <t>Base</t>
  </si>
  <si>
    <t>Corrección</t>
  </si>
  <si>
    <t>Ingresos de Potencia de Generación</t>
  </si>
  <si>
    <t>Ingresos de Energía de Generación</t>
  </si>
  <si>
    <t>Costo de generación extraordinario  (Viene del MODELO AT500 (Extra), punto 1) (B/.)</t>
  </si>
  <si>
    <t>Ingresos que producen los cargos tarifarios por potencia de generación y las ventas del semeste correspondiente (Viene del FORM AT504-potencia y AT506-potencia) (B/.)</t>
  </si>
  <si>
    <t>Porción de los costos de generación permitidos a trasladar a los cargos por energía de las tarifas en el semestre p (B/.) (10)</t>
  </si>
  <si>
    <t>Ingresos estimados que obtendría la distribuidora de los clientes que no se encuentran abastecidos por otro agente para cubrir los costos de generación asignados a energía. Resultan de aplicar los cargos Base por energía de generación que contienen las tarifas del semestre p-1 a la proyección de ventas del semestre p (Viene del FORM AT503) (B/.)</t>
  </si>
  <si>
    <t>ATH G</t>
  </si>
  <si>
    <t>ATD G</t>
  </si>
  <si>
    <t>MTH G</t>
  </si>
  <si>
    <t>MTD G</t>
  </si>
  <si>
    <t>BTH G</t>
  </si>
  <si>
    <t>BTD G</t>
  </si>
  <si>
    <t>Costo permitido Real de generación (asignados a energía) calculado en base a los costos reales  y a las ventas reales en el semestre p-2.  (B/.) (10)</t>
  </si>
  <si>
    <t>Ingresos permitidos producidos por los cargos Correcc por generación y las ventas estimadas en el semestre  p-2  (Viene del FORM AT507) (B/.)</t>
  </si>
  <si>
    <t>Ingresos reales producidos por los cargos Correcc por generación  y las ventas reales en el semestre p-2 (Viene del FORM AT508) (B/.)</t>
  </si>
  <si>
    <t>Monto necesario para cubrir las diferencias entre los ingresos permitidos (producidos por los cargos Correcc y las ventas estimadas) y los ingresos reales (producidos por los cargos Correcc y las ventas reales) en el semestre p-2 (B/.) = 15 - 16</t>
  </si>
  <si>
    <t>Monto necesario para cubrir los apartamientos que se produjeron entre los costos de generación reales (asignados a la energía) y los ingresos reales (producidos por los cargos Base y las ventas reales, incluyendo los ingresos por los cargos variación por combustible) y por las diferencias entre los ingresos permitidos (producidos por los cargos Correcc y las ventas estimadas) y los ingresos reales (producidos por los cargos Correcc y las ventas reales) del semestre p-2   (B/.) = 13 - 14 + 17</t>
  </si>
  <si>
    <t>Tasa de interés (Viene del FORM AT700)</t>
  </si>
  <si>
    <t>Factor de la tasa de interés = (1 + 19)</t>
  </si>
  <si>
    <t xml:space="preserve">Intereses generados dentro del semestre p-2 ocasionados por el desfase del costo permitido a recuperar en el ajuste mensual del cargo variable por combustible (Viene del FORM AT509) (B/.) </t>
  </si>
  <si>
    <t>Valor de los apartamientos actualizado con la tasa de descuento “r” (B/.) = ( 18 x 20 ) + 21</t>
  </si>
  <si>
    <t>Factor de Actualización o corrección  = (11 / 12)</t>
  </si>
  <si>
    <t>Factor de Actualización o corrección  = (22 / 12)</t>
  </si>
  <si>
    <t>Ingresos Permitido (Cargo Base P-2 x Vtas P-2) Ene</t>
  </si>
  <si>
    <t>Al.Pub.</t>
  </si>
  <si>
    <t>TOTAL SIN AL. PUB.</t>
  </si>
  <si>
    <t>Argos</t>
  </si>
  <si>
    <t>CPOTGEN</t>
  </si>
  <si>
    <t>BTS Prepago</t>
  </si>
  <si>
    <t>ARGOS</t>
  </si>
  <si>
    <t>Cargo Fijo (1eros. 10 KWh)</t>
  </si>
  <si>
    <t>Cargo por Energía (Siguientes KWh)</t>
  </si>
  <si>
    <t>Costas Colón - SENECA</t>
  </si>
  <si>
    <t>DME-001-18</t>
  </si>
  <si>
    <t>BTS PREPAGO (Cons 0 a 300 KWh)</t>
  </si>
  <si>
    <t>BTS PREPAGO (Cons 300 a 750 KWh)</t>
  </si>
  <si>
    <t>BTS PREPAGO (Cons Más de 750 KWh)</t>
  </si>
  <si>
    <t xml:space="preserve">    - ARGOS Solo Al. Público</t>
  </si>
  <si>
    <t>BTS PP</t>
  </si>
  <si>
    <t>EMNADESA</t>
  </si>
  <si>
    <t>ISTMUS HIDRO POWER</t>
  </si>
  <si>
    <t>Generación Extra</t>
  </si>
  <si>
    <t>Tarifa con Demanda Máxima (BTD)</t>
  </si>
  <si>
    <t>Tarifa con Demanda Máxima (MTD)</t>
  </si>
  <si>
    <t>Tarifa con Demanda Máxima (ATD)</t>
  </si>
  <si>
    <t>Cargo por Demanda Máxima Fuera de Punta</t>
  </si>
  <si>
    <t>BTS Prepago (Cons 0 a 300 KWh)</t>
  </si>
  <si>
    <t>BTS Prepago (Cons 300 a 750 KWh)</t>
  </si>
  <si>
    <t>BTS Prepago (Cons Más de 750 KWh)</t>
  </si>
  <si>
    <t>BTS
Prepago</t>
  </si>
  <si>
    <t>BTS
1</t>
  </si>
  <si>
    <t>BTS
2</t>
  </si>
  <si>
    <t>BTS
3</t>
  </si>
  <si>
    <t>Tarifa BTS- Prepago</t>
  </si>
  <si>
    <t>ENSA</t>
  </si>
  <si>
    <t xml:space="preserve">BTS (0-300) </t>
  </si>
  <si>
    <t xml:space="preserve">BTS (301-750) </t>
  </si>
  <si>
    <t>TOTAL BTS</t>
  </si>
  <si>
    <t>TOTAL BT, MT y AT</t>
  </si>
  <si>
    <t>Ingresos reales producidos por los cargos Base por energía y las ventas reales del semestre p-2, incluyendo los ingresos producidos por los cargos por variación por combustible relacionados a los costos del semestre respectivo.
(Viene del FORM AT506) (B/.)</t>
  </si>
  <si>
    <t>AES PANAMÁ</t>
  </si>
  <si>
    <t xml:space="preserve">CAFÉ DE ELETA, S.A. </t>
  </si>
  <si>
    <t>TOTAL COSTO DE ENERGIA</t>
  </si>
  <si>
    <t>DTE Reconstrucción</t>
  </si>
  <si>
    <t>BTH2 P</t>
  </si>
  <si>
    <t>BTH2 FP</t>
  </si>
  <si>
    <t>CLIENTES HISTORICOS</t>
  </si>
  <si>
    <t>CLIENTES PROYECTADOS</t>
  </si>
  <si>
    <t>CAFÉ DE ELETA</t>
  </si>
  <si>
    <t>% Confiabilidad</t>
  </si>
  <si>
    <t>GRAN TOTAL</t>
  </si>
  <si>
    <t>Precio Promedio Total Regulados</t>
  </si>
  <si>
    <t>Total Distribución</t>
  </si>
  <si>
    <t>Total Transmisión</t>
  </si>
  <si>
    <t xml:space="preserve">    - Regulares - Cargo Dem Gen 0.00</t>
  </si>
  <si>
    <t xml:space="preserve">    - Regulares - Cargo Dem Gen 8.96</t>
  </si>
  <si>
    <t xml:space="preserve"> Horaria - Cargo Dem Gen 8.96</t>
  </si>
  <si>
    <t>Precio</t>
  </si>
  <si>
    <t>ARGOS Solo Al. Público</t>
  </si>
  <si>
    <t xml:space="preserve">    MTD cargo 8.96</t>
  </si>
  <si>
    <t xml:space="preserve">    MTD cargo 0.00</t>
  </si>
  <si>
    <t>DME-002-14</t>
  </si>
  <si>
    <t>CONTRATOS ENERGIA EQUIVALENTE</t>
  </si>
  <si>
    <t>Energía Excedente Reconocida Paneles Solares</t>
  </si>
  <si>
    <t>FOUNTAIN HYDRO POWER CORP</t>
  </si>
  <si>
    <t>Tarifa por Bloque Horario (BTH)</t>
  </si>
  <si>
    <t>Tarifa por Bloque Horario (MTH)</t>
  </si>
  <si>
    <t>Tarifa por Bloque Horario (ATH)</t>
  </si>
  <si>
    <t xml:space="preserve">HIDROECOLOGICA DEL TERIBE </t>
  </si>
  <si>
    <t xml:space="preserve">ELECTROGENERADORA DEL ISTMO </t>
  </si>
  <si>
    <t>SALTOS DE  FRANCOLI</t>
  </si>
  <si>
    <t>RIO CHICO</t>
  </si>
  <si>
    <t>ALTO VALLE</t>
  </si>
  <si>
    <t>SAN LORENZO</t>
  </si>
  <si>
    <t>ISTMUS HYDRO POWER</t>
  </si>
  <si>
    <t xml:space="preserve">HIDROIBÉRICA </t>
  </si>
  <si>
    <t xml:space="preserve">ESEPSA  </t>
  </si>
  <si>
    <t>GAS NATURAL DEL ATLÁNTICO, S.A.</t>
  </si>
  <si>
    <t>PROYECCION DE VENTAS</t>
  </si>
  <si>
    <t>ATH1 P</t>
  </si>
  <si>
    <t>ATH1 FP</t>
  </si>
  <si>
    <t>Ingresos Reales Cargos CVC Base P-2 y Ventas P-2 (FORM AT506CVC) De haberse aplicado todos los meses</t>
  </si>
  <si>
    <t>Estructura
Clientes</t>
  </si>
  <si>
    <t>Estructura
Energía</t>
  </si>
  <si>
    <t>Cantidad
Clientes</t>
  </si>
  <si>
    <t xml:space="preserve">    - Regulares - CD $ 0.00</t>
  </si>
  <si>
    <t xml:space="preserve">    - Regulares - CD $ 8.96</t>
  </si>
  <si>
    <t xml:space="preserve">    - Horaria - CD $ 0.00</t>
  </si>
  <si>
    <t xml:space="preserve">    - Horaria - CD $ 8.96</t>
  </si>
  <si>
    <t xml:space="preserve">    - Horaria - CD $ 11.25</t>
  </si>
  <si>
    <t>MTH3 P</t>
  </si>
  <si>
    <t>TOTAL PUNTA</t>
  </si>
  <si>
    <t>TOTAL FUERA DE PUNTA</t>
  </si>
  <si>
    <t>Proy Consumo Regulados</t>
  </si>
  <si>
    <t>Intereses Calculados</t>
  </si>
  <si>
    <t>Pérd. Dist.</t>
  </si>
  <si>
    <t xml:space="preserve">    MTH cargo 8.96</t>
  </si>
  <si>
    <t xml:space="preserve">    MTH cargo 11.25</t>
  </si>
  <si>
    <t>% en Punta</t>
  </si>
  <si>
    <t xml:space="preserve"> Horaria - Cargo Dem Gen 11.25</t>
  </si>
  <si>
    <t>TROPITERMICA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Año. Tasas de Interés sobre Crédito y Depositos Plazo Fijo.</t>
  </si>
  <si>
    <t>Tasas de Interes
Prestamos Comerciales
Al Por Mayor</t>
  </si>
  <si>
    <t>Tasas de Interes
Depositos Plazo Fjo
A Seil Meses</t>
  </si>
  <si>
    <t>Sist. Aisl. - SENECA (Colón)</t>
  </si>
  <si>
    <t>Sist. Aisl. - Pearl Island Potencia (La Miel -Pto Obaldia)</t>
  </si>
  <si>
    <t>Sist. Aisl. - SENECA</t>
  </si>
  <si>
    <t>Sist. Aisl. - Pearl Island (La Miel -Pto Obaldia)</t>
  </si>
  <si>
    <t>Nota DSAN-665-19 del 12/Mar/2019</t>
  </si>
  <si>
    <t>MTH4 P</t>
  </si>
  <si>
    <t>BTD1   $ 0.00</t>
  </si>
  <si>
    <t>BTD2   $ 8.96</t>
  </si>
  <si>
    <t>BTD3   $11.25</t>
  </si>
  <si>
    <t>BTD4   $12.50</t>
  </si>
  <si>
    <t xml:space="preserve">    - Horaria - CD $ 12.50</t>
  </si>
  <si>
    <t xml:space="preserve">    - Regulares - CD $ 11.25</t>
  </si>
  <si>
    <t xml:space="preserve">    - Regulares - CD $ 12.50</t>
  </si>
  <si>
    <t>Generadoras1</t>
  </si>
  <si>
    <t>RESERVA</t>
  </si>
  <si>
    <t>CALDERA ENERGY</t>
  </si>
  <si>
    <t xml:space="preserve">GENERADORA ALTO VALLE, S.A. </t>
  </si>
  <si>
    <t xml:space="preserve">GENERADORA PEDREGALITO, S.A. </t>
  </si>
  <si>
    <t xml:space="preserve">GENERADORA RIO CHICO, S.A.  </t>
  </si>
  <si>
    <t xml:space="preserve">    MTH cargo 12.50</t>
  </si>
  <si>
    <t xml:space="preserve">    MTD cargo 11.25</t>
  </si>
  <si>
    <t xml:space="preserve">    MTD cargo 12.50</t>
  </si>
  <si>
    <t xml:space="preserve">    BTD cargo 0.00</t>
  </si>
  <si>
    <t xml:space="preserve">    BTD cargo 8.96</t>
  </si>
  <si>
    <t xml:space="preserve">    BTD cargo 11.25</t>
  </si>
  <si>
    <t xml:space="preserve">    BTD cargo 12.50</t>
  </si>
  <si>
    <t xml:space="preserve">    ATH cargo 0.00</t>
  </si>
  <si>
    <t xml:space="preserve">    BTH cargo 8.96</t>
  </si>
  <si>
    <t xml:space="preserve">   ATH cargo 0.00</t>
  </si>
  <si>
    <t xml:space="preserve">   ATH Cargo 0.00</t>
  </si>
  <si>
    <t xml:space="preserve">   ATD Cargo 0.00</t>
  </si>
  <si>
    <t xml:space="preserve">   MTD Cargo 0.00</t>
  </si>
  <si>
    <t xml:space="preserve">   BTD Cargo 0.00</t>
  </si>
  <si>
    <t xml:space="preserve"> Horaria - Cargo Dem Gen 12.50</t>
  </si>
  <si>
    <t xml:space="preserve">    - Regulares - Cargo Dem Gen 11.25</t>
  </si>
  <si>
    <t xml:space="preserve">    - Regulares - Cargo Dem Gen 12.50</t>
  </si>
  <si>
    <t>CLIENTES REGULADOS</t>
  </si>
  <si>
    <t>GAS NATURAL ATLANTICO</t>
  </si>
  <si>
    <t>HIDROELÉCTRICA SAN LORENZO, S.A.</t>
  </si>
  <si>
    <t>PANAMA SOLAR 2, S.A.</t>
  </si>
  <si>
    <t>ISLAND POWER</t>
  </si>
  <si>
    <t xml:space="preserve">SENECA ENERGY </t>
  </si>
  <si>
    <t>Balance AjPérdTran 400 Total</t>
  </si>
  <si>
    <t>Balance AjTran 300 Total</t>
  </si>
  <si>
    <t>Balance AjPérdDist 200 Total</t>
  </si>
  <si>
    <t>Costo
Permitido</t>
  </si>
  <si>
    <t>Ingreso
Permitido</t>
  </si>
  <si>
    <t>Ingreso Corrección Volumen</t>
  </si>
  <si>
    <t>Intereses Desfaces FET y CVCs</t>
  </si>
  <si>
    <t>Intereses Reserva</t>
  </si>
  <si>
    <t>NOMBRE DE LA DISTRIBUIDORA: ENSA</t>
  </si>
  <si>
    <t>Balance AjGen500 Total</t>
  </si>
  <si>
    <t>Balance AjGen500 Extra</t>
  </si>
  <si>
    <t xml:space="preserve">Generación </t>
  </si>
  <si>
    <t>IIS21</t>
  </si>
  <si>
    <t>IS22</t>
  </si>
  <si>
    <t>SA</t>
  </si>
  <si>
    <t>MTD1   $ 0.00</t>
  </si>
  <si>
    <t>MTD2   $ 8.96</t>
  </si>
  <si>
    <t>MTD3   $11.25</t>
  </si>
  <si>
    <t>T SP</t>
  </si>
  <si>
    <t>H SP</t>
  </si>
  <si>
    <t>DME-008-13</t>
  </si>
  <si>
    <t>H SE</t>
  </si>
  <si>
    <t>T SE</t>
  </si>
  <si>
    <t>SP</t>
  </si>
  <si>
    <t>Sistemas Aislados - PI Potencia</t>
  </si>
  <si>
    <t>SOLPAC</t>
  </si>
  <si>
    <t>Sistemas Aislados - PI Energía</t>
  </si>
  <si>
    <t>Bidireccionales</t>
  </si>
  <si>
    <t>MTD -  Demanda Máxima</t>
  </si>
  <si>
    <t>MTH -  Demanda Horaria</t>
  </si>
  <si>
    <t>MTH - Demanda Horaria</t>
  </si>
  <si>
    <t xml:space="preserve"> Demanda Horaria</t>
  </si>
  <si>
    <t xml:space="preserve">    ATD cargo 0.00</t>
  </si>
  <si>
    <t xml:space="preserve">    ATD cargo 8.96</t>
  </si>
  <si>
    <t>Reserva Extraordinarios</t>
  </si>
  <si>
    <t>CVC Facturados</t>
  </si>
  <si>
    <t>Reserva Pérd. Trans.</t>
  </si>
  <si>
    <t>Reserva Transmisión</t>
  </si>
  <si>
    <t xml:space="preserve">Ingresos Permitido CVC </t>
  </si>
  <si>
    <t>Costo de Generación Trasladado a Energía</t>
  </si>
  <si>
    <t>Energía Medida CND + Grandes Clientes</t>
  </si>
  <si>
    <t>Energía Medida CND + Mercado Ocasional + SIGSA</t>
  </si>
  <si>
    <t>EDEMET - Uso de la Red de Coclesito</t>
  </si>
  <si>
    <t>Abastecimiento Al. Público</t>
  </si>
  <si>
    <t>GENERADORA DEL ATLÁNTICO, S.A.</t>
  </si>
  <si>
    <t>PANAM</t>
  </si>
  <si>
    <t>FECHA DE PRESENTACION:</t>
  </si>
  <si>
    <t xml:space="preserve">ACTUALIZACION TARIFARIA ENTRA EN VIGENCIA EL:   </t>
  </si>
  <si>
    <t>T SA</t>
  </si>
  <si>
    <t xml:space="preserve">ELECTROGENERADORA ISTMO </t>
  </si>
  <si>
    <t>HIDRO EyP</t>
  </si>
  <si>
    <t>HIDRO Solo Energía</t>
  </si>
  <si>
    <t>HIDRO Solo Potencia</t>
  </si>
  <si>
    <t>EOLICA Solo Energía</t>
  </si>
  <si>
    <t>GAS EyP</t>
  </si>
  <si>
    <t>SOLAR Solo Energía</t>
  </si>
  <si>
    <t>TERMICO Carbón</t>
  </si>
  <si>
    <t>TERMICO EyP</t>
  </si>
  <si>
    <t>TERMICO Solo Energía</t>
  </si>
  <si>
    <t>TERMICO Solo Potencia</t>
  </si>
  <si>
    <t>TERMICO Sistemas Aislados</t>
  </si>
  <si>
    <t>SISTEMA AISLADOS (DIESEL)</t>
  </si>
  <si>
    <t>Pérdidas de Transmisión (DTE +Aj)</t>
  </si>
  <si>
    <t>Costos por Incrementos en Precios en Contratos por Arbitraje</t>
  </si>
  <si>
    <t>DESARROLLOS HIDROELÉCTRICOS CORP.</t>
  </si>
  <si>
    <t>Energía Trasegada Estimada</t>
  </si>
  <si>
    <t xml:space="preserve">    - Regulares - CD $ 13.93</t>
  </si>
  <si>
    <t>Venci-
miento</t>
  </si>
  <si>
    <t>Costo de la Capacidad Contratada $000</t>
  </si>
  <si>
    <t>Costo de la Energía en HP $ miles</t>
  </si>
  <si>
    <t>Costo de la Energía en HFP $ miles</t>
  </si>
  <si>
    <t>FORTUNA</t>
  </si>
  <si>
    <t>2016-2025</t>
  </si>
  <si>
    <t>2016-Jun27</t>
  </si>
  <si>
    <t>2015-2029</t>
  </si>
  <si>
    <t>AES PANAMA (CHAN 2)</t>
  </si>
  <si>
    <t>2019-2030</t>
  </si>
  <si>
    <t>CORPORACION ENERGIA DEL ISTMO</t>
  </si>
  <si>
    <t>SALTOS DE FRANCOLI</t>
  </si>
  <si>
    <t>May18- Abr28</t>
  </si>
  <si>
    <t>A Jun 2030</t>
  </si>
  <si>
    <t>Hasta-2029</t>
  </si>
  <si>
    <t>2016-2027</t>
  </si>
  <si>
    <t>Al 2036</t>
  </si>
  <si>
    <t>2017-2036</t>
  </si>
  <si>
    <t>FOUNTAIN</t>
  </si>
  <si>
    <t>GENISA</t>
  </si>
  <si>
    <t>Energía en Horas de Punta (Mwh)</t>
  </si>
  <si>
    <t>Energía en Horas Fuera de Punta (Mwh)</t>
  </si>
  <si>
    <t>DME-014-23</t>
  </si>
  <si>
    <t>DME-015-23</t>
  </si>
  <si>
    <t>CELSIA CENTROAMÉRICA, S.A.</t>
  </si>
  <si>
    <t>DME-016-23</t>
  </si>
  <si>
    <t>DME-017-23</t>
  </si>
  <si>
    <t>DME-018-23</t>
  </si>
  <si>
    <t>DME-019-23</t>
  </si>
  <si>
    <t>DME-020-23</t>
  </si>
  <si>
    <t>DME-021-23</t>
  </si>
  <si>
    <t>SPARKLE POWER, S.A.</t>
  </si>
  <si>
    <t>DME-022-23</t>
  </si>
  <si>
    <t>TROPITÉRMICA, S.A.</t>
  </si>
  <si>
    <t>Mar23-Feb26</t>
  </si>
  <si>
    <t>DME-001-23</t>
  </si>
  <si>
    <t>DME-002-23</t>
  </si>
  <si>
    <t>DME-003-23</t>
  </si>
  <si>
    <t>FOUNTAIN HYDRO POWER</t>
  </si>
  <si>
    <t>DME-004-23</t>
  </si>
  <si>
    <t>DME-005-23</t>
  </si>
  <si>
    <t>GENA SOLAR, S.A.</t>
  </si>
  <si>
    <t>DME-006-23</t>
  </si>
  <si>
    <t>DME-007-23</t>
  </si>
  <si>
    <t>DME-008-23</t>
  </si>
  <si>
    <t>DME-009-23</t>
  </si>
  <si>
    <t>IDEAL PANANAMÁ</t>
  </si>
  <si>
    <t>DME-010-23</t>
  </si>
  <si>
    <t>DME-011-23</t>
  </si>
  <si>
    <t>DME-012-23</t>
  </si>
  <si>
    <t>DME-013-23</t>
  </si>
  <si>
    <t>SOLAR BOQUERON,S.A.</t>
  </si>
  <si>
    <t xml:space="preserve">    - Regulares - Cargo Dem Gen 13.93</t>
  </si>
  <si>
    <t xml:space="preserve">    BTD cargo 13.93</t>
  </si>
  <si>
    <t xml:space="preserve">    MTD cargo 13.93</t>
  </si>
  <si>
    <t>Cargo Potencia Año 2019</t>
  </si>
  <si>
    <t>Cargo Potencia Año 2022</t>
  </si>
  <si>
    <t>Cargo Potencia Año 2021</t>
  </si>
  <si>
    <t>Cargo Potencia Año 2020</t>
  </si>
  <si>
    <t>Fuente: Página Web de la Contraloría General de la República.</t>
  </si>
  <si>
    <t>Sección: Instituno Nacional de Estadísicas y Censo</t>
  </si>
  <si>
    <t>CARGOS DE COMERCIALIZACION, DISTRIBUCION Y SERVICIO DE ALUMBRADO PUBLICO</t>
  </si>
  <si>
    <t>Los clientes conectados en voltajes de 115 kV Tarifa por Bloque Horario</t>
  </si>
  <si>
    <t>Los clientes conectados en voltajes de 115 kV, Tarifa con Demanda</t>
  </si>
  <si>
    <t>Los clientes conectados en voltajes mayores que 600V y menores que 115 kV  la Tarifa por Bloque Horario.</t>
  </si>
  <si>
    <t>Los clientes conectados en voltajes mayores que 600V y menores que 115 kV Tarifa con Demanda</t>
  </si>
  <si>
    <t>CD Energía</t>
  </si>
  <si>
    <t>BTSH</t>
  </si>
  <si>
    <t xml:space="preserve">    - Jubilados (601 y Más KWh)</t>
  </si>
  <si>
    <t>Tarifa BTSH</t>
  </si>
  <si>
    <t>Tarifa BTS con Medición Prepago.</t>
  </si>
  <si>
    <t>Cargo por Energía (consumo 11 a 300 KWh)</t>
  </si>
  <si>
    <t>Cargo por Energía (de 1 a 10,000 KWh)</t>
  </si>
  <si>
    <t>Cargo por Energía (de 10,0001 a 30,000 KWh)</t>
  </si>
  <si>
    <t>Cargo por Energía (de 30,0001 a 50,000 KWh)</t>
  </si>
  <si>
    <t>Cargo por Energía (de 51,0001 y Más KWh)</t>
  </si>
  <si>
    <t>Cargo por Demanda Máx. (Horas Punta)</t>
  </si>
  <si>
    <t>Cargo por Energía (Horas Punta)</t>
  </si>
  <si>
    <t>Cargo por Energía (Horas Fuera de Punta Medio)</t>
  </si>
  <si>
    <t>Cargo por Energía (Horas Fuera de Punta Bajo)</t>
  </si>
  <si>
    <t>Resumen de Cargo</t>
  </si>
  <si>
    <t>Composición de los Cargo:</t>
  </si>
  <si>
    <t>Resumen de los Cargo:</t>
  </si>
  <si>
    <t>Composición de los Cargo</t>
  </si>
  <si>
    <t>Cargo de Conexión y Reconexión</t>
  </si>
  <si>
    <t xml:space="preserve">Cargo POR USO DEL SISTEMA DE DISTRIBUCION </t>
  </si>
  <si>
    <t xml:space="preserve"> B/./kWh</t>
  </si>
  <si>
    <t>Anteriores</t>
  </si>
  <si>
    <t>Año 2023</t>
  </si>
  <si>
    <t>301 a 750</t>
  </si>
  <si>
    <t>751 y más</t>
  </si>
  <si>
    <t xml:space="preserve">   0 a 300</t>
  </si>
  <si>
    <t>Horas Punta</t>
  </si>
  <si>
    <t>Horas FPM</t>
  </si>
  <si>
    <t>GRANDES CLIENTES</t>
  </si>
  <si>
    <t>Energía Horas
Punta
(KWh)</t>
  </si>
  <si>
    <t>Energía Horas
Fuera de Punta Medio
(KWh)</t>
  </si>
  <si>
    <t>Energía Horas
Fuera de Punta Bajo
(KWh)</t>
  </si>
  <si>
    <t xml:space="preserve">    - Jubilados (301 a 600 KWh)</t>
  </si>
  <si>
    <t>BTS PREPAGO (Cons 301 a 750 KWh)</t>
  </si>
  <si>
    <t>BTS PREPAGO (Cons 751 y Más KWh)</t>
  </si>
  <si>
    <t>BTS (Cons 751 y Más KWh)</t>
  </si>
  <si>
    <t>BTS (Cons 301 a 750 KWh)</t>
  </si>
  <si>
    <t>Cargo por Potencia Energizada</t>
  </si>
  <si>
    <t>Resumen Actualización Pass Throught</t>
  </si>
  <si>
    <t>Resumen Actualización VAD</t>
  </si>
  <si>
    <t>BTSH Punta</t>
  </si>
  <si>
    <t>BTSH FP Medio</t>
  </si>
  <si>
    <t>BTSH FP Bajo</t>
  </si>
  <si>
    <t>FPM</t>
  </si>
  <si>
    <t>FPB</t>
  </si>
  <si>
    <t>Cargo por Demanda Máxima Horas Punta</t>
  </si>
  <si>
    <t>PLIEGO TARIFARIO ESTRUCURA NUEVA</t>
  </si>
  <si>
    <t>BTS Pospago</t>
  </si>
  <si>
    <t>Cargo Potencia</t>
  </si>
  <si>
    <t>Cargo Extraordinario por Energía</t>
  </si>
  <si>
    <t>CARGOS DISTRIBUCION</t>
  </si>
  <si>
    <t>Dem Punta</t>
  </si>
  <si>
    <t>Dem FPM</t>
  </si>
  <si>
    <t>Dem FPB</t>
  </si>
  <si>
    <t>Diferencia BTSH</t>
  </si>
  <si>
    <t>Tarifa BTS (751 y Mas KWh)</t>
  </si>
  <si>
    <t>Cargo de Demanda</t>
  </si>
  <si>
    <t>CENEGEN FP Bajo</t>
  </si>
  <si>
    <t>CENEGEN FP Medio</t>
  </si>
  <si>
    <t xml:space="preserve">CENEGEN P </t>
  </si>
  <si>
    <t>Cargos BASE por Generación p-1</t>
  </si>
  <si>
    <t>Cargos por Generación</t>
  </si>
  <si>
    <t>CE Punta</t>
  </si>
  <si>
    <t>CE FP Medio</t>
  </si>
  <si>
    <t>CE FP Bajo</t>
  </si>
  <si>
    <t>Cargo por Demanda Máxima Horas Fuera de Punta</t>
  </si>
  <si>
    <t>Tarifa BTSH Punta</t>
  </si>
  <si>
    <t>Tarifa BTSH Fuera Punta Medio</t>
  </si>
  <si>
    <t>Tarifa BTSH Fuera Punta Bajo</t>
  </si>
  <si>
    <t xml:space="preserve">BTS (751-Más) </t>
  </si>
  <si>
    <t xml:space="preserve">Variación </t>
  </si>
  <si>
    <t>Precio Promedio de VAD</t>
  </si>
  <si>
    <t>Generación Energía</t>
  </si>
  <si>
    <t>Generación Potencia</t>
  </si>
  <si>
    <t>Generación Al. Público</t>
  </si>
  <si>
    <t>Precio Total</t>
  </si>
  <si>
    <t>VPP1</t>
  </si>
  <si>
    <t>VPP0</t>
  </si>
  <si>
    <t>Generación + Pérd. Distr.</t>
  </si>
  <si>
    <t>1 DE ENERO DE 2024</t>
  </si>
  <si>
    <t xml:space="preserve">    - Horaria - CD $12.50</t>
  </si>
  <si>
    <t xml:space="preserve">    - Horaria - CD $ 13.93</t>
  </si>
  <si>
    <t>REGULADOS
VENTA ENERGÍA KWH</t>
  </si>
  <si>
    <t>NO REGULADOS
VENTA ENERGÍA KWH</t>
  </si>
  <si>
    <t xml:space="preserve">    - Horaria - CD $ 13.50</t>
  </si>
  <si>
    <t>MTH5 P</t>
  </si>
  <si>
    <t>AUTORIDAD DEL CANAL DE PANAMA</t>
  </si>
  <si>
    <t>CELSIA CENTROAMERICA, S.A.</t>
  </si>
  <si>
    <t>PEDREGAL POWER S. DE R.L.</t>
  </si>
  <si>
    <t>TROPITERMICA S.A.</t>
  </si>
  <si>
    <t>SOLAR BOQUERON, S.A.</t>
  </si>
  <si>
    <t>HIDROIBERICA</t>
  </si>
  <si>
    <t>HIDROBOQUERON, S.A.</t>
  </si>
  <si>
    <t>IDEAL PANAMA</t>
  </si>
  <si>
    <t>Energía Imp. en el MER (DTER)</t>
  </si>
  <si>
    <t>ETESA - CUSPT</t>
  </si>
  <si>
    <t>ETESA - CUSPT (Créditos)</t>
  </si>
  <si>
    <t>Instituto Meteorología e Hidrología de Panamá</t>
  </si>
  <si>
    <t>DME-010-13</t>
  </si>
  <si>
    <t>DME-017-13</t>
  </si>
  <si>
    <t>Gas Natural Atlántico</t>
  </si>
  <si>
    <t>PASO ANCHO (2024-27)</t>
  </si>
  <si>
    <t>EQUIVALENTES</t>
  </si>
  <si>
    <t>2024-2027</t>
  </si>
  <si>
    <t>Fact801Cli - KWh</t>
  </si>
  <si>
    <t>Cargo VAD</t>
  </si>
  <si>
    <t>FP</t>
  </si>
  <si>
    <t>Energía KWh</t>
  </si>
  <si>
    <t>Cargo</t>
  </si>
  <si>
    <t>Fact801Ene - KWh</t>
  </si>
  <si>
    <t>GENERADORA ALTO VALLE, S.A.</t>
  </si>
  <si>
    <t>UEP PENONOMÉ II, S.A.</t>
  </si>
  <si>
    <t>Hora</t>
  </si>
  <si>
    <t>Cargo por Demanda Máxima Generación *</t>
  </si>
  <si>
    <t>Cargo por Demanda Máxima Generación</t>
  </si>
  <si>
    <t>DME-030-23</t>
  </si>
  <si>
    <t>DME-034-23</t>
  </si>
  <si>
    <t>DME-037-23</t>
  </si>
  <si>
    <t>Ene24-Dic25</t>
  </si>
  <si>
    <t>DME-038-23</t>
  </si>
  <si>
    <t>DME-039-23</t>
  </si>
  <si>
    <t>Cargo Fijo 1eros 10 KWh</t>
  </si>
  <si>
    <t>Cargo Energía 0-300 KWh</t>
  </si>
  <si>
    <t>BTS 51 a 100 KWh</t>
  </si>
  <si>
    <t>1 DE JULIO DE 2024</t>
  </si>
  <si>
    <t>MWH PUNTA</t>
  </si>
  <si>
    <t>MWH FUERA PUNTA MEDIO</t>
  </si>
  <si>
    <t>DME-036-23</t>
  </si>
  <si>
    <t>DME-035-23</t>
  </si>
  <si>
    <t>DME-033-23</t>
  </si>
  <si>
    <t>DME-032-23</t>
  </si>
  <si>
    <t>DME-031-23</t>
  </si>
  <si>
    <t>DME-029-23</t>
  </si>
  <si>
    <t>DME-028-23</t>
  </si>
  <si>
    <t>DME-027-23</t>
  </si>
  <si>
    <t>DME-026-23</t>
  </si>
  <si>
    <t>DME-025-23</t>
  </si>
  <si>
    <t>DME-024-23</t>
  </si>
  <si>
    <t>DME-023-23</t>
  </si>
  <si>
    <t>PARQUE EOLICO TOABRE (Enmienda 1)</t>
  </si>
  <si>
    <t>Oct24-Sep44</t>
  </si>
  <si>
    <t>Generadora Gatún (NG Power)</t>
  </si>
  <si>
    <t>PARQUE EOLICO TOABRE (FERSA)</t>
  </si>
  <si>
    <t>b</t>
  </si>
  <si>
    <t>GENERADORA DEL ISTMO</t>
  </si>
  <si>
    <t>TECNISOL IV</t>
  </si>
  <si>
    <t>CELSIA CENTROAMERICA</t>
  </si>
  <si>
    <t>Abr24-Mar39</t>
  </si>
  <si>
    <t>DME-005-15A</t>
  </si>
  <si>
    <t>DME-005-15B</t>
  </si>
  <si>
    <t>H2</t>
  </si>
  <si>
    <t>Costos del Mercado (B/.)</t>
  </si>
  <si>
    <t>Costos por Compra de Energía (B/.)</t>
  </si>
  <si>
    <t>Costos de Compra de Potencia (B/.)</t>
  </si>
  <si>
    <t>Total de Costos de Generación Permitidos (B/.)</t>
  </si>
  <si>
    <t>Precio promedio ponderado de generación permitido  (B/./kWh)</t>
  </si>
  <si>
    <t>Total de Costos Permitido en Generación (B/.)</t>
  </si>
  <si>
    <t>TIPO DE COMPENSACIÓN</t>
  </si>
  <si>
    <t>TOTAL ENERGÍA A COMPENSAR (kWh)</t>
  </si>
  <si>
    <t>Contratos</t>
  </si>
  <si>
    <t>FONDO DE ESTABILIZACION TARIFARIA
INTERESES POR LAMINACION</t>
  </si>
  <si>
    <t>Saldos e Intereses</t>
  </si>
  <si>
    <t>LED equivalente 75 W</t>
  </si>
  <si>
    <t>LED equivalente 189 W</t>
  </si>
  <si>
    <t>ISTMUS HYDRO POWER S.DE R.L.</t>
  </si>
  <si>
    <t>LAS PERLAS NORTE S.DE R.L.</t>
  </si>
  <si>
    <t>LAS PERLAS SUR S.DE R.L.</t>
  </si>
  <si>
    <t xml:space="preserve">ALTERNEGY, S.A. </t>
  </si>
  <si>
    <t>DME-005-15</t>
  </si>
  <si>
    <t>MTD2   $12.00</t>
  </si>
  <si>
    <t>MTD3</t>
  </si>
  <si>
    <t>MTD4</t>
  </si>
  <si>
    <t>MTD5</t>
  </si>
  <si>
    <t>BTD2   $12.00</t>
  </si>
  <si>
    <t>BTD3</t>
  </si>
  <si>
    <t>BTD4</t>
  </si>
  <si>
    <t>MTD1</t>
  </si>
  <si>
    <t>MTD2</t>
  </si>
  <si>
    <t>BTD1</t>
  </si>
  <si>
    <t>BTD2</t>
  </si>
  <si>
    <t xml:space="preserve">    - Horaria - CD $ 12.00</t>
  </si>
  <si>
    <t xml:space="preserve">    - Regulares - CD $ 12.00</t>
  </si>
  <si>
    <t>GO</t>
  </si>
  <si>
    <t>PEDREGAL POWER</t>
  </si>
  <si>
    <t>LAS PERLAS SUR</t>
  </si>
  <si>
    <t>LAS PERLAS NORTE</t>
  </si>
  <si>
    <t>UEP II, S.A.</t>
  </si>
  <si>
    <t>DME-005-15b</t>
  </si>
  <si>
    <t>DME-005-15a</t>
  </si>
  <si>
    <t>Dif.Imp.Mer</t>
  </si>
  <si>
    <t>Serv. Aux. Segu. de la demanda</t>
  </si>
  <si>
    <t>Montos CVC</t>
  </si>
  <si>
    <t>Gas2</t>
  </si>
  <si>
    <t>H Fict</t>
  </si>
  <si>
    <t>HIDRO (RELLENO)</t>
  </si>
  <si>
    <t>IPC Eólicos (Nacional Urbano)</t>
  </si>
  <si>
    <t>Diesel Bajo (Sist. Aislados)</t>
  </si>
  <si>
    <t>DTER - OMCA</t>
  </si>
  <si>
    <t>MERCADO OCASIONAL</t>
  </si>
  <si>
    <t>POTENCIA SIN + RESERVA + AISLADOS</t>
  </si>
  <si>
    <t>POTENCIA CONTRATOS SIN + RESERVA</t>
  </si>
  <si>
    <t>ACP- Servicio B</t>
  </si>
  <si>
    <t>Consumo Regulados (MWh)</t>
  </si>
  <si>
    <t>DMG Sin confiabilidad</t>
  </si>
  <si>
    <t>DMG Con confiabilidad</t>
  </si>
  <si>
    <t>$/KW</t>
  </si>
  <si>
    <t>Reserva de Largo Plazo (B/.)</t>
  </si>
  <si>
    <t>Seguimiento de la Demanda (B/.)</t>
  </si>
  <si>
    <r>
      <t xml:space="preserve">CPERDE </t>
    </r>
    <r>
      <rPr>
        <b/>
        <sz val="10"/>
        <color rgb="FF000099"/>
        <rFont val="Aptos"/>
        <family val="2"/>
      </rPr>
      <t>Punta</t>
    </r>
  </si>
  <si>
    <r>
      <t xml:space="preserve">CPERDE </t>
    </r>
    <r>
      <rPr>
        <b/>
        <sz val="10"/>
        <color rgb="FF000099"/>
        <rFont val="Aptos"/>
        <family val="2"/>
      </rPr>
      <t>FP Medio</t>
    </r>
  </si>
  <si>
    <r>
      <t xml:space="preserve">CPERDE </t>
    </r>
    <r>
      <rPr>
        <b/>
        <sz val="10"/>
        <color rgb="FF000099"/>
        <rFont val="Aptos"/>
        <family val="2"/>
      </rPr>
      <t>FP Bajo</t>
    </r>
  </si>
  <si>
    <r>
      <t xml:space="preserve">CPERDE </t>
    </r>
    <r>
      <rPr>
        <b/>
        <sz val="10"/>
        <color rgb="FF000099"/>
        <rFont val="Aptos"/>
        <family val="2"/>
      </rPr>
      <t>Sin Med. H</t>
    </r>
  </si>
  <si>
    <r>
      <t xml:space="preserve">CENEGEN </t>
    </r>
    <r>
      <rPr>
        <b/>
        <sz val="10"/>
        <color rgb="FF000099"/>
        <rFont val="Aptos"/>
        <family val="2"/>
      </rPr>
      <t>Punta</t>
    </r>
  </si>
  <si>
    <r>
      <t xml:space="preserve">CENEGEN </t>
    </r>
    <r>
      <rPr>
        <b/>
        <sz val="10"/>
        <color rgb="FF000099"/>
        <rFont val="Aptos"/>
        <family val="2"/>
      </rPr>
      <t>FP Medio</t>
    </r>
  </si>
  <si>
    <r>
      <t xml:space="preserve">CENEGEN </t>
    </r>
    <r>
      <rPr>
        <b/>
        <sz val="10"/>
        <color rgb="FF000099"/>
        <rFont val="Aptos"/>
        <family val="2"/>
      </rPr>
      <t>FP Bajo</t>
    </r>
  </si>
  <si>
    <r>
      <t xml:space="preserve">CENEGEN </t>
    </r>
    <r>
      <rPr>
        <b/>
        <sz val="10"/>
        <color rgb="FF000099"/>
        <rFont val="Aptos"/>
        <family val="2"/>
      </rPr>
      <t>Sin Med H</t>
    </r>
  </si>
  <si>
    <r>
      <t>CPERDP</t>
    </r>
    <r>
      <rPr>
        <b/>
        <i/>
        <vertAlign val="subscript"/>
        <sz val="10"/>
        <rFont val="Aptos"/>
        <family val="2"/>
      </rPr>
      <t>p,i</t>
    </r>
  </si>
  <si>
    <r>
      <t>CPERDE</t>
    </r>
    <r>
      <rPr>
        <b/>
        <i/>
        <vertAlign val="subscript"/>
        <sz val="10"/>
        <rFont val="Aptos"/>
        <family val="2"/>
      </rPr>
      <t>p,i</t>
    </r>
  </si>
  <si>
    <r>
      <t xml:space="preserve">INGRESOS ESTIMADOS PARA p APLICANDO LOS NUEVOS CARGOS POR TARIFA A LA PROYECCION DE VENTAS 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perscript"/>
        <sz val="10"/>
        <rFont val="Aptos"/>
        <family val="2"/>
      </rPr>
      <t>F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p,i)</t>
    </r>
    <r>
      <rPr>
        <b/>
        <sz val="10"/>
        <rFont val="Aptos"/>
        <family val="2"/>
      </rPr>
      <t xml:space="preserve">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bscript"/>
        <sz val="10"/>
        <rFont val="Aptos"/>
        <family val="2"/>
      </rPr>
      <t>p,i</t>
    </r>
    <r>
      <rPr>
        <b/>
        <vertAlign val="subscript"/>
        <sz val="10"/>
        <rFont val="Aptos"/>
        <family val="2"/>
      </rPr>
      <t xml:space="preserve"> x</t>
    </r>
    <r>
      <rPr>
        <b/>
        <sz val="10"/>
        <rFont val="Aptos"/>
        <family val="2"/>
      </rPr>
      <t xml:space="preserve">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CPERD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r>
      <t xml:space="preserve">INGRESOS ESTIMADOS PARA p APLICANDO LOS NUEVOS CARGOS POR TARIFA A LA PROYECCION DE VENTAS DE LOS GRANDES CLIENTES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perscript"/>
        <sz val="10"/>
        <rFont val="Aptos"/>
        <family val="2"/>
      </rPr>
      <t>F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p,i)</t>
    </r>
    <r>
      <rPr>
        <b/>
        <sz val="10"/>
        <rFont val="Aptos"/>
        <family val="2"/>
      </rPr>
      <t xml:space="preserve">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bscript"/>
        <sz val="10"/>
        <rFont val="Aptos"/>
        <family val="2"/>
      </rPr>
      <t>p,i</t>
    </r>
    <r>
      <rPr>
        <b/>
        <vertAlign val="subscript"/>
        <sz val="10"/>
        <rFont val="Aptos"/>
        <family val="2"/>
      </rPr>
      <t xml:space="preserve"> </t>
    </r>
    <r>
      <rPr>
        <b/>
        <sz val="10"/>
        <rFont val="Aptos"/>
        <family val="2"/>
      </rPr>
      <t>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CPERD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r>
      <t>CCOMF</t>
    </r>
    <r>
      <rPr>
        <b/>
        <i/>
        <vertAlign val="subscript"/>
        <sz val="11"/>
        <rFont val="Aptos"/>
        <family val="2"/>
      </rPr>
      <t xml:space="preserve">p, i  </t>
    </r>
    <r>
      <rPr>
        <b/>
        <sz val="11"/>
        <rFont val="Times New Roman"/>
        <family val="1"/>
      </rPr>
      <t/>
    </r>
  </si>
  <si>
    <r>
      <t>CCOMV</t>
    </r>
    <r>
      <rPr>
        <b/>
        <i/>
        <vertAlign val="subscript"/>
        <sz val="11"/>
        <rFont val="Aptos"/>
        <family val="2"/>
      </rPr>
      <t>p, i</t>
    </r>
  </si>
  <si>
    <r>
      <t>INGRESOS ESTIMADOS PARA p APLICANDO LOS NUEVOS CARGOS POR TARIFA A LA PROYECCION DE VENTAS  (FORM AT801) [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COMF</t>
    </r>
    <r>
      <rPr>
        <b/>
        <i/>
        <vertAlign val="subscript"/>
        <sz val="11"/>
        <rFont val="Aptos"/>
        <family val="2"/>
      </rPr>
      <t>p, i</t>
    </r>
    <r>
      <rPr>
        <b/>
        <sz val="11"/>
        <rFont val="Aptos"/>
        <family val="2"/>
      </rPr>
      <t xml:space="preserve"> x CLIENTES</t>
    </r>
    <r>
      <rPr>
        <b/>
        <vertAlign val="subscript"/>
        <sz val="11"/>
        <rFont val="Aptos"/>
        <family val="2"/>
      </rPr>
      <t>p, i</t>
    </r>
    <r>
      <rPr>
        <b/>
        <sz val="11"/>
        <rFont val="Aptos"/>
        <family val="2"/>
      </rPr>
      <t>) + 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 xml:space="preserve">CCOMVp, </t>
    </r>
    <r>
      <rPr>
        <b/>
        <i/>
        <vertAlign val="subscript"/>
        <sz val="11"/>
        <rFont val="Aptos"/>
        <family val="2"/>
      </rPr>
      <t xml:space="preserve">i </t>
    </r>
    <r>
      <rPr>
        <b/>
        <sz val="11"/>
        <rFont val="Aptos"/>
        <family val="2"/>
      </rPr>
      <t>x VE</t>
    </r>
    <r>
      <rPr>
        <b/>
        <vertAlign val="subscript"/>
        <sz val="11"/>
        <rFont val="Aptos"/>
        <family val="2"/>
      </rPr>
      <t>p, i</t>
    </r>
    <r>
      <rPr>
        <b/>
        <sz val="11"/>
        <rFont val="Aptos"/>
        <family val="2"/>
      </rPr>
      <t>)]</t>
    </r>
  </si>
  <si>
    <r>
      <t>INGRESOS ESTIMADOS PARA p APLICANDO LOS NUEVOS CARGOS POR TARIFA A LA PROYECCION DE VENTAS DE LOS GRANDES CLIENTES  (FORM AT801) [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COMF</t>
    </r>
    <r>
      <rPr>
        <b/>
        <i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 xml:space="preserve"> x CLIENTES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 + 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COMV</t>
    </r>
    <r>
      <rPr>
        <b/>
        <i/>
        <vertAlign val="subscript"/>
        <sz val="11"/>
        <rFont val="Aptos"/>
        <family val="2"/>
      </rPr>
      <t xml:space="preserve">p,i </t>
    </r>
    <r>
      <rPr>
        <b/>
        <sz val="11"/>
        <rFont val="Aptos"/>
        <family val="2"/>
      </rPr>
      <t>x VE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]</t>
    </r>
  </si>
  <si>
    <r>
      <t>CCOMF</t>
    </r>
    <r>
      <rPr>
        <b/>
        <i/>
        <vertAlign val="subscript"/>
        <sz val="11"/>
        <rFont val="Aptos"/>
        <family val="2"/>
      </rPr>
      <t>p-1, i</t>
    </r>
  </si>
  <si>
    <r>
      <t>CCOMV</t>
    </r>
    <r>
      <rPr>
        <b/>
        <i/>
        <vertAlign val="subscript"/>
        <sz val="11"/>
        <rFont val="Aptos"/>
        <family val="2"/>
      </rPr>
      <t>p-1, i</t>
    </r>
  </si>
  <si>
    <r>
      <t>INGRESOS PARA p APLICANDO LOS CARGOS POR TARIFA DE p-1 A LA PROYECCION DE VENTAS  (FORM AT801) [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COMF</t>
    </r>
    <r>
      <rPr>
        <b/>
        <i/>
        <vertAlign val="subscript"/>
        <sz val="11"/>
        <rFont val="Aptos"/>
        <family val="2"/>
      </rPr>
      <t>p-1, i</t>
    </r>
    <r>
      <rPr>
        <b/>
        <sz val="11"/>
        <rFont val="Aptos"/>
        <family val="2"/>
      </rPr>
      <t xml:space="preserve"> x CLIENTES</t>
    </r>
    <r>
      <rPr>
        <b/>
        <vertAlign val="subscript"/>
        <sz val="11"/>
        <rFont val="Aptos"/>
        <family val="2"/>
      </rPr>
      <t>p, i</t>
    </r>
    <r>
      <rPr>
        <b/>
        <sz val="11"/>
        <rFont val="Aptos"/>
        <family val="2"/>
      </rPr>
      <t>) + 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COMV</t>
    </r>
    <r>
      <rPr>
        <b/>
        <i/>
        <vertAlign val="subscript"/>
        <sz val="11"/>
        <rFont val="Aptos"/>
        <family val="2"/>
      </rPr>
      <t>p-1, i</t>
    </r>
    <r>
      <rPr>
        <b/>
        <sz val="11"/>
        <rFont val="Aptos"/>
        <family val="2"/>
      </rPr>
      <t xml:space="preserve"> x VE</t>
    </r>
    <r>
      <rPr>
        <b/>
        <vertAlign val="subscript"/>
        <sz val="11"/>
        <rFont val="Aptos"/>
        <family val="2"/>
      </rPr>
      <t>p, i</t>
    </r>
    <r>
      <rPr>
        <b/>
        <sz val="11"/>
        <rFont val="Aptos"/>
        <family val="2"/>
      </rPr>
      <t>)]</t>
    </r>
  </si>
  <si>
    <r>
      <t>INGRESOS PARA p APLICANDO LOS CARGOS POR TARIFA DE p-1 A LA PROYECCION DE VENTAS DE LOS GRANDES CLIENTES (FORM AT801) [SUMi (</t>
    </r>
    <r>
      <rPr>
        <b/>
        <i/>
        <sz val="11"/>
        <rFont val="Aptos"/>
        <family val="2"/>
      </rPr>
      <t>CCOMF</t>
    </r>
    <r>
      <rPr>
        <b/>
        <i/>
        <vertAlign val="subscript"/>
        <sz val="11"/>
        <rFont val="Aptos"/>
        <family val="2"/>
      </rPr>
      <t>p-1,i</t>
    </r>
    <r>
      <rPr>
        <b/>
        <vertAlign val="subscript"/>
        <sz val="11"/>
        <rFont val="Aptos"/>
        <family val="2"/>
      </rPr>
      <t xml:space="preserve"> </t>
    </r>
    <r>
      <rPr>
        <b/>
        <sz val="11"/>
        <rFont val="Aptos"/>
        <family val="2"/>
      </rPr>
      <t>x CLIENTES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 + 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COMV</t>
    </r>
    <r>
      <rPr>
        <b/>
        <i/>
        <vertAlign val="subscript"/>
        <sz val="11"/>
        <rFont val="Aptos"/>
        <family val="2"/>
      </rPr>
      <t>p-1,i</t>
    </r>
    <r>
      <rPr>
        <b/>
        <i/>
        <sz val="11"/>
        <rFont val="Aptos"/>
        <family val="2"/>
      </rPr>
      <t xml:space="preserve"> </t>
    </r>
    <r>
      <rPr>
        <b/>
        <sz val="11"/>
        <rFont val="Aptos"/>
        <family val="2"/>
      </rPr>
      <t>x VE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]</t>
    </r>
  </si>
  <si>
    <r>
      <t>CD</t>
    </r>
    <r>
      <rPr>
        <b/>
        <i/>
        <vertAlign val="subscript"/>
        <sz val="9"/>
        <rFont val="Aptos"/>
        <family val="2"/>
      </rPr>
      <t>p,i</t>
    </r>
  </si>
  <si>
    <r>
      <t xml:space="preserve">INGRESOS ESTIMADOS PARA p APLICANDO LOS NUEVOS CARGOS POR TARIFA A LA PROYECCION DE VENTAS 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D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D</t>
    </r>
    <r>
      <rPr>
        <b/>
        <i/>
        <vertAlign val="superscript"/>
        <sz val="10"/>
        <rFont val="Aptos"/>
        <family val="2"/>
      </rPr>
      <t>F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,i)</t>
    </r>
    <r>
      <rPr>
        <b/>
        <sz val="10"/>
        <rFont val="Aptos"/>
        <family val="2"/>
      </rPr>
      <t xml:space="preserve">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D</t>
    </r>
    <r>
      <rPr>
        <b/>
        <i/>
        <vertAlign val="subscript"/>
        <sz val="10"/>
        <rFont val="Aptos"/>
        <family val="2"/>
      </rPr>
      <t>p,i</t>
    </r>
    <r>
      <rPr>
        <b/>
        <vertAlign val="subscript"/>
        <sz val="10"/>
        <rFont val="Aptos"/>
        <family val="2"/>
      </rPr>
      <t xml:space="preserve"> </t>
    </r>
    <r>
      <rPr>
        <b/>
        <sz val="10"/>
        <rFont val="Aptos"/>
        <family val="2"/>
      </rPr>
      <t xml:space="preserve"> x VEp,i)] </t>
    </r>
  </si>
  <si>
    <r>
      <t>INGRESOS ESTIMADOS PARA p APLICANDO LOS NUEVOS CARGOS POR TARIFA A LA PROYECCION DE VENTAS DE LOS GRANDES CLIENTES (FORM AT801) [SUM</t>
    </r>
    <r>
      <rPr>
        <b/>
        <vertAlign val="subscript"/>
        <sz val="11"/>
        <rFont val="Aptos"/>
        <family val="2"/>
      </rPr>
      <t xml:space="preserve">i </t>
    </r>
    <r>
      <rPr>
        <b/>
        <sz val="11"/>
        <rFont val="Aptos"/>
        <family val="2"/>
      </rPr>
      <t>(</t>
    </r>
    <r>
      <rPr>
        <b/>
        <i/>
        <sz val="11"/>
        <rFont val="Aptos"/>
        <family val="2"/>
      </rPr>
      <t>CDP</t>
    </r>
    <r>
      <rPr>
        <b/>
        <i/>
        <vertAlign val="subscript"/>
        <sz val="11"/>
        <rFont val="Aptos"/>
        <family val="2"/>
      </rPr>
      <t>p,i</t>
    </r>
    <r>
      <rPr>
        <b/>
        <i/>
        <sz val="11"/>
        <rFont val="Aptos"/>
        <family val="2"/>
      </rPr>
      <t xml:space="preserve"> </t>
    </r>
    <r>
      <rPr>
        <b/>
        <sz val="11"/>
        <rFont val="Aptos"/>
        <family val="2"/>
      </rPr>
      <t>x VEP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 + SUM</t>
    </r>
    <r>
      <rPr>
        <b/>
        <vertAlign val="subscript"/>
        <sz val="11"/>
        <rFont val="Aptos"/>
        <family val="2"/>
      </rPr>
      <t xml:space="preserve">i </t>
    </r>
    <r>
      <rPr>
        <b/>
        <sz val="11"/>
        <rFont val="Aptos"/>
        <family val="2"/>
      </rPr>
      <t>(</t>
    </r>
    <r>
      <rPr>
        <b/>
        <i/>
        <sz val="11"/>
        <rFont val="Aptos"/>
        <family val="2"/>
      </rPr>
      <t>CDFP</t>
    </r>
    <r>
      <rPr>
        <b/>
        <i/>
        <vertAlign val="subscript"/>
        <sz val="11"/>
        <rFont val="Aptos"/>
        <family val="2"/>
      </rPr>
      <t>p,i</t>
    </r>
    <r>
      <rPr>
        <b/>
        <vertAlign val="subscript"/>
        <sz val="11"/>
        <rFont val="Aptos"/>
        <family val="2"/>
      </rPr>
      <t xml:space="preserve"> </t>
    </r>
    <r>
      <rPr>
        <b/>
        <sz val="11"/>
        <rFont val="Aptos"/>
        <family val="2"/>
      </rPr>
      <t>x VE</t>
    </r>
    <r>
      <rPr>
        <b/>
        <vertAlign val="subscript"/>
        <sz val="11"/>
        <rFont val="Aptos"/>
        <family val="2"/>
      </rPr>
      <t>FP,i</t>
    </r>
    <r>
      <rPr>
        <b/>
        <sz val="11"/>
        <rFont val="Aptos"/>
        <family val="2"/>
      </rPr>
      <t>) + 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D</t>
    </r>
    <r>
      <rPr>
        <b/>
        <i/>
        <vertAlign val="subscript"/>
        <sz val="11"/>
        <rFont val="Aptos"/>
        <family val="2"/>
      </rPr>
      <t>p,i</t>
    </r>
    <r>
      <rPr>
        <b/>
        <vertAlign val="subscript"/>
        <sz val="11"/>
        <rFont val="Aptos"/>
        <family val="2"/>
      </rPr>
      <t xml:space="preserve"> </t>
    </r>
    <r>
      <rPr>
        <b/>
        <sz val="11"/>
        <rFont val="Aptos"/>
        <family val="2"/>
      </rPr>
      <t xml:space="preserve"> x VE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 xml:space="preserve">)] </t>
    </r>
  </si>
  <si>
    <r>
      <t xml:space="preserve">INGRESOS PARA p APLICANDO LOS CARGOS POR TARIFA DE p-1 A LA PROYECCION DE VENTAS 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D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-1,i</t>
    </r>
    <r>
      <rPr>
        <b/>
        <i/>
        <sz val="10"/>
        <rFont val="Aptos"/>
        <family val="2"/>
      </rPr>
      <t xml:space="preserve"> </t>
    </r>
    <r>
      <rPr>
        <b/>
        <sz val="10"/>
        <rFont val="Aptos"/>
        <family val="2"/>
      </rPr>
      <t>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D</t>
    </r>
    <r>
      <rPr>
        <b/>
        <i/>
        <vertAlign val="superscript"/>
        <sz val="10"/>
        <rFont val="Aptos"/>
        <family val="2"/>
      </rPr>
      <t>F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p-1,i)</t>
    </r>
    <r>
      <rPr>
        <b/>
        <sz val="10"/>
        <rFont val="Aptos"/>
        <family val="2"/>
      </rPr>
      <t xml:space="preserve">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D</t>
    </r>
    <r>
      <rPr>
        <b/>
        <i/>
        <vertAlign val="subscript"/>
        <sz val="10"/>
        <rFont val="Aptos"/>
        <family val="2"/>
      </rPr>
      <t>p-1,i</t>
    </r>
    <r>
      <rPr>
        <b/>
        <vertAlign val="subscript"/>
        <sz val="10"/>
        <rFont val="Aptos"/>
        <family val="2"/>
      </rPr>
      <t xml:space="preserve"> x</t>
    </r>
    <r>
      <rPr>
        <b/>
        <sz val="10"/>
        <rFont val="Aptos"/>
        <family val="2"/>
      </rPr>
      <t xml:space="preserve">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r>
      <t xml:space="preserve">INGRESOS PARA p APLICANDO LOS CARGOS POR TARIFA DE p-1 A LA PROYECCION DE VENTAS DE LOS GRANDES CLIENTES 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D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-1,i</t>
    </r>
    <r>
      <rPr>
        <b/>
        <i/>
        <sz val="10"/>
        <rFont val="Aptos"/>
        <family val="2"/>
      </rPr>
      <t xml:space="preserve"> </t>
    </r>
    <r>
      <rPr>
        <b/>
        <sz val="10"/>
        <rFont val="Aptos"/>
        <family val="2"/>
      </rPr>
      <t>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D</t>
    </r>
    <r>
      <rPr>
        <b/>
        <i/>
        <vertAlign val="superscript"/>
        <sz val="10"/>
        <rFont val="Aptos"/>
        <family val="2"/>
      </rPr>
      <t>F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p-1,i)</t>
    </r>
    <r>
      <rPr>
        <b/>
        <sz val="10"/>
        <rFont val="Aptos"/>
        <family val="2"/>
      </rPr>
      <t xml:space="preserve">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D</t>
    </r>
    <r>
      <rPr>
        <b/>
        <i/>
        <vertAlign val="subscript"/>
        <sz val="10"/>
        <rFont val="Aptos"/>
        <family val="2"/>
      </rPr>
      <t>p-1,i</t>
    </r>
    <r>
      <rPr>
        <b/>
        <vertAlign val="subscript"/>
        <sz val="10"/>
        <rFont val="Aptos"/>
        <family val="2"/>
      </rPr>
      <t xml:space="preserve"> x</t>
    </r>
    <r>
      <rPr>
        <b/>
        <sz val="10"/>
        <rFont val="Aptos"/>
        <family val="2"/>
      </rPr>
      <t xml:space="preserve">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r>
      <t>Energía realmente inyectada al sistema de la distribuidora en horas de Punta en el semestre p-2</t>
    </r>
    <r>
      <rPr>
        <sz val="10"/>
        <rFont val="Aptos"/>
        <family val="2"/>
      </rPr>
      <t xml:space="preserve"> (En kWh) (Viene del FORM AT522)</t>
    </r>
  </si>
  <si>
    <r>
      <t>Energía comprada total durante el semestre p-2 (En kWh)</t>
    </r>
    <r>
      <rPr>
        <sz val="10"/>
        <rFont val="Aptos"/>
        <family val="2"/>
      </rPr>
      <t xml:space="preserve"> (Viene del FORM AT522)</t>
    </r>
  </si>
  <si>
    <r>
      <t xml:space="preserve">Relación existente entre la energía comprada en punta respecto de la total comprada en el semestre p-2 </t>
    </r>
    <r>
      <rPr>
        <b/>
        <sz val="11"/>
        <rFont val="Aptos"/>
        <family val="2"/>
      </rPr>
      <t>= 1 / 2</t>
    </r>
  </si>
  <si>
    <r>
      <t xml:space="preserve">Ventas reales, incluido el consumo de Alumbrado Público, para el semestre p-2 </t>
    </r>
    <r>
      <rPr>
        <sz val="10"/>
        <rFont val="Aptos"/>
        <family val="2"/>
      </rPr>
      <t>(En kWh) (Viene del FORM AT822)</t>
    </r>
  </si>
  <si>
    <r>
      <t xml:space="preserve">Ventas reales en horas de punta para el semestre p-2 (En kWh) </t>
    </r>
    <r>
      <rPr>
        <b/>
        <sz val="10"/>
        <rFont val="Aptos"/>
        <family val="2"/>
      </rPr>
      <t>= 3 X 4</t>
    </r>
  </si>
  <si>
    <r>
      <t xml:space="preserve">Ventas Reales de energía en horas de punta para cada categoría tarifaria con medición horaria del semestre p-2 (En kWh) </t>
    </r>
    <r>
      <rPr>
        <sz val="10"/>
        <rFont val="Aptos"/>
        <family val="2"/>
      </rPr>
      <t>(Viene del FORM AT822)</t>
    </r>
  </si>
  <si>
    <r>
      <t xml:space="preserve">Ventas consideradas reales de energía en horas de punta para las categorías tarifarias sin medición horaria del semestre p-2 (En kWh) </t>
    </r>
    <r>
      <rPr>
        <b/>
        <sz val="10"/>
        <rFont val="Aptos"/>
        <family val="2"/>
      </rPr>
      <t>= 5 - 6</t>
    </r>
  </si>
  <si>
    <r>
      <t xml:space="preserve">Ventas Reales de energía calculadas para horas de punta para cada categoría tarifaria i sin medición horaria del semestre p-2 (En kWh) </t>
    </r>
    <r>
      <rPr>
        <sz val="10"/>
        <rFont val="Aptos"/>
        <family val="2"/>
      </rPr>
      <t>(Viene del FORM AT822)</t>
    </r>
  </si>
  <si>
    <r>
      <t xml:space="preserve">Factor de corrección de ventas reales de energía en punta del semestre p-2 de las categorías tarifarias sin medición horaria </t>
    </r>
    <r>
      <rPr>
        <b/>
        <sz val="10"/>
        <rFont val="Aptos"/>
        <family val="2"/>
      </rPr>
      <t>= 7 / 8</t>
    </r>
  </si>
  <si>
    <r>
      <t xml:space="preserve">Valor del Factor de Consumo en Punta “Corregido” correspondiente a la categoría tarifaria i del semestre p-2  </t>
    </r>
    <r>
      <rPr>
        <b/>
        <sz val="10"/>
        <rFont val="Aptos"/>
        <family val="2"/>
      </rPr>
      <t>=</t>
    </r>
    <r>
      <rPr>
        <b/>
        <i/>
        <sz val="10"/>
        <rFont val="Aptos"/>
        <family val="2"/>
      </rPr>
      <t xml:space="preserve"> FCP</t>
    </r>
    <r>
      <rPr>
        <b/>
        <i/>
        <vertAlign val="subscript"/>
        <sz val="10"/>
        <rFont val="Aptos"/>
        <family val="2"/>
      </rPr>
      <t>i</t>
    </r>
    <r>
      <rPr>
        <b/>
        <vertAlign val="subscript"/>
        <sz val="10"/>
        <rFont val="Aptos"/>
        <family val="2"/>
      </rPr>
      <t xml:space="preserve"> </t>
    </r>
    <r>
      <rPr>
        <b/>
        <sz val="10"/>
        <rFont val="Aptos"/>
        <family val="2"/>
      </rPr>
      <t>x 9</t>
    </r>
  </si>
  <si>
    <r>
      <t xml:space="preserve">INGRESOS PARA p APLICANDO LOS CARGOS POR TARIFA LA PROYECCION DE VENTAS 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perscript"/>
        <sz val="10"/>
        <rFont val="Aptos"/>
        <family val="2"/>
      </rPr>
      <t>F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p,i)</t>
    </r>
    <r>
      <rPr>
        <b/>
        <sz val="10"/>
        <rFont val="Aptos"/>
        <family val="2"/>
      </rPr>
      <t xml:space="preserve">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bscript"/>
        <sz val="10"/>
        <rFont val="Aptos"/>
        <family val="2"/>
      </rPr>
      <t>p-1,i</t>
    </r>
    <r>
      <rPr>
        <b/>
        <vertAlign val="subscript"/>
        <sz val="10"/>
        <rFont val="Aptos"/>
        <family val="2"/>
      </rPr>
      <t xml:space="preserve"> x</t>
    </r>
    <r>
      <rPr>
        <b/>
        <sz val="10"/>
        <rFont val="Aptos"/>
        <family val="2"/>
      </rPr>
      <t xml:space="preserve">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r>
      <t xml:space="preserve">INGRESOS PARA p APLICANDO LOS CARGOS POR TARIFA LA PROYECCION DE VENTAS DE LOS GRANDES CLIENTES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perscript"/>
        <sz val="10"/>
        <rFont val="Aptos"/>
        <family val="2"/>
      </rPr>
      <t>F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p,i)</t>
    </r>
    <r>
      <rPr>
        <b/>
        <sz val="10"/>
        <rFont val="Aptos"/>
        <family val="2"/>
      </rPr>
      <t xml:space="preserve">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E</t>
    </r>
    <r>
      <rPr>
        <b/>
        <i/>
        <vertAlign val="subscript"/>
        <sz val="10"/>
        <rFont val="Aptos"/>
        <family val="2"/>
      </rPr>
      <t>p-1,i</t>
    </r>
    <r>
      <rPr>
        <b/>
        <vertAlign val="subscript"/>
        <sz val="10"/>
        <rFont val="Aptos"/>
        <family val="2"/>
      </rPr>
      <t xml:space="preserve"> x</t>
    </r>
    <r>
      <rPr>
        <b/>
        <sz val="10"/>
        <rFont val="Aptos"/>
        <family val="2"/>
      </rPr>
      <t xml:space="preserve">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ERD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t>Costos de Conexión (B/.) (Viene del FORM AT302 Y AT322)</t>
  </si>
  <si>
    <t>Costos por uso de la red de transporte (B/.)                                                       (Viene del FORM AT302 Y AT322)</t>
  </si>
  <si>
    <t>Costos por el servicio de Operación Integrada del Mercado Mayorista (B/.)                                                                     (Viene del FORM AT302 Y AT322)</t>
  </si>
  <si>
    <t>Costos por uso de redes pagado a la Autoridad del Canal de Panamá (B/.)                                                       (Viene del FORM AT302 Y AT322)</t>
  </si>
  <si>
    <t>Costos por uso de redes de distribución de otros distribuidores (B/.)                                                                     (Viene del FORM AT302 Y AT322)</t>
  </si>
  <si>
    <t>Costo por uso de redes, otros costos de transporte y Tasa de Regulación del Mercado Regional (B/.)                                                                     (Viene del FORM AT302 Y AT322)</t>
  </si>
  <si>
    <r>
      <t xml:space="preserve">Total de Costos de Transmisión (B/.)                                                       </t>
    </r>
    <r>
      <rPr>
        <b/>
        <sz val="11"/>
        <rFont val="Aptos"/>
        <family val="2"/>
      </rPr>
      <t>= 1 + 2 + 3 + 4 + 5 + 6</t>
    </r>
  </si>
  <si>
    <r>
      <t>Cargos BASE por Transmisión en p-1 (</t>
    </r>
    <r>
      <rPr>
        <b/>
        <i/>
        <sz val="11"/>
        <rFont val="Aptos"/>
        <family val="2"/>
      </rPr>
      <t>CPT</t>
    </r>
    <r>
      <rPr>
        <b/>
        <i/>
        <vertAlign val="superscript"/>
        <sz val="11"/>
        <rFont val="Aptos"/>
        <family val="2"/>
      </rPr>
      <t>BASE</t>
    </r>
    <r>
      <rPr>
        <b/>
        <i/>
        <vertAlign val="subscript"/>
        <sz val="12"/>
        <rFont val="Aptos"/>
        <family val="2"/>
      </rPr>
      <t>p-1,i</t>
    </r>
    <r>
      <rPr>
        <b/>
        <sz val="12"/>
        <rFont val="Aptos"/>
        <family val="2"/>
      </rPr>
      <t>)</t>
    </r>
  </si>
  <si>
    <r>
      <t>INGRESOS ESTIMADOS PARA p APLICANDO LOS CARGOS BASE DE p- 1 POR TARIFA A LA PROYECCION DE VENTAS  (FORM AT801) (</t>
    </r>
    <r>
      <rPr>
        <b/>
        <i/>
        <sz val="11"/>
        <rFont val="Aptos"/>
        <family val="2"/>
      </rPr>
      <t>CPT</t>
    </r>
    <r>
      <rPr>
        <b/>
        <i/>
        <vertAlign val="superscript"/>
        <sz val="11"/>
        <rFont val="Aptos"/>
        <family val="2"/>
      </rPr>
      <t>BASE</t>
    </r>
    <r>
      <rPr>
        <b/>
        <i/>
        <vertAlign val="subscript"/>
        <sz val="11"/>
        <rFont val="Aptos"/>
        <family val="2"/>
      </rPr>
      <t>p-1,i</t>
    </r>
    <r>
      <rPr>
        <b/>
        <sz val="11"/>
        <rFont val="Aptos"/>
        <family val="2"/>
      </rPr>
      <t xml:space="preserve"> x VE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>INGRESOS ESTIMADOS PARA p APLICANDO LOS CARGOS BASE DE p- 1 POR TARIFA A LA PROYECCION DE VENTAS DE LOS GRANDES CLIENTES (FORM AT801) (</t>
    </r>
    <r>
      <rPr>
        <b/>
        <i/>
        <sz val="11"/>
        <rFont val="Aptos"/>
        <family val="2"/>
      </rPr>
      <t>CPT</t>
    </r>
    <r>
      <rPr>
        <b/>
        <i/>
        <vertAlign val="superscript"/>
        <sz val="11"/>
        <rFont val="Aptos"/>
        <family val="2"/>
      </rPr>
      <t>BASE</t>
    </r>
    <r>
      <rPr>
        <b/>
        <i/>
        <vertAlign val="subscript"/>
        <sz val="11"/>
        <rFont val="Aptos"/>
        <family val="2"/>
      </rPr>
      <t>p-1,i</t>
    </r>
    <r>
      <rPr>
        <b/>
        <sz val="11"/>
        <rFont val="Aptos"/>
        <family val="2"/>
      </rPr>
      <t xml:space="preserve"> x VEGC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>Nuevos Cargos Tarifarios por Transmisión en p (</t>
    </r>
    <r>
      <rPr>
        <b/>
        <i/>
        <sz val="11"/>
        <rFont val="Aptos"/>
        <family val="2"/>
      </rPr>
      <t>CPT</t>
    </r>
    <r>
      <rPr>
        <b/>
        <i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>INGRESOS ESTIMADOS PARA p APLICANDO LOS NUEVOS CARGOS TARIFARIOS POR TARIFA A LA PROYECCION DE VENTAS  (FORM AT801) (</t>
    </r>
    <r>
      <rPr>
        <b/>
        <i/>
        <sz val="11"/>
        <rFont val="Aptos"/>
        <family val="2"/>
      </rPr>
      <t>CPT</t>
    </r>
    <r>
      <rPr>
        <b/>
        <i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 xml:space="preserve"> x VE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>INGRESOS ESTIMADOS PARA p APLICANDO LOS NUEVOS CARGOS TARIFARIOS POR TARIFA A LA PROYECCION DE VENTAS DE LOS GRANDES CLIENTES (FORM AT801) (</t>
    </r>
    <r>
      <rPr>
        <b/>
        <i/>
        <sz val="11"/>
        <rFont val="Aptos"/>
        <family val="2"/>
      </rPr>
      <t>CPT</t>
    </r>
    <r>
      <rPr>
        <b/>
        <i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 xml:space="preserve"> x VEGC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>Cargos Tarifarios por Transmisión en p-1      (</t>
    </r>
    <r>
      <rPr>
        <b/>
        <i/>
        <sz val="11"/>
        <rFont val="Aptos"/>
        <family val="2"/>
      </rPr>
      <t>CPT</t>
    </r>
    <r>
      <rPr>
        <b/>
        <i/>
        <vertAlign val="subscript"/>
        <sz val="12"/>
        <rFont val="Aptos"/>
        <family val="2"/>
      </rPr>
      <t>p-1,i</t>
    </r>
    <r>
      <rPr>
        <b/>
        <sz val="12"/>
        <rFont val="Aptos"/>
        <family val="2"/>
      </rPr>
      <t>)</t>
    </r>
  </si>
  <si>
    <r>
      <t>INGRESOS ESTIMADOS PARA p APLICANDO LOS CARGOS TARIFARIOS DE p- 1 POR TARIFA A LA PROYECCION DE VENTAS  (FORM AT801) (</t>
    </r>
    <r>
      <rPr>
        <b/>
        <i/>
        <sz val="11"/>
        <rFont val="Aptos"/>
        <family val="2"/>
      </rPr>
      <t>CPT</t>
    </r>
    <r>
      <rPr>
        <b/>
        <i/>
        <vertAlign val="subscript"/>
        <sz val="11"/>
        <rFont val="Aptos"/>
        <family val="2"/>
      </rPr>
      <t>p-1,i</t>
    </r>
    <r>
      <rPr>
        <b/>
        <sz val="11"/>
        <rFont val="Aptos"/>
        <family val="2"/>
      </rPr>
      <t xml:space="preserve"> x VE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 xml:space="preserve">Costos de Conexión (B/.) </t>
    </r>
    <r>
      <rPr>
        <sz val="10"/>
        <rFont val="Aptos"/>
        <family val="2"/>
      </rPr>
      <t>(Viene del FORM AT302 Y AT322)</t>
    </r>
  </si>
  <si>
    <r>
      <t xml:space="preserve">Costos por uso de la red de transporte (B/.)                                                       </t>
    </r>
    <r>
      <rPr>
        <sz val="10"/>
        <rFont val="Aptos"/>
        <family val="2"/>
      </rPr>
      <t>(Viene del FORM AT302 Y AT322)</t>
    </r>
  </si>
  <si>
    <r>
      <t xml:space="preserve">Costos por el servicio de Operación Integrada del Mercado Mayorista (B/.)                                                                     </t>
    </r>
    <r>
      <rPr>
        <sz val="10"/>
        <rFont val="Aptos"/>
        <family val="2"/>
      </rPr>
      <t>(Viene del FORM AT302 Y AT322)</t>
    </r>
  </si>
  <si>
    <r>
      <t xml:space="preserve">Costos por uso de redes pagado a la Autoridad del Canal de Panamá (B/.)                                                       </t>
    </r>
    <r>
      <rPr>
        <sz val="10"/>
        <rFont val="Aptos"/>
        <family val="2"/>
      </rPr>
      <t>(Viene del FORM AT302 Y AT322)</t>
    </r>
  </si>
  <si>
    <r>
      <t xml:space="preserve">Costos por uso de redes de distribución de otros distribuidores (B/.)                                                                     </t>
    </r>
    <r>
      <rPr>
        <sz val="10"/>
        <rFont val="Aptos"/>
        <family val="2"/>
      </rPr>
      <t>(Viene del FORM AT302 Y AT322)</t>
    </r>
  </si>
  <si>
    <r>
      <t xml:space="preserve">Costo por uso de redes, otros costos de transporte y Tasa de Regulación del Mercado Regional (B/.)                                                                    </t>
    </r>
    <r>
      <rPr>
        <sz val="10"/>
        <rFont val="Aptos"/>
        <family val="2"/>
      </rPr>
      <t xml:space="preserve"> (Viene del FORM AT302 Y AT322)</t>
    </r>
  </si>
  <si>
    <r>
      <t xml:space="preserve">Total de Costos de Transmisión (B/.)                                                       </t>
    </r>
    <r>
      <rPr>
        <b/>
        <sz val="10"/>
        <rFont val="Aptos"/>
        <family val="2"/>
      </rPr>
      <t>= 1 + 2 + 3 + 4 + 5 + 6</t>
    </r>
  </si>
  <si>
    <r>
      <t xml:space="preserve">Viene de </t>
    </r>
    <r>
      <rPr>
        <b/>
        <sz val="11"/>
        <color indexed="60"/>
        <rFont val="Aptos"/>
        <family val="2"/>
      </rPr>
      <t>PERD TRANS-422</t>
    </r>
  </si>
  <si>
    <r>
      <t>Cargos BASE por Pérdidas en Transmisión en p-1 (</t>
    </r>
    <r>
      <rPr>
        <b/>
        <i/>
        <sz val="11"/>
        <rFont val="Aptos"/>
        <family val="2"/>
      </rPr>
      <t>CPET</t>
    </r>
    <r>
      <rPr>
        <b/>
        <i/>
        <vertAlign val="superscript"/>
        <sz val="11"/>
        <rFont val="Aptos"/>
        <family val="2"/>
      </rPr>
      <t>BASE</t>
    </r>
    <r>
      <rPr>
        <b/>
        <i/>
        <vertAlign val="subscript"/>
        <sz val="11"/>
        <rFont val="Aptos"/>
        <family val="2"/>
      </rPr>
      <t>p-1,i</t>
    </r>
    <r>
      <rPr>
        <b/>
        <sz val="11"/>
        <rFont val="Aptos"/>
        <family val="2"/>
      </rPr>
      <t>)</t>
    </r>
  </si>
  <si>
    <r>
      <t>INGRESOS ESTIMADOS PARA p APLICANDO LOS CARGOS BASE DE p- 1 POR TARIFA A LA PROYECCION DE VENTAS  (FORM AT801) (</t>
    </r>
    <r>
      <rPr>
        <b/>
        <i/>
        <sz val="11"/>
        <rFont val="Aptos"/>
        <family val="2"/>
      </rPr>
      <t>CPET</t>
    </r>
    <r>
      <rPr>
        <b/>
        <i/>
        <vertAlign val="superscript"/>
        <sz val="11"/>
        <rFont val="Aptos"/>
        <family val="2"/>
      </rPr>
      <t>BASE</t>
    </r>
    <r>
      <rPr>
        <b/>
        <i/>
        <vertAlign val="subscript"/>
        <sz val="11"/>
        <rFont val="Aptos"/>
        <family val="2"/>
      </rPr>
      <t>p-1,i</t>
    </r>
    <r>
      <rPr>
        <b/>
        <sz val="11"/>
        <rFont val="Aptos"/>
        <family val="2"/>
      </rPr>
      <t xml:space="preserve"> x VE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>Nuevos Cargos Tarifarios por Pérdidas en Transmisión en p (</t>
    </r>
    <r>
      <rPr>
        <b/>
        <i/>
        <sz val="11"/>
        <rFont val="Aptos"/>
        <family val="2"/>
      </rPr>
      <t>CPET</t>
    </r>
    <r>
      <rPr>
        <b/>
        <i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>INGRESOS ESTIMADOS APLICANDO LOS NUEVOS CARGOS TARIFARIOS POR TARIFA A LA PROYECCION DE VENTAS  (FORM AT801) (</t>
    </r>
    <r>
      <rPr>
        <b/>
        <i/>
        <sz val="11"/>
        <rFont val="Aptos"/>
        <family val="2"/>
      </rPr>
      <t>CPET</t>
    </r>
    <r>
      <rPr>
        <b/>
        <i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 xml:space="preserve"> x VE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>Cargos Tarifarios por Pérdidas en Transmisión en p-1 (</t>
    </r>
    <r>
      <rPr>
        <b/>
        <i/>
        <sz val="11"/>
        <rFont val="Aptos"/>
        <family val="2"/>
      </rPr>
      <t>CPET</t>
    </r>
    <r>
      <rPr>
        <b/>
        <i/>
        <vertAlign val="subscript"/>
        <sz val="11"/>
        <rFont val="Aptos"/>
        <family val="2"/>
      </rPr>
      <t>p-1,i</t>
    </r>
    <r>
      <rPr>
        <b/>
        <sz val="11"/>
        <rFont val="Aptos"/>
        <family val="2"/>
      </rPr>
      <t>)</t>
    </r>
  </si>
  <si>
    <r>
      <t>INGRESOS ESTIMADOS PARA p APLICANDO LOS CARGOS TARIFARIOS DE p- 1 POR TARIFA A LA PROYECCION DE VENTAS  (FORM AT801) (</t>
    </r>
    <r>
      <rPr>
        <b/>
        <i/>
        <sz val="11"/>
        <rFont val="Aptos"/>
        <family val="2"/>
      </rPr>
      <t>CPET</t>
    </r>
    <r>
      <rPr>
        <b/>
        <i/>
        <vertAlign val="subscript"/>
        <sz val="11"/>
        <rFont val="Aptos"/>
        <family val="2"/>
      </rPr>
      <t>p-1,i</t>
    </r>
    <r>
      <rPr>
        <b/>
        <sz val="11"/>
        <rFont val="Aptos"/>
        <family val="2"/>
      </rPr>
      <t xml:space="preserve"> x VE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>)</t>
    </r>
  </si>
  <si>
    <r>
      <t>CPOTGENGC</t>
    </r>
    <r>
      <rPr>
        <b/>
        <i/>
        <vertAlign val="superscript"/>
        <sz val="8"/>
        <rFont val="Aptos"/>
        <family val="2"/>
      </rPr>
      <t>P</t>
    </r>
  </si>
  <si>
    <r>
      <t>CPOTGENE</t>
    </r>
    <r>
      <rPr>
        <b/>
        <i/>
        <vertAlign val="superscript"/>
        <sz val="8"/>
        <rFont val="Aptos"/>
        <family val="2"/>
      </rPr>
      <t>P</t>
    </r>
  </si>
  <si>
    <r>
      <t>CPOTGEN</t>
    </r>
    <r>
      <rPr>
        <b/>
        <i/>
        <vertAlign val="superscript"/>
        <sz val="8"/>
        <rFont val="Aptos"/>
        <family val="2"/>
      </rPr>
      <t>P</t>
    </r>
  </si>
  <si>
    <r>
      <t xml:space="preserve">Ingresos estimados para p aplicando los cargos BASE de p-1 de horas de punta a la proyección de ventas para p (FORM AT801) </t>
    </r>
    <r>
      <rPr>
        <b/>
        <i/>
        <sz val="10"/>
        <rFont val="Aptos"/>
        <family val="2"/>
      </rPr>
      <t>GP</t>
    </r>
    <r>
      <rPr>
        <b/>
        <i/>
        <vertAlign val="superscript"/>
        <sz val="10"/>
        <rFont val="Aptos"/>
        <family val="2"/>
      </rPr>
      <t>CR-BASE</t>
    </r>
    <r>
      <rPr>
        <b/>
        <i/>
        <vertAlign val="subscript"/>
        <sz val="10"/>
        <rFont val="Aptos"/>
        <family val="2"/>
      </rPr>
      <t>p-1</t>
    </r>
    <r>
      <rPr>
        <b/>
        <sz val="10"/>
        <rFont val="Aptos"/>
        <family val="2"/>
      </rPr>
      <t xml:space="preserve"> = 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OTGENE</t>
    </r>
    <r>
      <rPr>
        <b/>
        <i/>
        <vertAlign val="superscript"/>
        <sz val="10"/>
        <rFont val="Aptos"/>
        <family val="2"/>
      </rPr>
      <t>P-BASE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OTGEN</t>
    </r>
    <r>
      <rPr>
        <b/>
        <i/>
        <vertAlign val="superscript"/>
        <sz val="10"/>
        <rFont val="Aptos"/>
        <family val="2"/>
      </rPr>
      <t>P-BASE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∑DMAX</t>
    </r>
    <r>
      <rPr>
        <b/>
        <vertAlign val="subscript"/>
        <sz val="10"/>
        <rFont val="Aptos"/>
        <family val="2"/>
      </rPr>
      <t>p,k,i</t>
    </r>
    <r>
      <rPr>
        <b/>
        <sz val="10"/>
        <rFont val="Aptos"/>
        <family val="2"/>
      </rPr>
      <t>) +  SUM</t>
    </r>
    <r>
      <rPr>
        <b/>
        <vertAlign val="subscript"/>
        <sz val="10"/>
        <rFont val="Aptos"/>
        <family val="2"/>
      </rPr>
      <t>i"i=MD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perscript"/>
        <sz val="10"/>
        <rFont val="Aptos"/>
        <family val="2"/>
      </rPr>
      <t>P-BASE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"i=MDNO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perscript"/>
        <sz val="10"/>
        <rFont val="Aptos"/>
        <family val="2"/>
      </rPr>
      <t>BASE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FCP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OTGENGC</t>
    </r>
    <r>
      <rPr>
        <b/>
        <i/>
        <vertAlign val="superscript"/>
        <sz val="10"/>
        <rFont val="Aptos"/>
        <family val="2"/>
      </rPr>
      <t>P-BASE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∑DMAXE</t>
    </r>
    <r>
      <rPr>
        <b/>
        <vertAlign val="superscript"/>
        <sz val="10"/>
        <rFont val="Aptos"/>
        <family val="2"/>
      </rPr>
      <t>GC</t>
    </r>
    <r>
      <rPr>
        <b/>
        <vertAlign val="subscript"/>
        <sz val="10"/>
        <rFont val="Aptos"/>
        <family val="2"/>
      </rPr>
      <t>p,k,i</t>
    </r>
    <r>
      <rPr>
        <b/>
        <sz val="10"/>
        <rFont val="Aptos"/>
        <family val="2"/>
      </rPr>
      <t xml:space="preserve">) ] </t>
    </r>
  </si>
  <si>
    <r>
      <t xml:space="preserve">Ingresos estimados para p aplicando los cargos BASE de p-1 de horas fuera de punta a la proyección de ventas para p (FORM AT801)    </t>
    </r>
    <r>
      <rPr>
        <b/>
        <i/>
        <sz val="11"/>
        <rFont val="Aptos"/>
        <family val="2"/>
      </rPr>
      <t>GFP</t>
    </r>
    <r>
      <rPr>
        <b/>
        <i/>
        <vertAlign val="superscript"/>
        <sz val="11"/>
        <rFont val="Aptos"/>
        <family val="2"/>
      </rPr>
      <t>CR-BASE</t>
    </r>
    <r>
      <rPr>
        <b/>
        <i/>
        <vertAlign val="subscript"/>
        <sz val="11"/>
        <rFont val="Aptos"/>
        <family val="2"/>
      </rPr>
      <t>p-1</t>
    </r>
    <r>
      <rPr>
        <b/>
        <sz val="11"/>
        <rFont val="Aptos"/>
        <family val="2"/>
      </rPr>
      <t xml:space="preserve"> =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"i=MD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perscript"/>
        <sz val="10"/>
        <rFont val="Aptos"/>
        <family val="2"/>
      </rPr>
      <t>FP-BASE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+ </t>
    </r>
    <r>
      <rPr>
        <b/>
        <i/>
        <sz val="10"/>
        <rFont val="Aptos"/>
        <family val="2"/>
      </rPr>
      <t>CCONAP</t>
    </r>
    <r>
      <rPr>
        <b/>
        <i/>
        <vertAlign val="superscript"/>
        <sz val="10"/>
        <rFont val="Aptos"/>
        <family val="2"/>
      </rPr>
      <t>BASE</t>
    </r>
    <r>
      <rPr>
        <b/>
        <i/>
        <vertAlign val="subscript"/>
        <sz val="10"/>
        <rFont val="Aptos"/>
        <family val="2"/>
      </rPr>
      <t>p-1,i</t>
    </r>
    <r>
      <rPr>
        <b/>
        <i/>
        <sz val="10"/>
        <rFont val="Aptos"/>
        <family val="2"/>
      </rPr>
      <t xml:space="preserve"> </t>
    </r>
    <r>
      <rPr>
        <b/>
        <sz val="10"/>
        <rFont val="Aptos"/>
        <family val="2"/>
      </rPr>
      <t>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"i=MDNO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perscript"/>
        <sz val="10"/>
        <rFont val="Aptos"/>
        <family val="2"/>
      </rPr>
      <t>BASE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(1-FCP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) + </t>
    </r>
    <r>
      <rPr>
        <b/>
        <i/>
        <sz val="10"/>
        <rFont val="Aptos"/>
        <family val="2"/>
      </rPr>
      <t>CCONAP</t>
    </r>
    <r>
      <rPr>
        <b/>
        <i/>
        <vertAlign val="superscript"/>
        <sz val="10"/>
        <rFont val="Aptos"/>
        <family val="2"/>
      </rPr>
      <t>BASE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]</t>
    </r>
    <r>
      <rPr>
        <b/>
        <sz val="11"/>
        <rFont val="Aptos"/>
        <family val="2"/>
      </rPr>
      <t xml:space="preserve"> </t>
    </r>
  </si>
  <si>
    <r>
      <t xml:space="preserve">Ingresos estimados para p aplicando los nuevos cargos tarifarios de generación correspondientes al consumo de energía de alumbrado público a la proyección de ventas para p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CONAP</t>
    </r>
    <r>
      <rPr>
        <b/>
        <i/>
        <vertAlign val="subscript"/>
        <sz val="10"/>
        <rFont val="Aptos"/>
        <family val="2"/>
      </rPr>
      <t>p,i</t>
    </r>
    <r>
      <rPr>
        <b/>
        <vertAlign val="subscript"/>
        <sz val="10"/>
        <rFont val="Aptos"/>
        <family val="2"/>
      </rPr>
      <t xml:space="preserve"> </t>
    </r>
    <r>
      <rPr>
        <b/>
        <sz val="10"/>
        <rFont val="Aptos"/>
        <family val="2"/>
      </rPr>
      <t>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r>
      <t>Detalle de Ingresos estimados para p aplicando los cargos BASE de generación correspondientes al consumo de energía de Alumbrado Público de p-1 a la proyección de ventas de los Grandes Clientes para p (FORM AT801)    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CONAP</t>
    </r>
    <r>
      <rPr>
        <b/>
        <i/>
        <vertAlign val="superscript"/>
        <sz val="11"/>
        <rFont val="Aptos"/>
        <family val="2"/>
      </rPr>
      <t>BASE</t>
    </r>
    <r>
      <rPr>
        <b/>
        <i/>
        <vertAlign val="subscript"/>
        <sz val="11"/>
        <rFont val="Aptos"/>
        <family val="2"/>
      </rPr>
      <t xml:space="preserve">p-1,i </t>
    </r>
    <r>
      <rPr>
        <b/>
        <sz val="11"/>
        <rFont val="Aptos"/>
        <family val="2"/>
      </rPr>
      <t>x VEGC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 xml:space="preserve">) </t>
    </r>
    <r>
      <rPr>
        <b/>
        <sz val="10"/>
        <rFont val="Times New Roman"/>
        <family val="1"/>
      </rPr>
      <t/>
    </r>
  </si>
  <si>
    <r>
      <t xml:space="preserve">Detalle de Ingresos estimados para p aplicando los cargos BASE de generación de los Grandes Clientes de p-1 a la proyección de ventas de los Grandes Clientes para p (FORM AT801) </t>
    </r>
    <r>
      <rPr>
        <b/>
        <i/>
        <sz val="11"/>
        <rFont val="Aptos"/>
        <family val="2"/>
      </rPr>
      <t>GPGC</t>
    </r>
    <r>
      <rPr>
        <b/>
        <i/>
        <vertAlign val="superscript"/>
        <sz val="11"/>
        <rFont val="Aptos"/>
        <family val="2"/>
      </rPr>
      <t>CR-BASE</t>
    </r>
    <r>
      <rPr>
        <b/>
        <i/>
        <vertAlign val="subscript"/>
        <sz val="11"/>
        <rFont val="Aptos"/>
        <family val="2"/>
      </rPr>
      <t>p-1</t>
    </r>
    <r>
      <rPr>
        <b/>
        <sz val="11"/>
        <rFont val="Aptos"/>
        <family val="2"/>
      </rPr>
      <t xml:space="preserve"> = 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POTGENGC</t>
    </r>
    <r>
      <rPr>
        <b/>
        <i/>
        <vertAlign val="superscript"/>
        <sz val="11"/>
        <rFont val="Aptos"/>
        <family val="2"/>
      </rPr>
      <t>P-BASE</t>
    </r>
    <r>
      <rPr>
        <b/>
        <i/>
        <vertAlign val="subscript"/>
        <sz val="11"/>
        <rFont val="Aptos"/>
        <family val="2"/>
      </rPr>
      <t>p-1,i</t>
    </r>
    <r>
      <rPr>
        <b/>
        <sz val="11"/>
        <rFont val="Aptos"/>
        <family val="2"/>
      </rPr>
      <t xml:space="preserve"> x ∑DMAXE</t>
    </r>
    <r>
      <rPr>
        <b/>
        <vertAlign val="superscript"/>
        <sz val="11"/>
        <rFont val="Aptos"/>
        <family val="2"/>
      </rPr>
      <t>GC</t>
    </r>
    <r>
      <rPr>
        <b/>
        <vertAlign val="subscript"/>
        <sz val="11"/>
        <rFont val="Aptos"/>
        <family val="2"/>
      </rPr>
      <t>p,k,i</t>
    </r>
    <r>
      <rPr>
        <b/>
        <sz val="11"/>
        <rFont val="Aptos"/>
        <family val="2"/>
      </rPr>
      <t xml:space="preserve">) </t>
    </r>
    <r>
      <rPr>
        <b/>
        <sz val="10"/>
        <rFont val="Times New Roman"/>
        <family val="1"/>
      </rPr>
      <t/>
    </r>
  </si>
  <si>
    <r>
      <t>Ingresos estimados para p aplicando los cargos tarifarios de generación para p de horas de punta a la proyección de ventas para p (FORM AT801)</t>
    </r>
    <r>
      <rPr>
        <b/>
        <sz val="10"/>
        <rFont val="Aptos"/>
        <family val="2"/>
      </rPr>
      <t xml:space="preserve">        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OTGENE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OTGEN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∑DMAX</t>
    </r>
    <r>
      <rPr>
        <b/>
        <vertAlign val="subscript"/>
        <sz val="10"/>
        <rFont val="Aptos"/>
        <family val="2"/>
      </rPr>
      <t>p,k,i</t>
    </r>
    <r>
      <rPr>
        <b/>
        <sz val="10"/>
        <rFont val="Aptos"/>
        <family val="2"/>
      </rPr>
      <t>) +  SUM</t>
    </r>
    <r>
      <rPr>
        <b/>
        <vertAlign val="subscript"/>
        <sz val="10"/>
        <rFont val="Aptos"/>
        <family val="2"/>
      </rPr>
      <t>i"i=MD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"i=MDNO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FCP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OTGENGC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∑DMAXE</t>
    </r>
    <r>
      <rPr>
        <b/>
        <vertAlign val="superscript"/>
        <sz val="10"/>
        <rFont val="Aptos"/>
        <family val="2"/>
      </rPr>
      <t>GC</t>
    </r>
    <r>
      <rPr>
        <b/>
        <vertAlign val="subscript"/>
        <sz val="10"/>
        <rFont val="Aptos"/>
        <family val="2"/>
      </rPr>
      <t>p,k,i</t>
    </r>
    <r>
      <rPr>
        <b/>
        <sz val="10"/>
        <rFont val="Aptos"/>
        <family val="2"/>
      </rPr>
      <t xml:space="preserve">) ] </t>
    </r>
  </si>
  <si>
    <r>
      <t xml:space="preserve">Ingresos estimados para p aplicando los nuevos cargos tarifarios de generación de horas fuera de punta a la proyección de ventas para p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"i=MD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perscript"/>
        <sz val="10"/>
        <rFont val="Aptos"/>
        <family val="2"/>
      </rPr>
      <t>F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p,i)</t>
    </r>
    <r>
      <rPr>
        <b/>
        <sz val="10"/>
        <rFont val="Aptos"/>
        <family val="2"/>
      </rPr>
      <t xml:space="preserve"> + SUM</t>
    </r>
    <r>
      <rPr>
        <b/>
        <vertAlign val="subscript"/>
        <sz val="10"/>
        <rFont val="Aptos"/>
        <family val="2"/>
      </rPr>
      <t>i"i=MDNO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 x VE</t>
    </r>
    <r>
      <rPr>
        <b/>
        <vertAlign val="subscript"/>
        <sz val="10"/>
        <rFont val="Aptos"/>
        <family val="2"/>
      </rPr>
      <t xml:space="preserve">p,i </t>
    </r>
    <r>
      <rPr>
        <b/>
        <sz val="10"/>
        <rFont val="Aptos"/>
        <family val="2"/>
      </rPr>
      <t>x (1-FCP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)] </t>
    </r>
  </si>
  <si>
    <r>
      <t>Ingresos estimados para p aplicando los nuevos cargos tarifarios de potencia de generación de los Grandes Clientes a la proyección de ventas de los Grandes Clientes a los cuales la empresa distribuidora les compra su potencia para p (FORM AT801) SUM</t>
    </r>
    <r>
      <rPr>
        <b/>
        <vertAlign val="subscript"/>
        <sz val="12"/>
        <rFont val="Aptos"/>
        <family val="2"/>
      </rPr>
      <t>i</t>
    </r>
    <r>
      <rPr>
        <b/>
        <sz val="12"/>
        <rFont val="Aptos"/>
        <family val="2"/>
      </rPr>
      <t xml:space="preserve"> (</t>
    </r>
    <r>
      <rPr>
        <b/>
        <i/>
        <sz val="12"/>
        <rFont val="Aptos"/>
        <family val="2"/>
      </rPr>
      <t>CPOTGENGC</t>
    </r>
    <r>
      <rPr>
        <b/>
        <i/>
        <vertAlign val="superscript"/>
        <sz val="12"/>
        <rFont val="Aptos"/>
        <family val="2"/>
      </rPr>
      <t>P</t>
    </r>
    <r>
      <rPr>
        <b/>
        <i/>
        <vertAlign val="subscript"/>
        <sz val="12"/>
        <rFont val="Aptos"/>
        <family val="2"/>
      </rPr>
      <t>p,i</t>
    </r>
    <r>
      <rPr>
        <b/>
        <sz val="12"/>
        <rFont val="Aptos"/>
        <family val="2"/>
      </rPr>
      <t xml:space="preserve"> x ∑DMAXE</t>
    </r>
    <r>
      <rPr>
        <b/>
        <vertAlign val="superscript"/>
        <sz val="12"/>
        <rFont val="Aptos"/>
        <family val="2"/>
      </rPr>
      <t>GC</t>
    </r>
    <r>
      <rPr>
        <b/>
        <vertAlign val="subscript"/>
        <sz val="12"/>
        <rFont val="Aptos"/>
        <family val="2"/>
      </rPr>
      <t>p,k,i</t>
    </r>
    <r>
      <rPr>
        <b/>
        <sz val="12"/>
        <rFont val="Aptos"/>
        <family val="2"/>
      </rPr>
      <t xml:space="preserve">) </t>
    </r>
    <r>
      <rPr>
        <b/>
        <sz val="10"/>
        <rFont val="Times New Roman"/>
        <family val="1"/>
      </rPr>
      <t/>
    </r>
  </si>
  <si>
    <r>
      <t>Detalle de Ingresos estimados para p aplicando los nuevos cargos tarifarios de potencia de generación de los Grandes Clientes a la proyección de ventas de los Grandes Clientes a los cuales la empresa distribuidora les compra su potencia para p (FORM AT801) SUM</t>
    </r>
    <r>
      <rPr>
        <b/>
        <vertAlign val="subscript"/>
        <sz val="12"/>
        <rFont val="Aptos"/>
        <family val="2"/>
      </rPr>
      <t>i</t>
    </r>
    <r>
      <rPr>
        <b/>
        <sz val="12"/>
        <rFont val="Aptos"/>
        <family val="2"/>
      </rPr>
      <t xml:space="preserve"> (</t>
    </r>
    <r>
      <rPr>
        <b/>
        <i/>
        <sz val="12"/>
        <rFont val="Aptos"/>
        <family val="2"/>
      </rPr>
      <t>CPOTGENGC</t>
    </r>
    <r>
      <rPr>
        <b/>
        <i/>
        <vertAlign val="superscript"/>
        <sz val="12"/>
        <rFont val="Aptos"/>
        <family val="2"/>
      </rPr>
      <t>P</t>
    </r>
    <r>
      <rPr>
        <b/>
        <i/>
        <vertAlign val="subscript"/>
        <sz val="12"/>
        <rFont val="Aptos"/>
        <family val="2"/>
      </rPr>
      <t>p,i</t>
    </r>
    <r>
      <rPr>
        <b/>
        <sz val="12"/>
        <rFont val="Aptos"/>
        <family val="2"/>
      </rPr>
      <t xml:space="preserve"> x ∑DMAXE</t>
    </r>
    <r>
      <rPr>
        <b/>
        <vertAlign val="superscript"/>
        <sz val="12"/>
        <rFont val="Aptos"/>
        <family val="2"/>
      </rPr>
      <t>GC</t>
    </r>
    <r>
      <rPr>
        <b/>
        <vertAlign val="subscript"/>
        <sz val="12"/>
        <rFont val="Aptos"/>
        <family val="2"/>
      </rPr>
      <t>p,k,i</t>
    </r>
    <r>
      <rPr>
        <b/>
        <sz val="12"/>
        <rFont val="Aptos"/>
        <family val="2"/>
      </rPr>
      <t xml:space="preserve">) </t>
    </r>
    <r>
      <rPr>
        <b/>
        <sz val="10"/>
        <rFont val="Times New Roman"/>
        <family val="1"/>
      </rPr>
      <t/>
    </r>
  </si>
  <si>
    <r>
      <t>Ingresos estimados para p aplicando los cargos tarifarios de generación para p-1 de horas de punta a la proyección de ventas para p (FORM AT801)</t>
    </r>
    <r>
      <rPr>
        <b/>
        <sz val="10"/>
        <rFont val="Aptos"/>
        <family val="2"/>
      </rPr>
      <t xml:space="preserve">        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OTGENE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POTGEN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∑DMAX</t>
    </r>
    <r>
      <rPr>
        <b/>
        <vertAlign val="subscript"/>
        <sz val="10"/>
        <rFont val="Aptos"/>
        <family val="2"/>
      </rPr>
      <t>p,k,i</t>
    </r>
    <r>
      <rPr>
        <b/>
        <sz val="10"/>
        <rFont val="Aptos"/>
        <family val="2"/>
      </rPr>
      <t>) +  SUM</t>
    </r>
    <r>
      <rPr>
        <b/>
        <vertAlign val="subscript"/>
        <sz val="10"/>
        <rFont val="Aptos"/>
        <family val="2"/>
      </rPr>
      <t>i"i=MD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"i=MDNO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FCP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>)  + SUM</t>
    </r>
    <r>
      <rPr>
        <b/>
        <vertAlign val="subscript"/>
        <sz val="10"/>
        <rFont val="Aptos"/>
        <family val="2"/>
      </rPr>
      <t xml:space="preserve">i </t>
    </r>
    <r>
      <rPr>
        <b/>
        <sz val="10"/>
        <rFont val="Aptos"/>
        <family val="2"/>
      </rPr>
      <t>(</t>
    </r>
    <r>
      <rPr>
        <b/>
        <i/>
        <sz val="10"/>
        <rFont val="Aptos"/>
        <family val="2"/>
      </rPr>
      <t>CPOTGENGC</t>
    </r>
    <r>
      <rPr>
        <b/>
        <i/>
        <vertAlign val="superscript"/>
        <sz val="10"/>
        <rFont val="Aptos"/>
        <family val="2"/>
      </rPr>
      <t>P</t>
    </r>
    <r>
      <rPr>
        <b/>
        <i/>
        <vertAlign val="subscript"/>
        <sz val="10"/>
        <rFont val="Aptos"/>
        <family val="2"/>
      </rPr>
      <t xml:space="preserve">p-1,i </t>
    </r>
    <r>
      <rPr>
        <b/>
        <sz val="10"/>
        <rFont val="Aptos"/>
        <family val="2"/>
      </rPr>
      <t>x ∑DMAXE</t>
    </r>
    <r>
      <rPr>
        <b/>
        <vertAlign val="superscript"/>
        <sz val="10"/>
        <rFont val="Aptos"/>
        <family val="2"/>
      </rPr>
      <t>GC</t>
    </r>
    <r>
      <rPr>
        <b/>
        <vertAlign val="subscript"/>
        <sz val="10"/>
        <rFont val="Aptos"/>
        <family val="2"/>
      </rPr>
      <t>p,k,i</t>
    </r>
    <r>
      <rPr>
        <b/>
        <sz val="10"/>
        <rFont val="Aptos"/>
        <family val="2"/>
      </rPr>
      <t xml:space="preserve">)] </t>
    </r>
  </si>
  <si>
    <r>
      <t xml:space="preserve">Ingresos estimados para p aplicando los cargos tarifarios de p-1 para generación de horas fuera de punta a la proyección de ventas para p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"i=MD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perscript"/>
        <sz val="10"/>
        <rFont val="Aptos"/>
        <family val="2"/>
      </rPr>
      <t>F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perscript"/>
        <sz val="10"/>
        <rFont val="Aptos"/>
        <family val="2"/>
      </rPr>
      <t>FP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>) + SUM</t>
    </r>
    <r>
      <rPr>
        <b/>
        <vertAlign val="subscript"/>
        <sz val="10"/>
        <rFont val="Aptos"/>
        <family val="2"/>
      </rPr>
      <t>i"i=MDNOHORARIA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ENEGEN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 x VE</t>
    </r>
    <r>
      <rPr>
        <b/>
        <vertAlign val="subscript"/>
        <sz val="10"/>
        <rFont val="Aptos"/>
        <family val="2"/>
      </rPr>
      <t xml:space="preserve">p,i </t>
    </r>
    <r>
      <rPr>
        <b/>
        <sz val="10"/>
        <rFont val="Aptos"/>
        <family val="2"/>
      </rPr>
      <t>x (1-FCP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)] </t>
    </r>
  </si>
  <si>
    <r>
      <t xml:space="preserve">Ingresos estimados para p aplicando los cargos tarifarios de p-1 para generación correspondientes al consumo de energía de alumbrado público a la proyección de ventas para p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CONAP</t>
    </r>
    <r>
      <rPr>
        <b/>
        <i/>
        <vertAlign val="subscript"/>
        <sz val="10"/>
        <rFont val="Aptos"/>
        <family val="2"/>
      </rPr>
      <t>p-1,i</t>
    </r>
    <r>
      <rPr>
        <b/>
        <vertAlign val="subscript"/>
        <sz val="10"/>
        <rFont val="Aptos"/>
        <family val="2"/>
      </rPr>
      <t xml:space="preserve"> </t>
    </r>
    <r>
      <rPr>
        <b/>
        <sz val="10"/>
        <rFont val="Aptos"/>
        <family val="2"/>
      </rPr>
      <t>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r>
      <t>Ingresos estimados para p aplicando los cargos tarifarios  de p-1 de potencia de generación de los Grandes Clientes a la proyección de ventas de los Grandes Clientes a los cuales la empresa distribuidora les compra su potencia para p (FORM AT801) SUM</t>
    </r>
    <r>
      <rPr>
        <b/>
        <vertAlign val="subscript"/>
        <sz val="12"/>
        <rFont val="Aptos"/>
        <family val="2"/>
      </rPr>
      <t>i</t>
    </r>
    <r>
      <rPr>
        <b/>
        <sz val="12"/>
        <rFont val="Aptos"/>
        <family val="2"/>
      </rPr>
      <t xml:space="preserve"> (</t>
    </r>
    <r>
      <rPr>
        <b/>
        <i/>
        <sz val="12"/>
        <rFont val="Aptos"/>
        <family val="2"/>
      </rPr>
      <t>CPOTGENGC</t>
    </r>
    <r>
      <rPr>
        <b/>
        <i/>
        <vertAlign val="superscript"/>
        <sz val="12"/>
        <rFont val="Aptos"/>
        <family val="2"/>
      </rPr>
      <t>P</t>
    </r>
    <r>
      <rPr>
        <b/>
        <i/>
        <vertAlign val="subscript"/>
        <sz val="12"/>
        <rFont val="Aptos"/>
        <family val="2"/>
      </rPr>
      <t>p-1,i</t>
    </r>
    <r>
      <rPr>
        <b/>
        <sz val="12"/>
        <rFont val="Aptos"/>
        <family val="2"/>
      </rPr>
      <t xml:space="preserve"> x ∑DMAXE</t>
    </r>
    <r>
      <rPr>
        <b/>
        <vertAlign val="superscript"/>
        <sz val="12"/>
        <rFont val="Aptos"/>
        <family val="2"/>
      </rPr>
      <t>GC</t>
    </r>
    <r>
      <rPr>
        <b/>
        <vertAlign val="subscript"/>
        <sz val="12"/>
        <rFont val="Aptos"/>
        <family val="2"/>
      </rPr>
      <t>p,k,i</t>
    </r>
    <r>
      <rPr>
        <b/>
        <sz val="12"/>
        <rFont val="Aptos"/>
        <family val="2"/>
      </rPr>
      <t xml:space="preserve">) </t>
    </r>
    <r>
      <rPr>
        <b/>
        <sz val="10"/>
        <rFont val="Times New Roman"/>
        <family val="1"/>
      </rPr>
      <t/>
    </r>
  </si>
  <si>
    <r>
      <t xml:space="preserve">Cargos </t>
    </r>
    <r>
      <rPr>
        <b/>
        <i/>
        <sz val="10"/>
        <rFont val="Aptos"/>
        <family val="2"/>
      </rPr>
      <t>Correc</t>
    </r>
    <r>
      <rPr>
        <b/>
        <sz val="10"/>
        <rFont val="Aptos"/>
        <family val="2"/>
      </rPr>
      <t xml:space="preserve"> por Generación Extraordinarios en p-2</t>
    </r>
  </si>
  <si>
    <t xml:space="preserve">Cantidad Neta de Luminarias  = 1 + 2 - 3 </t>
  </si>
  <si>
    <t xml:space="preserve">Consumo de Energía                   = 4 * 5     </t>
  </si>
  <si>
    <r>
      <t>CSERAP</t>
    </r>
    <r>
      <rPr>
        <b/>
        <i/>
        <vertAlign val="subscript"/>
        <sz val="11"/>
        <rFont val="Aptos"/>
        <family val="2"/>
      </rPr>
      <t>p-1,i</t>
    </r>
  </si>
  <si>
    <r>
      <t xml:space="preserve">INGRESOS ESTIMADOS PARA p APLICANDO LOS CARGOS VIGENTES POR TARIFA A LA PROYECCION DE VENTAS 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SERAP</t>
    </r>
    <r>
      <rPr>
        <b/>
        <i/>
        <vertAlign val="subscript"/>
        <sz val="10"/>
        <rFont val="Aptos"/>
        <family val="2"/>
      </rPr>
      <t>p-1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r>
      <t>Ingresos estimados para p aplicando los cargos  de p-1 a la proyección de ventas de los Grandes Clientes para p (FORM AT801)    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SERAP</t>
    </r>
    <r>
      <rPr>
        <b/>
        <i/>
        <vertAlign val="subscript"/>
        <sz val="11"/>
        <rFont val="Aptos"/>
        <family val="2"/>
      </rPr>
      <t xml:space="preserve">p-1,i </t>
    </r>
    <r>
      <rPr>
        <b/>
        <sz val="11"/>
        <rFont val="Aptos"/>
        <family val="2"/>
      </rPr>
      <t>x VEGC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 xml:space="preserve">) </t>
    </r>
    <r>
      <rPr>
        <b/>
        <sz val="10"/>
        <rFont val="Times New Roman"/>
        <family val="1"/>
      </rPr>
      <t/>
    </r>
  </si>
  <si>
    <r>
      <t>CSERAP</t>
    </r>
    <r>
      <rPr>
        <b/>
        <i/>
        <vertAlign val="subscript"/>
        <sz val="11"/>
        <rFont val="Aptos"/>
        <family val="2"/>
      </rPr>
      <t>p,i</t>
    </r>
  </si>
  <si>
    <r>
      <t xml:space="preserve">INGRESOS ESTIMADOS PARA p APLICANDO LOS NUEVOS CARGOS POR TARIFA A LA PROYECCION DE VENTAS  (FORM AT801) </t>
    </r>
    <r>
      <rPr>
        <b/>
        <sz val="10"/>
        <rFont val="Aptos"/>
        <family val="2"/>
      </rPr>
      <t>[SUM</t>
    </r>
    <r>
      <rPr>
        <b/>
        <vertAlign val="subscript"/>
        <sz val="10"/>
        <rFont val="Aptos"/>
        <family val="2"/>
      </rPr>
      <t>i</t>
    </r>
    <r>
      <rPr>
        <b/>
        <sz val="10"/>
        <rFont val="Aptos"/>
        <family val="2"/>
      </rPr>
      <t xml:space="preserve"> (</t>
    </r>
    <r>
      <rPr>
        <b/>
        <i/>
        <sz val="10"/>
        <rFont val="Aptos"/>
        <family val="2"/>
      </rPr>
      <t>CSERAP</t>
    </r>
    <r>
      <rPr>
        <b/>
        <i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 x VE</t>
    </r>
    <r>
      <rPr>
        <b/>
        <vertAlign val="subscript"/>
        <sz val="10"/>
        <rFont val="Aptos"/>
        <family val="2"/>
      </rPr>
      <t>p,i</t>
    </r>
    <r>
      <rPr>
        <b/>
        <sz val="10"/>
        <rFont val="Aptos"/>
        <family val="2"/>
      </rPr>
      <t xml:space="preserve">)] </t>
    </r>
  </si>
  <si>
    <r>
      <t>Ingresos estimados para p aplicando los nuevos cargos de p a la proyección de ventas de los Grandes Clientes para p (FORM AT801)    SUM</t>
    </r>
    <r>
      <rPr>
        <b/>
        <vertAlign val="subscript"/>
        <sz val="11"/>
        <rFont val="Aptos"/>
        <family val="2"/>
      </rPr>
      <t>i</t>
    </r>
    <r>
      <rPr>
        <b/>
        <sz val="11"/>
        <rFont val="Aptos"/>
        <family val="2"/>
      </rPr>
      <t xml:space="preserve"> (</t>
    </r>
    <r>
      <rPr>
        <b/>
        <i/>
        <sz val="11"/>
        <rFont val="Aptos"/>
        <family val="2"/>
      </rPr>
      <t>CSERAP</t>
    </r>
    <r>
      <rPr>
        <b/>
        <i/>
        <vertAlign val="subscript"/>
        <sz val="11"/>
        <rFont val="Aptos"/>
        <family val="2"/>
      </rPr>
      <t xml:space="preserve">p,i </t>
    </r>
    <r>
      <rPr>
        <b/>
        <sz val="11"/>
        <rFont val="Aptos"/>
        <family val="2"/>
      </rPr>
      <t>x VEGC</t>
    </r>
    <r>
      <rPr>
        <b/>
        <vertAlign val="subscript"/>
        <sz val="11"/>
        <rFont val="Aptos"/>
        <family val="2"/>
      </rPr>
      <t>p,i</t>
    </r>
    <r>
      <rPr>
        <b/>
        <sz val="11"/>
        <rFont val="Aptos"/>
        <family val="2"/>
      </rPr>
      <t xml:space="preserve">) </t>
    </r>
    <r>
      <rPr>
        <b/>
        <sz val="10"/>
        <rFont val="Times New Roman"/>
        <family val="1"/>
      </rPr>
      <t/>
    </r>
  </si>
  <si>
    <t>Consumo de Energía                   =( 4 * 5 ) - 6</t>
  </si>
  <si>
    <t xml:space="preserve">Compras al Mercado Mayorista </t>
  </si>
  <si>
    <t xml:space="preserve">   ATD Cargo 12.00</t>
  </si>
  <si>
    <t xml:space="preserve">   MTH Cargo 12.00</t>
  </si>
  <si>
    <t xml:space="preserve">   MTD Cargo 12.00</t>
  </si>
  <si>
    <t xml:space="preserve">   BTH Cargo 12.00</t>
  </si>
  <si>
    <t xml:space="preserve">   BTD Cargo 12.00</t>
  </si>
  <si>
    <t>COMPENSACIÓN PARCIAL</t>
  </si>
  <si>
    <t>Argos  y Minera</t>
  </si>
  <si>
    <t>ARGOS y MINERA</t>
  </si>
  <si>
    <r>
      <t xml:space="preserve">IPC </t>
    </r>
    <r>
      <rPr>
        <vertAlign val="subscript"/>
        <sz val="12"/>
        <rFont val="Aptos"/>
        <family val="2"/>
      </rPr>
      <t xml:space="preserve">p-2 </t>
    </r>
    <r>
      <rPr>
        <sz val="12"/>
        <rFont val="Aptos"/>
        <family val="2"/>
      </rPr>
      <t xml:space="preserve">           </t>
    </r>
    <r>
      <rPr>
        <sz val="10"/>
        <rFont val="Aptos"/>
        <family val="2"/>
      </rPr>
      <t>(Viene del FORM AT 100)</t>
    </r>
  </si>
  <si>
    <r>
      <t>IPC</t>
    </r>
    <r>
      <rPr>
        <vertAlign val="subscript"/>
        <sz val="10"/>
        <rFont val="Aptos"/>
        <family val="2"/>
      </rPr>
      <t>mes 6</t>
    </r>
  </si>
  <si>
    <r>
      <t xml:space="preserve">IPC </t>
    </r>
    <r>
      <rPr>
        <vertAlign val="subscript"/>
        <sz val="12"/>
        <rFont val="Aptos"/>
        <family val="2"/>
      </rPr>
      <t>p-3</t>
    </r>
    <r>
      <rPr>
        <sz val="12"/>
        <rFont val="Aptos"/>
        <family val="2"/>
      </rPr>
      <t xml:space="preserve">            </t>
    </r>
    <r>
      <rPr>
        <sz val="10"/>
        <rFont val="Aptos"/>
        <family val="2"/>
      </rPr>
      <t>(Viene del FORM AT 100)</t>
    </r>
  </si>
  <si>
    <t>Factor de Ajuste  = 1 / 2</t>
  </si>
  <si>
    <r>
      <t>(IPC</t>
    </r>
    <r>
      <rPr>
        <vertAlign val="subscript"/>
        <sz val="10"/>
        <rFont val="Aptos"/>
        <family val="2"/>
      </rPr>
      <t>p-2</t>
    </r>
    <r>
      <rPr>
        <sz val="10"/>
        <rFont val="Aptos"/>
        <family val="2"/>
      </rPr>
      <t>/IPC</t>
    </r>
    <r>
      <rPr>
        <vertAlign val="subscript"/>
        <sz val="10"/>
        <rFont val="Aptos"/>
        <family val="2"/>
      </rPr>
      <t>p-3</t>
    </r>
    <r>
      <rPr>
        <sz val="10"/>
        <rFont val="Aptos"/>
        <family val="2"/>
      </rPr>
      <t>)</t>
    </r>
  </si>
  <si>
    <r>
      <t xml:space="preserve">Costos de Conexión (B/.)                                                       </t>
    </r>
    <r>
      <rPr>
        <sz val="10"/>
        <rFont val="Aptos"/>
        <family val="2"/>
      </rPr>
      <t>(Viene del FORM AT302 Y AT322)</t>
    </r>
  </si>
  <si>
    <r>
      <t xml:space="preserve">Energía transmitida   (kWh)                                                        </t>
    </r>
    <r>
      <rPr>
        <sz val="10"/>
        <rFont val="Aptos"/>
        <family val="2"/>
      </rPr>
      <t>(Viene del FORM AT302 Y AT322)</t>
    </r>
  </si>
  <si>
    <r>
      <t xml:space="preserve">Costo Monómico de Transmisión  (B/./kWh)                                 </t>
    </r>
    <r>
      <rPr>
        <sz val="10"/>
        <rFont val="Aptos"/>
        <family val="2"/>
      </rPr>
      <t xml:space="preserve"> =</t>
    </r>
    <r>
      <rPr>
        <b/>
        <sz val="10"/>
        <rFont val="Aptos"/>
        <family val="2"/>
      </rPr>
      <t xml:space="preserve"> 7 </t>
    </r>
    <r>
      <rPr>
        <sz val="10"/>
        <rFont val="Aptos"/>
        <family val="2"/>
      </rPr>
      <t>/</t>
    </r>
    <r>
      <rPr>
        <b/>
        <sz val="10"/>
        <rFont val="Aptos"/>
        <family val="2"/>
      </rPr>
      <t xml:space="preserve"> 8</t>
    </r>
  </si>
  <si>
    <r>
      <t xml:space="preserve">Venta de energía a clientes y Consumo de Alumbrado Público (kWh)                                                                             </t>
    </r>
    <r>
      <rPr>
        <sz val="10"/>
        <rFont val="Aptos"/>
        <family val="2"/>
      </rPr>
      <t>(Viene del FORM AT801 y AT821)</t>
    </r>
  </si>
  <si>
    <r>
      <t xml:space="preserve">Costos de Transmisión Permitidos  (B/.)    </t>
    </r>
    <r>
      <rPr>
        <sz val="10"/>
        <rFont val="Aptos"/>
        <family val="2"/>
      </rPr>
      <t>=</t>
    </r>
    <r>
      <rPr>
        <b/>
        <sz val="10"/>
        <rFont val="Aptos"/>
        <family val="2"/>
      </rPr>
      <t xml:space="preserve"> 9 x 10</t>
    </r>
  </si>
  <si>
    <r>
      <t xml:space="preserve">Valor permitido a traspasar a la tarifa que la empresa aplicaría a los clientes para cubrir los costos puros de transmisión en el semestre p (B/.) </t>
    </r>
    <r>
      <rPr>
        <b/>
        <sz val="10"/>
        <rFont val="Aptos"/>
        <family val="2"/>
      </rPr>
      <t>(11)</t>
    </r>
  </si>
  <si>
    <t>Ingresos estimados que resultan de aplicar los cargos Base por  transmisión, que contienen las tarifas del semestre p-1 a la proyección de ventas de potencia y energía del semestre p (Viene del FORM AT303) (B/.)</t>
  </si>
  <si>
    <r>
      <t xml:space="preserve">Costo permitido real de transmisión calculado en base a los costos reales de transmisión en el semestre p-2 (B/.) </t>
    </r>
    <r>
      <rPr>
        <b/>
        <sz val="10"/>
        <rFont val="Aptos"/>
        <family val="2"/>
      </rPr>
      <t>(11)</t>
    </r>
  </si>
  <si>
    <r>
      <t xml:space="preserve">Ingresos reales producidos por los cargos Base y las ventas reales del semestre p-2 </t>
    </r>
    <r>
      <rPr>
        <sz val="10"/>
        <rFont val="Aptos"/>
        <family val="2"/>
      </rPr>
      <t>(Viene del FORM AT306)</t>
    </r>
    <r>
      <rPr>
        <sz val="11"/>
        <rFont val="Aptos"/>
        <family val="2"/>
      </rPr>
      <t xml:space="preserve"> (B/.)</t>
    </r>
  </si>
  <si>
    <r>
      <t>Ingresos reales 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 xml:space="preserve">portransmisión y las ventas Estimadas en el semestre p-2 </t>
    </r>
    <r>
      <rPr>
        <sz val="10"/>
        <rFont val="Aptos"/>
        <family val="2"/>
      </rPr>
      <t>(Viene del FORM AT307) (B/.)</t>
    </r>
  </si>
  <si>
    <r>
      <t>Ingresos permitidos 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>por transmisión</t>
    </r>
    <r>
      <rPr>
        <i/>
        <sz val="12"/>
        <rFont val="Aptos"/>
        <family val="2"/>
      </rPr>
      <t xml:space="preserve"> </t>
    </r>
    <r>
      <rPr>
        <sz val="12"/>
        <rFont val="Aptos"/>
        <family val="2"/>
      </rPr>
      <t>y las ventas Reales en el semestre  p-2  (</t>
    </r>
    <r>
      <rPr>
        <sz val="10"/>
        <rFont val="Aptos"/>
        <family val="2"/>
      </rPr>
      <t>Viene del FORM AT308) (B/.)</t>
    </r>
  </si>
  <si>
    <r>
      <t>Monto necesario para cubrir las diferencias entre los ingresos permitidos (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>y las ventas estimadas) y los ingresos reales (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>y las ventas reales) en el semestre p-2 (B/.)</t>
    </r>
    <r>
      <rPr>
        <sz val="10"/>
        <rFont val="Aptos"/>
        <family val="2"/>
      </rPr>
      <t xml:space="preserve"> </t>
    </r>
    <r>
      <rPr>
        <b/>
        <sz val="10"/>
        <rFont val="Aptos"/>
        <family val="2"/>
      </rPr>
      <t>= 16 - 17</t>
    </r>
  </si>
  <si>
    <r>
      <t>Monto necesario para cubrir los apartamientos que se produjeron  entre los costos de transmisión reales y los ingresos reales (producidos por los cargos Base y las ventas reales) y por las diferencias entre los ingresos permitidos (producidos por los cargos Correcc y las ventas estimadas) y los ingresos reales (producidos por los cargos Correcc y las ventas reales), ambos referenciados al semestre p-2 (B/.)</t>
    </r>
    <r>
      <rPr>
        <sz val="10"/>
        <rFont val="Aptos"/>
        <family val="2"/>
      </rPr>
      <t xml:space="preserve">     </t>
    </r>
    <r>
      <rPr>
        <b/>
        <sz val="10"/>
        <rFont val="Aptos"/>
        <family val="2"/>
      </rPr>
      <t>= 14 - 15 + 18</t>
    </r>
  </si>
  <si>
    <r>
      <t xml:space="preserve">Tasa de interés </t>
    </r>
    <r>
      <rPr>
        <sz val="10"/>
        <rFont val="Aptos"/>
        <family val="2"/>
      </rPr>
      <t>(Viene del FORM AT700)</t>
    </r>
  </si>
  <si>
    <r>
      <t xml:space="preserve">Valor de los apartamientos actualizado con la tasa de descuento “r” (B/.) </t>
    </r>
    <r>
      <rPr>
        <b/>
        <sz val="10"/>
        <rFont val="Aptos"/>
        <family val="2"/>
      </rPr>
      <t>= 19 x 21</t>
    </r>
  </si>
  <si>
    <r>
      <t xml:space="preserve">Factor de Actualización o corrección  </t>
    </r>
    <r>
      <rPr>
        <b/>
        <sz val="10"/>
        <rFont val="Aptos"/>
        <family val="2"/>
      </rPr>
      <t>= (12 / 13)</t>
    </r>
  </si>
  <si>
    <r>
      <t xml:space="preserve">Factor de Actualización o corrección  </t>
    </r>
    <r>
      <rPr>
        <b/>
        <sz val="10"/>
        <rFont val="Aptos"/>
        <family val="2"/>
      </rPr>
      <t>= (22 / 13)</t>
    </r>
  </si>
  <si>
    <t>H3</t>
  </si>
  <si>
    <t>GENERADORA GATÚN</t>
  </si>
  <si>
    <t>PASO ANCHO</t>
  </si>
  <si>
    <t>HYDRO CAISAN, S.A.</t>
  </si>
  <si>
    <t>SPARKLE POWER</t>
  </si>
  <si>
    <t>Otr</t>
  </si>
  <si>
    <t>ETESA (Pagos y Abonos)</t>
  </si>
  <si>
    <t>FET Aplicados (CxC ENSA)</t>
  </si>
  <si>
    <t>FET
Jul-Dic 24</t>
  </si>
  <si>
    <t>DME-006-14</t>
  </si>
  <si>
    <t>Ene26-Dic40</t>
  </si>
  <si>
    <t>HIDRONORTH- Finalizado</t>
  </si>
  <si>
    <t>Electron Inv./ Coal Power</t>
  </si>
  <si>
    <t>Electron Investement</t>
  </si>
  <si>
    <t>Total Compra de Energía</t>
  </si>
  <si>
    <t>Res. AN No. 19355-Elec</t>
  </si>
  <si>
    <r>
      <t>CD</t>
    </r>
    <r>
      <rPr>
        <b/>
        <vertAlign val="superscript"/>
        <sz val="10"/>
        <rFont val="Aptos"/>
        <family val="2"/>
      </rPr>
      <t>PUNTA</t>
    </r>
  </si>
  <si>
    <r>
      <t>CD</t>
    </r>
    <r>
      <rPr>
        <b/>
        <vertAlign val="superscript"/>
        <sz val="10"/>
        <rFont val="Aptos"/>
        <family val="2"/>
      </rPr>
      <t>FUERA DE PUNTA MEDIO</t>
    </r>
  </si>
  <si>
    <r>
      <t>CD</t>
    </r>
    <r>
      <rPr>
        <b/>
        <vertAlign val="superscript"/>
        <sz val="10"/>
        <rFont val="Aptos"/>
        <family val="2"/>
      </rPr>
      <t>FUERA DE PUNTA BAJO</t>
    </r>
  </si>
  <si>
    <r>
      <t>BTS</t>
    </r>
    <r>
      <rPr>
        <b/>
        <sz val="10"/>
        <rFont val="Aptos"/>
        <family val="2"/>
      </rPr>
      <t xml:space="preserve"> </t>
    </r>
    <r>
      <rPr>
        <b/>
        <sz val="10"/>
        <color rgb="FF000099"/>
        <rFont val="Aptos"/>
        <family val="2"/>
      </rPr>
      <t>Postpago</t>
    </r>
  </si>
  <si>
    <r>
      <t>BTS</t>
    </r>
    <r>
      <rPr>
        <b/>
        <sz val="10"/>
        <rFont val="Aptos"/>
        <family val="2"/>
      </rPr>
      <t xml:space="preserve"> </t>
    </r>
    <r>
      <rPr>
        <b/>
        <sz val="10"/>
        <color rgb="FF000099"/>
        <rFont val="Aptos"/>
        <family val="2"/>
      </rPr>
      <t>Prepago</t>
    </r>
  </si>
  <si>
    <t>Formularios G500P</t>
  </si>
  <si>
    <t>Ingresos Estimados = Cargos Bases P-1 por Ventas Estimadas P</t>
  </si>
  <si>
    <t>Ingresos Estimados = Cargos Totales P por Ventas Estimadas P</t>
  </si>
  <si>
    <t>Ingresos Estimados = Cargos Totales P-1 por Ventas Estimadas P</t>
  </si>
  <si>
    <t>Ingresos Reales = Cargos Base P-2 por Ventas Reales P-2</t>
  </si>
  <si>
    <t>Ingresos Reales = Cargos Corrección P-2 por Ventas Reales P-2</t>
  </si>
  <si>
    <t>Ingresos Estimados = Cargos Corrección P-2 por Ventas Estimadas Originales P-2</t>
  </si>
  <si>
    <r>
      <t>Costo permitido Real de generación calculado en base a los costos reales y a las ventas reales en el semestre p-2</t>
    </r>
    <r>
      <rPr>
        <sz val="10"/>
        <rFont val="Aptos"/>
        <family val="2"/>
      </rPr>
      <t xml:space="preserve"> (Viene del MODELO AT500) </t>
    </r>
    <r>
      <rPr>
        <sz val="11"/>
        <rFont val="Aptos"/>
        <family val="2"/>
      </rPr>
      <t>(B/.)</t>
    </r>
  </si>
  <si>
    <r>
      <t xml:space="preserve">Ingresos reales producidos por los cargos Base y las ventas reales del semestre p-2 </t>
    </r>
    <r>
      <rPr>
        <sz val="10"/>
        <rFont val="Aptos"/>
        <family val="2"/>
      </rPr>
      <t>(Viene del FORM AT506) (B/.)</t>
    </r>
  </si>
  <si>
    <r>
      <t>Monto necesario para cubrir las diferencias entre los ingresos permitidos (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>y las ventas estimadas) y los ingresos reales (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 xml:space="preserve">y las ventas reales) en el semestre p-2 </t>
    </r>
    <r>
      <rPr>
        <sz val="10"/>
        <rFont val="Aptos"/>
        <family val="2"/>
      </rPr>
      <t>(Viene del MODELO AT500-En Punta, punto 23)</t>
    </r>
    <r>
      <rPr>
        <sz val="12"/>
        <rFont val="Aptos"/>
        <family val="2"/>
      </rPr>
      <t>(B/.)</t>
    </r>
    <r>
      <rPr>
        <sz val="10"/>
        <rFont val="Aptos"/>
        <family val="2"/>
      </rPr>
      <t xml:space="preserve"> </t>
    </r>
  </si>
  <si>
    <r>
      <t>GPR</t>
    </r>
    <r>
      <rPr>
        <i/>
        <vertAlign val="subscript"/>
        <sz val="11"/>
        <rFont val="Aptos"/>
        <family val="2"/>
      </rPr>
      <t>p-4</t>
    </r>
  </si>
  <si>
    <r>
      <t xml:space="preserve">Monto necesario para cubrir los apartamientos que se produjeron entre los costos de abastecimiento reales y los ingresos reales (producidos por los cargos Base y las ventas reales) y por las diferencias entre los ingresos permitidos (producidos por los cargos Correcc y las ventas estimadas) y los ingresos reales (producidos por los cargos Correcc y las ventas reales) en horas de Punta del semestre p-2 (B/.) </t>
    </r>
    <r>
      <rPr>
        <b/>
        <sz val="10"/>
        <rFont val="Aptos"/>
        <family val="2"/>
      </rPr>
      <t>= 1 - (2 - 3)</t>
    </r>
  </si>
  <si>
    <r>
      <t>GPR</t>
    </r>
    <r>
      <rPr>
        <i/>
        <vertAlign val="subscript"/>
        <sz val="11"/>
        <rFont val="Aptos"/>
        <family val="2"/>
      </rPr>
      <t>p-2</t>
    </r>
  </si>
  <si>
    <r>
      <t>Factor de la tasa de interés = (</t>
    </r>
    <r>
      <rPr>
        <i/>
        <sz val="11"/>
        <rFont val="Aptos"/>
        <family val="2"/>
      </rPr>
      <t>1</t>
    </r>
    <r>
      <rPr>
        <sz val="11"/>
        <rFont val="Aptos"/>
        <family val="2"/>
      </rPr>
      <t xml:space="preserve"> + 5)</t>
    </r>
  </si>
  <si>
    <r>
      <t xml:space="preserve">Valor de los apartamientos actualizado con la tasa de descuento “r” (B/.) </t>
    </r>
    <r>
      <rPr>
        <b/>
        <sz val="10"/>
        <rFont val="Aptos"/>
        <family val="2"/>
      </rPr>
      <t>= 4 x 6</t>
    </r>
  </si>
  <si>
    <r>
      <t xml:space="preserve">Costos de generación extraordinario en el semestre p </t>
    </r>
    <r>
      <rPr>
        <sz val="10"/>
        <rFont val="Aptos"/>
        <family val="2"/>
      </rPr>
      <t xml:space="preserve">(B/.) </t>
    </r>
    <r>
      <rPr>
        <b/>
        <sz val="10"/>
        <rFont val="Aptos"/>
        <family val="2"/>
      </rPr>
      <t>(1)</t>
    </r>
  </si>
  <si>
    <r>
      <t xml:space="preserve">Ingresos estimados que resultan de aplicar los cargos de generación extraordinarios que contienen las tarifas del semestre p-1 a la proyección de ventas del semestre p de los clientes que no se encuentran abastecidos por otro agente </t>
    </r>
    <r>
      <rPr>
        <sz val="10"/>
        <rFont val="Aptos"/>
        <family val="2"/>
      </rPr>
      <t>(Viene del FORM AT503-extra) (B/.)</t>
    </r>
  </si>
  <si>
    <r>
      <t>Costo de generación extraordinario real calculado en base a los costos reales del semestre p-2 (B/.)</t>
    </r>
    <r>
      <rPr>
        <b/>
        <sz val="10"/>
        <rFont val="Aptos"/>
        <family val="2"/>
      </rPr>
      <t xml:space="preserve"> (1)</t>
    </r>
  </si>
  <si>
    <r>
      <t>Ingresos producidos por los cargos extraordinarios y las ventas reales del semestre p-2.</t>
    </r>
    <r>
      <rPr>
        <sz val="10"/>
        <rFont val="Aptos"/>
        <family val="2"/>
      </rPr>
      <t xml:space="preserve">
(Viene del FORM AT506-extra) (B/.)</t>
    </r>
  </si>
  <si>
    <r>
      <t>Ingresos permitidos 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>por generación Extraordinarios y las ventas estimadas en el semestre  p-2  (</t>
    </r>
    <r>
      <rPr>
        <sz val="10"/>
        <rFont val="Aptos"/>
        <family val="2"/>
      </rPr>
      <t>Viene del FORM AT507-extra) (B/.)</t>
    </r>
  </si>
  <si>
    <r>
      <t>Ingresos reales 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 xml:space="preserve">por generación Extraordinarios y las ventas reales en el semestre p-2 </t>
    </r>
    <r>
      <rPr>
        <sz val="10"/>
        <rFont val="Aptos"/>
        <family val="2"/>
      </rPr>
      <t>(Viene del FORM AT508- extra) (B/.)</t>
    </r>
  </si>
  <si>
    <r>
      <t xml:space="preserve">Monto necesario para cubrir las diferencias entre los ingresos permitidos (producidos por los cargos Correcc y las ventas estimadas) y los ingresos reales (producidos por los cargos Correcc y las ventas reales) en el semestre p-2 (B/.) </t>
    </r>
    <r>
      <rPr>
        <sz val="10"/>
        <rFont val="Aptos"/>
        <family val="2"/>
      </rPr>
      <t xml:space="preserve"> </t>
    </r>
    <r>
      <rPr>
        <b/>
        <sz val="10"/>
        <rFont val="Aptos"/>
        <family val="2"/>
      </rPr>
      <t>= 6 - 7</t>
    </r>
  </si>
  <si>
    <r>
      <t xml:space="preserve">Monto necesario para cubrir los apartamientos que se produjeron entre los costos de generación extraordinarios reales y los ingresos reales (producidos por los cargos Base y las ventas reales) y por las diferencias entre los ingresos permitidos (producidos por los cargos </t>
    </r>
    <r>
      <rPr>
        <i/>
        <sz val="11"/>
        <rFont val="Aptos"/>
        <family val="2"/>
      </rPr>
      <t>Correcc</t>
    </r>
    <r>
      <rPr>
        <sz val="11"/>
        <rFont val="Aptos"/>
        <family val="2"/>
      </rPr>
      <t xml:space="preserve"> y las ventas estimadas) y los ingresos reales (producidos por los cargos </t>
    </r>
    <r>
      <rPr>
        <i/>
        <sz val="11"/>
        <rFont val="Aptos"/>
        <family val="2"/>
      </rPr>
      <t>Correcc</t>
    </r>
    <r>
      <rPr>
        <sz val="11"/>
        <rFont val="Aptos"/>
        <family val="2"/>
      </rPr>
      <t xml:space="preserve"> y las ventas reales) del semestre p-2   (B/.) </t>
    </r>
    <r>
      <rPr>
        <b/>
        <sz val="10"/>
        <rFont val="Aptos"/>
        <family val="2"/>
      </rPr>
      <t>= 4 - 5 + 8</t>
    </r>
  </si>
  <si>
    <r>
      <t>Factor de la tasa de interés = (</t>
    </r>
    <r>
      <rPr>
        <i/>
        <sz val="11"/>
        <rFont val="Aptos"/>
        <family val="2"/>
      </rPr>
      <t>1</t>
    </r>
    <r>
      <rPr>
        <sz val="11"/>
        <rFont val="Aptos"/>
        <family val="2"/>
      </rPr>
      <t xml:space="preserve"> + 9)</t>
    </r>
  </si>
  <si>
    <r>
      <t xml:space="preserve">Valor de los apartamientos actualizado con la tasa de descuento “r” (B/.) </t>
    </r>
    <r>
      <rPr>
        <b/>
        <sz val="10"/>
        <rFont val="Aptos"/>
        <family val="2"/>
      </rPr>
      <t xml:space="preserve">= ( 9 x 11 ) </t>
    </r>
  </si>
  <si>
    <r>
      <t xml:space="preserve">Factor de Actualización Base = </t>
    </r>
    <r>
      <rPr>
        <b/>
        <sz val="11"/>
        <rFont val="Aptos"/>
        <family val="2"/>
      </rPr>
      <t>( 2 / 3)</t>
    </r>
  </si>
  <si>
    <r>
      <t xml:space="preserve">Factor de Actualización Corrección = </t>
    </r>
    <r>
      <rPr>
        <b/>
        <sz val="11"/>
        <rFont val="Aptos"/>
        <family val="2"/>
      </rPr>
      <t>(12/3)</t>
    </r>
  </si>
  <si>
    <t xml:space="preserve">Valor permitido a recuperar en la tarifa para cubrir los costos de generación en horas de punta en el semestre p (Viene del MODELO AT500, punto 17) (B/.) </t>
  </si>
  <si>
    <t xml:space="preserve">Valor permitido a traspasar a la tarifa para cubrir los costos del sistema de transmisión en el semestre p (Viene del MODELO AT300, punto 11) (B/.) </t>
  </si>
  <si>
    <t xml:space="preserve">Valor permitido en la tarifa para cubrir los costos por pérdidas en transmisión en el semestre p (Viene del MODELO AT400, punto 6) (B/.) </t>
  </si>
  <si>
    <r>
      <t xml:space="preserve">Valor a recuperar para cubrir costos de generación, costos del sistema de transporte y pérdidas en transmisión en horas de punta pronosticados en el período p (B/.)  = </t>
    </r>
    <r>
      <rPr>
        <b/>
        <sz val="10"/>
        <rFont val="Aptos"/>
        <family val="2"/>
      </rPr>
      <t xml:space="preserve">1 </t>
    </r>
    <r>
      <rPr>
        <sz val="10"/>
        <rFont val="Aptos"/>
        <family val="2"/>
      </rPr>
      <t xml:space="preserve">+ </t>
    </r>
    <r>
      <rPr>
        <b/>
        <sz val="10"/>
        <rFont val="Aptos"/>
        <family val="2"/>
      </rPr>
      <t>2</t>
    </r>
    <r>
      <rPr>
        <sz val="10"/>
        <rFont val="Aptos"/>
        <family val="2"/>
      </rPr>
      <t xml:space="preserve"> + </t>
    </r>
    <r>
      <rPr>
        <b/>
        <sz val="10"/>
        <rFont val="Aptos"/>
        <family val="2"/>
      </rPr>
      <t>3</t>
    </r>
  </si>
  <si>
    <r>
      <t xml:space="preserve">Monto necesario para cubrir los apartamientos que se produjeron entre los costos de generación reales y los ingresos reales (producidos por los cargos Base y las ventas reales) y por las diferencias entre los ingresos permitidos (producidos por los cargos </t>
    </r>
    <r>
      <rPr>
        <i/>
        <sz val="10"/>
        <rFont val="Aptos"/>
        <family val="2"/>
      </rPr>
      <t>Correcc</t>
    </r>
    <r>
      <rPr>
        <sz val="10"/>
        <rFont val="Aptos"/>
        <family val="2"/>
      </rPr>
      <t xml:space="preserve"> y las ventas estimadas) y los ingresos reales (producidos por los cargos </t>
    </r>
    <r>
      <rPr>
        <i/>
        <sz val="10"/>
        <rFont val="Aptos"/>
        <family val="2"/>
      </rPr>
      <t>Correcc</t>
    </r>
    <r>
      <rPr>
        <sz val="10"/>
        <rFont val="Aptos"/>
        <family val="2"/>
      </rPr>
      <t xml:space="preserve"> y las ventas reales) en horas de Punta del semestre p-2 actualizado con la tasa de descuento (Viene del MODELO AT500-En P (2), punto 7) (B/.) </t>
    </r>
  </si>
  <si>
    <r>
      <t xml:space="preserve">Monto necesario para cubrir los apartamientos que se produjeron  entre los costos de transmisión reales y los ingresos reales (producidos por los cargos Base y las ventas reales) y por las diferencias entre los ingresos permitidos (producidos por los cargos </t>
    </r>
    <r>
      <rPr>
        <i/>
        <sz val="10"/>
        <rFont val="Aptos"/>
        <family val="2"/>
      </rPr>
      <t>Correcc</t>
    </r>
    <r>
      <rPr>
        <sz val="10"/>
        <rFont val="Aptos"/>
        <family val="2"/>
      </rPr>
      <t xml:space="preserve"> y las ventas estimadas) y los ingresos reales (producidos por los cargos </t>
    </r>
    <r>
      <rPr>
        <i/>
        <sz val="10"/>
        <rFont val="Aptos"/>
        <family val="2"/>
      </rPr>
      <t>Correcc</t>
    </r>
    <r>
      <rPr>
        <sz val="10"/>
        <rFont val="Aptos"/>
        <family val="2"/>
      </rPr>
      <t xml:space="preserve"> y las ventas reales), ambos referenciados al semestre p-2 actualizado con la tasa de descuento (Viene del MODELO AT300, punto 18) (B/.) </t>
    </r>
  </si>
  <si>
    <r>
      <t xml:space="preserve">Monto necesario para cubrir los apartamientos que se produjeron en el semestre p-2 entre los costos de pérdidas de transmisión reales y los ingresos reales (producidos por los cargos Base y las ventas reales) y por las diferencias entre los ingresos permitidos (producidos por los cargos </t>
    </r>
    <r>
      <rPr>
        <i/>
        <sz val="10"/>
        <rFont val="Aptos"/>
        <family val="2"/>
      </rPr>
      <t>Correcc</t>
    </r>
    <r>
      <rPr>
        <sz val="10"/>
        <rFont val="Aptos"/>
        <family val="2"/>
      </rPr>
      <t xml:space="preserve"> y las ventas estimadas) y los ingresos reales (producidos por los cargos </t>
    </r>
    <r>
      <rPr>
        <i/>
        <sz val="10"/>
        <rFont val="Aptos"/>
        <family val="2"/>
      </rPr>
      <t>Correcc</t>
    </r>
    <r>
      <rPr>
        <sz val="10"/>
        <rFont val="Aptos"/>
        <family val="2"/>
      </rPr>
      <t xml:space="preserve"> y las ventas reales) actualizado con la tasa de descuento (Viene del MODELO AT400, punto 13) (B/.) </t>
    </r>
  </si>
  <si>
    <r>
      <t xml:space="preserve">Corrección para cubrir los apartamientos que se produjeron en las horas de punta entre los costos de generación (potencia y energía y demás costos del mercado mayorista) y costos del sistema de transporte (incluyendo pérdidas en transmisión), y los ingresos reales (producidos por los cargos Base y las ventas reales), y por las diferencias entre los ingresos permitidos (producidos por los cargos </t>
    </r>
    <r>
      <rPr>
        <i/>
        <sz val="10"/>
        <rFont val="Aptos"/>
        <family val="2"/>
      </rPr>
      <t>Correcc</t>
    </r>
    <r>
      <rPr>
        <sz val="10"/>
        <rFont val="Aptos"/>
        <family val="2"/>
      </rPr>
      <t xml:space="preserve"> y las ventas estimadas) y los ingresos reales (producidos por los cargos </t>
    </r>
    <r>
      <rPr>
        <i/>
        <sz val="10"/>
        <rFont val="Aptos"/>
        <family val="2"/>
      </rPr>
      <t>Correcc</t>
    </r>
    <r>
      <rPr>
        <sz val="10"/>
        <rFont val="Aptos"/>
        <family val="2"/>
      </rPr>
      <t xml:space="preserve"> y las ventas reales) ambos en el semestre p-2  </t>
    </r>
    <r>
      <rPr>
        <b/>
        <sz val="10"/>
        <rFont val="Aptos"/>
        <family val="2"/>
      </rPr>
      <t>= 5 + 6 + 7</t>
    </r>
  </si>
  <si>
    <t xml:space="preserve">Ingresos estimados a partir de la proyección de ventas del semestre p y los cargos Base asociados a los costos de generación en horas de punta del semestre p-1(Viene del MODELO AT500, punto 18) (B/.) </t>
  </si>
  <si>
    <t xml:space="preserve">Ingresos estimados a partir de la proyección de ventas del semestre p y los cargos Base asociados a los costos de transmisión del semestre p-1 (Viene del MODELO AT300, punto 12) (B/.) </t>
  </si>
  <si>
    <t xml:space="preserve">Ingresos estimados a partir de la proyección de ventas del semestre p y los cargos BASE asociados a los costos de pérdidas de transmisión del semestre p-1 (Viene del MODELO AT400, punto 7) (B/.) </t>
  </si>
  <si>
    <r>
      <t xml:space="preserve">Valor que se recuperaría con los cargos de p-1 correspondientes a los costos Base de generación, costos del sistema de transporte y pérdidas de transmisión en horas de punta, aplicados a las ventas del semestre p (B/.)   = </t>
    </r>
    <r>
      <rPr>
        <b/>
        <sz val="10"/>
        <rFont val="Aptos"/>
        <family val="2"/>
      </rPr>
      <t>9 + 10 + 11</t>
    </r>
  </si>
  <si>
    <r>
      <t xml:space="preserve">Factor de Actualización o corrección  = </t>
    </r>
    <r>
      <rPr>
        <b/>
        <sz val="10"/>
        <rFont val="Aptos"/>
        <family val="2"/>
      </rPr>
      <t>4</t>
    </r>
    <r>
      <rPr>
        <sz val="10"/>
        <rFont val="Aptos"/>
        <family val="2"/>
      </rPr>
      <t xml:space="preserve"> / </t>
    </r>
    <r>
      <rPr>
        <b/>
        <sz val="10"/>
        <rFont val="Aptos"/>
        <family val="2"/>
      </rPr>
      <t>12</t>
    </r>
  </si>
  <si>
    <r>
      <t xml:space="preserve">Factor de Actualización o corrección  = </t>
    </r>
    <r>
      <rPr>
        <b/>
        <sz val="10"/>
        <rFont val="Aptos"/>
        <family val="2"/>
      </rPr>
      <t>8</t>
    </r>
    <r>
      <rPr>
        <sz val="10"/>
        <rFont val="Aptos"/>
        <family val="2"/>
      </rPr>
      <t xml:space="preserve"> / </t>
    </r>
    <r>
      <rPr>
        <b/>
        <sz val="10"/>
        <rFont val="Aptos"/>
        <family val="2"/>
      </rPr>
      <t>12</t>
    </r>
  </si>
  <si>
    <t>DME-016-25</t>
  </si>
  <si>
    <t>Generadora del Istmo</t>
  </si>
  <si>
    <t>DME-017-25</t>
  </si>
  <si>
    <t>Caldera Energy Corp</t>
  </si>
  <si>
    <t>DME-018-25</t>
  </si>
  <si>
    <t>Autoridad del Canal de Panamá</t>
  </si>
  <si>
    <t>DME-019-25</t>
  </si>
  <si>
    <t>Hidroelectrica del Teribe</t>
  </si>
  <si>
    <t>DME-020-25</t>
  </si>
  <si>
    <t>Celsia Centroamérica</t>
  </si>
  <si>
    <t>DME-021-25</t>
  </si>
  <si>
    <t>FOUNTAIN HYDRO POWER, CORP</t>
  </si>
  <si>
    <t>DME-022-25</t>
  </si>
  <si>
    <t>Generadora del Atlántico</t>
  </si>
  <si>
    <t>DME-023-25</t>
  </si>
  <si>
    <t>DME-024-25</t>
  </si>
  <si>
    <t>HIDRO PANAMÁ</t>
  </si>
  <si>
    <t>Mar25-Feb30</t>
  </si>
  <si>
    <t>DME-001-25</t>
  </si>
  <si>
    <t>CALDERA ENERGY CORP.</t>
  </si>
  <si>
    <t>DME-002-25</t>
  </si>
  <si>
    <t>DME-003-25</t>
  </si>
  <si>
    <t>DME-004-25</t>
  </si>
  <si>
    <t>ARRENDADORA ISTMO ENERGY, S.A.</t>
  </si>
  <si>
    <t>DME-005-25</t>
  </si>
  <si>
    <t>DME-006-25</t>
  </si>
  <si>
    <t>DME-007-25</t>
  </si>
  <si>
    <t>SOCIEDAD SUPER SERVICIOS, S.A.</t>
  </si>
  <si>
    <t>DME-008-25</t>
  </si>
  <si>
    <t>CORPORACION DE ENERGIA DEL ISTMO, S.A.</t>
  </si>
  <si>
    <t>DME-009-25</t>
  </si>
  <si>
    <t>DME-010-25</t>
  </si>
  <si>
    <t>PEDREGALITO SOLAR POWER, S.A.</t>
  </si>
  <si>
    <t>DME-011-25</t>
  </si>
  <si>
    <t>DME-012-25</t>
  </si>
  <si>
    <t xml:space="preserve">HIDRO BOQUERÓN, S.A. </t>
  </si>
  <si>
    <t>DME-013-25</t>
  </si>
  <si>
    <t>DME-014-25</t>
  </si>
  <si>
    <t xml:space="preserve">HIDRO PANAMÁ, S.A. </t>
  </si>
  <si>
    <t>DME-015-25</t>
  </si>
  <si>
    <t>AES PANAMÁ, S.R.L.</t>
  </si>
  <si>
    <t>Reserva Confiabilidad</t>
  </si>
  <si>
    <t>Pérd. Trans. 2025</t>
  </si>
  <si>
    <t xml:space="preserve">    - Horaria</t>
  </si>
  <si>
    <t xml:space="preserve">    - Regulares </t>
  </si>
  <si>
    <t xml:space="preserve">    - Horaria </t>
  </si>
  <si>
    <t>COMPENSACIÓN TOTAL</t>
  </si>
  <si>
    <t>Reserva de Generación</t>
  </si>
  <si>
    <r>
      <t xml:space="preserve">Costos de las pérdidas en transmisión (B/.)                                   </t>
    </r>
    <r>
      <rPr>
        <sz val="10"/>
        <rFont val="Aptos"/>
        <family val="2"/>
      </rPr>
      <t>(Viene del FORM AT402 y AT422)</t>
    </r>
  </si>
  <si>
    <r>
      <t xml:space="preserve">Energía transmitida (kWh)                                         </t>
    </r>
    <r>
      <rPr>
        <sz val="10"/>
        <rFont val="Aptos"/>
        <family val="2"/>
      </rPr>
      <t>(Viene del FORM AT302 Y AT322)</t>
    </r>
  </si>
  <si>
    <r>
      <t xml:space="preserve">Costo promedio de pérdidas en transmisión   (B/./kWh)    </t>
    </r>
    <r>
      <rPr>
        <b/>
        <sz val="10"/>
        <rFont val="Aptos"/>
        <family val="2"/>
      </rPr>
      <t>= 1 / 2</t>
    </r>
  </si>
  <si>
    <r>
      <t xml:space="preserve">Costo permitido de pérdidas en transmisión  (B/.)             </t>
    </r>
    <r>
      <rPr>
        <sz val="10"/>
        <rFont val="Aptos"/>
        <family val="2"/>
      </rPr>
      <t>=</t>
    </r>
    <r>
      <rPr>
        <b/>
        <sz val="10"/>
        <rFont val="Aptos"/>
        <family val="2"/>
      </rPr>
      <t xml:space="preserve"> 3 X 4</t>
    </r>
  </si>
  <si>
    <r>
      <t xml:space="preserve">Valor permitido en la tarifa que la empresa aplicaría a los clientes para cubrir los costos puros por pérdidas de energía en transmisión en el semestre p (B/.) </t>
    </r>
    <r>
      <rPr>
        <b/>
        <sz val="10"/>
        <rFont val="Aptos"/>
        <family val="2"/>
      </rPr>
      <t>(5)</t>
    </r>
  </si>
  <si>
    <r>
      <t xml:space="preserve">Ingresos estimados que resultan de aplicar los cargos Base por pérdidas de transmisión que contienen las tarifas del semestre p-1 a la proyección de ventas del semestre p </t>
    </r>
    <r>
      <rPr>
        <sz val="10"/>
        <rFont val="Aptos"/>
        <family val="2"/>
      </rPr>
      <t>(Viene del FORM AT403) (B/.)</t>
    </r>
  </si>
  <si>
    <r>
      <t xml:space="preserve">Costo permitido real de pérdidas de transmisión calculado en base a los costos reales de pérdidas de transmisión en el semestre p-2 (B/.) </t>
    </r>
    <r>
      <rPr>
        <b/>
        <sz val="10"/>
        <rFont val="Aptos"/>
        <family val="2"/>
      </rPr>
      <t>(5)</t>
    </r>
  </si>
  <si>
    <r>
      <t xml:space="preserve">Ingresos reales producidos por los cargos Base y las ventas reales del semestre p-2 </t>
    </r>
    <r>
      <rPr>
        <sz val="10"/>
        <rFont val="Aptos"/>
        <family val="2"/>
      </rPr>
      <t>(Viene del FORM AT406) (B/.)</t>
    </r>
  </si>
  <si>
    <r>
      <t>Ingresos reales 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 xml:space="preserve">por transmisión y las ventas Estimada en el semestre p-2 </t>
    </r>
    <r>
      <rPr>
        <sz val="10"/>
        <rFont val="Aptos"/>
        <family val="2"/>
      </rPr>
      <t>(Viene del FORM AT407) (B/.)</t>
    </r>
  </si>
  <si>
    <r>
      <t>Ingresos permitidos 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>por transmisión</t>
    </r>
    <r>
      <rPr>
        <i/>
        <sz val="12"/>
        <rFont val="Aptos"/>
        <family val="2"/>
      </rPr>
      <t xml:space="preserve"> </t>
    </r>
    <r>
      <rPr>
        <sz val="12"/>
        <rFont val="Aptos"/>
        <family val="2"/>
      </rPr>
      <t>y las ventas Reales en el semestre  p-2  (</t>
    </r>
    <r>
      <rPr>
        <sz val="10"/>
        <rFont val="Aptos"/>
        <family val="2"/>
      </rPr>
      <t>Viene del FORM AT408) (B/.)</t>
    </r>
  </si>
  <si>
    <r>
      <t>Monto necesario para cubrir las diferencias entre los ingresos permitidos (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>y las ventas estimadas) y los ingresos reales (producidos por los cargos</t>
    </r>
    <r>
      <rPr>
        <i/>
        <sz val="12"/>
        <rFont val="Aptos"/>
        <family val="2"/>
      </rPr>
      <t xml:space="preserve"> Correcc </t>
    </r>
    <r>
      <rPr>
        <sz val="12"/>
        <rFont val="Aptos"/>
        <family val="2"/>
      </rPr>
      <t>y las ventas reales) en el semestre p-2 (B/.)</t>
    </r>
    <r>
      <rPr>
        <sz val="10"/>
        <rFont val="Aptos"/>
        <family val="2"/>
      </rPr>
      <t xml:space="preserve"> </t>
    </r>
    <r>
      <rPr>
        <b/>
        <sz val="10"/>
        <rFont val="Aptos"/>
        <family val="2"/>
      </rPr>
      <t>= 11-10</t>
    </r>
  </si>
  <si>
    <r>
      <t xml:space="preserve">Monto necesario para cubrir los apartamientos que se produjeron en el semestre p-2 entre los costos de pérdidas de transmisión reales y los ingresos reales (producidos por los cargos Base y las ventas reales)  y por las diferencias entre los ingresos permitidos (producidos por los cargos </t>
    </r>
    <r>
      <rPr>
        <i/>
        <sz val="11"/>
        <rFont val="Aptos"/>
        <family val="2"/>
      </rPr>
      <t>Correcc</t>
    </r>
    <r>
      <rPr>
        <sz val="11"/>
        <rFont val="Aptos"/>
        <family val="2"/>
      </rPr>
      <t xml:space="preserve"> y las ventas estimadas) y los ingresos reales (producidos por los cargos </t>
    </r>
    <r>
      <rPr>
        <i/>
        <sz val="11"/>
        <rFont val="Aptos"/>
        <family val="2"/>
      </rPr>
      <t>Correcc</t>
    </r>
    <r>
      <rPr>
        <sz val="11"/>
        <rFont val="Aptos"/>
        <family val="2"/>
      </rPr>
      <t xml:space="preserve"> y las ventas reales) (B/.)   </t>
    </r>
    <r>
      <rPr>
        <b/>
        <sz val="10"/>
        <rFont val="Aptos"/>
        <family val="2"/>
      </rPr>
      <t>= 8 - 9 + 12</t>
    </r>
  </si>
  <si>
    <r>
      <t xml:space="preserve">Valor de los apartamientos actualizado con la tasa de descuento “r” (B/.) </t>
    </r>
    <r>
      <rPr>
        <b/>
        <sz val="10"/>
        <rFont val="Aptos"/>
        <family val="2"/>
      </rPr>
      <t>= 13 x 15</t>
    </r>
  </si>
  <si>
    <r>
      <t xml:space="preserve">Factor de Actualización o corrección  </t>
    </r>
    <r>
      <rPr>
        <b/>
        <sz val="10"/>
        <rFont val="Aptos"/>
        <family val="2"/>
      </rPr>
      <t>= (6 / 7)</t>
    </r>
  </si>
  <si>
    <r>
      <t xml:space="preserve">Factor de Actualización o corrección  </t>
    </r>
    <r>
      <rPr>
        <b/>
        <sz val="10"/>
        <rFont val="Aptos"/>
        <family val="2"/>
      </rPr>
      <t>= (16 / 7)</t>
    </r>
  </si>
  <si>
    <t>Costos de compra de potencia em contratos mediante el mecanismo establecido por la ASEP (Viene del FORM AT502 y AT522) (B/.)</t>
  </si>
  <si>
    <t xml:space="preserve">Costos por Compensaciones de Potencia (Viene del FORM AT502 y AT522) (B/.) </t>
  </si>
  <si>
    <t>Costos por compra de energía asociada a contratos  mediante el mecanismo establecido por la ASEP (Viene del FORM AT502 y AT522) (B/.)</t>
  </si>
  <si>
    <t>Costos o ingresos por compras o ventas de energía en el mercado ocasional que hayan sido autorizadas por la ASEP (Viene del FORM AT502 y AT522) (B/.)</t>
  </si>
  <si>
    <t>Costos por servicios auxiliares (Viene del FORM AT502 y AT522) (B/.)</t>
  </si>
  <si>
    <t>Costos de Generación relacionados con el Mercado Regional y los servicios de operación integrada regional (Viene del FORM AT502 y AT522) (B/.)</t>
  </si>
  <si>
    <t>Sobrecostos por Generación Obligada (Viene del FORM AT502 y AT522) (B/.)</t>
  </si>
  <si>
    <t>Costo de Fianzas correspondientes a contratos (Viene del FORM AT502 y AT522) (B/.)</t>
  </si>
  <si>
    <t>Energía comprada por la distribuidora ingresada a la red de la distribuidora en los nodos de compra o entrega y la de generación propia ingresada (Viene del FORM AT502 y AT522) (KWh)</t>
  </si>
  <si>
    <t>Venta de energía a clientes y Consumo de Alumbrado Público (Viene del FORM AT801 y AT821 A) (kWh)</t>
  </si>
  <si>
    <r>
      <t>GPR</t>
    </r>
    <r>
      <rPr>
        <i/>
        <vertAlign val="subscript"/>
        <sz val="9"/>
        <rFont val="Aptos"/>
        <family val="2"/>
      </rPr>
      <t>p-4</t>
    </r>
  </si>
  <si>
    <r>
      <t>GPR</t>
    </r>
    <r>
      <rPr>
        <i/>
        <vertAlign val="subscript"/>
        <sz val="9"/>
        <rFont val="Aptos"/>
        <family val="2"/>
      </rPr>
      <t>p-2</t>
    </r>
  </si>
  <si>
    <t>FC</t>
  </si>
  <si>
    <t>Carta de Crédito- EOR (BANISMO) Enmienda</t>
  </si>
  <si>
    <t>Carta de Crédito - ETESA BLADEX</t>
  </si>
  <si>
    <t>Carta de Crédito - ETESA BANESCO</t>
  </si>
  <si>
    <t>Ente Operador Regional</t>
  </si>
  <si>
    <t>VARIACIÓN NO REGULADOS</t>
  </si>
  <si>
    <t>VARIACIÓN CLIENTE REGULADOS</t>
  </si>
  <si>
    <t>Variación del Precio Promedio Estimado</t>
  </si>
  <si>
    <t>VARIACIÓN TOTAL REGULADOS + NO REGULADOS</t>
  </si>
  <si>
    <t>INGRESOS ($)</t>
  </si>
  <si>
    <t>Variación del Ingreso Estimado</t>
  </si>
  <si>
    <t>Periodo P
$/KWh</t>
  </si>
  <si>
    <t>Periodo P-1
$/KWh</t>
  </si>
  <si>
    <t>Total Clientes Reg.</t>
  </si>
  <si>
    <t>Total Clientes No Reg.</t>
  </si>
  <si>
    <t>Cargo Demanda</t>
  </si>
  <si>
    <t>Cargo Energía 10,001 a 30,000 KWh</t>
  </si>
  <si>
    <t>Cargo Energía 30,001 a 50,000 KWh</t>
  </si>
  <si>
    <t>Cargo Energía 00,001 y Más KWh</t>
  </si>
  <si>
    <t>Cargo Energía 0 a 10,000 KWh</t>
  </si>
  <si>
    <t>Cargo Energía</t>
  </si>
  <si>
    <t>Cargo Demanda Punta</t>
  </si>
  <si>
    <t>Cargo Demanda F de Punta</t>
  </si>
  <si>
    <t>KW
fp</t>
  </si>
  <si>
    <t>KW
P</t>
  </si>
  <si>
    <t>Cargo por Energía (consumo 750 y Más KWh)</t>
  </si>
  <si>
    <t>Cargo por Energía (consumo 301 a 750 KWh)</t>
  </si>
  <si>
    <t>Cargo Energía 301-750 KWh</t>
  </si>
  <si>
    <t>Cargo Energía 751-Más KWh</t>
  </si>
  <si>
    <t>Tarifa BTD No Regulado</t>
  </si>
  <si>
    <t>Cargo Demanda Generación</t>
  </si>
  <si>
    <t>BTD NR</t>
  </si>
  <si>
    <t>Tarifa BTH No Regulado</t>
  </si>
  <si>
    <t>Cargo Demanda HP</t>
  </si>
  <si>
    <t>Cargo Demanda FP</t>
  </si>
  <si>
    <t>BTH NR</t>
  </si>
  <si>
    <t>Tarifa MTD No Regulado</t>
  </si>
  <si>
    <t>MTD NR</t>
  </si>
  <si>
    <t>Tarifa MTH No Regulado</t>
  </si>
  <si>
    <t>MTH NR</t>
  </si>
  <si>
    <t>Tarifa ATH No Regulado</t>
  </si>
  <si>
    <t>ATH NR</t>
  </si>
  <si>
    <t>Tarifa ATD No Regulado</t>
  </si>
  <si>
    <t>ATD NR</t>
  </si>
  <si>
    <t>NO REGULADOS</t>
  </si>
  <si>
    <t>Prepago</t>
  </si>
  <si>
    <t>Balance Total</t>
  </si>
  <si>
    <t>BTS 301 a 350 kWh</t>
  </si>
  <si>
    <t>BTS 351 a 400 kWh</t>
  </si>
  <si>
    <t>BTS 401 a 450 kWh</t>
  </si>
  <si>
    <t>BTS 451 a 500 kWh</t>
  </si>
  <si>
    <t>BTS 501 a 600 kWh</t>
  </si>
  <si>
    <t>BTS 601 a 700 kWh</t>
  </si>
  <si>
    <t>BTS 701 a 750 kWh</t>
  </si>
  <si>
    <t>BTS 751 a 1000 kWh</t>
  </si>
  <si>
    <t>BTS 1001 y más kWh</t>
  </si>
  <si>
    <t>Crédito por Fondo</t>
  </si>
  <si>
    <t>FET</t>
  </si>
  <si>
    <t>Tarifa Simple BTS</t>
  </si>
  <si>
    <t>BTS 0-50 kWh</t>
  </si>
  <si>
    <t>BTS 51-100 kWh</t>
  </si>
  <si>
    <t>BTS 101-150 kWh</t>
  </si>
  <si>
    <t>BTS 151-200 kWh</t>
  </si>
  <si>
    <t>BTS 201-250 kWh</t>
  </si>
  <si>
    <t>BTS 251-300 kWh</t>
  </si>
  <si>
    <t>Pérd. Trans. 2026</t>
  </si>
  <si>
    <t>Base Sin Aju Extr</t>
  </si>
  <si>
    <t>I SEM 2026</t>
  </si>
  <si>
    <t>PROYECCION CONSUMO</t>
  </si>
  <si>
    <t>Grandes Clientes</t>
  </si>
  <si>
    <t>FET
Ene-Jun 25</t>
  </si>
  <si>
    <t>Ingresos CVC</t>
  </si>
  <si>
    <t>GENA SOLAR</t>
  </si>
  <si>
    <t>EMPRESA NACIONAL DE ENERGIA</t>
  </si>
  <si>
    <t>HIDRO PANAMÁ, S.A.</t>
  </si>
  <si>
    <t>ALTERNEGY</t>
  </si>
  <si>
    <t>DME-010-13IP</t>
  </si>
  <si>
    <t>Ind IPC</t>
  </si>
  <si>
    <t>Ind Gas</t>
  </si>
  <si>
    <t>Henry Hub Price (EIA)</t>
  </si>
  <si>
    <t>Henry Hub Price (PLATTS)</t>
  </si>
  <si>
    <t>Ind Diesel</t>
  </si>
  <si>
    <t>Ind HH</t>
  </si>
  <si>
    <t>$/KWh</t>
  </si>
  <si>
    <t>MW</t>
  </si>
  <si>
    <t>IID Base 0</t>
  </si>
  <si>
    <t>$000</t>
  </si>
  <si>
    <t>Precio de la Potencia ($/KW) Variable</t>
  </si>
  <si>
    <t>Ajustes</t>
  </si>
  <si>
    <t>Intereses por Morosidad</t>
  </si>
  <si>
    <t>Histórico</t>
  </si>
  <si>
    <t>Estimados</t>
  </si>
  <si>
    <t>BTS (Energía Relacionada Cargo Fijo)</t>
  </si>
  <si>
    <t>BTD Total</t>
  </si>
  <si>
    <t>Cargo Solo
Inflación</t>
  </si>
  <si>
    <t>Base
Todo</t>
  </si>
  <si>
    <t>BTS (Cargo Fijo)</t>
  </si>
  <si>
    <t>Correc</t>
  </si>
  <si>
    <t xml:space="preserve">   BTD</t>
  </si>
  <si>
    <t xml:space="preserve">   BTH</t>
  </si>
  <si>
    <t>DME-001-24</t>
  </si>
  <si>
    <t>ORO SOLAR, S.A.</t>
  </si>
  <si>
    <t>Arg y Min
ATD</t>
  </si>
  <si>
    <t>Jul25-Jun28</t>
  </si>
  <si>
    <t>KWh
Total</t>
  </si>
  <si>
    <t>KWh
Punta</t>
  </si>
  <si>
    <t>KWh
FPM</t>
  </si>
  <si>
    <t>KWh
FPB</t>
  </si>
  <si>
    <t>KW
Punta</t>
  </si>
  <si>
    <t>KW
Fuera P</t>
  </si>
  <si>
    <t>BTS Prepago Esc</t>
  </si>
  <si>
    <t>GENERADORA GATÚN (NG POWER)</t>
  </si>
  <si>
    <t xml:space="preserve">PANAM </t>
  </si>
  <si>
    <t>GENERADORA DEL ISTMO, S.A.</t>
  </si>
  <si>
    <t>DME-036-24</t>
  </si>
  <si>
    <t xml:space="preserve">HIDROECOLÓGICA DEL TERIBE, S.A. </t>
  </si>
  <si>
    <t>Carta de Crédito- ETESA (BANITSMO)</t>
  </si>
  <si>
    <t>Carta de Crédito - EOR (BANISTMO)</t>
  </si>
  <si>
    <t>Tasa
Interés</t>
  </si>
  <si>
    <t>Energía Medida CND + Mercado Ocasional + SIGSA + Grandes Clientes</t>
  </si>
  <si>
    <t>CARGO DE VARIACIÓN POR COMBUSTIBLE, INTERESES POR LAMINACION</t>
  </si>
  <si>
    <t xml:space="preserve">    MTH cargo 13.60</t>
  </si>
  <si>
    <t xml:space="preserve">    MTH cargo 13.50</t>
  </si>
  <si>
    <t xml:space="preserve">    MTH cargo 13.93</t>
  </si>
  <si>
    <t xml:space="preserve"> Horaria - Cargo Dem Gen 13.93</t>
  </si>
  <si>
    <t>Tarifa BTS Prepago</t>
  </si>
  <si>
    <t>Cargo Energía KWh</t>
  </si>
  <si>
    <t>Observaciones</t>
  </si>
  <si>
    <t>Vigencia 1 de marzo 2025 a 1 de marzo de 2026. $937.98 en documento.  Diferencia B/. 0.90</t>
  </si>
  <si>
    <t>Vigencia 31 de marzo de 2024 a 31 de marzo 2025. $577.83 según documento. Diferencia B/0.10</t>
  </si>
  <si>
    <t>Monto de B/.161.81.  Diferencia B/.0.10.</t>
  </si>
  <si>
    <t>Vigencia agosto 2025 a agosto 2026</t>
  </si>
  <si>
    <t>Vigencia 1 de agosto de 2025 a 1 de agosto de 2026</t>
  </si>
  <si>
    <t>Vigencia octubre 2025 a octubre 2026</t>
  </si>
  <si>
    <t>vigencia 1 de julio 2025 a 30 octubre 2025</t>
  </si>
  <si>
    <t>Vigencia de 1 junio 2025  a 1 junio 2026</t>
  </si>
  <si>
    <t>Vigencia 1 de julio de 2025 a 30 octubre 2026</t>
  </si>
  <si>
    <t>Vigencia 1 de junio 2025 a 1 de junio de 2026</t>
  </si>
  <si>
    <t>Vigencia 1 abril 2025 a 1 abril 2026.</t>
  </si>
  <si>
    <t>Vigencia junio de 2025 a agosto de 2025</t>
  </si>
  <si>
    <t>Vigencia 1 de junio de 2025 a 30 enero 2026</t>
  </si>
  <si>
    <t>Vigencia 1 de mayo de 2025 a 1 de mayo de 2026</t>
  </si>
  <si>
    <t>Vigencia 1 de mayo de 2025 a 1 mayo de 2026</t>
  </si>
  <si>
    <t>Vigencia 1 de marzo de 2025 a 31 de enero de 2026</t>
  </si>
  <si>
    <t>Vigencia 1 de marzo de 2025 a 1 de marzo de 2026</t>
  </si>
  <si>
    <t>Vigencia marzo de 2025 a marzo de 2026</t>
  </si>
  <si>
    <t>Vigencia 1 julio 2025 a 30 enero 2026</t>
  </si>
  <si>
    <t>Vigencia 1 octubre 2025 a 1 oct 2026</t>
  </si>
  <si>
    <t>Vigencia 1 junio 2025 a 1 junio 2026.</t>
  </si>
  <si>
    <t>Vigencia 1 de marzo de 2025 a 30 agosto 2026</t>
  </si>
  <si>
    <t>Vigencia 1 junio de 2025 a 30 octubre de 2025</t>
  </si>
  <si>
    <t>Vigencia 1 de julio de 2025 a 1 de julio de 2026.</t>
  </si>
  <si>
    <t>Vigencia 1 de mayo de 2025 a 31 enero 2026</t>
  </si>
  <si>
    <t>Vigencia 1 de junio de 2025 a 31 mayo de 2026</t>
  </si>
  <si>
    <t>Vigencia abril de 2025 a abril de 2026</t>
  </si>
  <si>
    <t>Vigencia 1 julio 2025 a 1 julio 2026.</t>
  </si>
  <si>
    <t>Vigencia 1 septiembre 2025 a 3 de marzo de 2026</t>
  </si>
  <si>
    <t>Vigencia 1 de abril de 2025 a 1 de abril de 2026</t>
  </si>
  <si>
    <t>Vigencia 1 de abril de 2025 a 1 de marzo de 2026</t>
  </si>
  <si>
    <t>Vigencia 1 agosto 2025 a 3 marzo 2026.</t>
  </si>
  <si>
    <t>Vigencia mayo de 2025 a marzo 2026</t>
  </si>
  <si>
    <t>Vigencia 1 de julio de 2025 a 31 de octubre de 2025</t>
  </si>
  <si>
    <t>Vigencia 1 agosto 2025 a 1 agosto 2026.</t>
  </si>
  <si>
    <t>Vigencia 1 julio 2025 a 1 marzo 2026</t>
  </si>
  <si>
    <t>Vigencia 1 febrero 2025 a 28 junio 2025</t>
  </si>
  <si>
    <t>Vigencia 1 de enero de 2024 a 1 de enero de 2025</t>
  </si>
  <si>
    <t>Vigencia 1 junio de 2025 a 31 mayo 2026.</t>
  </si>
  <si>
    <t>Composición de los Cargos</t>
  </si>
  <si>
    <t>Supuestos de Combustible</t>
  </si>
  <si>
    <t>MWh</t>
  </si>
  <si>
    <t>Sistemas Aislados</t>
  </si>
  <si>
    <t>AN No.20776-Elec</t>
  </si>
  <si>
    <t>AN No.20896-Elec</t>
  </si>
  <si>
    <t>Facturado
Gen506CVC</t>
  </si>
  <si>
    <t>Resoluciones:</t>
  </si>
  <si>
    <t>Cargo Prepago</t>
  </si>
  <si>
    <t>Cargo Fijo (10 KWh)</t>
  </si>
  <si>
    <t>Energía 1</t>
  </si>
  <si>
    <t>Energía 2</t>
  </si>
  <si>
    <t>Energía 3</t>
  </si>
  <si>
    <t>2do. SEMESTRE 2026</t>
  </si>
  <si>
    <t>1 DE JULIO DE 2026</t>
  </si>
  <si>
    <t>Corr.</t>
  </si>
  <si>
    <t>II SEM 2025</t>
  </si>
  <si>
    <t>Cargo
VAD</t>
  </si>
  <si>
    <t>Factor</t>
  </si>
  <si>
    <t>Descontinuado</t>
  </si>
  <si>
    <t>Inflación</t>
  </si>
  <si>
    <t>INDICE DE PRECIOS AL CONSUMIDOR</t>
  </si>
  <si>
    <t xml:space="preserve">    - Horaria - CD $ 12.93</t>
  </si>
  <si>
    <t xml:space="preserve">     Regular</t>
  </si>
  <si>
    <t xml:space="preserve">     Agropecuario</t>
  </si>
  <si>
    <t xml:space="preserve">     Jubilados</t>
  </si>
  <si>
    <t>FET
Jul-Dic 25</t>
  </si>
  <si>
    <t>Aj. Tar. Anterior</t>
  </si>
  <si>
    <t>AN No.20997-Elec</t>
  </si>
  <si>
    <t>DME-006-21</t>
  </si>
  <si>
    <t>INCUMPLIMIENTOS POR DISPONIBILIDAD DE POTENCIA</t>
  </si>
  <si>
    <t>ORO SOLAR</t>
  </si>
  <si>
    <t>2022-2023</t>
  </si>
  <si>
    <t>A Feb 2025</t>
  </si>
  <si>
    <t>Aj1: Feb 2024
Aj1: Mar2024</t>
  </si>
  <si>
    <t>Sin Aj</t>
  </si>
  <si>
    <t>Aj1: Junio 2024</t>
  </si>
  <si>
    <t>Aj1: Oct 2024</t>
  </si>
  <si>
    <t>Demánda Máxixma MW</t>
  </si>
  <si>
    <t xml:space="preserve"> TOTAL COSTO ENERGIA</t>
  </si>
  <si>
    <t>TOTAL CEFP</t>
  </si>
  <si>
    <t>SUB TOTAL CEFP</t>
  </si>
  <si>
    <t>TOTAL CEP</t>
  </si>
  <si>
    <t>SUB TOTAL CEP</t>
  </si>
  <si>
    <t>15 Años</t>
  </si>
  <si>
    <t>Pérd. Transmisión. 2do. Sem 2025</t>
  </si>
  <si>
    <t>Pérd. Distribución. 2do. Sem 2025</t>
  </si>
  <si>
    <r>
      <rPr>
        <b/>
        <sz val="7"/>
        <color theme="1"/>
        <rFont val="Aptos"/>
        <family val="2"/>
      </rPr>
      <t xml:space="preserve">NAURA Energy - </t>
    </r>
    <r>
      <rPr>
        <b/>
        <sz val="7"/>
        <color rgb="FF0000FF"/>
        <rFont val="Aptos"/>
        <family val="2"/>
      </rPr>
      <t>Finalizado</t>
    </r>
  </si>
  <si>
    <r>
      <t>PANAMA SOLAR (</t>
    </r>
    <r>
      <rPr>
        <sz val="7"/>
        <color rgb="FF0000FF"/>
        <rFont val="Aptos"/>
        <family val="2"/>
      </rPr>
      <t>Ene-17  - Dic36</t>
    </r>
    <r>
      <rPr>
        <sz val="7"/>
        <color theme="1"/>
        <rFont val="Aptos"/>
        <family val="2"/>
      </rPr>
      <t>)</t>
    </r>
  </si>
  <si>
    <r>
      <t>SOLPAC (</t>
    </r>
    <r>
      <rPr>
        <sz val="7"/>
        <color rgb="FF0000FF"/>
        <rFont val="Aptos"/>
        <family val="2"/>
      </rPr>
      <t>Ene-17  - Dic36</t>
    </r>
    <r>
      <rPr>
        <sz val="7"/>
        <color theme="1"/>
        <rFont val="Aptos"/>
        <family val="2"/>
      </rPr>
      <t>)</t>
    </r>
  </si>
  <si>
    <t>NAVITAS INT'l Sin Definir ASEP</t>
  </si>
  <si>
    <t>Descuentos FET Ordinario
de Julio a Diciembre 2026</t>
  </si>
  <si>
    <t xml:space="preserve">   MTH</t>
  </si>
  <si>
    <t xml:space="preserve">   MTD</t>
  </si>
  <si>
    <t xml:space="preserve">   ATD</t>
  </si>
  <si>
    <t xml:space="preserve">   ATH</t>
  </si>
  <si>
    <t>G504EC1</t>
  </si>
  <si>
    <t>G504EC2</t>
  </si>
  <si>
    <t>Cargo Promedio Pondereado</t>
  </si>
  <si>
    <t>Factor de Inflación</t>
  </si>
  <si>
    <t>BTD - Gran Cli. NR</t>
  </si>
  <si>
    <t>BTH - Gran Cli. NR</t>
  </si>
  <si>
    <t>MTD - Gran Cli. NR</t>
  </si>
  <si>
    <t>MTH - Gran Cli. NR</t>
  </si>
  <si>
    <t>ATD - Gran Cli. NR</t>
  </si>
  <si>
    <t>ATH - Gran Cli. NR</t>
  </si>
  <si>
    <t>Otros Uso de Red</t>
  </si>
  <si>
    <t>ETESA - Facturación Total</t>
  </si>
  <si>
    <r>
      <t xml:space="preserve">DTER </t>
    </r>
    <r>
      <rPr>
        <sz val="10"/>
        <color rgb="FF000000"/>
        <rFont val="Aptos"/>
        <family val="2"/>
      </rPr>
      <t>- Documento de Transacciones Económicas Regional</t>
    </r>
  </si>
  <si>
    <t>DME-018-23IP</t>
  </si>
  <si>
    <t>Indice de Precios
Panamá y San Miguelito
(Año Base 2013)</t>
  </si>
  <si>
    <t>Indice de Precios
Panamá
(Año Base 2024)</t>
  </si>
  <si>
    <t>Compensación por Resolución</t>
  </si>
  <si>
    <t>Tarifa</t>
  </si>
  <si>
    <t>Cargo Compensado</t>
  </si>
  <si>
    <t>2026-2046</t>
  </si>
  <si>
    <t>Precio Pot.
Y Otros</t>
  </si>
  <si>
    <t>Costos Transmisión</t>
  </si>
  <si>
    <t>Costo Pérd. Transmisión</t>
  </si>
  <si>
    <t>Jul-Dic 2025</t>
  </si>
  <si>
    <t>Jul-Dic 2026</t>
  </si>
  <si>
    <t>Energía Comprada MWh</t>
  </si>
  <si>
    <t>Total ($000)</t>
  </si>
  <si>
    <t>Monómico Marginal del Sistema</t>
  </si>
  <si>
    <t>Costos Generación Potencia</t>
  </si>
  <si>
    <t>Costos Generación Energía</t>
  </si>
  <si>
    <t>Costos Generación Total</t>
  </si>
  <si>
    <t>Tabla 44</t>
  </si>
  <si>
    <t>ASEP</t>
  </si>
  <si>
    <t>Monómico Solo de Generación</t>
  </si>
  <si>
    <t>Zona</t>
  </si>
  <si>
    <t>Jul25-Jun26</t>
  </si>
  <si>
    <t>Jul26-Jun27</t>
  </si>
  <si>
    <t>Jul27-Jun28</t>
  </si>
  <si>
    <t>Jul28-Jun29</t>
  </si>
  <si>
    <t>Año
Tarifario 1</t>
  </si>
  <si>
    <t>Año
Tarifario 2</t>
  </si>
  <si>
    <t>Año
Tarifario 3</t>
  </si>
  <si>
    <t>Año
Tarifario 4</t>
  </si>
  <si>
    <t>SEGUIMIENTO ELÉCTRICO</t>
  </si>
  <si>
    <t>Cargos por Uso del Sistema Principal De Transmisión (CUSPE)
Para la Demanda (B/./MWh)</t>
  </si>
  <si>
    <t>EMPRESA DE TRANSMISIÓN ELECTRICA, S.A.</t>
  </si>
  <si>
    <t xml:space="preserve">PLIEGO TARIFARIO DE TRANSMISIÓN </t>
  </si>
  <si>
    <t>1 DE JULIO DE 2025 AL 30 DE JUNIO DE 2029</t>
  </si>
  <si>
    <t>ESTAMPILLA POSTAL</t>
  </si>
  <si>
    <t>Cargos por Uso del Sistema Principal De Transmisión (CUSPE)
Para la Demanda (B/./KW-Año)</t>
  </si>
  <si>
    <t>Cargos por Servicio de Operación Integrada (SOI)
(Balboas or KW/Mes)</t>
  </si>
  <si>
    <t>Cargo Mensual</t>
  </si>
  <si>
    <t>Agente</t>
  </si>
  <si>
    <t>Consumidor</t>
  </si>
  <si>
    <t>Todas las Zonas</t>
  </si>
  <si>
    <t>CUSPT del Sist. de Trans.</t>
  </si>
  <si>
    <t>CUSPT del Ser. de Oper. Int.</t>
  </si>
  <si>
    <t>CUSPT del Sist. de Trans. por Exportación</t>
  </si>
  <si>
    <t>CUSPT del Ser. de Oper. Int. Por Exportación</t>
  </si>
  <si>
    <t>Vigencia hasta octubre de 2026</t>
  </si>
  <si>
    <t>Resumen de Cargos</t>
  </si>
  <si>
    <t>Cargo Fijo por los primeros 10 kWh</t>
  </si>
  <si>
    <t>B/.cliente/mes</t>
  </si>
  <si>
    <t>Cargo por los siguientes kWh de 11-300</t>
  </si>
  <si>
    <t>Cargo por los siguientes kWh de 301-750</t>
  </si>
  <si>
    <t>Cargo por los siguientes en exceso a 751 kWh</t>
  </si>
  <si>
    <t xml:space="preserve">  - Fijo (Primeros 10 kWh)</t>
  </si>
  <si>
    <t xml:space="preserve">  - Energía (Siguientes kWh)</t>
  </si>
  <si>
    <t xml:space="preserve">  - Energía, excluyendo pérdidas (Siguientes kWh)</t>
  </si>
  <si>
    <t xml:space="preserve">  - Pérdidas Energía en Distribución (Siguientes kWh)</t>
  </si>
  <si>
    <t xml:space="preserve">  - Sistema (Siguientes kWh)</t>
  </si>
  <si>
    <t xml:space="preserve">  - Consumo de energía (Siguientes kWh)</t>
  </si>
  <si>
    <t xml:space="preserve">  - Pérdidas de Energía en Transmisión (Siguientes kWh)</t>
  </si>
  <si>
    <t>Resumen de Cargos de la Tarifa:</t>
  </si>
  <si>
    <t>Cargo por Energía Punta</t>
  </si>
  <si>
    <t>Cargo por Energía Fuera de Punta Medio</t>
  </si>
  <si>
    <t>Cargo por Energía Fuera de Punta Bajo</t>
  </si>
  <si>
    <t xml:space="preserve">  - Fijo</t>
  </si>
  <si>
    <t>B/.cliente</t>
  </si>
  <si>
    <t xml:space="preserve">  - Energía Punta</t>
  </si>
  <si>
    <t xml:space="preserve">  - Energía Fuera de Punta Medio</t>
  </si>
  <si>
    <t xml:space="preserve">  - Energía Fuera de Punta Bajo</t>
  </si>
  <si>
    <t xml:space="preserve">  - Energía Punta, excluyendo pérdidas</t>
  </si>
  <si>
    <t xml:space="preserve">  - Energía Fuera de Punta Medio, excluyendo pérdidas</t>
  </si>
  <si>
    <t xml:space="preserve">  - Energía Fuera de Punta Bajo, excluyendo pérdidas</t>
  </si>
  <si>
    <t xml:space="preserve">  - Pérdidas Energía Distribución Punta</t>
  </si>
  <si>
    <t xml:space="preserve">  - Pérdidas Energía Distribución Fuera de Punta Medio</t>
  </si>
  <si>
    <t xml:space="preserve">  - Pérdidas Energía Distribución Fuera de Punta Bajo</t>
  </si>
  <si>
    <t xml:space="preserve">  - Sistema Punta</t>
  </si>
  <si>
    <t xml:space="preserve">  - Sistema Fuera de Punta Medio</t>
  </si>
  <si>
    <t xml:space="preserve">  - Sistema Fuera de Punta Bajo</t>
  </si>
  <si>
    <t xml:space="preserve">  - Consumo de energía Punta</t>
  </si>
  <si>
    <t xml:space="preserve">  - Consumo de energía Fuera de Punta Medio</t>
  </si>
  <si>
    <t xml:space="preserve">  - Consumo de energía Fuera de Punta Bajo</t>
  </si>
  <si>
    <t xml:space="preserve">  - Pérdidas Energía en Transmisión, Punta</t>
  </si>
  <si>
    <t xml:space="preserve">  - Pérdidas Energía en Transmisión, Fuera Punta Medio</t>
  </si>
  <si>
    <t xml:space="preserve">  - Pérdidas Energía en Transmisión, Fuera Punta Bajo</t>
  </si>
  <si>
    <t xml:space="preserve">  - Generación Punta</t>
  </si>
  <si>
    <t xml:space="preserve">  - Generación Fuera de Punta Medio</t>
  </si>
  <si>
    <t xml:space="preserve">  - Generación Fuera de Punta Bajo</t>
  </si>
  <si>
    <t xml:space="preserve">  - Generación Cargo de Potencia Energizada</t>
  </si>
  <si>
    <t>Cargo por los siguientes kWh</t>
  </si>
  <si>
    <t xml:space="preserve">  - Energía</t>
  </si>
  <si>
    <t xml:space="preserve">  - Energía, excluyendo pérdidas</t>
  </si>
  <si>
    <t xml:space="preserve">  - Pérdidas Energía en Distribución</t>
  </si>
  <si>
    <t xml:space="preserve"> - Sistema</t>
  </si>
  <si>
    <t xml:space="preserve">  - Consumo de energía</t>
  </si>
  <si>
    <t xml:space="preserve">  - Pérdidas de Energía en Transmisión</t>
  </si>
  <si>
    <t>B/./kW-mes</t>
  </si>
  <si>
    <t>Cargo por Energía de los primeros 10,000 kWh</t>
  </si>
  <si>
    <t>Cargo por Energía por los siguientes kWh de 10,001 a 30,000</t>
  </si>
  <si>
    <t>Cargo por Energía por los siguientes kWh de 30,001 a 50,000</t>
  </si>
  <si>
    <t>Cargo por Energía por los siguientes en exceso de 50,001 kWh</t>
  </si>
  <si>
    <t xml:space="preserve">  - Cargo de Consumo por Energía</t>
  </si>
  <si>
    <t>Cargo por Energía en Punta</t>
  </si>
  <si>
    <t>Cargo por Demanda Máxima en Punta</t>
  </si>
  <si>
    <t xml:space="preserve">  - Demanda Máxima en Punta</t>
  </si>
  <si>
    <t xml:space="preserve">  - Demanda Máxima Fuera de Punta</t>
  </si>
  <si>
    <t xml:space="preserve">  - Pérdidas de Energía en Distribución en Punta</t>
  </si>
  <si>
    <t xml:space="preserve">  - Pérdidas de Energía en Distribución Fuera de Punta Medio</t>
  </si>
  <si>
    <t xml:space="preserve">  - Pérdidas de Energía en Distribución Fuera de Punta Bajo</t>
  </si>
  <si>
    <t xml:space="preserve">  - Pérdidas de Potencia en Distribución </t>
  </si>
  <si>
    <t xml:space="preserve">  - Sistema</t>
  </si>
  <si>
    <t xml:space="preserve">  - Demanda Máxima</t>
  </si>
  <si>
    <t xml:space="preserve">  - Energía en Punta</t>
  </si>
  <si>
    <t xml:space="preserve">  - Potencia Energizada</t>
  </si>
  <si>
    <t xml:space="preserve">Cargo por Energía en Punta </t>
  </si>
  <si>
    <t xml:space="preserve">  – Fijo</t>
  </si>
  <si>
    <t xml:space="preserve">  – Energía</t>
  </si>
  <si>
    <t xml:space="preserve">  - Pérdidas de Potencia en Distribución</t>
  </si>
  <si>
    <t xml:space="preserve">  - Demanda Máxima en Fuera de Punta</t>
  </si>
  <si>
    <t>Cargos de la Tarifa ATD</t>
  </si>
  <si>
    <t>La tarifa comprende los siguientes cargos, que se aplicarán en la factura mensual del cliente:</t>
  </si>
  <si>
    <t>Cargos de la Tarifa ATH</t>
  </si>
  <si>
    <t xml:space="preserve">  - Pérdidas de Energía en Distribución en Punta  </t>
  </si>
  <si>
    <t xml:space="preserve">  - Pérdidas de Potencia en Distribución   </t>
  </si>
  <si>
    <t xml:space="preserve">  - Energía de Transmisión</t>
  </si>
  <si>
    <t xml:space="preserve">  - Potencia Energizada Punta</t>
  </si>
  <si>
    <t xml:space="preserve">  - Potencia Energizada Fuera de Punta Medio</t>
  </si>
  <si>
    <t xml:space="preserve">  - Potencia Energizada Fuera de Punta Bajo</t>
  </si>
  <si>
    <t>La tarifa comprende los siguientes cargos, que se aplicarán en la factura mensual del Gran Cliente:</t>
  </si>
  <si>
    <t>Cargo por Demanda Máxima de Generación en Punta, CPG (si aplica)</t>
  </si>
  <si>
    <t>Composición de los Cargos:</t>
  </si>
  <si>
    <t xml:space="preserve">  -  Demanda Máxima de Generación, CPG Aplica a Grandes Clientes que no tienen contratada su demanda máxima de generación en el Mercado Mayorista</t>
  </si>
  <si>
    <t>Cargo por Demanda Máxima de Generación, CPG (si aplica)</t>
  </si>
  <si>
    <t xml:space="preserve">  - Pérdidas de Energía en Distribución</t>
  </si>
  <si>
    <t xml:space="preserve">  - Pérdidas en Potencia Distribución</t>
  </si>
  <si>
    <t xml:space="preserve">  -  Demanda Máxima de Generación, CPG.- Aplica a Grandes Clientes que no tienen contratada su demanda máxima de generación en el Mercado Mayorista</t>
  </si>
  <si>
    <t>Cargos de la Tarifa MTH</t>
  </si>
  <si>
    <t xml:space="preserve">  - Demanda Máxima Fuera de Punta Medio</t>
  </si>
  <si>
    <t>Cargos de la Tarifa MTD</t>
  </si>
  <si>
    <t>Cargos de la Tarifa BTH</t>
  </si>
  <si>
    <t xml:space="preserve">  - Demanda en Punta</t>
  </si>
  <si>
    <t xml:space="preserve">  - Demanda Fuera de Punta</t>
  </si>
  <si>
    <t>Cargos de la Tarifa BTD</t>
  </si>
  <si>
    <t>TARIFA BTS</t>
  </si>
  <si>
    <t>TARIFA BTSH</t>
  </si>
  <si>
    <t>TARIFA PREPAGO</t>
  </si>
  <si>
    <t>TARIFA BTD</t>
  </si>
  <si>
    <t>TARIFA BTH</t>
  </si>
  <si>
    <t>TARIFA MTD</t>
  </si>
  <si>
    <t>TARIFA MTH</t>
  </si>
  <si>
    <t>CARGOS DEL PLIEGO TARIFARIO</t>
  </si>
  <si>
    <t>BTS PREPAGO</t>
  </si>
  <si>
    <t>Cargo por Energía Pérdidas de Transmisión</t>
  </si>
  <si>
    <t>Cargo por Abastecimiento de Alumbrado Público</t>
  </si>
  <si>
    <t>Cargo de Generación Extraordinario</t>
  </si>
  <si>
    <t>Tarifa BTS único</t>
  </si>
  <si>
    <t xml:space="preserve">Cargo Fijo, por los primeros 10 kWh </t>
  </si>
  <si>
    <t>Cargo por Energía por los siguientes kWh de 11 a 300</t>
  </si>
  <si>
    <t>Cargo por Energía por los siguientes kWh de 301 a 750</t>
  </si>
  <si>
    <t>Cargo por Energía por los siguientes kWh en exceso de 751</t>
  </si>
  <si>
    <t>Composición de los cargos:</t>
  </si>
  <si>
    <t>Cargo por Energía (siguientes kWh)</t>
  </si>
  <si>
    <t>Cargo por Energía Pérdidas de Transmisión (siguientes kWh)</t>
  </si>
  <si>
    <t>Cargo por Potencia Energizada (siguientes kWh)</t>
  </si>
  <si>
    <t>Cargo por Abastecimiento de Alumbrado Público (siguientes kWh)</t>
  </si>
  <si>
    <t>Cargo de Generación Extraordinario (siguientes kWh)</t>
  </si>
  <si>
    <t>Cargo por Energía - Punta</t>
  </si>
  <si>
    <t>Cargo por Energía - Medio Fuera Punta</t>
  </si>
  <si>
    <t>Cargo por Energía - Bajo Fuera Punta</t>
  </si>
  <si>
    <t>Resumen de los Cargos:</t>
  </si>
  <si>
    <t>Cargo por Energía de los 1eros. 10,000 KWh</t>
  </si>
  <si>
    <t>Cargo por Energía por los siguientes KWh de 10,0001 a 30,000</t>
  </si>
  <si>
    <t>Cargo por Energía por los siguientes KWh de 30,0001 a 50,000</t>
  </si>
  <si>
    <t>Cargo por Energía por los siguientes KWh en exceso de 50,001</t>
  </si>
  <si>
    <t>Cargo por Energía por los siguientes kWh de 10,0001 a 30,000</t>
  </si>
  <si>
    <t>Cargo por Energía por los siguientes kWh de 30,0001 a 50,000</t>
  </si>
  <si>
    <t>Cargo por Energía por los siguientes kWh en exceso de 50,001</t>
  </si>
  <si>
    <t>Cargo por Demanda Máxima - Punta</t>
  </si>
  <si>
    <t>Cargo por Demanda Máxima - Fuera de Punta Medio</t>
  </si>
  <si>
    <t>Cargo por Demanda Máxima - Fuera de Punta Bajo</t>
  </si>
  <si>
    <t>Los clientes conectados en voltajes mayores que 600V y menores que 115 kV pueden escoger entre la Tarifa con Demanda Máxima MTD o la Tarifa por Bloque Horario MTH.</t>
  </si>
  <si>
    <t>Cargo por Demanda Máximo - Punta</t>
  </si>
  <si>
    <t>Los clientes conectados en voltajes de 115 kV pueden escoger entre la Tarifa con Demanda Máxima ATD o la Tarifa por Bloque Horario ATH.</t>
  </si>
  <si>
    <t xml:space="preserve">CARGOS POR USO DEL SISTEMA DE DISTRIBUCION </t>
  </si>
  <si>
    <t xml:space="preserve">Tarifa con Demanda Máxima </t>
  </si>
  <si>
    <t>Tarifa por Bloque Horario</t>
  </si>
  <si>
    <t>Tarifa con Demanda Máxima</t>
  </si>
  <si>
    <t>Cargos de Conexión y Reconexión</t>
  </si>
  <si>
    <t>BTS postpago</t>
  </si>
  <si>
    <t>BTS prepago</t>
  </si>
  <si>
    <t>Cargo por Demanda Máxima - Fuera de Punta</t>
  </si>
  <si>
    <t/>
  </si>
  <si>
    <t>Modelo
IMP</t>
  </si>
  <si>
    <t>Tarifa BTS Postpago</t>
  </si>
  <si>
    <t>Tarifa BTA:  Tarifa Autoconsumidores (Con Demanda Máxima)</t>
  </si>
  <si>
    <t>Cargo por Demanda Máxima (consumida o inyectada)</t>
  </si>
  <si>
    <t>Cargo por Demanda Máxima consumida</t>
  </si>
  <si>
    <t>Cargo por Energía consumida</t>
  </si>
  <si>
    <t>Cargo por Energía inyectada</t>
  </si>
  <si>
    <t>Cargo por Energía Pérdidas de Transmisión consumida</t>
  </si>
  <si>
    <t>Generación Consumo</t>
  </si>
  <si>
    <t>Cargo por Potencia Energizada consumida</t>
  </si>
  <si>
    <t>Cargo por Abastecimiento de Alumbrado Público (energía consumida)</t>
  </si>
  <si>
    <t>Generación Inyección</t>
  </si>
  <si>
    <t>Tarifa MTA:  Tarifa Autoconsumidores (Con Demanda Máxima)</t>
  </si>
  <si>
    <t>UNIFICADO</t>
  </si>
  <si>
    <t>BLOQUES</t>
  </si>
  <si>
    <t>Clientes a Tarifa Regulada</t>
  </si>
  <si>
    <t xml:space="preserve">Cargo por Reconexión (hasta) </t>
  </si>
  <si>
    <t>Baja Tensión Simple</t>
  </si>
  <si>
    <t>Baja Tensión Simple por Bloque Horario</t>
  </si>
  <si>
    <t>Baja Tensión con Demanda</t>
  </si>
  <si>
    <t>Baja Tensión por Bloque Horario</t>
  </si>
  <si>
    <t>Media Tensión con Demanda</t>
  </si>
  <si>
    <t>Media Tensión por Bloque Horario</t>
  </si>
  <si>
    <t>Alta Tensión con Demanda</t>
  </si>
  <si>
    <t>Alta Tensión por Bloque Horario</t>
  </si>
  <si>
    <t>Estimado</t>
  </si>
  <si>
    <t>$/MWh</t>
  </si>
  <si>
    <t>$/MWH</t>
  </si>
  <si>
    <t>$/MMBTU</t>
  </si>
  <si>
    <t>$/Gln</t>
  </si>
  <si>
    <t xml:space="preserve">   Diesel</t>
  </si>
  <si>
    <t xml:space="preserve">   Henry Hub</t>
  </si>
  <si>
    <t xml:space="preserve">   Precio Spot</t>
  </si>
  <si>
    <r>
      <t xml:space="preserve">CPOTGENE </t>
    </r>
    <r>
      <rPr>
        <b/>
        <sz val="9"/>
        <color rgb="FF0000FF"/>
        <rFont val="Aptos"/>
        <family val="2"/>
      </rPr>
      <t>(Pot Energiz)</t>
    </r>
  </si>
  <si>
    <t>Incr.</t>
  </si>
  <si>
    <t>Incr.
FET</t>
  </si>
  <si>
    <t>Cargo Energía Punta</t>
  </si>
  <si>
    <t>Cargo Energía FP Medio</t>
  </si>
  <si>
    <t>Cargo Energía FP Bajo</t>
  </si>
  <si>
    <t>TOTAL DE INGRESOS</t>
  </si>
  <si>
    <t>Ingresos Estimados Regulados y No Regulados</t>
  </si>
  <si>
    <t>Ingresos Estimados ($)</t>
  </si>
  <si>
    <t>Electron (SECCION)</t>
  </si>
  <si>
    <t>ALTERNEGY ENMIIENDA 7</t>
  </si>
  <si>
    <t>ELECTRO INVEST. - ENMIENDA 5</t>
  </si>
  <si>
    <t>ALTERNEGY ENMIEDA 7</t>
  </si>
  <si>
    <t>Neto</t>
  </si>
  <si>
    <t>Factura</t>
  </si>
  <si>
    <t>KWh
P</t>
  </si>
  <si>
    <t>Tarifa BTS Social (0-50 kWh)</t>
  </si>
  <si>
    <t xml:space="preserve">Cargo Fijo, por los primeros 20 kWh </t>
  </si>
  <si>
    <t>Cargo por Energía por los siguientes kWh de 21 a 50</t>
  </si>
  <si>
    <t>II SEM 2026 Anterior</t>
  </si>
  <si>
    <t>II SEM 2026 Nuevo</t>
  </si>
  <si>
    <t>EFRAGEN</t>
  </si>
  <si>
    <t>HIDROS + Efragen + Electron</t>
  </si>
  <si>
    <t>Sol1</t>
  </si>
  <si>
    <t>IPC</t>
  </si>
  <si>
    <t>Energía Total
Nueva Pliego
(%)</t>
  </si>
  <si>
    <t>Energía Total
Viejo Pliego
(%)</t>
  </si>
  <si>
    <t>Energía Total Desagregada por Bandas Horarias</t>
  </si>
  <si>
    <t>Energía Total
(KWh)
Nuevo Pliego</t>
  </si>
  <si>
    <t>Energía Total
(KWh)
Viejo Pliego</t>
  </si>
  <si>
    <t>SubTot. BTS Cons. Bajo</t>
  </si>
  <si>
    <t>SubTot. BTS Otros</t>
  </si>
  <si>
    <t>Variación Precio Promedio Ponderado por Tipo de Cliente
1er Sem 2026 Versus 2do Sem 2026</t>
  </si>
  <si>
    <t>BTS Post Pago</t>
  </si>
  <si>
    <t>Fact 1</t>
  </si>
  <si>
    <t>Fact 2</t>
  </si>
  <si>
    <t>Var1</t>
  </si>
  <si>
    <t>Var2</t>
  </si>
  <si>
    <t>Neto 1</t>
  </si>
  <si>
    <t>Neto 2</t>
  </si>
  <si>
    <t>BTS (0-300)</t>
  </si>
  <si>
    <t>Precio KWh
I Sem 26</t>
  </si>
  <si>
    <t>Precio KWh
II Sem 26</t>
  </si>
  <si>
    <t>Precio Neto
I Sem 26</t>
  </si>
  <si>
    <t>Precio Neto
II Sem 26</t>
  </si>
  <si>
    <t>Precio Promedio Total
(Pliego Tarifario + CVC)</t>
  </si>
  <si>
    <t>Precio Promedio NETO Subsidiado
(Pliego Tarifario + CVC + FET)</t>
  </si>
  <si>
    <t>Real Historico</t>
  </si>
  <si>
    <t>TOTAL DE IMPORTE A FAVOR ($)</t>
  </si>
  <si>
    <t>Ponderado</t>
  </si>
  <si>
    <t>BTD5   $13.93</t>
  </si>
  <si>
    <t xml:space="preserve">  - Generación (Siguientes kWh de 11-300)</t>
  </si>
  <si>
    <t xml:space="preserve">  - Generación (Siguientes kWh de 301-750)</t>
  </si>
  <si>
    <t xml:space="preserve">  - Generación (Siguientes en exceso a 751 kWh)</t>
  </si>
  <si>
    <t xml:space="preserve">  - Generación Cargo Potencia Energizada</t>
  </si>
  <si>
    <t xml:space="preserve">  - Generación Cargo por Energía</t>
  </si>
  <si>
    <t xml:space="preserve">  - Generación Cargo por Potencia Energizada</t>
  </si>
  <si>
    <t xml:space="preserve">  - Energía de los primeros 10,000 kWh</t>
  </si>
  <si>
    <t xml:space="preserve">  - Energía por los siguientes kWh de 10,001 a 30,000</t>
  </si>
  <si>
    <t xml:space="preserve">  - Energía por los siguientes kWh de 30,001 a 50,000</t>
  </si>
  <si>
    <t xml:space="preserve">  - Energía por los siguientes en exceso de 50,001 kWh</t>
  </si>
  <si>
    <t xml:space="preserve">  - Potencia Energizada de los primeros 10,000 kWh</t>
  </si>
  <si>
    <t xml:space="preserve">  - Potencia Energizada por los siguientes kWh de 10,001 a 30,000</t>
  </si>
  <si>
    <t xml:space="preserve">  - Potencia Energizada por los siguientes kWh de 30,001 a 50,000</t>
  </si>
  <si>
    <t xml:space="preserve">  - Potencia Energizada por los siguientes en exceso de 50,001 kWh</t>
  </si>
  <si>
    <t xml:space="preserve">  - Consumo de Energía</t>
  </si>
  <si>
    <t xml:space="preserve">  -Demanda Máxima</t>
  </si>
  <si>
    <t xml:space="preserve">  - Consumo por Energía</t>
  </si>
  <si>
    <t>CVC Ponderado</t>
  </si>
  <si>
    <t>CVC</t>
  </si>
  <si>
    <t>|</t>
  </si>
  <si>
    <t>SUB-TOTAL</t>
  </si>
  <si>
    <t>Tarifa + CVC</t>
  </si>
  <si>
    <t>Neto FET</t>
  </si>
  <si>
    <t>Tarifa + CVC + FET</t>
  </si>
  <si>
    <t>Subsidiados</t>
  </si>
  <si>
    <t>BT - No Regulados</t>
  </si>
  <si>
    <t>MT - No Regulados</t>
  </si>
  <si>
    <t>AT - No Regulados</t>
  </si>
  <si>
    <t>Total No Regulados</t>
  </si>
  <si>
    <t>Fuente: Pestaña Facturador Cálculo FET</t>
  </si>
  <si>
    <t>Cargo por Abastecimiento Alumbrado Público</t>
  </si>
  <si>
    <t>Cargo por Abastecimiento Alumbrado Público (Siguientes KWh)</t>
  </si>
  <si>
    <t>BTS (Energía Cargo Fijo 10 KWh)</t>
  </si>
  <si>
    <t>Incr.
FET + CVC</t>
  </si>
  <si>
    <t>Cargo por Potencia Energizada kWh de 11 a 300</t>
  </si>
  <si>
    <t>Cargo por Potencia Energizada kWh de 301 a 750</t>
  </si>
  <si>
    <t>Cargo por Potencia Energizada kWh de kWh en exceso de 751</t>
  </si>
  <si>
    <t>Cargo por Potencia Energizada (consumo 11 a 300 KWh)</t>
  </si>
  <si>
    <t>Cargo por Potencia Energizada (consumo 301 a 750 KWh)</t>
  </si>
  <si>
    <t>Cargo por Potencia Energizada (consumo 750 y Más KWh)</t>
  </si>
  <si>
    <t>3 DE JULIO DE 2026</t>
  </si>
  <si>
    <t xml:space="preserve">
'PLIEGO TARIFARIO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9">
    <numFmt numFmtId="41" formatCode="_-* #,##0_-;\-* #,##0_-;_-* &quot;-&quot;_-;_-@_-"/>
    <numFmt numFmtId="43" formatCode="_-* #,##0.00_-;\-* #,##0.00_-;_-* &quot;-&quot;??_-;_-@_-"/>
    <numFmt numFmtId="164" formatCode="#,##0.00\ &quot;€&quot;;[Red]\-#,##0.00\ &quot;€&quot;"/>
    <numFmt numFmtId="165" formatCode="_(&quot;$&quot;* #,##0_);_(&quot;$&quot;* \(#,##0\);_(&quot;$&quot;* &quot;-&quot;_);_(@_)"/>
    <numFmt numFmtId="166" formatCode="_(* #,##0_);_(* \(#,##0\);_(* &quot;-&quot;_);_(@_)"/>
    <numFmt numFmtId="167" formatCode="_(&quot;$&quot;* #,##0.00_);_(&quot;$&quot;* \(#,##0.00\);_(&quot;$&quot;* &quot;-&quot;??_);_(@_)"/>
    <numFmt numFmtId="168" formatCode="_(* #,##0.00_);_(* \(#,##0.00\);_(* &quot;-&quot;??_);_(@_)"/>
    <numFmt numFmtId="169" formatCode="_-* #,##0.00\ _$_-;\-* #,##0.00\ _$_-;_-* &quot;-&quot;??\ _$_-;_-@_-"/>
    <numFmt numFmtId="170" formatCode="&quot;€&quot;\ #,##0.00;[Red]&quot;€&quot;\ \-#,##0.00"/>
    <numFmt numFmtId="171" formatCode="_ * #,##0.00_ ;_ * \-#,##0.00_ ;_ * &quot;-&quot;??_ ;_ @_ "/>
    <numFmt numFmtId="172" formatCode="&quot;€&quot;#,##0.00_);[Red]\(&quot;€&quot;#,##0.00\)"/>
    <numFmt numFmtId="173" formatCode="_ * #,##0.00\ &quot;€&quot;_ ;_ * #,##0.00\ &quot;€&quot;_ ;_ * &quot;-&quot;??\ &quot;€&quot;_ ;_ @_ "/>
    <numFmt numFmtId="174" formatCode="_ * #,##0.00\ _B_/_._ ;_ * #,##0.00\ _B_/_._ ;_ * &quot;-&quot;??\ _B_/_._ ;_ @_ "/>
    <numFmt numFmtId="175" formatCode="0.0"/>
    <numFmt numFmtId="176" formatCode="0.0000"/>
    <numFmt numFmtId="177" formatCode="0.00000"/>
    <numFmt numFmtId="178" formatCode="#,##0.00000"/>
    <numFmt numFmtId="179" formatCode="#,##0.0000"/>
    <numFmt numFmtId="180" formatCode="0.0%"/>
    <numFmt numFmtId="181" formatCode="#,##0.000"/>
    <numFmt numFmtId="182" formatCode="_([$€]* #,##0.00_);_([$€]* \(#,##0.00\);_([$€]* &quot;-&quot;??_);_(@_)"/>
    <numFmt numFmtId="183" formatCode="&quot;S/.&quot;\ #,##0_);[Red]\(&quot;S/.&quot;\ #,##0\)"/>
    <numFmt numFmtId="184" formatCode="#,##0.0"/>
    <numFmt numFmtId="185" formatCode="&quot;S/.&quot;\ #,##0_);\(&quot;S/.&quot;\ #,##0\)"/>
    <numFmt numFmtId="186" formatCode="&quot;S/.&quot;\ #,##0.00_);\(&quot;S/.&quot;\ #,##0.00\)"/>
    <numFmt numFmtId="187" formatCode="#,#00"/>
    <numFmt numFmtId="188" formatCode="#,##0.000000"/>
    <numFmt numFmtId="189" formatCode="%#,#00"/>
    <numFmt numFmtId="190" formatCode="#.##000"/>
    <numFmt numFmtId="191" formatCode="mmm\ dd\,\ yyyy"/>
    <numFmt numFmtId="192" formatCode="#,"/>
    <numFmt numFmtId="193" formatCode="_(* #,##0\ &quot;pta&quot;_);_(* \(#,##0\ &quot;pta&quot;\);_(* &quot;-&quot;??\ &quot;pta&quot;_);_(@_)"/>
    <numFmt numFmtId="194" formatCode="[$$-2C0A]\ #,##0"/>
    <numFmt numFmtId="195" formatCode="[$-C0A]mmm\-yy;@"/>
    <numFmt numFmtId="196" formatCode="_ * #,##0.00000\ _B_/_._ ;_ * #,##0.00000\ _B_/_._ ;_ * &quot;-&quot;??\ _B_/_._ ;_ @_ "/>
    <numFmt numFmtId="197" formatCode="_-* #,##0.00000\ _$_-;\-* #,##0.00000\ _$_-;_-* &quot;-&quot;??\ _$_-;_-@_-"/>
    <numFmt numFmtId="198" formatCode="_ * #,##0\ _B_/_._ ;_ * #,##0\ _B_/_._ ;_ * &quot;-&quot;??\ _B_/_._ ;_ @_ "/>
    <numFmt numFmtId="199" formatCode="_ [$€-2]\ * #,##0.00_ ;_ [$€-2]\ * \-#,##0.00_ ;_ [$€-2]\ * &quot;-&quot;??_ "/>
    <numFmt numFmtId="200" formatCode="&quot;$&quot;#.00"/>
    <numFmt numFmtId="201" formatCode="m\o\n\th\ d\,\ yyyy"/>
    <numFmt numFmtId="202" formatCode="#.00"/>
    <numFmt numFmtId="203" formatCode="#."/>
    <numFmt numFmtId="204" formatCode="%#.00"/>
    <numFmt numFmtId="205" formatCode="[$$-409]#,##0.00"/>
    <numFmt numFmtId="206" formatCode="m/d/yy\ h:mm"/>
    <numFmt numFmtId="207" formatCode="_ &quot;€&quot;\ * #,##0.00_ ;_ &quot;€&quot;\ * \-#,##0.00_ ;_ &quot;€&quot;\ * &quot;-&quot;??_ ;_ @_ "/>
    <numFmt numFmtId="208" formatCode="&quot;€&quot;\ #,##0;&quot;€&quot;\ \-#,##0"/>
    <numFmt numFmtId="209" formatCode="&quot;$&quot;#,##0"/>
    <numFmt numFmtId="210" formatCode="&quot;$&quot;#,##0.00"/>
    <numFmt numFmtId="211" formatCode="[$$-2C0A]#,##0.00"/>
    <numFmt numFmtId="212" formatCode="[$$-409]#,##0"/>
    <numFmt numFmtId="213" formatCode="&quot;€&quot;\ #,##0.00;&quot;€&quot;\ \-#,##0.00"/>
    <numFmt numFmtId="214" formatCode="_-* #,##0.00\ _P_t_a_-;\-* #,##0.00\ _P_t_a_-;_-* &quot;-&quot;??\ _P_t_a_-;_-@_-"/>
    <numFmt numFmtId="215" formatCode="#,##0.000\ _€;[Red]\-#,##0.000\ _€"/>
    <numFmt numFmtId="216" formatCode="_-* #,##0.00\ &quot;Pta&quot;_-;\-* #,##0.00\ &quot;Pta&quot;_-;_-* &quot;-&quot;??\ &quot;Pta&quot;_-;_-@_-"/>
    <numFmt numFmtId="217" formatCode="_-* #,##0.00\ &quot;$&quot;_-;_-* #,##0.00\ &quot;$&quot;\-;_-* &quot;-&quot;??\ &quot;$&quot;_-;_-@_-"/>
    <numFmt numFmtId="218" formatCode="\$#,##0\ ;\(\$#,##0\)"/>
    <numFmt numFmtId="219" formatCode="_-* #,##0.00\ _€_-;\-* #,##0.00\ _€_-;_-* &quot;-&quot;??\ _€_-;_-@_-"/>
    <numFmt numFmtId="220" formatCode="yyyy\-\ \ mmmm"/>
    <numFmt numFmtId="221" formatCode="0.000"/>
    <numFmt numFmtId="222" formatCode="0.000%"/>
    <numFmt numFmtId="223" formatCode="_(&quot;€&quot;\ * #,##0.00_);_(&quot;€&quot;\ * \(#,##0.00\);_(&quot;€&quot;\ * &quot;-&quot;??_);_(@_)"/>
    <numFmt numFmtId="224" formatCode="_-* #,##0.00\ _$_-;_-* #,##0.00\ _$\-;_-* &quot;-&quot;??\ _$_-;_-@_-"/>
    <numFmt numFmtId="225" formatCode="_-* #,##0.00\ _P_t_s_-;\-* #,##0.00\ _P_t_s_-;_-* &quot;-&quot;??\ _P_t_s_-;_-@_-"/>
    <numFmt numFmtId="226" formatCode="[$$-2C0A]\ #,##0.000"/>
    <numFmt numFmtId="227" formatCode="#,##0.00000_ ;\-#,##0.00000\ "/>
    <numFmt numFmtId="228" formatCode="#,##0.0;[Red]\-#,##0.0"/>
    <numFmt numFmtId="229" formatCode="[$$-2C0A]\ #,##0;[Red][$$-2C0A]\ \-#,##0"/>
    <numFmt numFmtId="230" formatCode="&quot;€&quot;#,##0.00000"/>
    <numFmt numFmtId="231" formatCode="mmm/dd/yyyy"/>
    <numFmt numFmtId="232" formatCode="[$$-540A]#,##0"/>
    <numFmt numFmtId="233" formatCode="[$$-540A]#,##0.00"/>
    <numFmt numFmtId="234" formatCode="[$$-540A]#,##0_ ;[Red]\-[$$-540A]#,##0\ "/>
    <numFmt numFmtId="235" formatCode="#,##0_ ;[Red]\-#,##0\ "/>
    <numFmt numFmtId="236" formatCode="0.0000000000"/>
    <numFmt numFmtId="237" formatCode="&quot;B/.&quot;#,##0.00_);[Red]\(&quot;B/.&quot;#,##0.00\)"/>
    <numFmt numFmtId="238" formatCode="&quot;B/.&quot;\ #,##0;&quot;B/.&quot;\ \-#,##0"/>
    <numFmt numFmtId="239" formatCode="&quot;B/.&quot;\ #,##0.00;[Red]&quot;B/.&quot;\ \-#,##0.00"/>
    <numFmt numFmtId="240" formatCode="_ &quot;B/.&quot;\ * #,##0.00_ ;_ &quot;B/.&quot;\ * \-#,##0.00_ ;_ &quot;B/.&quot;\ * &quot;-&quot;??_ ;_ @_ "/>
  </numFmts>
  <fonts count="350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  <font>
      <b/>
      <sz val="10"/>
      <name val="Times New Roman"/>
      <family val="1"/>
    </font>
    <font>
      <sz val="12"/>
      <name val="Times New Roman"/>
      <family val="1"/>
    </font>
    <font>
      <b/>
      <sz val="11"/>
      <name val="Times New Roman"/>
      <family val="1"/>
    </font>
    <font>
      <sz val="11"/>
      <name val="Times New Roman"/>
      <family val="1"/>
    </font>
    <font>
      <b/>
      <sz val="10"/>
      <name val="Arial"/>
      <family val="2"/>
    </font>
    <font>
      <sz val="8"/>
      <name val="Times New Roman"/>
      <family val="1"/>
    </font>
    <font>
      <b/>
      <sz val="9"/>
      <name val="Arial"/>
      <family val="2"/>
    </font>
    <font>
      <i/>
      <sz val="11"/>
      <name val="Times New Roman"/>
      <family val="1"/>
    </font>
    <font>
      <sz val="12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BERNHARD"/>
    </font>
    <font>
      <sz val="10"/>
      <name val="Helv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i/>
      <sz val="1"/>
      <color indexed="8"/>
      <name val="Courier"/>
      <family val="3"/>
    </font>
    <font>
      <sz val="8"/>
      <name val="Helv"/>
    </font>
    <font>
      <sz val="10"/>
      <name val="Arrus BT"/>
      <family val="1"/>
    </font>
    <font>
      <sz val="1"/>
      <color indexed="8"/>
      <name val="Courier"/>
      <family val="3"/>
    </font>
    <font>
      <sz val="10"/>
      <color indexed="8"/>
      <name val="MS Sans Serif"/>
      <family val="2"/>
    </font>
    <font>
      <sz val="12"/>
      <name val="Times New Roman CE"/>
      <charset val="238"/>
    </font>
    <font>
      <b/>
      <sz val="1"/>
      <color indexed="8"/>
      <name val="Courier"/>
      <family val="3"/>
    </font>
    <font>
      <sz val="12"/>
      <name val="Times New Roman"/>
      <family val="1"/>
    </font>
    <font>
      <sz val="10"/>
      <name val="Arial"/>
      <family val="2"/>
    </font>
    <font>
      <sz val="12"/>
      <name val="Times New Roman"/>
      <family val="1"/>
    </font>
    <font>
      <sz val="10"/>
      <name val="Arial"/>
      <family val="2"/>
    </font>
    <font>
      <sz val="12"/>
      <name val="Times New Roman"/>
      <family val="1"/>
    </font>
    <font>
      <sz val="10"/>
      <name val="Arial"/>
      <family val="2"/>
    </font>
    <font>
      <sz val="11"/>
      <color indexed="8"/>
      <name val="Calibri"/>
      <family val="2"/>
    </font>
    <font>
      <sz val="12"/>
      <name val="Courier"/>
      <family val="3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10"/>
      <name val="Calibri"/>
      <family val="2"/>
    </font>
    <font>
      <b/>
      <sz val="13"/>
      <color indexed="56"/>
      <name val="Calibri"/>
      <family val="2"/>
    </font>
    <font>
      <sz val="10"/>
      <color indexed="24"/>
      <name val="Arial"/>
      <family val="2"/>
    </font>
    <font>
      <sz val="12"/>
      <name val="Times New Roman"/>
      <family val="1"/>
    </font>
    <font>
      <sz val="12"/>
      <name val="Times New Roman"/>
      <family val="1"/>
    </font>
    <font>
      <sz val="10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b/>
      <sz val="11"/>
      <color indexed="5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u/>
      <sz val="9"/>
      <color indexed="12"/>
      <name val="Arial"/>
      <family val="2"/>
    </font>
    <font>
      <b/>
      <sz val="11"/>
      <color indexed="10"/>
      <name val="Calibri"/>
      <family val="2"/>
    </font>
    <font>
      <b/>
      <sz val="11"/>
      <color indexed="62"/>
      <name val="Calibri"/>
      <family val="2"/>
    </font>
    <font>
      <sz val="11"/>
      <color indexed="19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0"/>
      <color indexed="8"/>
      <name val="MS Sans Serif"/>
    </font>
    <font>
      <u/>
      <sz val="10"/>
      <color indexed="12"/>
      <name val="Arial"/>
      <family val="2"/>
    </font>
    <font>
      <sz val="11"/>
      <color indexed="8"/>
      <name val="Calibri"/>
      <family val="2"/>
    </font>
    <font>
      <u/>
      <sz val="7.5"/>
      <color indexed="12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u/>
      <sz val="10"/>
      <color theme="1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0"/>
      <color rgb="FF000000"/>
      <name val="Arial"/>
      <family val="2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8"/>
      <color theme="3"/>
      <name val="Cambria"/>
      <family val="2"/>
    </font>
    <font>
      <b/>
      <sz val="11"/>
      <color theme="1"/>
      <name val="Calibri"/>
      <family val="2"/>
      <scheme val="minor"/>
    </font>
    <font>
      <b/>
      <sz val="14"/>
      <name val="Calibri"/>
      <family val="2"/>
      <scheme val="minor"/>
    </font>
    <font>
      <sz val="1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color rgb="FF000099"/>
      <name val="Calibri"/>
      <family val="2"/>
      <scheme val="minor"/>
    </font>
    <font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Arial"/>
      <family val="2"/>
    </font>
    <font>
      <b/>
      <sz val="10"/>
      <color rgb="FF0000FF"/>
      <name val="Calibri"/>
      <family val="2"/>
      <scheme val="minor"/>
    </font>
    <font>
      <sz val="10"/>
      <color rgb="FF0000FF"/>
      <name val="Calibri"/>
      <family val="2"/>
      <scheme val="minor"/>
    </font>
    <font>
      <sz val="10"/>
      <name val="Arial"/>
      <family val="2"/>
    </font>
    <font>
      <sz val="10"/>
      <color rgb="FFC00000"/>
      <name val="Calibri"/>
      <family val="2"/>
      <scheme val="minor"/>
    </font>
    <font>
      <sz val="10"/>
      <color theme="1"/>
      <name val="Arial"/>
      <family val="2"/>
    </font>
    <font>
      <b/>
      <sz val="12"/>
      <name val="Aptos"/>
      <family val="2"/>
    </font>
    <font>
      <sz val="12"/>
      <name val="Aptos"/>
      <family val="2"/>
    </font>
    <font>
      <sz val="8"/>
      <name val="Aptos"/>
      <family val="2"/>
    </font>
    <font>
      <b/>
      <sz val="12"/>
      <color rgb="FF000099"/>
      <name val="Aptos"/>
      <family val="2"/>
    </font>
    <font>
      <b/>
      <sz val="8"/>
      <name val="Aptos"/>
      <family val="2"/>
    </font>
    <font>
      <b/>
      <sz val="8"/>
      <color rgb="FF000099"/>
      <name val="Aptos"/>
      <family val="2"/>
    </font>
    <font>
      <b/>
      <sz val="8"/>
      <color rgb="FFC00000"/>
      <name val="Aptos"/>
      <family val="2"/>
    </font>
    <font>
      <sz val="10"/>
      <name val="Aptos"/>
      <family val="2"/>
    </font>
    <font>
      <b/>
      <sz val="10"/>
      <color indexed="12"/>
      <name val="Aptos"/>
      <family val="2"/>
    </font>
    <font>
      <b/>
      <sz val="10"/>
      <name val="Aptos"/>
      <family val="2"/>
    </font>
    <font>
      <b/>
      <sz val="9"/>
      <name val="Aptos"/>
      <family val="2"/>
    </font>
    <font>
      <sz val="9"/>
      <name val="Aptos"/>
      <family val="2"/>
    </font>
    <font>
      <b/>
      <u/>
      <sz val="10"/>
      <name val="Aptos"/>
      <family val="2"/>
    </font>
    <font>
      <u/>
      <sz val="10"/>
      <name val="Aptos"/>
      <family val="2"/>
    </font>
    <font>
      <sz val="10"/>
      <color indexed="12"/>
      <name val="Aptos"/>
      <family val="2"/>
    </font>
    <font>
      <b/>
      <sz val="10"/>
      <color indexed="60"/>
      <name val="Aptos"/>
      <family val="2"/>
    </font>
    <font>
      <b/>
      <sz val="9"/>
      <color indexed="36"/>
      <name val="Aptos"/>
      <family val="2"/>
    </font>
    <font>
      <b/>
      <sz val="14"/>
      <name val="Aptos"/>
      <family val="2"/>
    </font>
    <font>
      <sz val="11"/>
      <name val="Aptos"/>
      <family val="2"/>
    </font>
    <font>
      <b/>
      <sz val="8"/>
      <color indexed="12"/>
      <name val="Aptos"/>
      <family val="2"/>
    </font>
    <font>
      <b/>
      <sz val="10"/>
      <color rgb="FFFFFF00"/>
      <name val="Aptos"/>
      <family val="2"/>
    </font>
    <font>
      <b/>
      <sz val="11"/>
      <name val="Aptos"/>
      <family val="2"/>
    </font>
    <font>
      <sz val="11"/>
      <color theme="1"/>
      <name val="DIN-Regular"/>
      <family val="2"/>
    </font>
    <font>
      <sz val="6"/>
      <name val="Aptos"/>
      <family val="2"/>
    </font>
    <font>
      <b/>
      <sz val="6"/>
      <color rgb="FFC00000"/>
      <name val="Aptos"/>
      <family val="2"/>
    </font>
    <font>
      <sz val="11"/>
      <color rgb="FF000099"/>
      <name val="Aptos"/>
      <family val="2"/>
    </font>
    <font>
      <b/>
      <sz val="10"/>
      <color rgb="FF000099"/>
      <name val="Aptos"/>
      <family val="2"/>
    </font>
    <font>
      <b/>
      <vertAlign val="superscript"/>
      <sz val="11"/>
      <name val="Aptos"/>
      <family val="2"/>
    </font>
    <font>
      <b/>
      <sz val="7"/>
      <name val="Aptos"/>
      <family val="2"/>
    </font>
    <font>
      <sz val="7"/>
      <name val="Aptos"/>
      <family val="2"/>
    </font>
    <font>
      <sz val="7"/>
      <color rgb="FF0000FF"/>
      <name val="Aptos"/>
      <family val="2"/>
    </font>
    <font>
      <b/>
      <sz val="7"/>
      <color rgb="FF0000FF"/>
      <name val="Aptos"/>
      <family val="2"/>
    </font>
    <font>
      <b/>
      <sz val="7"/>
      <color rgb="FF0000CC"/>
      <name val="Aptos"/>
      <family val="2"/>
    </font>
    <font>
      <sz val="7"/>
      <color rgb="FF000099"/>
      <name val="Aptos"/>
      <family val="2"/>
    </font>
    <font>
      <b/>
      <sz val="7"/>
      <color rgb="FF000099"/>
      <name val="Aptos"/>
      <family val="2"/>
    </font>
    <font>
      <b/>
      <sz val="8"/>
      <color rgb="FF0000FF"/>
      <name val="Aptos"/>
      <family val="2"/>
    </font>
    <font>
      <sz val="7"/>
      <color rgb="FF0000CC"/>
      <name val="Aptos"/>
      <family val="2"/>
    </font>
    <font>
      <b/>
      <sz val="7"/>
      <color theme="0"/>
      <name val="Aptos"/>
      <family val="2"/>
    </font>
    <font>
      <sz val="7"/>
      <color theme="0"/>
      <name val="Aptos"/>
      <family val="2"/>
    </font>
    <font>
      <sz val="8"/>
      <color rgb="FF0000FF"/>
      <name val="Aptos"/>
      <family val="2"/>
    </font>
    <font>
      <sz val="8"/>
      <color rgb="FF000099"/>
      <name val="Aptos"/>
      <family val="2"/>
    </font>
    <font>
      <sz val="7"/>
      <color theme="1"/>
      <name val="Aptos"/>
      <family val="2"/>
    </font>
    <font>
      <sz val="7"/>
      <color theme="5" tint="-0.499984740745262"/>
      <name val="Aptos"/>
      <family val="2"/>
    </font>
    <font>
      <sz val="7"/>
      <color indexed="8"/>
      <name val="Aptos"/>
      <family val="2"/>
    </font>
    <font>
      <b/>
      <sz val="6"/>
      <name val="Aptos"/>
      <family val="2"/>
    </font>
    <font>
      <b/>
      <sz val="7"/>
      <color theme="1" tint="0.14999847407452621"/>
      <name val="Aptos"/>
      <family val="2"/>
    </font>
    <font>
      <sz val="7"/>
      <color theme="1" tint="0.14999847407452621"/>
      <name val="Aptos"/>
      <family val="2"/>
    </font>
    <font>
      <b/>
      <sz val="9"/>
      <color rgb="FF0000FF"/>
      <name val="Aptos"/>
      <family val="2"/>
    </font>
    <font>
      <b/>
      <sz val="11"/>
      <color theme="1"/>
      <name val="Aptos"/>
      <family val="2"/>
    </font>
    <font>
      <b/>
      <sz val="10"/>
      <color theme="1"/>
      <name val="Aptos"/>
      <family val="2"/>
    </font>
    <font>
      <b/>
      <sz val="16"/>
      <name val="Aptos"/>
      <family val="2"/>
    </font>
    <font>
      <sz val="11"/>
      <color theme="1"/>
      <name val="Aptos"/>
      <family val="2"/>
    </font>
    <font>
      <sz val="10"/>
      <color theme="1"/>
      <name val="Aptos"/>
      <family val="2"/>
    </font>
    <font>
      <u/>
      <sz val="12"/>
      <name val="Aptos"/>
      <family val="2"/>
    </font>
    <font>
      <b/>
      <sz val="12"/>
      <color indexed="8"/>
      <name val="Aptos"/>
      <family val="2"/>
    </font>
    <font>
      <b/>
      <i/>
      <sz val="10"/>
      <name val="Aptos"/>
      <family val="2"/>
    </font>
    <font>
      <b/>
      <i/>
      <vertAlign val="subscript"/>
      <sz val="10"/>
      <name val="Aptos"/>
      <family val="2"/>
    </font>
    <font>
      <b/>
      <i/>
      <sz val="9"/>
      <name val="Aptos"/>
      <family val="2"/>
    </font>
    <font>
      <b/>
      <vertAlign val="subscript"/>
      <sz val="10"/>
      <name val="Aptos"/>
      <family val="2"/>
    </font>
    <font>
      <b/>
      <i/>
      <vertAlign val="superscript"/>
      <sz val="10"/>
      <name val="Aptos"/>
      <family val="2"/>
    </font>
    <font>
      <b/>
      <vertAlign val="superscript"/>
      <sz val="10"/>
      <name val="Aptos"/>
      <family val="2"/>
    </font>
    <font>
      <b/>
      <sz val="9"/>
      <color indexed="60"/>
      <name val="Aptos"/>
      <family val="2"/>
    </font>
    <font>
      <u/>
      <sz val="11"/>
      <name val="Aptos"/>
      <family val="2"/>
    </font>
    <font>
      <sz val="8"/>
      <color indexed="12"/>
      <name val="Aptos"/>
      <family val="2"/>
    </font>
    <font>
      <b/>
      <i/>
      <sz val="11"/>
      <name val="Aptos"/>
      <family val="2"/>
    </font>
    <font>
      <b/>
      <i/>
      <vertAlign val="subscript"/>
      <sz val="11"/>
      <name val="Aptos"/>
      <family val="2"/>
    </font>
    <font>
      <b/>
      <vertAlign val="subscript"/>
      <sz val="11"/>
      <name val="Aptos"/>
      <family val="2"/>
    </font>
    <font>
      <b/>
      <sz val="11"/>
      <color rgb="FF000099"/>
      <name val="Aptos"/>
      <family val="2"/>
    </font>
    <font>
      <b/>
      <i/>
      <vertAlign val="subscript"/>
      <sz val="9"/>
      <name val="Aptos"/>
      <family val="2"/>
    </font>
    <font>
      <b/>
      <u/>
      <sz val="12"/>
      <name val="Aptos"/>
      <family val="2"/>
    </font>
    <font>
      <sz val="12"/>
      <color indexed="8"/>
      <name val="Aptos"/>
      <family val="2"/>
    </font>
    <font>
      <u/>
      <sz val="12"/>
      <color indexed="8"/>
      <name val="Aptos"/>
      <family val="2"/>
    </font>
    <font>
      <b/>
      <sz val="11"/>
      <color indexed="60"/>
      <name val="Aptos"/>
      <family val="2"/>
    </font>
    <font>
      <b/>
      <i/>
      <vertAlign val="superscript"/>
      <sz val="11"/>
      <name val="Aptos"/>
      <family val="2"/>
    </font>
    <font>
      <b/>
      <i/>
      <vertAlign val="subscript"/>
      <sz val="12"/>
      <name val="Aptos"/>
      <family val="2"/>
    </font>
    <font>
      <b/>
      <sz val="12"/>
      <color indexed="12"/>
      <name val="Aptos"/>
      <family val="2"/>
    </font>
    <font>
      <b/>
      <sz val="12"/>
      <color indexed="60"/>
      <name val="Aptos"/>
      <family val="2"/>
    </font>
    <font>
      <b/>
      <sz val="11"/>
      <color indexed="12"/>
      <name val="Aptos"/>
      <family val="2"/>
    </font>
    <font>
      <sz val="10"/>
      <color indexed="60"/>
      <name val="Aptos"/>
      <family val="2"/>
    </font>
    <font>
      <b/>
      <sz val="10"/>
      <color indexed="16"/>
      <name val="Aptos"/>
      <family val="2"/>
    </font>
    <font>
      <b/>
      <sz val="10"/>
      <color indexed="10"/>
      <name val="Aptos"/>
      <family val="2"/>
    </font>
    <font>
      <sz val="10"/>
      <color indexed="10"/>
      <name val="Aptos"/>
      <family val="2"/>
    </font>
    <font>
      <b/>
      <sz val="10"/>
      <color rgb="FF0000FF"/>
      <name val="Aptos"/>
      <family val="2"/>
    </font>
    <font>
      <b/>
      <sz val="10.5"/>
      <name val="Aptos"/>
      <family val="2"/>
    </font>
    <font>
      <b/>
      <sz val="11"/>
      <color indexed="8"/>
      <name val="Aptos"/>
      <family val="2"/>
    </font>
    <font>
      <b/>
      <sz val="8"/>
      <color indexed="8"/>
      <name val="Aptos"/>
      <family val="2"/>
    </font>
    <font>
      <b/>
      <i/>
      <sz val="8"/>
      <name val="Aptos"/>
      <family val="2"/>
    </font>
    <font>
      <b/>
      <i/>
      <vertAlign val="superscript"/>
      <sz val="8"/>
      <name val="Aptos"/>
      <family val="2"/>
    </font>
    <font>
      <sz val="10"/>
      <color rgb="FF000099"/>
      <name val="Aptos"/>
      <family val="2"/>
    </font>
    <font>
      <b/>
      <vertAlign val="subscript"/>
      <sz val="12"/>
      <name val="Aptos"/>
      <family val="2"/>
    </font>
    <font>
      <b/>
      <i/>
      <sz val="12"/>
      <name val="Aptos"/>
      <family val="2"/>
    </font>
    <font>
      <b/>
      <i/>
      <vertAlign val="superscript"/>
      <sz val="12"/>
      <name val="Aptos"/>
      <family val="2"/>
    </font>
    <font>
      <b/>
      <vertAlign val="superscript"/>
      <sz val="12"/>
      <name val="Aptos"/>
      <family val="2"/>
    </font>
    <font>
      <b/>
      <sz val="9"/>
      <color indexed="8"/>
      <name val="Aptos"/>
      <family val="2"/>
    </font>
    <font>
      <b/>
      <sz val="8"/>
      <color theme="5" tint="-0.499984740745262"/>
      <name val="Aptos"/>
      <family val="2"/>
    </font>
    <font>
      <b/>
      <sz val="11"/>
      <color theme="5" tint="-0.499984740745262"/>
      <name val="Aptos"/>
      <family val="2"/>
    </font>
    <font>
      <b/>
      <sz val="12"/>
      <color theme="5" tint="-0.499984740745262"/>
      <name val="Aptos"/>
      <family val="2"/>
    </font>
    <font>
      <b/>
      <sz val="10"/>
      <color rgb="FFC00000"/>
      <name val="Aptos"/>
      <family val="2"/>
    </font>
    <font>
      <b/>
      <sz val="8"/>
      <color indexed="60"/>
      <name val="Aptos"/>
      <family val="2"/>
    </font>
    <font>
      <sz val="10"/>
      <color rgb="FF0000FF"/>
      <name val="Aptos"/>
      <family val="2"/>
    </font>
    <font>
      <sz val="5"/>
      <name val="Aptos"/>
      <family val="2"/>
    </font>
    <font>
      <b/>
      <sz val="5"/>
      <name val="Aptos"/>
      <family val="2"/>
    </font>
    <font>
      <b/>
      <sz val="9"/>
      <color rgb="FFC00000"/>
      <name val="Aptos"/>
      <family val="2"/>
    </font>
    <font>
      <sz val="9"/>
      <color rgb="FF0000FF"/>
      <name val="Aptos"/>
      <family val="2"/>
    </font>
    <font>
      <sz val="9"/>
      <color rgb="FF000099"/>
      <name val="Aptos"/>
      <family val="2"/>
    </font>
    <font>
      <b/>
      <sz val="9"/>
      <color rgb="FF000099"/>
      <name val="Aptos"/>
      <family val="2"/>
    </font>
    <font>
      <sz val="14"/>
      <name val="Aptos"/>
      <family val="2"/>
    </font>
    <font>
      <b/>
      <sz val="10"/>
      <color indexed="8"/>
      <name val="Aptos"/>
      <family val="2"/>
    </font>
    <font>
      <sz val="10"/>
      <color indexed="8"/>
      <name val="Aptos"/>
      <family val="2"/>
    </font>
    <font>
      <u/>
      <sz val="5"/>
      <name val="Aptos"/>
      <family val="2"/>
    </font>
    <font>
      <b/>
      <sz val="10"/>
      <color theme="5" tint="-0.499984740745262"/>
      <name val="Aptos"/>
      <family val="2"/>
    </font>
    <font>
      <b/>
      <sz val="10"/>
      <color indexed="18"/>
      <name val="Aptos"/>
      <family val="2"/>
    </font>
    <font>
      <sz val="10"/>
      <color indexed="18"/>
      <name val="Aptos"/>
      <family val="2"/>
    </font>
    <font>
      <sz val="12"/>
      <color rgb="FF000099"/>
      <name val="Aptos"/>
      <family val="2"/>
    </font>
    <font>
      <sz val="4"/>
      <name val="Aptos"/>
      <family val="2"/>
    </font>
    <font>
      <b/>
      <sz val="4"/>
      <name val="Aptos"/>
      <family val="2"/>
    </font>
    <font>
      <b/>
      <sz val="9"/>
      <color indexed="12"/>
      <name val="Aptos"/>
      <family val="2"/>
    </font>
    <font>
      <b/>
      <sz val="4"/>
      <color indexed="12"/>
      <name val="Aptos"/>
      <family val="2"/>
    </font>
    <font>
      <b/>
      <sz val="9"/>
      <color theme="1"/>
      <name val="Aptos"/>
      <family val="2"/>
    </font>
    <font>
      <b/>
      <sz val="12"/>
      <color rgb="FF0000FF"/>
      <name val="Aptos"/>
      <family val="2"/>
    </font>
    <font>
      <b/>
      <i/>
      <u/>
      <sz val="11"/>
      <name val="Aptos"/>
      <family val="2"/>
    </font>
    <font>
      <b/>
      <sz val="14"/>
      <color rgb="FF0000FF"/>
      <name val="Aptos"/>
      <family val="2"/>
    </font>
    <font>
      <vertAlign val="subscript"/>
      <sz val="12"/>
      <name val="Aptos"/>
      <family val="2"/>
    </font>
    <font>
      <vertAlign val="subscript"/>
      <sz val="10"/>
      <name val="Aptos"/>
      <family val="2"/>
    </font>
    <font>
      <i/>
      <sz val="11"/>
      <name val="Aptos"/>
      <family val="2"/>
    </font>
    <font>
      <i/>
      <sz val="12"/>
      <name val="Aptos"/>
      <family val="2"/>
    </font>
    <font>
      <sz val="10"/>
      <color rgb="FFC00000"/>
      <name val="Aptos"/>
      <family val="2"/>
    </font>
    <font>
      <b/>
      <sz val="6"/>
      <color rgb="FF000099"/>
      <name val="Aptos"/>
      <family val="2"/>
    </font>
    <font>
      <b/>
      <sz val="8"/>
      <color rgb="FFFF0000"/>
      <name val="Aptos"/>
      <family val="2"/>
    </font>
    <font>
      <b/>
      <sz val="1"/>
      <name val="Aptos"/>
      <family val="2"/>
    </font>
    <font>
      <sz val="1"/>
      <name val="Aptos"/>
      <family val="2"/>
    </font>
    <font>
      <b/>
      <u/>
      <sz val="1"/>
      <name val="Aptos"/>
      <family val="2"/>
    </font>
    <font>
      <sz val="1"/>
      <color indexed="12"/>
      <name val="Aptos"/>
      <family val="2"/>
    </font>
    <font>
      <b/>
      <sz val="9"/>
      <color theme="0"/>
      <name val="Aptos"/>
      <family val="2"/>
    </font>
    <font>
      <sz val="9"/>
      <color rgb="FFC00000"/>
      <name val="Aptos"/>
      <family val="2"/>
    </font>
    <font>
      <sz val="16"/>
      <name val="Aptos"/>
      <family val="2"/>
    </font>
    <font>
      <i/>
      <vertAlign val="subscript"/>
      <sz val="11"/>
      <name val="Aptos"/>
      <family val="2"/>
    </font>
    <font>
      <i/>
      <sz val="10"/>
      <name val="Aptos"/>
      <family val="2"/>
    </font>
    <font>
      <sz val="9"/>
      <color theme="1"/>
      <name val="Aptos"/>
      <family val="2"/>
    </font>
    <font>
      <sz val="9"/>
      <color theme="0"/>
      <name val="Aptos"/>
      <family val="2"/>
    </font>
    <font>
      <sz val="2"/>
      <name val="Aptos"/>
      <family val="2"/>
    </font>
    <font>
      <b/>
      <sz val="2"/>
      <name val="Aptos"/>
      <family val="2"/>
    </font>
    <font>
      <b/>
      <sz val="2"/>
      <color indexed="8"/>
      <name val="Aptos"/>
      <family val="2"/>
    </font>
    <font>
      <b/>
      <sz val="2"/>
      <color indexed="12"/>
      <name val="Aptos"/>
      <family val="2"/>
    </font>
    <font>
      <sz val="10"/>
      <color rgb="FF333333"/>
      <name val="Aptos"/>
      <family val="2"/>
    </font>
    <font>
      <sz val="12"/>
      <color theme="1"/>
      <name val="Aptos"/>
      <family val="2"/>
    </font>
    <font>
      <u/>
      <sz val="9"/>
      <name val="Aptos"/>
      <family val="2"/>
    </font>
    <font>
      <i/>
      <sz val="9"/>
      <name val="Aptos"/>
      <family val="2"/>
    </font>
    <font>
      <i/>
      <vertAlign val="subscript"/>
      <sz val="9"/>
      <name val="Aptos"/>
      <family val="2"/>
    </font>
    <font>
      <b/>
      <sz val="9"/>
      <color indexed="16"/>
      <name val="Aptos"/>
      <family val="2"/>
    </font>
    <font>
      <sz val="9"/>
      <color indexed="16"/>
      <name val="Aptos"/>
      <family val="2"/>
    </font>
    <font>
      <b/>
      <u/>
      <sz val="9"/>
      <name val="Aptos"/>
      <family val="2"/>
    </font>
    <font>
      <sz val="3"/>
      <name val="Aptos"/>
      <family val="2"/>
    </font>
    <font>
      <b/>
      <sz val="3"/>
      <name val="Aptos"/>
      <family val="2"/>
    </font>
    <font>
      <sz val="3"/>
      <color rgb="FF000099"/>
      <name val="Aptos"/>
      <family val="2"/>
    </font>
    <font>
      <sz val="2"/>
      <color rgb="FF000099"/>
      <name val="Aptos"/>
      <family val="2"/>
    </font>
    <font>
      <b/>
      <sz val="11"/>
      <color theme="0"/>
      <name val="Aptos"/>
      <family val="2"/>
    </font>
    <font>
      <b/>
      <sz val="9"/>
      <color theme="5" tint="-0.499984740745262"/>
      <name val="Aptos"/>
      <family val="2"/>
    </font>
    <font>
      <b/>
      <sz val="16"/>
      <color rgb="FF000099"/>
      <name val="Aptos"/>
      <family val="2"/>
    </font>
    <font>
      <sz val="9"/>
      <color indexed="8"/>
      <name val="Aptos"/>
      <family val="2"/>
    </font>
    <font>
      <sz val="9"/>
      <color rgb="FF0000CC"/>
      <name val="Aptos"/>
      <family val="2"/>
    </font>
    <font>
      <b/>
      <sz val="9"/>
      <color rgb="FF7030A0"/>
      <name val="Aptos"/>
      <family val="2"/>
    </font>
    <font>
      <b/>
      <sz val="9"/>
      <color rgb="FF0000CC"/>
      <name val="Aptos"/>
      <family val="2"/>
    </font>
    <font>
      <b/>
      <sz val="9"/>
      <color theme="5" tint="-0.249977111117893"/>
      <name val="Aptos"/>
      <family val="2"/>
    </font>
    <font>
      <b/>
      <sz val="9"/>
      <color rgb="FFA50021"/>
      <name val="Aptos"/>
      <family val="2"/>
    </font>
    <font>
      <b/>
      <sz val="9"/>
      <color theme="0" tint="-4.9989318521683403E-2"/>
      <name val="Aptos"/>
      <family val="2"/>
    </font>
    <font>
      <sz val="9"/>
      <color indexed="10"/>
      <name val="Aptos"/>
      <family val="2"/>
    </font>
    <font>
      <b/>
      <sz val="9"/>
      <color theme="1" tint="0.14999847407452621"/>
      <name val="Aptos"/>
      <family val="2"/>
    </font>
    <font>
      <b/>
      <sz val="6"/>
      <color theme="0"/>
      <name val="Aptos"/>
      <family val="2"/>
    </font>
    <font>
      <b/>
      <sz val="16"/>
      <color rgb="FF0000FF"/>
      <name val="Aptos"/>
      <family val="2"/>
    </font>
    <font>
      <sz val="9"/>
      <color theme="7" tint="-0.499984740745262"/>
      <name val="Aptos"/>
      <family val="2"/>
    </font>
    <font>
      <sz val="12"/>
      <color theme="7" tint="-0.499984740745262"/>
      <name val="Aptos"/>
      <family val="2"/>
    </font>
    <font>
      <sz val="8"/>
      <color theme="7" tint="-0.499984740745262"/>
      <name val="Aptos"/>
      <family val="2"/>
    </font>
    <font>
      <sz val="10"/>
      <color theme="7" tint="-0.499984740745262"/>
      <name val="Aptos"/>
      <family val="2"/>
    </font>
    <font>
      <sz val="6"/>
      <color rgb="FF000099"/>
      <name val="Aptos"/>
      <family val="2"/>
    </font>
    <font>
      <sz val="4"/>
      <color indexed="12"/>
      <name val="Aptos"/>
      <family val="2"/>
    </font>
    <font>
      <b/>
      <sz val="7"/>
      <name val="Arial"/>
      <family val="2"/>
    </font>
    <font>
      <u/>
      <sz val="7"/>
      <name val="Arial"/>
      <family val="2"/>
    </font>
    <font>
      <sz val="7"/>
      <color rgb="FF000000"/>
      <name val="Arial"/>
      <family val="2"/>
    </font>
    <font>
      <sz val="7"/>
      <name val="Arial"/>
      <family val="2"/>
    </font>
    <font>
      <b/>
      <sz val="7"/>
      <color rgb="FF000099"/>
      <name val="Arial"/>
      <family val="2"/>
    </font>
    <font>
      <b/>
      <sz val="7"/>
      <color rgb="FFC00000"/>
      <name val="Arial"/>
      <family val="2"/>
    </font>
    <font>
      <b/>
      <sz val="12"/>
      <color rgb="FF000000"/>
      <name val="Aptos"/>
      <family val="2"/>
    </font>
    <font>
      <sz val="12"/>
      <color rgb="FF000000"/>
      <name val="Aptos"/>
      <family val="2"/>
    </font>
    <font>
      <b/>
      <sz val="12"/>
      <color theme="1"/>
      <name val="Aptos"/>
      <family val="2"/>
    </font>
    <font>
      <b/>
      <sz val="10"/>
      <name val="Calibri"/>
      <family val="2"/>
      <scheme val="minor"/>
    </font>
    <font>
      <sz val="12"/>
      <color rgb="FF0000FF"/>
      <name val="Aptos"/>
      <family val="2"/>
    </font>
    <font>
      <b/>
      <sz val="9"/>
      <color rgb="FF000000"/>
      <name val="Aptos"/>
      <family val="2"/>
    </font>
    <font>
      <sz val="9"/>
      <color rgb="FF000000"/>
      <name val="Aptos"/>
      <family val="2"/>
    </font>
    <font>
      <b/>
      <sz val="10"/>
      <color theme="0"/>
      <name val="Aptos"/>
      <family val="2"/>
    </font>
    <font>
      <b/>
      <sz val="16"/>
      <color theme="0"/>
      <name val="Aptos"/>
      <family val="2"/>
    </font>
    <font>
      <b/>
      <sz val="12"/>
      <color theme="0"/>
      <name val="Aptos"/>
      <family val="2"/>
    </font>
    <font>
      <sz val="9"/>
      <color indexed="12"/>
      <name val="Aptos"/>
      <family val="2"/>
    </font>
    <font>
      <b/>
      <sz val="6"/>
      <color rgb="FF0000FF"/>
      <name val="Aptos"/>
      <family val="2"/>
    </font>
    <font>
      <sz val="9"/>
      <color rgb="FF7030A0"/>
      <name val="Aptos"/>
      <family val="2"/>
    </font>
    <font>
      <sz val="9"/>
      <color theme="1" tint="0.14999847407452621"/>
      <name val="Aptos"/>
      <family val="2"/>
    </font>
    <font>
      <sz val="11"/>
      <color theme="0"/>
      <name val="Aptos"/>
      <family val="2"/>
    </font>
    <font>
      <sz val="6"/>
      <color theme="1" tint="0.14999847407452621"/>
      <name val="Aptos"/>
      <family val="2"/>
    </font>
    <font>
      <b/>
      <sz val="6"/>
      <color rgb="FF0000CC"/>
      <name val="Aptos"/>
      <family val="2"/>
    </font>
    <font>
      <b/>
      <sz val="6"/>
      <color theme="1" tint="0.14999847407452621"/>
      <name val="Aptos"/>
      <family val="2"/>
    </font>
    <font>
      <sz val="6"/>
      <color rgb="FF0000FF"/>
      <name val="Aptos"/>
      <family val="2"/>
    </font>
    <font>
      <b/>
      <sz val="6"/>
      <color theme="0" tint="-4.9989318521683403E-2"/>
      <name val="Aptos"/>
      <family val="2"/>
    </font>
    <font>
      <b/>
      <sz val="6"/>
      <color indexed="23"/>
      <name val="Aptos"/>
      <family val="2"/>
    </font>
    <font>
      <sz val="6"/>
      <color rgb="FFC00000"/>
      <name val="Aptos"/>
      <family val="2"/>
    </font>
    <font>
      <b/>
      <sz val="7"/>
      <color theme="1"/>
      <name val="Aptos"/>
      <family val="2"/>
    </font>
    <font>
      <b/>
      <sz val="7"/>
      <color rgb="FFC00000"/>
      <name val="Aptos"/>
      <family val="2"/>
    </font>
    <font>
      <b/>
      <sz val="7"/>
      <color theme="0" tint="-4.9989318521683403E-2"/>
      <name val="Aptos"/>
      <family val="2"/>
    </font>
    <font>
      <sz val="7"/>
      <color rgb="FFC00000"/>
      <name val="Aptos"/>
      <family val="2"/>
    </font>
    <font>
      <u/>
      <sz val="10"/>
      <color rgb="FF000099"/>
      <name val="Aptos"/>
      <family val="2"/>
    </font>
    <font>
      <b/>
      <u/>
      <sz val="10"/>
      <color rgb="FF000099"/>
      <name val="Aptos"/>
      <family val="2"/>
    </font>
    <font>
      <b/>
      <sz val="11"/>
      <color rgb="FFC00000"/>
      <name val="Aptos"/>
      <family val="2"/>
    </font>
    <font>
      <sz val="10"/>
      <color rgb="FF000000"/>
      <name val="Aptos"/>
      <family val="2"/>
    </font>
    <font>
      <b/>
      <sz val="14"/>
      <color theme="1"/>
      <name val="Aptos"/>
      <family val="2"/>
    </font>
    <font>
      <b/>
      <u/>
      <sz val="10"/>
      <color theme="1"/>
      <name val="Aptos"/>
      <family val="2"/>
    </font>
    <font>
      <sz val="14"/>
      <color rgb="FF000099"/>
      <name val="Aptos"/>
      <family val="2"/>
    </font>
    <font>
      <sz val="6"/>
      <color theme="1"/>
      <name val="Aptos"/>
      <family val="2"/>
    </font>
    <font>
      <b/>
      <sz val="10"/>
      <color rgb="FF000000"/>
      <name val="Aptos"/>
      <family val="2"/>
    </font>
    <font>
      <b/>
      <sz val="2"/>
      <color rgb="FF000099"/>
      <name val="Aptos"/>
      <family val="2"/>
    </font>
    <font>
      <b/>
      <sz val="3"/>
      <color rgb="FF000099"/>
      <name val="Aptos"/>
      <family val="2"/>
    </font>
    <font>
      <sz val="10"/>
      <color rgb="FF000099"/>
      <name val="Calibri"/>
      <family val="2"/>
      <scheme val="minor"/>
    </font>
    <font>
      <b/>
      <sz val="6"/>
      <color theme="1"/>
      <name val="Aptos"/>
      <family val="2"/>
    </font>
    <font>
      <sz val="6"/>
      <color rgb="FF0000CC"/>
      <name val="Aptos"/>
      <family val="2"/>
    </font>
    <font>
      <sz val="9"/>
      <color theme="5" tint="-0.499984740745262"/>
      <name val="Aptos"/>
      <family val="2"/>
    </font>
    <font>
      <b/>
      <sz val="6"/>
      <color rgb="FF7030A0"/>
      <name val="Aptos"/>
      <family val="2"/>
    </font>
    <font>
      <sz val="8"/>
      <color indexed="8"/>
      <name val="Aptos"/>
      <family val="2"/>
    </font>
    <font>
      <sz val="5"/>
      <color rgb="FF0000FF"/>
      <name val="Aptos"/>
      <family val="2"/>
    </font>
    <font>
      <sz val="6"/>
      <color indexed="8"/>
      <name val="Aptos"/>
      <family val="2"/>
    </font>
    <font>
      <sz val="7"/>
      <color rgb="FF000000"/>
      <name val="Aptos"/>
      <family val="2"/>
    </font>
  </fonts>
  <fills count="10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009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00CC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1" tint="0.249977111117893"/>
        <bgColor indexed="64"/>
      </patternFill>
    </fill>
  </fills>
  <borders count="6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</borders>
  <cellStyleXfs count="3894">
    <xf numFmtId="0" fontId="0" fillId="0" borderId="0"/>
    <xf numFmtId="0" fontId="52" fillId="2" borderId="0" applyNumberFormat="0" applyBorder="0" applyAlignment="0" applyProtection="0"/>
    <xf numFmtId="0" fontId="52" fillId="3" borderId="0" applyNumberFormat="0" applyBorder="0" applyAlignment="0" applyProtection="0"/>
    <xf numFmtId="0" fontId="52" fillId="4" borderId="0" applyNumberFormat="0" applyBorder="0" applyAlignment="0" applyProtection="0"/>
    <xf numFmtId="0" fontId="90" fillId="37" borderId="0" applyNumberFormat="0" applyBorder="0" applyAlignment="0" applyProtection="0"/>
    <xf numFmtId="0" fontId="90" fillId="37" borderId="0" applyNumberFormat="0" applyBorder="0" applyAlignment="0" applyProtection="0"/>
    <xf numFmtId="0" fontId="52" fillId="4" borderId="0" applyNumberFormat="0" applyBorder="0" applyAlignment="0" applyProtection="0"/>
    <xf numFmtId="0" fontId="90" fillId="37" borderId="0" applyNumberFormat="0" applyBorder="0" applyAlignment="0" applyProtection="0"/>
    <xf numFmtId="0" fontId="52" fillId="4" borderId="0" applyNumberFormat="0" applyBorder="0" applyAlignment="0" applyProtection="0"/>
    <xf numFmtId="0" fontId="52" fillId="2" borderId="0" applyNumberFormat="0" applyBorder="0" applyAlignment="0" applyProtection="0"/>
    <xf numFmtId="0" fontId="90" fillId="37" borderId="0" applyNumberFormat="0" applyBorder="0" applyAlignment="0" applyProtection="0"/>
    <xf numFmtId="0" fontId="52" fillId="5" borderId="0" applyNumberFormat="0" applyBorder="0" applyAlignment="0" applyProtection="0"/>
    <xf numFmtId="0" fontId="90" fillId="38" borderId="0" applyNumberFormat="0" applyBorder="0" applyAlignment="0" applyProtection="0"/>
    <xf numFmtId="0" fontId="90" fillId="38" borderId="0" applyNumberFormat="0" applyBorder="0" applyAlignment="0" applyProtection="0"/>
    <xf numFmtId="0" fontId="52" fillId="5" borderId="0" applyNumberFormat="0" applyBorder="0" applyAlignment="0" applyProtection="0"/>
    <xf numFmtId="0" fontId="90" fillId="38" borderId="0" applyNumberFormat="0" applyBorder="0" applyAlignment="0" applyProtection="0"/>
    <xf numFmtId="0" fontId="52" fillId="5" borderId="0" applyNumberFormat="0" applyBorder="0" applyAlignment="0" applyProtection="0"/>
    <xf numFmtId="0" fontId="52" fillId="3" borderId="0" applyNumberFormat="0" applyBorder="0" applyAlignment="0" applyProtection="0"/>
    <xf numFmtId="0" fontId="90" fillId="38" borderId="0" applyNumberFormat="0" applyBorder="0" applyAlignment="0" applyProtection="0"/>
    <xf numFmtId="0" fontId="52" fillId="7" borderId="0" applyNumberFormat="0" applyBorder="0" applyAlignment="0" applyProtection="0"/>
    <xf numFmtId="0" fontId="90" fillId="39" borderId="0" applyNumberFormat="0" applyBorder="0" applyAlignment="0" applyProtection="0"/>
    <xf numFmtId="0" fontId="90" fillId="39" borderId="0" applyNumberFormat="0" applyBorder="0" applyAlignment="0" applyProtection="0"/>
    <xf numFmtId="0" fontId="52" fillId="7" borderId="0" applyNumberFormat="0" applyBorder="0" applyAlignment="0" applyProtection="0"/>
    <xf numFmtId="0" fontId="90" fillId="39" borderId="0" applyNumberFormat="0" applyBorder="0" applyAlignment="0" applyProtection="0"/>
    <xf numFmtId="0" fontId="52" fillId="7" borderId="0" applyNumberFormat="0" applyBorder="0" applyAlignment="0" applyProtection="0"/>
    <xf numFmtId="0" fontId="52" fillId="6" borderId="0" applyNumberFormat="0" applyBorder="0" applyAlignment="0" applyProtection="0"/>
    <xf numFmtId="0" fontId="90" fillId="39" borderId="0" applyNumberFormat="0" applyBorder="0" applyAlignment="0" applyProtection="0"/>
    <xf numFmtId="0" fontId="52" fillId="9" borderId="0" applyNumberFormat="0" applyBorder="0" applyAlignment="0" applyProtection="0"/>
    <xf numFmtId="0" fontId="90" fillId="40" borderId="0" applyNumberFormat="0" applyBorder="0" applyAlignment="0" applyProtection="0"/>
    <xf numFmtId="0" fontId="90" fillId="40" borderId="0" applyNumberFormat="0" applyBorder="0" applyAlignment="0" applyProtection="0"/>
    <xf numFmtId="0" fontId="52" fillId="9" borderId="0" applyNumberFormat="0" applyBorder="0" applyAlignment="0" applyProtection="0"/>
    <xf numFmtId="0" fontId="90" fillId="40" borderId="0" applyNumberFormat="0" applyBorder="0" applyAlignment="0" applyProtection="0"/>
    <xf numFmtId="0" fontId="52" fillId="9" borderId="0" applyNumberFormat="0" applyBorder="0" applyAlignment="0" applyProtection="0"/>
    <xf numFmtId="0" fontId="52" fillId="8" borderId="0" applyNumberFormat="0" applyBorder="0" applyAlignment="0" applyProtection="0"/>
    <xf numFmtId="0" fontId="90" fillId="40" borderId="0" applyNumberFormat="0" applyBorder="0" applyAlignment="0" applyProtection="0"/>
    <xf numFmtId="0" fontId="52" fillId="10" borderId="0" applyNumberFormat="0" applyBorder="0" applyAlignment="0" applyProtection="0"/>
    <xf numFmtId="0" fontId="90" fillId="41" borderId="0" applyNumberFormat="0" applyBorder="0" applyAlignment="0" applyProtection="0"/>
    <xf numFmtId="0" fontId="90" fillId="41" borderId="0" applyNumberFormat="0" applyBorder="0" applyAlignment="0" applyProtection="0"/>
    <xf numFmtId="0" fontId="52" fillId="10" borderId="0" applyNumberFormat="0" applyBorder="0" applyAlignment="0" applyProtection="0"/>
    <xf numFmtId="0" fontId="90" fillId="41" borderId="0" applyNumberFormat="0" applyBorder="0" applyAlignment="0" applyProtection="0"/>
    <xf numFmtId="0" fontId="52" fillId="10" borderId="0" applyNumberFormat="0" applyBorder="0" applyAlignment="0" applyProtection="0"/>
    <xf numFmtId="0" fontId="90" fillId="41" borderId="0" applyNumberFormat="0" applyBorder="0" applyAlignment="0" applyProtection="0"/>
    <xf numFmtId="0" fontId="52" fillId="7" borderId="0" applyNumberFormat="0" applyBorder="0" applyAlignment="0" applyProtection="0"/>
    <xf numFmtId="0" fontId="90" fillId="42" borderId="0" applyNumberFormat="0" applyBorder="0" applyAlignment="0" applyProtection="0"/>
    <xf numFmtId="0" fontId="90" fillId="42" borderId="0" applyNumberFormat="0" applyBorder="0" applyAlignment="0" applyProtection="0"/>
    <xf numFmtId="0" fontId="52" fillId="7" borderId="0" applyNumberFormat="0" applyBorder="0" applyAlignment="0" applyProtection="0"/>
    <xf numFmtId="0" fontId="90" fillId="42" borderId="0" applyNumberFormat="0" applyBorder="0" applyAlignment="0" applyProtection="0"/>
    <xf numFmtId="0" fontId="52" fillId="7" borderId="0" applyNumberFormat="0" applyBorder="0" applyAlignment="0" applyProtection="0"/>
    <xf numFmtId="0" fontId="52" fillId="11" borderId="0" applyNumberFormat="0" applyBorder="0" applyAlignment="0" applyProtection="0"/>
    <xf numFmtId="0" fontId="90" fillId="42" borderId="0" applyNumberFormat="0" applyBorder="0" applyAlignment="0" applyProtection="0"/>
    <xf numFmtId="0" fontId="52" fillId="5" borderId="0" applyNumberFormat="0" applyBorder="0" applyAlignment="0" applyProtection="0"/>
    <xf numFmtId="0" fontId="52" fillId="10" borderId="0" applyNumberFormat="0" applyBorder="0" applyAlignment="0" applyProtection="0"/>
    <xf numFmtId="0" fontId="90" fillId="43" borderId="0" applyNumberFormat="0" applyBorder="0" applyAlignment="0" applyProtection="0"/>
    <xf numFmtId="0" fontId="90" fillId="43" borderId="0" applyNumberFormat="0" applyBorder="0" applyAlignment="0" applyProtection="0"/>
    <xf numFmtId="0" fontId="52" fillId="10" borderId="0" applyNumberFormat="0" applyBorder="0" applyAlignment="0" applyProtection="0"/>
    <xf numFmtId="0" fontId="90" fillId="43" borderId="0" applyNumberFormat="0" applyBorder="0" applyAlignment="0" applyProtection="0"/>
    <xf numFmtId="0" fontId="52" fillId="10" borderId="0" applyNumberFormat="0" applyBorder="0" applyAlignment="0" applyProtection="0"/>
    <xf numFmtId="0" fontId="52" fillId="4" borderId="0" applyNumberFormat="0" applyBorder="0" applyAlignment="0" applyProtection="0"/>
    <xf numFmtId="0" fontId="90" fillId="43" borderId="0" applyNumberFormat="0" applyBorder="0" applyAlignment="0" applyProtection="0"/>
    <xf numFmtId="0" fontId="52" fillId="5" borderId="0" applyNumberFormat="0" applyBorder="0" applyAlignment="0" applyProtection="0"/>
    <xf numFmtId="0" fontId="90" fillId="44" borderId="0" applyNumberFormat="0" applyBorder="0" applyAlignment="0" applyProtection="0"/>
    <xf numFmtId="0" fontId="90" fillId="44" borderId="0" applyNumberFormat="0" applyBorder="0" applyAlignment="0" applyProtection="0"/>
    <xf numFmtId="0" fontId="52" fillId="5" borderId="0" applyNumberFormat="0" applyBorder="0" applyAlignment="0" applyProtection="0"/>
    <xf numFmtId="0" fontId="90" fillId="44" borderId="0" applyNumberFormat="0" applyBorder="0" applyAlignment="0" applyProtection="0"/>
    <xf numFmtId="0" fontId="52" fillId="5" borderId="0" applyNumberFormat="0" applyBorder="0" applyAlignment="0" applyProtection="0"/>
    <xf numFmtId="0" fontId="90" fillId="44" borderId="0" applyNumberFormat="0" applyBorder="0" applyAlignment="0" applyProtection="0"/>
    <xf numFmtId="0" fontId="52" fillId="13" borderId="0" applyNumberFormat="0" applyBorder="0" applyAlignment="0" applyProtection="0"/>
    <xf numFmtId="0" fontId="90" fillId="45" borderId="0" applyNumberFormat="0" applyBorder="0" applyAlignment="0" applyProtection="0"/>
    <xf numFmtId="0" fontId="90" fillId="45" borderId="0" applyNumberFormat="0" applyBorder="0" applyAlignment="0" applyProtection="0"/>
    <xf numFmtId="0" fontId="52" fillId="13" borderId="0" applyNumberFormat="0" applyBorder="0" applyAlignment="0" applyProtection="0"/>
    <xf numFmtId="0" fontId="90" fillId="45" borderId="0" applyNumberFormat="0" applyBorder="0" applyAlignment="0" applyProtection="0"/>
    <xf numFmtId="0" fontId="52" fillId="13" borderId="0" applyNumberFormat="0" applyBorder="0" applyAlignment="0" applyProtection="0"/>
    <xf numFmtId="0" fontId="52" fillId="12" borderId="0" applyNumberFormat="0" applyBorder="0" applyAlignment="0" applyProtection="0"/>
    <xf numFmtId="0" fontId="90" fillId="45" borderId="0" applyNumberFormat="0" applyBorder="0" applyAlignment="0" applyProtection="0"/>
    <xf numFmtId="0" fontId="52" fillId="3" borderId="0" applyNumberFormat="0" applyBorder="0" applyAlignment="0" applyProtection="0"/>
    <xf numFmtId="0" fontId="90" fillId="46" borderId="0" applyNumberFormat="0" applyBorder="0" applyAlignment="0" applyProtection="0"/>
    <xf numFmtId="0" fontId="90" fillId="46" borderId="0" applyNumberFormat="0" applyBorder="0" applyAlignment="0" applyProtection="0"/>
    <xf numFmtId="0" fontId="52" fillId="3" borderId="0" applyNumberFormat="0" applyBorder="0" applyAlignment="0" applyProtection="0"/>
    <xf numFmtId="0" fontId="90" fillId="46" borderId="0" applyNumberFormat="0" applyBorder="0" applyAlignment="0" applyProtection="0"/>
    <xf numFmtId="0" fontId="52" fillId="3" borderId="0" applyNumberFormat="0" applyBorder="0" applyAlignment="0" applyProtection="0"/>
    <xf numFmtId="0" fontId="52" fillId="8" borderId="0" applyNumberFormat="0" applyBorder="0" applyAlignment="0" applyProtection="0"/>
    <xf numFmtId="0" fontId="90" fillId="46" borderId="0" applyNumberFormat="0" applyBorder="0" applyAlignment="0" applyProtection="0"/>
    <xf numFmtId="0" fontId="52" fillId="10" borderId="0" applyNumberFormat="0" applyBorder="0" applyAlignment="0" applyProtection="0"/>
    <xf numFmtId="0" fontId="90" fillId="47" borderId="0" applyNumberFormat="0" applyBorder="0" applyAlignment="0" applyProtection="0"/>
    <xf numFmtId="0" fontId="90" fillId="47" borderId="0" applyNumberFormat="0" applyBorder="0" applyAlignment="0" applyProtection="0"/>
    <xf numFmtId="0" fontId="52" fillId="10" borderId="0" applyNumberFormat="0" applyBorder="0" applyAlignment="0" applyProtection="0"/>
    <xf numFmtId="0" fontId="90" fillId="47" borderId="0" applyNumberFormat="0" applyBorder="0" applyAlignment="0" applyProtection="0"/>
    <xf numFmtId="0" fontId="52" fillId="10" borderId="0" applyNumberFormat="0" applyBorder="0" applyAlignment="0" applyProtection="0"/>
    <xf numFmtId="0" fontId="52" fillId="4" borderId="0" applyNumberFormat="0" applyBorder="0" applyAlignment="0" applyProtection="0"/>
    <xf numFmtId="0" fontId="90" fillId="47" borderId="0" applyNumberFormat="0" applyBorder="0" applyAlignment="0" applyProtection="0"/>
    <xf numFmtId="0" fontId="52" fillId="7" borderId="0" applyNumberFormat="0" applyBorder="0" applyAlignment="0" applyProtection="0"/>
    <xf numFmtId="0" fontId="90" fillId="48" borderId="0" applyNumberFormat="0" applyBorder="0" applyAlignment="0" applyProtection="0"/>
    <xf numFmtId="0" fontId="90" fillId="48" borderId="0" applyNumberFormat="0" applyBorder="0" applyAlignment="0" applyProtection="0"/>
    <xf numFmtId="0" fontId="52" fillId="7" borderId="0" applyNumberFormat="0" applyBorder="0" applyAlignment="0" applyProtection="0"/>
    <xf numFmtId="0" fontId="90" fillId="48" borderId="0" applyNumberFormat="0" applyBorder="0" applyAlignment="0" applyProtection="0"/>
    <xf numFmtId="0" fontId="52" fillId="7" borderId="0" applyNumberFormat="0" applyBorder="0" applyAlignment="0" applyProtection="0"/>
    <xf numFmtId="0" fontId="52" fillId="14" borderId="0" applyNumberFormat="0" applyBorder="0" applyAlignment="0" applyProtection="0"/>
    <xf numFmtId="0" fontId="90" fillId="48" borderId="0" applyNumberFormat="0" applyBorder="0" applyAlignment="0" applyProtection="0"/>
    <xf numFmtId="0" fontId="56" fillId="15" borderId="0" applyNumberFormat="0" applyBorder="0" applyAlignment="0" applyProtection="0"/>
    <xf numFmtId="0" fontId="56" fillId="16" borderId="0" applyNumberFormat="0" applyBorder="0" applyAlignment="0" applyProtection="0"/>
    <xf numFmtId="0" fontId="56" fillId="10" borderId="0" applyNumberFormat="0" applyBorder="0" applyAlignment="0" applyProtection="0"/>
    <xf numFmtId="0" fontId="56" fillId="10" borderId="0" applyNumberFormat="0" applyBorder="0" applyAlignment="0" applyProtection="0"/>
    <xf numFmtId="0" fontId="56" fillId="10" borderId="0" applyNumberFormat="0" applyBorder="0" applyAlignment="0" applyProtection="0"/>
    <xf numFmtId="0" fontId="56" fillId="15" borderId="0" applyNumberFormat="0" applyBorder="0" applyAlignment="0" applyProtection="0"/>
    <xf numFmtId="0" fontId="91" fillId="49" borderId="0" applyNumberFormat="0" applyBorder="0" applyAlignment="0" applyProtection="0"/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56" fillId="5" borderId="0" applyNumberFormat="0" applyBorder="0" applyAlignment="0" applyProtection="0"/>
    <xf numFmtId="0" fontId="91" fillId="50" borderId="0" applyNumberFormat="0" applyBorder="0" applyAlignment="0" applyProtection="0"/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56" fillId="12" borderId="0" applyNumberFormat="0" applyBorder="0" applyAlignment="0" applyProtection="0"/>
    <xf numFmtId="0" fontId="91" fillId="51" borderId="0" applyNumberFormat="0" applyBorder="0" applyAlignment="0" applyProtection="0"/>
    <xf numFmtId="0" fontId="56" fillId="3" borderId="0" applyNumberFormat="0" applyBorder="0" applyAlignment="0" applyProtection="0"/>
    <xf numFmtId="0" fontId="56" fillId="3" borderId="0" applyNumberFormat="0" applyBorder="0" applyAlignment="0" applyProtection="0"/>
    <xf numFmtId="0" fontId="56" fillId="3" borderId="0" applyNumberFormat="0" applyBorder="0" applyAlignment="0" applyProtection="0"/>
    <xf numFmtId="0" fontId="56" fillId="18" borderId="0" applyNumberFormat="0" applyBorder="0" applyAlignment="0" applyProtection="0"/>
    <xf numFmtId="0" fontId="91" fillId="52" borderId="0" applyNumberFormat="0" applyBorder="0" applyAlignment="0" applyProtection="0"/>
    <xf numFmtId="0" fontId="56" fillId="10" borderId="0" applyNumberFormat="0" applyBorder="0" applyAlignment="0" applyProtection="0"/>
    <xf numFmtId="0" fontId="56" fillId="10" borderId="0" applyNumberFormat="0" applyBorder="0" applyAlignment="0" applyProtection="0"/>
    <xf numFmtId="0" fontId="56" fillId="10" borderId="0" applyNumberFormat="0" applyBorder="0" applyAlignment="0" applyProtection="0"/>
    <xf numFmtId="0" fontId="56" fillId="16" borderId="0" applyNumberFormat="0" applyBorder="0" applyAlignment="0" applyProtection="0"/>
    <xf numFmtId="0" fontId="91" fillId="53" borderId="0" applyNumberFormat="0" applyBorder="0" applyAlignment="0" applyProtection="0"/>
    <xf numFmtId="0" fontId="56" fillId="5" borderId="0" applyNumberFormat="0" applyBorder="0" applyAlignment="0" applyProtection="0"/>
    <xf numFmtId="0" fontId="56" fillId="5" borderId="0" applyNumberFormat="0" applyBorder="0" applyAlignment="0" applyProtection="0"/>
    <xf numFmtId="0" fontId="56" fillId="5" borderId="0" applyNumberFormat="0" applyBorder="0" applyAlignment="0" applyProtection="0"/>
    <xf numFmtId="0" fontId="56" fillId="19" borderId="0" applyNumberFormat="0" applyBorder="0" applyAlignment="0" applyProtection="0"/>
    <xf numFmtId="0" fontId="91" fillId="54" borderId="0" applyNumberFormat="0" applyBorder="0" applyAlignment="0" applyProtection="0"/>
    <xf numFmtId="0" fontId="56" fillId="20" borderId="0" applyNumberFormat="0" applyBorder="0" applyAlignment="0" applyProtection="0"/>
    <xf numFmtId="0" fontId="57" fillId="6" borderId="0" applyNumberFormat="0" applyBorder="0" applyAlignment="0" applyProtection="0"/>
    <xf numFmtId="0" fontId="57" fillId="6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92" fillId="55" borderId="0" applyNumberFormat="0" applyBorder="0" applyAlignment="0" applyProtection="0"/>
    <xf numFmtId="0" fontId="77" fillId="21" borderId="1" applyNumberFormat="0" applyAlignment="0" applyProtection="0"/>
    <xf numFmtId="0" fontId="77" fillId="21" borderId="1" applyNumberFormat="0" applyAlignment="0" applyProtection="0"/>
    <xf numFmtId="0" fontId="77" fillId="21" borderId="1" applyNumberFormat="0" applyAlignment="0" applyProtection="0"/>
    <xf numFmtId="0" fontId="70" fillId="9" borderId="1" applyNumberFormat="0" applyAlignment="0" applyProtection="0"/>
    <xf numFmtId="0" fontId="93" fillId="56" borderId="48" applyNumberFormat="0" applyAlignment="0" applyProtection="0"/>
    <xf numFmtId="0" fontId="41" fillId="22" borderId="2">
      <alignment horizontal="center" vertical="center" wrapText="1"/>
    </xf>
    <xf numFmtId="0" fontId="58" fillId="23" borderId="3" applyNumberFormat="0" applyAlignment="0" applyProtection="0"/>
    <xf numFmtId="0" fontId="58" fillId="23" borderId="3" applyNumberFormat="0" applyAlignment="0" applyProtection="0"/>
    <xf numFmtId="0" fontId="94" fillId="57" borderId="49" applyNumberFormat="0" applyAlignment="0" applyProtection="0"/>
    <xf numFmtId="0" fontId="59" fillId="0" borderId="4" applyNumberFormat="0" applyFill="0" applyAlignment="0" applyProtection="0"/>
    <xf numFmtId="0" fontId="62" fillId="0" borderId="5" applyNumberFormat="0" applyFill="0" applyAlignment="0" applyProtection="0"/>
    <xf numFmtId="0" fontId="62" fillId="0" borderId="5" applyNumberFormat="0" applyFill="0" applyAlignment="0" applyProtection="0"/>
    <xf numFmtId="0" fontId="62" fillId="0" borderId="5" applyNumberFormat="0" applyFill="0" applyAlignment="0" applyProtection="0"/>
    <xf numFmtId="0" fontId="95" fillId="0" borderId="50" applyNumberFormat="0" applyFill="0" applyAlignment="0" applyProtection="0"/>
    <xf numFmtId="4" fontId="37" fillId="0" borderId="0">
      <protection locked="0"/>
    </xf>
    <xf numFmtId="214" fontId="32" fillId="0" borderId="0" applyFont="0" applyFill="0" applyBorder="0" applyAlignment="0" applyProtection="0"/>
    <xf numFmtId="225" fontId="23" fillId="0" borderId="0" applyFont="0" applyFill="0" applyBorder="0" applyAlignment="0" applyProtection="0"/>
    <xf numFmtId="168" fontId="85" fillId="0" borderId="0" applyFont="0" applyFill="0" applyBorder="0" applyAlignment="0" applyProtection="0"/>
    <xf numFmtId="215" fontId="32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8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168" fontId="23" fillId="0" borderId="0" applyFont="0" applyFill="0" applyBorder="0" applyAlignment="0" applyProtection="0"/>
    <xf numFmtId="3" fontId="64" fillId="0" borderId="0" applyFont="0" applyFill="0" applyBorder="0" applyAlignment="0" applyProtection="0"/>
    <xf numFmtId="0" fontId="35" fillId="0" borderId="0"/>
    <xf numFmtId="0" fontId="36" fillId="0" borderId="0"/>
    <xf numFmtId="0" fontId="35" fillId="0" borderId="0"/>
    <xf numFmtId="0" fontId="36" fillId="0" borderId="0"/>
    <xf numFmtId="200" fontId="37" fillId="0" borderId="0">
      <protection locked="0"/>
    </xf>
    <xf numFmtId="165" fontId="33" fillId="0" borderId="0" applyFont="0" applyFill="0" applyBorder="0" applyAlignment="0" applyProtection="0"/>
    <xf numFmtId="216" fontId="32" fillId="0" borderId="0" applyFont="0" applyFill="0" applyBorder="0" applyAlignment="0" applyProtection="0"/>
    <xf numFmtId="223" fontId="23" fillId="0" borderId="0" applyFont="0" applyFill="0" applyBorder="0" applyAlignment="0" applyProtection="0"/>
    <xf numFmtId="217" fontId="23" fillId="0" borderId="0" applyNumberFormat="0" applyFill="0" applyBorder="0" applyAlignment="0" applyProtection="0"/>
    <xf numFmtId="223" fontId="23" fillId="0" borderId="0" applyNumberFormat="0" applyFill="0" applyBorder="0" applyAlignment="0" applyProtection="0"/>
    <xf numFmtId="217" fontId="23" fillId="0" borderId="0" applyNumberFormat="0" applyFill="0" applyBorder="0" applyAlignment="0" applyProtection="0"/>
    <xf numFmtId="223" fontId="23" fillId="0" borderId="0" applyNumberFormat="0" applyFill="0" applyBorder="0" applyAlignment="0" applyProtection="0"/>
    <xf numFmtId="167" fontId="33" fillId="0" borderId="0" applyFont="0" applyFill="0" applyBorder="0" applyAlignment="0" applyProtection="0"/>
    <xf numFmtId="218" fontId="64" fillId="0" borderId="0" applyFont="0" applyFill="0" applyBorder="0" applyAlignment="0" applyProtection="0"/>
    <xf numFmtId="0" fontId="42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201" fontId="37" fillId="0" borderId="0">
      <protection locked="0"/>
    </xf>
    <xf numFmtId="0" fontId="64" fillId="0" borderId="0" applyFont="0" applyFill="0" applyBorder="0" applyAlignment="0" applyProtection="0"/>
    <xf numFmtId="206" fontId="23" fillId="0" borderId="0" applyFont="0" applyFill="0" applyBorder="0" applyAlignment="0" applyProtection="0">
      <alignment wrapText="1"/>
    </xf>
    <xf numFmtId="206" fontId="23" fillId="0" borderId="0" applyFont="0" applyFill="0" applyBorder="0" applyAlignment="0" applyProtection="0">
      <alignment wrapText="1"/>
    </xf>
    <xf numFmtId="0" fontId="23" fillId="0" borderId="6" applyNumberFormat="0"/>
    <xf numFmtId="0" fontId="37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96" fillId="0" borderId="51" applyNumberFormat="0" applyFill="0" applyAlignment="0" applyProtection="0"/>
    <xf numFmtId="0" fontId="6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1" fillId="58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0" borderId="0" applyNumberFormat="0" applyBorder="0" applyAlignment="0" applyProtection="0"/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56" fillId="25" borderId="0" applyNumberFormat="0" applyBorder="0" applyAlignment="0" applyProtection="0"/>
    <xf numFmtId="0" fontId="91" fillId="59" borderId="0" applyNumberFormat="0" applyBorder="0" applyAlignment="0" applyProtection="0"/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56" fillId="26" borderId="0" applyNumberFormat="0" applyBorder="0" applyAlignment="0" applyProtection="0"/>
    <xf numFmtId="0" fontId="91" fillId="60" borderId="0" applyNumberFormat="0" applyBorder="0" applyAlignment="0" applyProtection="0"/>
    <xf numFmtId="0" fontId="56" fillId="27" borderId="0" applyNumberFormat="0" applyBorder="0" applyAlignment="0" applyProtection="0"/>
    <xf numFmtId="0" fontId="56" fillId="27" borderId="0" applyNumberFormat="0" applyBorder="0" applyAlignment="0" applyProtection="0"/>
    <xf numFmtId="0" fontId="56" fillId="27" borderId="0" applyNumberFormat="0" applyBorder="0" applyAlignment="0" applyProtection="0"/>
    <xf numFmtId="0" fontId="56" fillId="18" borderId="0" applyNumberFormat="0" applyBorder="0" applyAlignment="0" applyProtection="0"/>
    <xf numFmtId="0" fontId="91" fillId="61" borderId="0" applyNumberFormat="0" applyBorder="0" applyAlignment="0" applyProtection="0"/>
    <xf numFmtId="0" fontId="56" fillId="16" borderId="0" applyNumberFormat="0" applyBorder="0" applyAlignment="0" applyProtection="0"/>
    <xf numFmtId="0" fontId="56" fillId="16" borderId="0" applyNumberFormat="0" applyBorder="0" applyAlignment="0" applyProtection="0"/>
    <xf numFmtId="0" fontId="56" fillId="16" borderId="0" applyNumberFormat="0" applyBorder="0" applyAlignment="0" applyProtection="0"/>
    <xf numFmtId="0" fontId="91" fillId="62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17" borderId="0" applyNumberFormat="0" applyBorder="0" applyAlignment="0" applyProtection="0"/>
    <xf numFmtId="0" fontId="91" fillId="63" borderId="0" applyNumberFormat="0" applyBorder="0" applyAlignment="0" applyProtection="0"/>
    <xf numFmtId="0" fontId="61" fillId="11" borderId="1" applyNumberFormat="0" applyAlignment="0" applyProtection="0"/>
    <xf numFmtId="0" fontId="61" fillId="13" borderId="1" applyNumberFormat="0" applyAlignment="0" applyProtection="0"/>
    <xf numFmtId="0" fontId="61" fillId="13" borderId="1" applyNumberFormat="0" applyAlignment="0" applyProtection="0"/>
    <xf numFmtId="0" fontId="61" fillId="13" borderId="1" applyNumberFormat="0" applyAlignment="0" applyProtection="0"/>
    <xf numFmtId="0" fontId="98" fillId="64" borderId="48" applyNumberFormat="0" applyAlignment="0" applyProtection="0"/>
    <xf numFmtId="182" fontId="3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99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37" fillId="0" borderId="0">
      <protection locked="0"/>
    </xf>
    <xf numFmtId="202" fontId="37" fillId="0" borderId="0">
      <protection locked="0"/>
    </xf>
    <xf numFmtId="0" fontId="37" fillId="0" borderId="0">
      <protection locked="0"/>
    </xf>
    <xf numFmtId="202" fontId="37" fillId="0" borderId="0">
      <protection locked="0"/>
    </xf>
    <xf numFmtId="0" fontId="39" fillId="0" borderId="0">
      <protection locked="0"/>
    </xf>
    <xf numFmtId="202" fontId="39" fillId="0" borderId="0">
      <protection locked="0"/>
    </xf>
    <xf numFmtId="0" fontId="37" fillId="0" borderId="0">
      <protection locked="0"/>
    </xf>
    <xf numFmtId="202" fontId="37" fillId="0" borderId="0">
      <protection locked="0"/>
    </xf>
    <xf numFmtId="0" fontId="37" fillId="0" borderId="0">
      <protection locked="0"/>
    </xf>
    <xf numFmtId="202" fontId="37" fillId="0" borderId="0">
      <protection locked="0"/>
    </xf>
    <xf numFmtId="0" fontId="37" fillId="0" borderId="0">
      <protection locked="0"/>
    </xf>
    <xf numFmtId="202" fontId="37" fillId="0" borderId="0">
      <protection locked="0"/>
    </xf>
    <xf numFmtId="0" fontId="39" fillId="0" borderId="0">
      <protection locked="0"/>
    </xf>
    <xf numFmtId="202" fontId="39" fillId="0" borderId="0">
      <protection locked="0"/>
    </xf>
    <xf numFmtId="220" fontId="23" fillId="0" borderId="6">
      <alignment horizontal="left"/>
    </xf>
    <xf numFmtId="183" fontId="3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3" fontId="23" fillId="0" borderId="0">
      <protection locked="0"/>
    </xf>
    <xf numFmtId="184" fontId="3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184" fontId="23" fillId="0" borderId="0">
      <protection locked="0"/>
    </xf>
    <xf numFmtId="202" fontId="37" fillId="0" borderId="0">
      <protection locked="0"/>
    </xf>
    <xf numFmtId="2" fontId="64" fillId="0" borderId="0" applyFont="0" applyFill="0" applyBorder="0" applyAlignment="0" applyProtection="0"/>
    <xf numFmtId="187" fontId="42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0" fontId="63" fillId="0" borderId="7" applyNumberFormat="0" applyFill="0" applyAlignment="0" applyProtection="0"/>
    <xf numFmtId="203" fontId="38" fillId="0" borderId="0">
      <protection locked="0"/>
    </xf>
    <xf numFmtId="203" fontId="38" fillId="0" borderId="0">
      <protection locked="0"/>
    </xf>
    <xf numFmtId="0" fontId="99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71" fillId="8" borderId="0" applyNumberFormat="0" applyBorder="0" applyAlignment="0" applyProtection="0"/>
    <xf numFmtId="0" fontId="71" fillId="8" borderId="0" applyNumberFormat="0" applyBorder="0" applyAlignment="0" applyProtection="0"/>
    <xf numFmtId="0" fontId="71" fillId="8" borderId="0" applyNumberFormat="0" applyBorder="0" applyAlignment="0" applyProtection="0"/>
    <xf numFmtId="0" fontId="71" fillId="3" borderId="0" applyNumberFormat="0" applyBorder="0" applyAlignment="0" applyProtection="0"/>
    <xf numFmtId="0" fontId="100" fillId="65" borderId="0" applyNumberFormat="0" applyBorder="0" applyAlignment="0" applyProtection="0"/>
    <xf numFmtId="174" fontId="22" fillId="0" borderId="0" applyFont="0" applyFill="0" applyBorder="0" applyAlignment="0" applyProtection="0"/>
    <xf numFmtId="180" fontId="23" fillId="0" borderId="0" applyFont="0" applyFill="0" applyBorder="0" applyAlignment="0" applyProtection="0"/>
    <xf numFmtId="180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9" fontId="25" fillId="0" borderId="0" applyFont="0" applyFill="0" applyBorder="0" applyAlignment="0" applyProtection="0"/>
    <xf numFmtId="168" fontId="23" fillId="0" borderId="0" applyFont="0" applyFill="0" applyBorder="0" applyAlignment="0" applyProtection="0"/>
    <xf numFmtId="208" fontId="23" fillId="0" borderId="0" applyFont="0" applyFill="0" applyBorder="0" applyAlignment="0" applyProtection="0"/>
    <xf numFmtId="0" fontId="23" fillId="0" borderId="0"/>
    <xf numFmtId="178" fontId="25" fillId="0" borderId="0" applyFont="0" applyFill="0" applyBorder="0" applyAlignment="0" applyProtection="0"/>
    <xf numFmtId="0" fontId="23" fillId="0" borderId="0"/>
    <xf numFmtId="168" fontId="8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20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213" fontId="23" fillId="0" borderId="0" applyFont="0" applyFill="0" applyBorder="0" applyAlignment="0" applyProtection="0"/>
    <xf numFmtId="0" fontId="23" fillId="0" borderId="0"/>
    <xf numFmtId="168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224" fontId="23" fillId="0" borderId="0" applyNumberForma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9" fontId="25" fillId="0" borderId="0" applyFont="0" applyFill="0" applyBorder="0" applyAlignment="0" applyProtection="0"/>
    <xf numFmtId="179" fontId="46" fillId="0" borderId="0" applyFont="0" applyFill="0" applyBorder="0" applyAlignment="0" applyProtection="0"/>
    <xf numFmtId="179" fontId="25" fillId="0" borderId="0" applyFont="0" applyFill="0" applyBorder="0" applyAlignment="0" applyProtection="0"/>
    <xf numFmtId="179" fontId="46" fillId="0" borderId="0" applyFont="0" applyFill="0" applyBorder="0" applyAlignment="0" applyProtection="0"/>
    <xf numFmtId="179" fontId="25" fillId="0" borderId="0" applyFont="0" applyFill="0" applyBorder="0" applyAlignment="0" applyProtection="0"/>
    <xf numFmtId="168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65" fillId="0" borderId="0" applyFont="0" applyFill="0" applyBorder="0" applyAlignment="0" applyProtection="0"/>
    <xf numFmtId="174" fontId="25" fillId="0" borderId="0" applyFont="0" applyFill="0" applyBorder="0" applyAlignment="0" applyProtection="0"/>
    <xf numFmtId="171" fontId="23" fillId="0" borderId="0" applyFont="0" applyFill="0" applyBorder="0" applyAlignment="0" applyProtection="0"/>
    <xf numFmtId="174" fontId="89" fillId="0" borderId="0" applyFont="0" applyFill="0" applyBorder="0" applyAlignment="0" applyProtection="0"/>
    <xf numFmtId="174" fontId="25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5" fillId="0" borderId="0" applyFont="0" applyFill="0" applyBorder="0" applyAlignment="0" applyProtection="0"/>
    <xf numFmtId="196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4" fontId="2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5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96" fontId="23" fillId="0" borderId="0" applyFont="0" applyFill="0" applyBorder="0" applyAlignment="0" applyProtection="0"/>
    <xf numFmtId="174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179" fontId="25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68" fontId="85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0" fontId="2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25" fillId="0" borderId="0" applyFont="0" applyFill="0" applyBorder="0" applyAlignment="0" applyProtection="0"/>
    <xf numFmtId="174" fontId="51" fillId="0" borderId="0" applyFont="0" applyFill="0" applyBorder="0" applyAlignment="0" applyProtection="0"/>
    <xf numFmtId="174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88" fontId="2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23" fillId="0" borderId="0"/>
    <xf numFmtId="43" fontId="5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219" fontId="85" fillId="0" borderId="0" applyFont="0" applyFill="0" applyBorder="0" applyAlignment="0" applyProtection="0"/>
    <xf numFmtId="219" fontId="87" fillId="0" borderId="0" applyFont="0" applyFill="0" applyBorder="0" applyAlignment="0" applyProtection="0"/>
    <xf numFmtId="219" fontId="52" fillId="0" borderId="0" applyFont="0" applyFill="0" applyBorder="0" applyAlignment="0" applyProtection="0"/>
    <xf numFmtId="219" fontId="52" fillId="0" borderId="0" applyFont="0" applyFill="0" applyBorder="0" applyAlignment="0" applyProtection="0"/>
    <xf numFmtId="219" fontId="88" fillId="0" borderId="0" applyFont="0" applyFill="0" applyBorder="0" applyAlignment="0" applyProtection="0"/>
    <xf numFmtId="219" fontId="52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219" fontId="85" fillId="0" borderId="0" applyFont="0" applyFill="0" applyBorder="0" applyAlignment="0" applyProtection="0"/>
    <xf numFmtId="219" fontId="87" fillId="0" borderId="0" applyFont="0" applyFill="0" applyBorder="0" applyAlignment="0" applyProtection="0"/>
    <xf numFmtId="219" fontId="52" fillId="0" borderId="0" applyFont="0" applyFill="0" applyBorder="0" applyAlignment="0" applyProtection="0"/>
    <xf numFmtId="219" fontId="52" fillId="0" borderId="0" applyFont="0" applyFill="0" applyBorder="0" applyAlignment="0" applyProtection="0"/>
    <xf numFmtId="219" fontId="88" fillId="0" borderId="0" applyFont="0" applyFill="0" applyBorder="0" applyAlignment="0" applyProtection="0"/>
    <xf numFmtId="219" fontId="52" fillId="0" borderId="0" applyFont="0" applyFill="0" applyBorder="0" applyAlignment="0" applyProtection="0"/>
    <xf numFmtId="219" fontId="85" fillId="0" borderId="0" applyFont="0" applyFill="0" applyBorder="0" applyAlignment="0" applyProtection="0"/>
    <xf numFmtId="219" fontId="87" fillId="0" borderId="0" applyFont="0" applyFill="0" applyBorder="0" applyAlignment="0" applyProtection="0"/>
    <xf numFmtId="219" fontId="52" fillId="0" borderId="0" applyFont="0" applyFill="0" applyBorder="0" applyAlignment="0" applyProtection="0"/>
    <xf numFmtId="219" fontId="52" fillId="0" borderId="0" applyFont="0" applyFill="0" applyBorder="0" applyAlignment="0" applyProtection="0"/>
    <xf numFmtId="219" fontId="88" fillId="0" borderId="0" applyFont="0" applyFill="0" applyBorder="0" applyAlignment="0" applyProtection="0"/>
    <xf numFmtId="219" fontId="52" fillId="0" borderId="0" applyFont="0" applyFill="0" applyBorder="0" applyAlignment="0" applyProtection="0"/>
    <xf numFmtId="174" fontId="66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68" fontId="85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8" fontId="85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1" fontId="23" fillId="0" borderId="0" applyFont="0" applyFill="0" applyBorder="0" applyAlignment="0" applyProtection="0"/>
    <xf numFmtId="168" fontId="8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8" fontId="8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224" fontId="23" fillId="0" borderId="0" applyNumberFormat="0" applyFill="0" applyBorder="0" applyAlignment="0" applyProtection="0"/>
    <xf numFmtId="171" fontId="23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1" fontId="23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171" fontId="23" fillId="0" borderId="0" applyFont="0" applyFill="0" applyBorder="0" applyAlignment="0" applyProtection="0"/>
    <xf numFmtId="172" fontId="46" fillId="0" borderId="0" applyFont="0" applyFill="0" applyBorder="0" applyAlignment="0" applyProtection="0"/>
    <xf numFmtId="172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96" fontId="23" fillId="0" borderId="0" applyFont="0" applyFill="0" applyBorder="0" applyAlignment="0" applyProtection="0"/>
    <xf numFmtId="172" fontId="46" fillId="0" borderId="0" applyFont="0" applyFill="0" applyBorder="0" applyAlignment="0" applyProtection="0"/>
    <xf numFmtId="165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20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223" fontId="23" fillId="0" borderId="0" applyFont="0" applyFill="0" applyBorder="0" applyAlignment="0" applyProtection="0"/>
    <xf numFmtId="207" fontId="23" fillId="0" borderId="0" applyFont="0" applyFill="0" applyBorder="0" applyAlignment="0" applyProtection="0"/>
    <xf numFmtId="223" fontId="85" fillId="0" borderId="0" applyFont="0" applyFill="0" applyBorder="0" applyAlignment="0" applyProtection="0"/>
    <xf numFmtId="223" fontId="52" fillId="0" borderId="0" applyFont="0" applyFill="0" applyBorder="0" applyAlignment="0" applyProtection="0"/>
    <xf numFmtId="223" fontId="88" fillId="0" borderId="0" applyFont="0" applyFill="0" applyBorder="0" applyAlignment="0" applyProtection="0"/>
    <xf numFmtId="223" fontId="52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173" fontId="25" fillId="0" borderId="0" applyFont="0" applyFill="0" applyBorder="0" applyAlignment="0" applyProtection="0"/>
    <xf numFmtId="185" fontId="3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185" fontId="23" fillId="0" borderId="0">
      <protection locked="0"/>
    </xf>
    <xf numFmtId="0" fontId="79" fillId="13" borderId="0" applyNumberFormat="0" applyBorder="0" applyAlignment="0" applyProtection="0"/>
    <xf numFmtId="0" fontId="79" fillId="13" borderId="0" applyNumberFormat="0" applyBorder="0" applyAlignment="0" applyProtection="0"/>
    <xf numFmtId="0" fontId="79" fillId="13" borderId="0" applyNumberFormat="0" applyBorder="0" applyAlignment="0" applyProtection="0"/>
    <xf numFmtId="0" fontId="72" fillId="13" borderId="0" applyNumberFormat="0" applyBorder="0" applyAlignment="0" applyProtection="0"/>
    <xf numFmtId="0" fontId="101" fillId="6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53" fillId="0" borderId="0"/>
    <xf numFmtId="0" fontId="23" fillId="0" borderId="0"/>
    <xf numFmtId="0" fontId="23" fillId="0" borderId="0"/>
    <xf numFmtId="0" fontId="90" fillId="0" borderId="0"/>
    <xf numFmtId="0" fontId="2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15" fontId="90" fillId="0" borderId="0"/>
    <xf numFmtId="15" fontId="90" fillId="0" borderId="0"/>
    <xf numFmtId="15" fontId="90" fillId="0" borderId="0"/>
    <xf numFmtId="15" fontId="90" fillId="0" borderId="0"/>
    <xf numFmtId="0" fontId="23" fillId="0" borderId="0"/>
    <xf numFmtId="0" fontId="23" fillId="0" borderId="0"/>
    <xf numFmtId="0" fontId="90" fillId="0" borderId="0"/>
    <xf numFmtId="0" fontId="83" fillId="0" borderId="0"/>
    <xf numFmtId="0" fontId="25" fillId="0" borderId="0"/>
    <xf numFmtId="0" fontId="25" fillId="0" borderId="0"/>
    <xf numFmtId="0" fontId="90" fillId="0" borderId="0"/>
    <xf numFmtId="0" fontId="90" fillId="0" borderId="0"/>
    <xf numFmtId="0" fontId="25" fillId="0" borderId="0"/>
    <xf numFmtId="0" fontId="23" fillId="0" borderId="0"/>
    <xf numFmtId="0" fontId="23" fillId="0" borderId="0"/>
    <xf numFmtId="0" fontId="23" fillId="0" borderId="0"/>
    <xf numFmtId="0" fontId="90" fillId="0" borderId="0"/>
    <xf numFmtId="0" fontId="23" fillId="0" borderId="0"/>
    <xf numFmtId="0" fontId="23" fillId="0" borderId="0"/>
    <xf numFmtId="0" fontId="90" fillId="0" borderId="0"/>
    <xf numFmtId="0" fontId="23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32" fillId="0" borderId="0"/>
    <xf numFmtId="0" fontId="90" fillId="0" borderId="0"/>
    <xf numFmtId="0" fontId="90" fillId="0" borderId="0"/>
    <xf numFmtId="0" fontId="47" fillId="0" borderId="0"/>
    <xf numFmtId="0" fontId="4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0" fillId="0" borderId="0"/>
    <xf numFmtId="0" fontId="23" fillId="0" borderId="0"/>
    <xf numFmtId="0" fontId="51" fillId="0" borderId="0"/>
    <xf numFmtId="0" fontId="23" fillId="0" borderId="0"/>
    <xf numFmtId="0" fontId="23" fillId="0" borderId="0"/>
    <xf numFmtId="0" fontId="23" fillId="0" borderId="0"/>
    <xf numFmtId="0" fontId="6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0" fillId="0" borderId="0"/>
    <xf numFmtId="0" fontId="23" fillId="0" borderId="0"/>
    <xf numFmtId="0" fontId="23" fillId="0" borderId="0"/>
    <xf numFmtId="0" fontId="90" fillId="0" borderId="0"/>
    <xf numFmtId="0" fontId="23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2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3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8" fillId="0" borderId="0"/>
    <xf numFmtId="0" fontId="23" fillId="0" borderId="0"/>
    <xf numFmtId="0" fontId="90" fillId="0" borderId="0"/>
    <xf numFmtId="0" fontId="102" fillId="0" borderId="0"/>
    <xf numFmtId="0" fontId="25" fillId="0" borderId="0"/>
    <xf numFmtId="0" fontId="32" fillId="0" borderId="0"/>
    <xf numFmtId="0" fontId="25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0" fontId="90" fillId="0" borderId="0"/>
    <xf numFmtId="0" fontId="90" fillId="0" borderId="0"/>
    <xf numFmtId="0" fontId="90" fillId="0" borderId="0"/>
    <xf numFmtId="0" fontId="23" fillId="0" borderId="0"/>
    <xf numFmtId="0" fontId="25" fillId="0" borderId="0"/>
    <xf numFmtId="0" fontId="90" fillId="0" borderId="0"/>
    <xf numFmtId="0" fontId="25" fillId="0" borderId="0"/>
    <xf numFmtId="0" fontId="65" fillId="0" borderId="0"/>
    <xf numFmtId="0" fontId="25" fillId="0" borderId="0"/>
    <xf numFmtId="0" fontId="23" fillId="0" borderId="0"/>
    <xf numFmtId="0" fontId="89" fillId="0" borderId="0"/>
    <xf numFmtId="0" fontId="90" fillId="0" borderId="0"/>
    <xf numFmtId="0" fontId="23" fillId="0" borderId="0"/>
    <xf numFmtId="0" fontId="90" fillId="0" borderId="0"/>
    <xf numFmtId="0" fontId="23" fillId="0" borderId="0"/>
    <xf numFmtId="0" fontId="23" fillId="0" borderId="0"/>
    <xf numFmtId="0" fontId="32" fillId="0" borderId="0"/>
    <xf numFmtId="0" fontId="25" fillId="0" borderId="0"/>
    <xf numFmtId="0" fontId="23" fillId="0" borderId="0"/>
    <xf numFmtId="0" fontId="25" fillId="0" borderId="0"/>
    <xf numFmtId="0" fontId="23" fillId="0" borderId="0"/>
    <xf numFmtId="0" fontId="25" fillId="0" borderId="0"/>
    <xf numFmtId="0" fontId="23" fillId="0" borderId="0"/>
    <xf numFmtId="0" fontId="23" fillId="0" borderId="0"/>
    <xf numFmtId="0" fontId="23" fillId="0" borderId="0"/>
    <xf numFmtId="0" fontId="4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7" borderId="8" applyNumberFormat="0" applyFont="0" applyAlignment="0" applyProtection="0"/>
    <xf numFmtId="0" fontId="23" fillId="7" borderId="8" applyNumberFormat="0" applyFont="0" applyAlignment="0" applyProtection="0"/>
    <xf numFmtId="0" fontId="88" fillId="67" borderId="52" applyNumberFormat="0" applyFont="0" applyAlignment="0" applyProtection="0"/>
    <xf numFmtId="0" fontId="52" fillId="67" borderId="52" applyNumberFormat="0" applyFont="0" applyAlignment="0" applyProtection="0"/>
    <xf numFmtId="0" fontId="88" fillId="67" borderId="52" applyNumberFormat="0" applyFont="0" applyAlignment="0" applyProtection="0"/>
    <xf numFmtId="0" fontId="52" fillId="67" borderId="52" applyNumberFormat="0" applyFont="0" applyAlignment="0" applyProtection="0"/>
    <xf numFmtId="0" fontId="88" fillId="67" borderId="52" applyNumberFormat="0" applyFont="0" applyAlignment="0" applyProtection="0"/>
    <xf numFmtId="0" fontId="52" fillId="67" borderId="52" applyNumberFormat="0" applyFont="0" applyAlignment="0" applyProtection="0"/>
    <xf numFmtId="0" fontId="88" fillId="67" borderId="52" applyNumberFormat="0" applyFont="0" applyAlignment="0" applyProtection="0"/>
    <xf numFmtId="0" fontId="52" fillId="67" borderId="52" applyNumberFormat="0" applyFont="0" applyAlignment="0" applyProtection="0"/>
    <xf numFmtId="0" fontId="23" fillId="7" borderId="8" applyNumberFormat="0" applyFont="0" applyAlignment="0" applyProtection="0"/>
    <xf numFmtId="0" fontId="52" fillId="7" borderId="8" applyNumberFormat="0" applyFont="0" applyAlignment="0" applyProtection="0"/>
    <xf numFmtId="204" fontId="37" fillId="0" borderId="0">
      <protection locked="0"/>
    </xf>
    <xf numFmtId="9" fontId="32" fillId="0" borderId="0" applyFont="0" applyFill="0" applyBorder="0" applyAlignment="0" applyProtection="0"/>
    <xf numFmtId="9" fontId="23" fillId="0" borderId="0" applyNumberFormat="0" applyFill="0" applyBorder="0" applyAlignment="0" applyProtection="0"/>
    <xf numFmtId="9" fontId="23" fillId="0" borderId="0" applyFont="0" applyFill="0" applyBorder="0" applyAlignment="0" applyProtection="0"/>
    <xf numFmtId="189" fontId="42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89" fontId="37" fillId="0" borderId="0">
      <protection locked="0"/>
    </xf>
    <xf numFmtId="190" fontId="42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190" fontId="37" fillId="0" borderId="0">
      <protection locked="0"/>
    </xf>
    <xf numFmtId="9" fontId="22" fillId="0" borderId="0" applyFont="0" applyFill="0" applyBorder="0" applyAlignment="0" applyProtection="0"/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23" fillId="0" borderId="0" applyNumberForma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186" fontId="23" fillId="0" borderId="0">
      <protection locked="0"/>
    </xf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NumberFormat="0" applyFill="0" applyBorder="0" applyAlignment="0" applyProtection="0"/>
    <xf numFmtId="186" fontId="23" fillId="0" borderId="0">
      <protection locked="0"/>
    </xf>
    <xf numFmtId="9" fontId="6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89" fillId="0" borderId="0" applyFont="0" applyFill="0" applyBorder="0" applyAlignment="0" applyProtection="0"/>
    <xf numFmtId="186" fontId="23" fillId="0" borderId="0">
      <protection locked="0"/>
    </xf>
    <xf numFmtId="9" fontId="85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186" fontId="23" fillId="0" borderId="0">
      <protection locked="0"/>
    </xf>
    <xf numFmtId="186" fontId="23" fillId="0" borderId="0">
      <protection locked="0"/>
    </xf>
    <xf numFmtId="9" fontId="23" fillId="0" borderId="0" applyFont="0" applyFill="0" applyBorder="0" applyAlignment="0" applyProtection="0"/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186" fontId="23" fillId="0" borderId="0">
      <protection locked="0"/>
    </xf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3" fillId="0" borderId="0" applyFont="0" applyFill="0" applyBorder="0" applyAlignment="0" applyProtection="0"/>
    <xf numFmtId="38" fontId="40" fillId="0" borderId="0"/>
    <xf numFmtId="0" fontId="103" fillId="56" borderId="53" applyNumberFormat="0" applyAlignment="0" applyProtection="0"/>
    <xf numFmtId="0" fontId="73" fillId="21" borderId="9" applyNumberFormat="0" applyAlignment="0" applyProtection="0"/>
    <xf numFmtId="0" fontId="73" fillId="21" borderId="9" applyNumberFormat="0" applyAlignment="0" applyProtection="0"/>
    <xf numFmtId="0" fontId="73" fillId="21" borderId="9" applyNumberFormat="0" applyAlignment="0" applyProtection="0"/>
    <xf numFmtId="0" fontId="73" fillId="9" borderId="9" applyNumberFormat="0" applyAlignment="0" applyProtection="0"/>
    <xf numFmtId="0" fontId="23" fillId="0" borderId="0"/>
    <xf numFmtId="0" fontId="28" fillId="28" borderId="10" applyNumberFormat="0" applyProtection="0">
      <alignment horizontal="center" wrapText="1"/>
    </xf>
    <xf numFmtId="0" fontId="28" fillId="28" borderId="10" applyNumberFormat="0" applyProtection="0">
      <alignment horizontal="center" wrapText="1"/>
    </xf>
    <xf numFmtId="0" fontId="28" fillId="28" borderId="11" applyNumberFormat="0" applyAlignment="0" applyProtection="0">
      <alignment wrapText="1"/>
    </xf>
    <xf numFmtId="0" fontId="28" fillId="28" borderId="11" applyNumberFormat="0" applyAlignment="0" applyProtection="0">
      <alignment wrapText="1"/>
    </xf>
    <xf numFmtId="0" fontId="23" fillId="29" borderId="0" applyNumberFormat="0" applyBorder="0">
      <alignment horizontal="center" wrapText="1"/>
    </xf>
    <xf numFmtId="0" fontId="23" fillId="29" borderId="0" applyNumberFormat="0" applyBorder="0">
      <alignment horizontal="center" wrapText="1"/>
    </xf>
    <xf numFmtId="0" fontId="23" fillId="29" borderId="0" applyNumberFormat="0" applyBorder="0">
      <alignment wrapText="1"/>
    </xf>
    <xf numFmtId="0" fontId="23" fillId="29" borderId="0" applyNumberFormat="0" applyBorder="0">
      <alignment wrapText="1"/>
    </xf>
    <xf numFmtId="0" fontId="23" fillId="0" borderId="0" applyNumberFormat="0" applyFill="0" applyBorder="0" applyProtection="0">
      <alignment horizontal="right" wrapText="1"/>
    </xf>
    <xf numFmtId="0" fontId="23" fillId="0" borderId="0" applyNumberFormat="0" applyFill="0" applyBorder="0" applyProtection="0">
      <alignment horizontal="right" wrapText="1"/>
    </xf>
    <xf numFmtId="191" fontId="23" fillId="0" borderId="0" applyFill="0" applyBorder="0" applyAlignment="0" applyProtection="0">
      <alignment wrapText="1"/>
    </xf>
    <xf numFmtId="191" fontId="23" fillId="0" borderId="0" applyFill="0" applyBorder="0" applyAlignment="0" applyProtection="0">
      <alignment wrapText="1"/>
    </xf>
    <xf numFmtId="0" fontId="23" fillId="0" borderId="0" applyNumberFormat="0" applyFill="0" applyBorder="0" applyProtection="0">
      <alignment horizontal="right" wrapText="1"/>
    </xf>
    <xf numFmtId="0" fontId="23" fillId="0" borderId="0" applyNumberFormat="0" applyFill="0" applyBorder="0" applyProtection="0">
      <alignment horizontal="right" wrapText="1"/>
    </xf>
    <xf numFmtId="0" fontId="23" fillId="0" borderId="0" applyNumberFormat="0" applyFill="0" applyBorder="0">
      <alignment horizontal="right" wrapText="1"/>
    </xf>
    <xf numFmtId="0" fontId="23" fillId="0" borderId="0" applyNumberFormat="0" applyFill="0" applyBorder="0">
      <alignment horizontal="right" wrapText="1"/>
    </xf>
    <xf numFmtId="17" fontId="23" fillId="0" borderId="0" applyFill="0" applyBorder="0">
      <alignment horizontal="right" wrapText="1"/>
    </xf>
    <xf numFmtId="17" fontId="23" fillId="0" borderId="0" applyFill="0" applyBorder="0">
      <alignment horizontal="right" wrapText="1"/>
    </xf>
    <xf numFmtId="170" fontId="23" fillId="0" borderId="0" applyFill="0" applyBorder="0" applyAlignment="0" applyProtection="0">
      <alignment wrapText="1"/>
    </xf>
    <xf numFmtId="170" fontId="23" fillId="0" borderId="0" applyFill="0" applyBorder="0" applyAlignment="0" applyProtection="0">
      <alignment wrapText="1"/>
    </xf>
    <xf numFmtId="0" fontId="34" fillId="0" borderId="0" applyNumberFormat="0" applyFill="0" applyBorder="0">
      <alignment horizontal="left" wrapText="1"/>
    </xf>
    <xf numFmtId="0" fontId="34" fillId="0" borderId="0" applyNumberFormat="0" applyFill="0" applyBorder="0">
      <alignment horizontal="center" wrapText="1"/>
    </xf>
    <xf numFmtId="0" fontId="28" fillId="0" borderId="0" applyNumberFormat="0" applyFill="0" applyBorder="0">
      <alignment horizontal="center" wrapText="1"/>
    </xf>
    <xf numFmtId="0" fontId="28" fillId="0" borderId="0" applyNumberFormat="0" applyFill="0" applyBorder="0">
      <alignment horizontal="center" wrapText="1"/>
    </xf>
    <xf numFmtId="0" fontId="28" fillId="0" borderId="0" applyNumberFormat="0" applyFill="0" applyBorder="0">
      <alignment horizontal="center" wrapText="1"/>
    </xf>
    <xf numFmtId="0" fontId="28" fillId="0" borderId="0" applyNumberFormat="0" applyFill="0" applyBorder="0">
      <alignment horizontal="center" wrapText="1"/>
    </xf>
    <xf numFmtId="0" fontId="28" fillId="0" borderId="0" applyNumberFormat="0" applyFill="0" applyBorder="0">
      <alignment horizontal="center" wrapText="1"/>
    </xf>
    <xf numFmtId="0" fontId="28" fillId="0" borderId="0" applyNumberFormat="0" applyFill="0" applyBorder="0">
      <alignment horizontal="center" wrapText="1"/>
    </xf>
    <xf numFmtId="0" fontId="28" fillId="0" borderId="0" applyNumberFormat="0" applyFill="0" applyBorder="0">
      <alignment horizontal="center" wrapText="1"/>
    </xf>
    <xf numFmtId="0" fontId="28" fillId="0" borderId="0" applyNumberFormat="0" applyFill="0" applyBorder="0">
      <alignment horizontal="center" wrapText="1"/>
    </xf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81" fillId="0" borderId="12" applyNumberFormat="0" applyFill="0" applyAlignment="0" applyProtection="0"/>
    <xf numFmtId="0" fontId="81" fillId="0" borderId="12" applyNumberFormat="0" applyFill="0" applyAlignment="0" applyProtection="0"/>
    <xf numFmtId="0" fontId="81" fillId="0" borderId="12" applyNumberFormat="0" applyFill="0" applyAlignment="0" applyProtection="0"/>
    <xf numFmtId="0" fontId="82" fillId="0" borderId="13" applyNumberFormat="0" applyFill="0" applyAlignment="0" applyProtection="0"/>
    <xf numFmtId="0" fontId="82" fillId="0" borderId="13" applyNumberFormat="0" applyFill="0" applyAlignment="0" applyProtection="0"/>
    <xf numFmtId="0" fontId="82" fillId="0" borderId="13" applyNumberFormat="0" applyFill="0" applyAlignment="0" applyProtection="0"/>
    <xf numFmtId="0" fontId="63" fillId="0" borderId="7" applyNumberFormat="0" applyFill="0" applyAlignment="0" applyProtection="0"/>
    <xf numFmtId="0" fontId="106" fillId="0" borderId="54" applyNumberFormat="0" applyFill="0" applyAlignment="0" applyProtection="0"/>
    <xf numFmtId="0" fontId="78" fillId="0" borderId="15" applyNumberFormat="0" applyFill="0" applyAlignment="0" applyProtection="0"/>
    <xf numFmtId="0" fontId="78" fillId="0" borderId="15" applyNumberFormat="0" applyFill="0" applyAlignment="0" applyProtection="0"/>
    <xf numFmtId="0" fontId="78" fillId="0" borderId="15" applyNumberFormat="0" applyFill="0" applyAlignment="0" applyProtection="0"/>
    <xf numFmtId="0" fontId="60" fillId="0" borderId="14" applyNumberFormat="0" applyFill="0" applyAlignment="0" applyProtection="0"/>
    <xf numFmtId="0" fontId="97" fillId="0" borderId="55" applyNumberForma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192" fontId="45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45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192" fontId="38" fillId="0" borderId="0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42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108" fillId="0" borderId="56" applyNumberFormat="0" applyFill="0" applyAlignment="0" applyProtection="0"/>
    <xf numFmtId="0" fontId="42" fillId="0" borderId="16">
      <protection locked="0"/>
    </xf>
    <xf numFmtId="0" fontId="37" fillId="0" borderId="16">
      <protection locked="0"/>
    </xf>
    <xf numFmtId="0" fontId="42" fillId="0" borderId="16">
      <protection locked="0"/>
    </xf>
    <xf numFmtId="0" fontId="37" fillId="0" borderId="16">
      <protection locked="0"/>
    </xf>
    <xf numFmtId="0" fontId="42" fillId="0" borderId="16">
      <protection locked="0"/>
    </xf>
    <xf numFmtId="0" fontId="37" fillId="0" borderId="16">
      <protection locked="0"/>
    </xf>
    <xf numFmtId="0" fontId="42" fillId="0" borderId="16">
      <protection locked="0"/>
    </xf>
    <xf numFmtId="0" fontId="37" fillId="0" borderId="16">
      <protection locked="0"/>
    </xf>
    <xf numFmtId="0" fontId="42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0" fontId="37" fillId="0" borderId="16">
      <protection locked="0"/>
    </xf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22" fillId="0" borderId="0"/>
    <xf numFmtId="0" fontId="22" fillId="0" borderId="0"/>
    <xf numFmtId="0" fontId="111" fillId="0" borderId="0"/>
    <xf numFmtId="0" fontId="21" fillId="0" borderId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40" borderId="0" applyNumberFormat="0" applyBorder="0" applyAlignment="0" applyProtection="0"/>
    <xf numFmtId="0" fontId="20" fillId="40" borderId="0" applyNumberFormat="0" applyBorder="0" applyAlignment="0" applyProtection="0"/>
    <xf numFmtId="0" fontId="20" fillId="40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0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88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73" fontId="22" fillId="0" borderId="0" applyFont="0" applyFill="0" applyBorder="0" applyAlignment="0" applyProtection="0"/>
    <xf numFmtId="0" fontId="20" fillId="0" borderId="0"/>
    <xf numFmtId="0" fontId="22" fillId="0" borderId="0"/>
    <xf numFmtId="0" fontId="20" fillId="0" borderId="0"/>
    <xf numFmtId="0" fontId="20" fillId="0" borderId="0"/>
    <xf numFmtId="15" fontId="20" fillId="0" borderId="0"/>
    <xf numFmtId="15" fontId="20" fillId="0" borderId="0"/>
    <xf numFmtId="15" fontId="20" fillId="0" borderId="0"/>
    <xf numFmtId="15" fontId="20" fillId="0" borderId="0"/>
    <xf numFmtId="0" fontId="20" fillId="0" borderId="0"/>
    <xf numFmtId="0" fontId="22" fillId="0" borderId="0"/>
    <xf numFmtId="0" fontId="20" fillId="0" borderId="0"/>
    <xf numFmtId="0" fontId="20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2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2" fillId="0" borderId="0"/>
    <xf numFmtId="0" fontId="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0" borderId="0"/>
    <xf numFmtId="0" fontId="20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12" fillId="0" borderId="0"/>
    <xf numFmtId="0" fontId="18" fillId="0" borderId="0"/>
    <xf numFmtId="0" fontId="17" fillId="0" borderId="0"/>
    <xf numFmtId="0" fontId="115" fillId="0" borderId="0"/>
    <xf numFmtId="171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171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0" fontId="16" fillId="0" borderId="0"/>
    <xf numFmtId="0" fontId="23" fillId="0" borderId="0"/>
    <xf numFmtId="0" fontId="23" fillId="0" borderId="0"/>
    <xf numFmtId="0" fontId="23" fillId="0" borderId="0"/>
    <xf numFmtId="15" fontId="16" fillId="0" borderId="0"/>
    <xf numFmtId="15" fontId="16" fillId="0" borderId="0"/>
    <xf numFmtId="0" fontId="16" fillId="0" borderId="0"/>
    <xf numFmtId="0" fontId="8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NumberFormat="0" applyFill="0" applyBorder="0" applyAlignment="0" applyProtection="0"/>
    <xf numFmtId="174" fontId="22" fillId="0" borderId="0" applyFont="0" applyFill="0" applyBorder="0" applyAlignment="0" applyProtection="0"/>
    <xf numFmtId="41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174" fontId="2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219" fontId="16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16" fillId="0" borderId="0"/>
    <xf numFmtId="15" fontId="16" fillId="0" borderId="0"/>
    <xf numFmtId="15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71" fontId="23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14" fillId="0" borderId="0" applyNumberFormat="0" applyFill="0" applyBorder="0" applyAlignment="0" applyProtection="0"/>
    <xf numFmtId="0" fontId="16" fillId="37" borderId="0" applyNumberFormat="0" applyBorder="0" applyAlignment="0" applyProtection="0"/>
    <xf numFmtId="0" fontId="16" fillId="43" borderId="0" applyNumberFormat="0" applyBorder="0" applyAlignment="0" applyProtection="0"/>
    <xf numFmtId="0" fontId="16" fillId="38" borderId="0" applyNumberFormat="0" applyBorder="0" applyAlignment="0" applyProtection="0"/>
    <xf numFmtId="0" fontId="16" fillId="44" borderId="0" applyNumberFormat="0" applyBorder="0" applyAlignment="0" applyProtection="0"/>
    <xf numFmtId="0" fontId="16" fillId="39" borderId="0" applyNumberFormat="0" applyBorder="0" applyAlignment="0" applyProtection="0"/>
    <xf numFmtId="0" fontId="16" fillId="45" borderId="0" applyNumberFormat="0" applyBorder="0" applyAlignment="0" applyProtection="0"/>
    <xf numFmtId="0" fontId="16" fillId="40" borderId="0" applyNumberFormat="0" applyBorder="0" applyAlignment="0" applyProtection="0"/>
    <xf numFmtId="0" fontId="16" fillId="46" borderId="0" applyNumberFormat="0" applyBorder="0" applyAlignment="0" applyProtection="0"/>
    <xf numFmtId="0" fontId="16" fillId="41" borderId="0" applyNumberFormat="0" applyBorder="0" applyAlignment="0" applyProtection="0"/>
    <xf numFmtId="0" fontId="16" fillId="47" borderId="0" applyNumberFormat="0" applyBorder="0" applyAlignment="0" applyProtection="0"/>
    <xf numFmtId="0" fontId="16" fillId="42" borderId="0" applyNumberFormat="0" applyBorder="0" applyAlignment="0" applyProtection="0"/>
    <xf numFmtId="0" fontId="16" fillId="48" borderId="0" applyNumberFormat="0" applyBorder="0" applyAlignment="0" applyProtection="0"/>
    <xf numFmtId="0" fontId="16" fillId="0" borderId="0"/>
    <xf numFmtId="0" fontId="16" fillId="67" borderId="52" applyNumberFormat="0" applyFont="0" applyAlignment="0" applyProtection="0"/>
    <xf numFmtId="0" fontId="16" fillId="0" borderId="0"/>
    <xf numFmtId="0" fontId="16" fillId="37" borderId="0" applyNumberFormat="0" applyBorder="0" applyAlignment="0" applyProtection="0"/>
    <xf numFmtId="0" fontId="16" fillId="43" borderId="0" applyNumberFormat="0" applyBorder="0" applyAlignment="0" applyProtection="0"/>
    <xf numFmtId="0" fontId="16" fillId="38" borderId="0" applyNumberFormat="0" applyBorder="0" applyAlignment="0" applyProtection="0"/>
    <xf numFmtId="0" fontId="16" fillId="44" borderId="0" applyNumberFormat="0" applyBorder="0" applyAlignment="0" applyProtection="0"/>
    <xf numFmtId="0" fontId="16" fillId="39" borderId="0" applyNumberFormat="0" applyBorder="0" applyAlignment="0" applyProtection="0"/>
    <xf numFmtId="0" fontId="16" fillId="45" borderId="0" applyNumberFormat="0" applyBorder="0" applyAlignment="0" applyProtection="0"/>
    <xf numFmtId="0" fontId="16" fillId="40" borderId="0" applyNumberFormat="0" applyBorder="0" applyAlignment="0" applyProtection="0"/>
    <xf numFmtId="0" fontId="16" fillId="46" borderId="0" applyNumberFormat="0" applyBorder="0" applyAlignment="0" applyProtection="0"/>
    <xf numFmtId="0" fontId="16" fillId="41" borderId="0" applyNumberFormat="0" applyBorder="0" applyAlignment="0" applyProtection="0"/>
    <xf numFmtId="0" fontId="16" fillId="47" borderId="0" applyNumberFormat="0" applyBorder="0" applyAlignment="0" applyProtection="0"/>
    <xf numFmtId="0" fontId="16" fillId="42" borderId="0" applyNumberFormat="0" applyBorder="0" applyAlignment="0" applyProtection="0"/>
    <xf numFmtId="0" fontId="16" fillId="48" borderId="0" applyNumberFormat="0" applyBorder="0" applyAlignment="0" applyProtection="0"/>
    <xf numFmtId="0" fontId="16" fillId="0" borderId="0"/>
    <xf numFmtId="0" fontId="16" fillId="67" borderId="52" applyNumberFormat="0" applyFont="0" applyAlignment="0" applyProtection="0"/>
    <xf numFmtId="0" fontId="16" fillId="0" borderId="0"/>
    <xf numFmtId="0" fontId="16" fillId="37" borderId="0" applyNumberFormat="0" applyBorder="0" applyAlignment="0" applyProtection="0"/>
    <xf numFmtId="0" fontId="16" fillId="43" borderId="0" applyNumberFormat="0" applyBorder="0" applyAlignment="0" applyProtection="0"/>
    <xf numFmtId="0" fontId="16" fillId="38" borderId="0" applyNumberFormat="0" applyBorder="0" applyAlignment="0" applyProtection="0"/>
    <xf numFmtId="0" fontId="16" fillId="44" borderId="0" applyNumberFormat="0" applyBorder="0" applyAlignment="0" applyProtection="0"/>
    <xf numFmtId="0" fontId="16" fillId="39" borderId="0" applyNumberFormat="0" applyBorder="0" applyAlignment="0" applyProtection="0"/>
    <xf numFmtId="0" fontId="16" fillId="45" borderId="0" applyNumberFormat="0" applyBorder="0" applyAlignment="0" applyProtection="0"/>
    <xf numFmtId="0" fontId="16" fillId="40" borderId="0" applyNumberFormat="0" applyBorder="0" applyAlignment="0" applyProtection="0"/>
    <xf numFmtId="0" fontId="16" fillId="46" borderId="0" applyNumberFormat="0" applyBorder="0" applyAlignment="0" applyProtection="0"/>
    <xf numFmtId="0" fontId="16" fillId="41" borderId="0" applyNumberFormat="0" applyBorder="0" applyAlignment="0" applyProtection="0"/>
    <xf numFmtId="0" fontId="16" fillId="47" borderId="0" applyNumberFormat="0" applyBorder="0" applyAlignment="0" applyProtection="0"/>
    <xf numFmtId="0" fontId="16" fillId="42" borderId="0" applyNumberFormat="0" applyBorder="0" applyAlignment="0" applyProtection="0"/>
    <xf numFmtId="0" fontId="16" fillId="48" borderId="0" applyNumberFormat="0" applyBorder="0" applyAlignment="0" applyProtection="0"/>
    <xf numFmtId="0" fontId="16" fillId="0" borderId="0"/>
    <xf numFmtId="0" fontId="16" fillId="67" borderId="52" applyNumberFormat="0" applyFont="0" applyAlignment="0" applyProtection="0"/>
    <xf numFmtId="0" fontId="16" fillId="0" borderId="0"/>
    <xf numFmtId="0" fontId="16" fillId="37" borderId="0" applyNumberFormat="0" applyBorder="0" applyAlignment="0" applyProtection="0"/>
    <xf numFmtId="0" fontId="16" fillId="43" borderId="0" applyNumberFormat="0" applyBorder="0" applyAlignment="0" applyProtection="0"/>
    <xf numFmtId="0" fontId="16" fillId="38" borderId="0" applyNumberFormat="0" applyBorder="0" applyAlignment="0" applyProtection="0"/>
    <xf numFmtId="0" fontId="16" fillId="44" borderId="0" applyNumberFormat="0" applyBorder="0" applyAlignment="0" applyProtection="0"/>
    <xf numFmtId="0" fontId="16" fillId="39" borderId="0" applyNumberFormat="0" applyBorder="0" applyAlignment="0" applyProtection="0"/>
    <xf numFmtId="0" fontId="16" fillId="45" borderId="0" applyNumberFormat="0" applyBorder="0" applyAlignment="0" applyProtection="0"/>
    <xf numFmtId="0" fontId="16" fillId="40" borderId="0" applyNumberFormat="0" applyBorder="0" applyAlignment="0" applyProtection="0"/>
    <xf numFmtId="0" fontId="16" fillId="46" borderId="0" applyNumberFormat="0" applyBorder="0" applyAlignment="0" applyProtection="0"/>
    <xf numFmtId="0" fontId="16" fillId="41" borderId="0" applyNumberFormat="0" applyBorder="0" applyAlignment="0" applyProtection="0"/>
    <xf numFmtId="0" fontId="16" fillId="47" borderId="0" applyNumberFormat="0" applyBorder="0" applyAlignment="0" applyProtection="0"/>
    <xf numFmtId="0" fontId="16" fillId="42" borderId="0" applyNumberFormat="0" applyBorder="0" applyAlignment="0" applyProtection="0"/>
    <xf numFmtId="0" fontId="16" fillId="48" borderId="0" applyNumberFormat="0" applyBorder="0" applyAlignment="0" applyProtection="0"/>
    <xf numFmtId="0" fontId="16" fillId="0" borderId="0"/>
    <xf numFmtId="0" fontId="16" fillId="67" borderId="52" applyNumberFormat="0" applyFont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22" fillId="0" borderId="0"/>
    <xf numFmtId="171" fontId="23" fillId="0" borderId="0" applyFont="0" applyFill="0" applyBorder="0" applyAlignment="0" applyProtection="0"/>
    <xf numFmtId="207" fontId="23" fillId="0" borderId="0" applyFont="0" applyFill="0" applyBorder="0" applyAlignment="0" applyProtection="0"/>
    <xf numFmtId="0" fontId="43" fillId="0" borderId="0"/>
    <xf numFmtId="0" fontId="16" fillId="0" borderId="0"/>
    <xf numFmtId="0" fontId="16" fillId="0" borderId="0"/>
    <xf numFmtId="0" fontId="83" fillId="0" borderId="0"/>
    <xf numFmtId="9" fontId="23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5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207" fontId="23" fillId="0" borderId="0" applyFont="0" applyFill="0" applyBorder="0" applyAlignment="0" applyProtection="0"/>
    <xf numFmtId="0" fontId="16" fillId="0" borderId="0"/>
    <xf numFmtId="0" fontId="16" fillId="0" borderId="0"/>
    <xf numFmtId="9" fontId="23" fillId="0" borderId="0" applyFont="0" applyFill="0" applyBorder="0" applyAlignment="0" applyProtection="0"/>
    <xf numFmtId="0" fontId="16" fillId="0" borderId="0"/>
    <xf numFmtId="0" fontId="16" fillId="0" borderId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15" fillId="37" borderId="0" applyNumberFormat="0" applyBorder="0" applyAlignment="0" applyProtection="0"/>
    <xf numFmtId="0" fontId="15" fillId="37" borderId="0" applyNumberFormat="0" applyBorder="0" applyAlignment="0" applyProtection="0"/>
    <xf numFmtId="0" fontId="15" fillId="37" borderId="0" applyNumberFormat="0" applyBorder="0" applyAlignment="0" applyProtection="0"/>
    <xf numFmtId="0" fontId="15" fillId="37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174" fontId="22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15" fontId="15" fillId="0" borderId="0"/>
    <xf numFmtId="15" fontId="15" fillId="0" borderId="0"/>
    <xf numFmtId="15" fontId="15" fillId="0" borderId="0"/>
    <xf numFmtId="15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7" borderId="0" applyNumberFormat="0" applyBorder="0" applyAlignment="0" applyProtection="0"/>
    <xf numFmtId="0" fontId="15" fillId="37" borderId="0" applyNumberFormat="0" applyBorder="0" applyAlignment="0" applyProtection="0"/>
    <xf numFmtId="0" fontId="15" fillId="37" borderId="0" applyNumberFormat="0" applyBorder="0" applyAlignment="0" applyProtection="0"/>
    <xf numFmtId="0" fontId="15" fillId="37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15" fillId="44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3" fontId="23" fillId="0" borderId="0" applyNumberForma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15" fontId="15" fillId="0" borderId="0"/>
    <xf numFmtId="15" fontId="15" fillId="0" borderId="0"/>
    <xf numFmtId="15" fontId="15" fillId="0" borderId="0"/>
    <xf numFmtId="15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23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0" fontId="15" fillId="0" borderId="0"/>
    <xf numFmtId="15" fontId="15" fillId="0" borderId="0"/>
    <xf numFmtId="15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3" fillId="0" borderId="0" applyNumberFormat="0" applyFill="0" applyBorder="0" applyAlignment="0" applyProtection="0"/>
    <xf numFmtId="41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3" fillId="0" borderId="0" applyFont="0" applyFill="0" applyBorder="0" applyAlignment="0" applyProtection="0"/>
    <xf numFmtId="219" fontId="15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219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15" fillId="0" borderId="0"/>
    <xf numFmtId="15" fontId="15" fillId="0" borderId="0"/>
    <xf numFmtId="15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37" borderId="0" applyNumberFormat="0" applyBorder="0" applyAlignment="0" applyProtection="0"/>
    <xf numFmtId="0" fontId="15" fillId="43" borderId="0" applyNumberFormat="0" applyBorder="0" applyAlignment="0" applyProtection="0"/>
    <xf numFmtId="0" fontId="15" fillId="38" borderId="0" applyNumberFormat="0" applyBorder="0" applyAlignment="0" applyProtection="0"/>
    <xf numFmtId="0" fontId="15" fillId="44" borderId="0" applyNumberFormat="0" applyBorder="0" applyAlignment="0" applyProtection="0"/>
    <xf numFmtId="0" fontId="15" fillId="39" borderId="0" applyNumberFormat="0" applyBorder="0" applyAlignment="0" applyProtection="0"/>
    <xf numFmtId="0" fontId="15" fillId="45" borderId="0" applyNumberFormat="0" applyBorder="0" applyAlignment="0" applyProtection="0"/>
    <xf numFmtId="0" fontId="15" fillId="40" borderId="0" applyNumberFormat="0" applyBorder="0" applyAlignment="0" applyProtection="0"/>
    <xf numFmtId="0" fontId="15" fillId="46" borderId="0" applyNumberFormat="0" applyBorder="0" applyAlignment="0" applyProtection="0"/>
    <xf numFmtId="0" fontId="15" fillId="41" borderId="0" applyNumberFormat="0" applyBorder="0" applyAlignment="0" applyProtection="0"/>
    <xf numFmtId="0" fontId="15" fillId="47" borderId="0" applyNumberFormat="0" applyBorder="0" applyAlignment="0" applyProtection="0"/>
    <xf numFmtId="0" fontId="15" fillId="42" borderId="0" applyNumberFormat="0" applyBorder="0" applyAlignment="0" applyProtection="0"/>
    <xf numFmtId="0" fontId="15" fillId="48" borderId="0" applyNumberFormat="0" applyBorder="0" applyAlignment="0" applyProtection="0"/>
    <xf numFmtId="0" fontId="15" fillId="0" borderId="0"/>
    <xf numFmtId="0" fontId="15" fillId="67" borderId="52" applyNumberFormat="0" applyFont="0" applyAlignment="0" applyProtection="0"/>
    <xf numFmtId="0" fontId="15" fillId="0" borderId="0"/>
    <xf numFmtId="0" fontId="15" fillId="37" borderId="0" applyNumberFormat="0" applyBorder="0" applyAlignment="0" applyProtection="0"/>
    <xf numFmtId="0" fontId="15" fillId="43" borderId="0" applyNumberFormat="0" applyBorder="0" applyAlignment="0" applyProtection="0"/>
    <xf numFmtId="0" fontId="15" fillId="38" borderId="0" applyNumberFormat="0" applyBorder="0" applyAlignment="0" applyProtection="0"/>
    <xf numFmtId="0" fontId="15" fillId="44" borderId="0" applyNumberFormat="0" applyBorder="0" applyAlignment="0" applyProtection="0"/>
    <xf numFmtId="0" fontId="15" fillId="39" borderId="0" applyNumberFormat="0" applyBorder="0" applyAlignment="0" applyProtection="0"/>
    <xf numFmtId="0" fontId="15" fillId="45" borderId="0" applyNumberFormat="0" applyBorder="0" applyAlignment="0" applyProtection="0"/>
    <xf numFmtId="0" fontId="15" fillId="40" borderId="0" applyNumberFormat="0" applyBorder="0" applyAlignment="0" applyProtection="0"/>
    <xf numFmtId="0" fontId="15" fillId="46" borderId="0" applyNumberFormat="0" applyBorder="0" applyAlignment="0" applyProtection="0"/>
    <xf numFmtId="0" fontId="15" fillId="41" borderId="0" applyNumberFormat="0" applyBorder="0" applyAlignment="0" applyProtection="0"/>
    <xf numFmtId="0" fontId="15" fillId="47" borderId="0" applyNumberFormat="0" applyBorder="0" applyAlignment="0" applyProtection="0"/>
    <xf numFmtId="0" fontId="15" fillId="42" borderId="0" applyNumberFormat="0" applyBorder="0" applyAlignment="0" applyProtection="0"/>
    <xf numFmtId="0" fontId="15" fillId="48" borderId="0" applyNumberFormat="0" applyBorder="0" applyAlignment="0" applyProtection="0"/>
    <xf numFmtId="0" fontId="15" fillId="0" borderId="0"/>
    <xf numFmtId="0" fontId="15" fillId="67" borderId="52" applyNumberFormat="0" applyFont="0" applyAlignment="0" applyProtection="0"/>
    <xf numFmtId="0" fontId="15" fillId="0" borderId="0"/>
    <xf numFmtId="0" fontId="15" fillId="37" borderId="0" applyNumberFormat="0" applyBorder="0" applyAlignment="0" applyProtection="0"/>
    <xf numFmtId="0" fontId="15" fillId="43" borderId="0" applyNumberFormat="0" applyBorder="0" applyAlignment="0" applyProtection="0"/>
    <xf numFmtId="0" fontId="15" fillId="38" borderId="0" applyNumberFormat="0" applyBorder="0" applyAlignment="0" applyProtection="0"/>
    <xf numFmtId="0" fontId="15" fillId="44" borderId="0" applyNumberFormat="0" applyBorder="0" applyAlignment="0" applyProtection="0"/>
    <xf numFmtId="0" fontId="15" fillId="39" borderId="0" applyNumberFormat="0" applyBorder="0" applyAlignment="0" applyProtection="0"/>
    <xf numFmtId="0" fontId="15" fillId="45" borderId="0" applyNumberFormat="0" applyBorder="0" applyAlignment="0" applyProtection="0"/>
    <xf numFmtId="0" fontId="15" fillId="40" borderId="0" applyNumberFormat="0" applyBorder="0" applyAlignment="0" applyProtection="0"/>
    <xf numFmtId="0" fontId="15" fillId="46" borderId="0" applyNumberFormat="0" applyBorder="0" applyAlignment="0" applyProtection="0"/>
    <xf numFmtId="0" fontId="15" fillId="41" borderId="0" applyNumberFormat="0" applyBorder="0" applyAlignment="0" applyProtection="0"/>
    <xf numFmtId="0" fontId="15" fillId="47" borderId="0" applyNumberFormat="0" applyBorder="0" applyAlignment="0" applyProtection="0"/>
    <xf numFmtId="0" fontId="15" fillId="42" borderId="0" applyNumberFormat="0" applyBorder="0" applyAlignment="0" applyProtection="0"/>
    <xf numFmtId="0" fontId="15" fillId="48" borderId="0" applyNumberFormat="0" applyBorder="0" applyAlignment="0" applyProtection="0"/>
    <xf numFmtId="0" fontId="15" fillId="0" borderId="0"/>
    <xf numFmtId="0" fontId="15" fillId="67" borderId="52" applyNumberFormat="0" applyFont="0" applyAlignment="0" applyProtection="0"/>
    <xf numFmtId="0" fontId="15" fillId="0" borderId="0"/>
    <xf numFmtId="0" fontId="15" fillId="37" borderId="0" applyNumberFormat="0" applyBorder="0" applyAlignment="0" applyProtection="0"/>
    <xf numFmtId="0" fontId="15" fillId="43" borderId="0" applyNumberFormat="0" applyBorder="0" applyAlignment="0" applyProtection="0"/>
    <xf numFmtId="0" fontId="15" fillId="38" borderId="0" applyNumberFormat="0" applyBorder="0" applyAlignment="0" applyProtection="0"/>
    <xf numFmtId="0" fontId="15" fillId="44" borderId="0" applyNumberFormat="0" applyBorder="0" applyAlignment="0" applyProtection="0"/>
    <xf numFmtId="0" fontId="15" fillId="39" borderId="0" applyNumberFormat="0" applyBorder="0" applyAlignment="0" applyProtection="0"/>
    <xf numFmtId="0" fontId="15" fillId="45" borderId="0" applyNumberFormat="0" applyBorder="0" applyAlignment="0" applyProtection="0"/>
    <xf numFmtId="0" fontId="15" fillId="40" borderId="0" applyNumberFormat="0" applyBorder="0" applyAlignment="0" applyProtection="0"/>
    <xf numFmtId="0" fontId="15" fillId="46" borderId="0" applyNumberFormat="0" applyBorder="0" applyAlignment="0" applyProtection="0"/>
    <xf numFmtId="0" fontId="15" fillId="41" borderId="0" applyNumberFormat="0" applyBorder="0" applyAlignment="0" applyProtection="0"/>
    <xf numFmtId="0" fontId="15" fillId="47" borderId="0" applyNumberFormat="0" applyBorder="0" applyAlignment="0" applyProtection="0"/>
    <xf numFmtId="0" fontId="15" fillId="42" borderId="0" applyNumberFormat="0" applyBorder="0" applyAlignment="0" applyProtection="0"/>
    <xf numFmtId="0" fontId="15" fillId="48" borderId="0" applyNumberFormat="0" applyBorder="0" applyAlignment="0" applyProtection="0"/>
    <xf numFmtId="0" fontId="15" fillId="0" borderId="0"/>
    <xf numFmtId="0" fontId="15" fillId="67" borderId="52" applyNumberFormat="0" applyFont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16" fillId="0" borderId="0"/>
    <xf numFmtId="43" fontId="14" fillId="0" borderId="0" applyFont="0" applyFill="0" applyBorder="0" applyAlignment="0" applyProtection="0"/>
    <xf numFmtId="171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0" fontId="14" fillId="0" borderId="0"/>
    <xf numFmtId="15" fontId="14" fillId="0" borderId="0"/>
    <xf numFmtId="15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NumberFormat="0" applyFill="0" applyBorder="0" applyAlignment="0" applyProtection="0"/>
    <xf numFmtId="41" fontId="2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219" fontId="14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14" fillId="0" borderId="0"/>
    <xf numFmtId="15" fontId="14" fillId="0" borderId="0"/>
    <xf numFmtId="15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71" fontId="23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37" borderId="0" applyNumberFormat="0" applyBorder="0" applyAlignment="0" applyProtection="0"/>
    <xf numFmtId="0" fontId="14" fillId="43" borderId="0" applyNumberFormat="0" applyBorder="0" applyAlignment="0" applyProtection="0"/>
    <xf numFmtId="0" fontId="14" fillId="38" borderId="0" applyNumberFormat="0" applyBorder="0" applyAlignment="0" applyProtection="0"/>
    <xf numFmtId="0" fontId="14" fillId="44" borderId="0" applyNumberFormat="0" applyBorder="0" applyAlignment="0" applyProtection="0"/>
    <xf numFmtId="0" fontId="14" fillId="39" borderId="0" applyNumberFormat="0" applyBorder="0" applyAlignment="0" applyProtection="0"/>
    <xf numFmtId="0" fontId="14" fillId="45" borderId="0" applyNumberFormat="0" applyBorder="0" applyAlignment="0" applyProtection="0"/>
    <xf numFmtId="0" fontId="14" fillId="40" borderId="0" applyNumberFormat="0" applyBorder="0" applyAlignment="0" applyProtection="0"/>
    <xf numFmtId="0" fontId="14" fillId="46" borderId="0" applyNumberFormat="0" applyBorder="0" applyAlignment="0" applyProtection="0"/>
    <xf numFmtId="0" fontId="14" fillId="41" borderId="0" applyNumberFormat="0" applyBorder="0" applyAlignment="0" applyProtection="0"/>
    <xf numFmtId="0" fontId="14" fillId="47" borderId="0" applyNumberFormat="0" applyBorder="0" applyAlignment="0" applyProtection="0"/>
    <xf numFmtId="0" fontId="14" fillId="42" borderId="0" applyNumberFormat="0" applyBorder="0" applyAlignment="0" applyProtection="0"/>
    <xf numFmtId="0" fontId="14" fillId="48" borderId="0" applyNumberFormat="0" applyBorder="0" applyAlignment="0" applyProtection="0"/>
    <xf numFmtId="0" fontId="14" fillId="0" borderId="0"/>
    <xf numFmtId="0" fontId="14" fillId="67" borderId="52" applyNumberFormat="0" applyFont="0" applyAlignment="0" applyProtection="0"/>
    <xf numFmtId="0" fontId="14" fillId="0" borderId="0"/>
    <xf numFmtId="0" fontId="14" fillId="37" borderId="0" applyNumberFormat="0" applyBorder="0" applyAlignment="0" applyProtection="0"/>
    <xf numFmtId="0" fontId="14" fillId="43" borderId="0" applyNumberFormat="0" applyBorder="0" applyAlignment="0" applyProtection="0"/>
    <xf numFmtId="0" fontId="14" fillId="38" borderId="0" applyNumberFormat="0" applyBorder="0" applyAlignment="0" applyProtection="0"/>
    <xf numFmtId="0" fontId="14" fillId="44" borderId="0" applyNumberFormat="0" applyBorder="0" applyAlignment="0" applyProtection="0"/>
    <xf numFmtId="0" fontId="14" fillId="39" borderId="0" applyNumberFormat="0" applyBorder="0" applyAlignment="0" applyProtection="0"/>
    <xf numFmtId="0" fontId="14" fillId="45" borderId="0" applyNumberFormat="0" applyBorder="0" applyAlignment="0" applyProtection="0"/>
    <xf numFmtId="0" fontId="14" fillId="40" borderId="0" applyNumberFormat="0" applyBorder="0" applyAlignment="0" applyProtection="0"/>
    <xf numFmtId="0" fontId="14" fillId="46" borderId="0" applyNumberFormat="0" applyBorder="0" applyAlignment="0" applyProtection="0"/>
    <xf numFmtId="0" fontId="14" fillId="41" borderId="0" applyNumberFormat="0" applyBorder="0" applyAlignment="0" applyProtection="0"/>
    <xf numFmtId="0" fontId="14" fillId="47" borderId="0" applyNumberFormat="0" applyBorder="0" applyAlignment="0" applyProtection="0"/>
    <xf numFmtId="0" fontId="14" fillId="42" borderId="0" applyNumberFormat="0" applyBorder="0" applyAlignment="0" applyProtection="0"/>
    <xf numFmtId="0" fontId="14" fillId="48" borderId="0" applyNumberFormat="0" applyBorder="0" applyAlignment="0" applyProtection="0"/>
    <xf numFmtId="0" fontId="14" fillId="0" borderId="0"/>
    <xf numFmtId="0" fontId="14" fillId="67" borderId="52" applyNumberFormat="0" applyFont="0" applyAlignment="0" applyProtection="0"/>
    <xf numFmtId="0" fontId="14" fillId="0" borderId="0"/>
    <xf numFmtId="0" fontId="14" fillId="37" borderId="0" applyNumberFormat="0" applyBorder="0" applyAlignment="0" applyProtection="0"/>
    <xf numFmtId="0" fontId="14" fillId="43" borderId="0" applyNumberFormat="0" applyBorder="0" applyAlignment="0" applyProtection="0"/>
    <xf numFmtId="0" fontId="14" fillId="38" borderId="0" applyNumberFormat="0" applyBorder="0" applyAlignment="0" applyProtection="0"/>
    <xf numFmtId="0" fontId="14" fillId="44" borderId="0" applyNumberFormat="0" applyBorder="0" applyAlignment="0" applyProtection="0"/>
    <xf numFmtId="0" fontId="14" fillId="39" borderId="0" applyNumberFormat="0" applyBorder="0" applyAlignment="0" applyProtection="0"/>
    <xf numFmtId="0" fontId="14" fillId="45" borderId="0" applyNumberFormat="0" applyBorder="0" applyAlignment="0" applyProtection="0"/>
    <xf numFmtId="0" fontId="14" fillId="40" borderId="0" applyNumberFormat="0" applyBorder="0" applyAlignment="0" applyProtection="0"/>
    <xf numFmtId="0" fontId="14" fillId="46" borderId="0" applyNumberFormat="0" applyBorder="0" applyAlignment="0" applyProtection="0"/>
    <xf numFmtId="0" fontId="14" fillId="41" borderId="0" applyNumberFormat="0" applyBorder="0" applyAlignment="0" applyProtection="0"/>
    <xf numFmtId="0" fontId="14" fillId="47" borderId="0" applyNumberFormat="0" applyBorder="0" applyAlignment="0" applyProtection="0"/>
    <xf numFmtId="0" fontId="14" fillId="42" borderId="0" applyNumberFormat="0" applyBorder="0" applyAlignment="0" applyProtection="0"/>
    <xf numFmtId="0" fontId="14" fillId="48" borderId="0" applyNumberFormat="0" applyBorder="0" applyAlignment="0" applyProtection="0"/>
    <xf numFmtId="0" fontId="14" fillId="0" borderId="0"/>
    <xf numFmtId="0" fontId="14" fillId="67" borderId="52" applyNumberFormat="0" applyFont="0" applyAlignment="0" applyProtection="0"/>
    <xf numFmtId="0" fontId="14" fillId="0" borderId="0"/>
    <xf numFmtId="0" fontId="14" fillId="37" borderId="0" applyNumberFormat="0" applyBorder="0" applyAlignment="0" applyProtection="0"/>
    <xf numFmtId="0" fontId="14" fillId="43" borderId="0" applyNumberFormat="0" applyBorder="0" applyAlignment="0" applyProtection="0"/>
    <xf numFmtId="0" fontId="14" fillId="38" borderId="0" applyNumberFormat="0" applyBorder="0" applyAlignment="0" applyProtection="0"/>
    <xf numFmtId="0" fontId="14" fillId="44" borderId="0" applyNumberFormat="0" applyBorder="0" applyAlignment="0" applyProtection="0"/>
    <xf numFmtId="0" fontId="14" fillId="39" borderId="0" applyNumberFormat="0" applyBorder="0" applyAlignment="0" applyProtection="0"/>
    <xf numFmtId="0" fontId="14" fillId="45" borderId="0" applyNumberFormat="0" applyBorder="0" applyAlignment="0" applyProtection="0"/>
    <xf numFmtId="0" fontId="14" fillId="40" borderId="0" applyNumberFormat="0" applyBorder="0" applyAlignment="0" applyProtection="0"/>
    <xf numFmtId="0" fontId="14" fillId="46" borderId="0" applyNumberFormat="0" applyBorder="0" applyAlignment="0" applyProtection="0"/>
    <xf numFmtId="0" fontId="14" fillId="41" borderId="0" applyNumberFormat="0" applyBorder="0" applyAlignment="0" applyProtection="0"/>
    <xf numFmtId="0" fontId="14" fillId="47" borderId="0" applyNumberFormat="0" applyBorder="0" applyAlignment="0" applyProtection="0"/>
    <xf numFmtId="0" fontId="14" fillId="42" borderId="0" applyNumberFormat="0" applyBorder="0" applyAlignment="0" applyProtection="0"/>
    <xf numFmtId="0" fontId="14" fillId="48" borderId="0" applyNumberFormat="0" applyBorder="0" applyAlignment="0" applyProtection="0"/>
    <xf numFmtId="0" fontId="14" fillId="0" borderId="0"/>
    <xf numFmtId="0" fontId="14" fillId="67" borderId="52" applyNumberFormat="0" applyFont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207" fontId="23" fillId="0" borderId="0" applyFont="0" applyFill="0" applyBorder="0" applyAlignment="0" applyProtection="0"/>
    <xf numFmtId="0" fontId="14" fillId="0" borderId="0"/>
    <xf numFmtId="0" fontId="14" fillId="0" borderId="0"/>
    <xf numFmtId="9" fontId="23" fillId="0" borderId="0" applyFont="0" applyFill="0" applyBorder="0" applyAlignment="0" applyProtection="0"/>
    <xf numFmtId="0" fontId="14" fillId="0" borderId="0"/>
    <xf numFmtId="207" fontId="23" fillId="0" borderId="0" applyFont="0" applyFill="0" applyBorder="0" applyAlignment="0" applyProtection="0"/>
    <xf numFmtId="0" fontId="14" fillId="0" borderId="0"/>
    <xf numFmtId="0" fontId="14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13" fillId="0" borderId="0"/>
    <xf numFmtId="0" fontId="119" fillId="0" borderId="0"/>
    <xf numFmtId="169" fontId="23" fillId="0" borderId="0" applyFont="0" applyFill="0" applyBorder="0" applyAlignment="0" applyProtection="0"/>
    <xf numFmtId="0" fontId="41" fillId="22" borderId="2">
      <alignment horizontal="center" vertical="center" wrapText="1"/>
    </xf>
    <xf numFmtId="182" fontId="23" fillId="0" borderId="0" applyFon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43" fontId="23" fillId="0" borderId="0" applyFont="0" applyFill="0" applyBorder="0" applyAlignment="0" applyProtection="0"/>
    <xf numFmtId="208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43" fontId="12" fillId="0" borderId="0" applyFont="0" applyFill="0" applyBorder="0" applyAlignment="0" applyProtection="0"/>
    <xf numFmtId="17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9" fontId="1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119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119" fillId="0" borderId="0"/>
    <xf numFmtId="0" fontId="11" fillId="0" borderId="0"/>
    <xf numFmtId="9" fontId="1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21" fillId="0" borderId="0"/>
    <xf numFmtId="0" fontId="144" fillId="0" borderId="0"/>
    <xf numFmtId="9" fontId="144" fillId="0" borderId="0" applyFont="0" applyFill="0" applyBorder="0" applyAlignment="0" applyProtection="0"/>
    <xf numFmtId="9" fontId="121" fillId="0" borderId="0" applyFont="0" applyFill="0" applyBorder="0" applyAlignment="0" applyProtection="0"/>
    <xf numFmtId="0" fontId="22" fillId="0" borderId="0"/>
    <xf numFmtId="0" fontId="9" fillId="0" borderId="0"/>
    <xf numFmtId="9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/>
    <xf numFmtId="169" fontId="2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3" fillId="0" borderId="0"/>
    <xf numFmtId="169" fontId="23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8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9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40" fontId="2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39" fontId="23" fillId="0" borderId="0" applyFill="0" applyBorder="0" applyAlignment="0" applyProtection="0">
      <alignment wrapText="1"/>
    </xf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572">
    <xf numFmtId="0" fontId="0" fillId="0" borderId="0" xfId="0"/>
    <xf numFmtId="0" fontId="25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vertical="center"/>
    </xf>
    <xf numFmtId="1" fontId="25" fillId="0" borderId="21" xfId="1088" applyNumberFormat="1" applyFont="1" applyBorder="1" applyAlignment="1">
      <alignment horizontal="center" vertical="center"/>
    </xf>
    <xf numFmtId="0" fontId="0" fillId="0" borderId="2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25" fillId="0" borderId="2" xfId="0" applyFont="1" applyBorder="1" applyAlignment="1">
      <alignment horizontal="center" vertical="center" wrapText="1"/>
    </xf>
    <xf numFmtId="0" fontId="27" fillId="0" borderId="21" xfId="1086" applyFont="1" applyBorder="1" applyAlignment="1">
      <alignment vertical="center" wrapText="1"/>
    </xf>
    <xf numFmtId="0" fontId="27" fillId="0" borderId="18" xfId="1090" applyFont="1" applyBorder="1" applyAlignment="1">
      <alignment vertical="center" wrapText="1"/>
    </xf>
    <xf numFmtId="0" fontId="27" fillId="0" borderId="18" xfId="1086" applyFont="1" applyBorder="1" applyAlignment="1">
      <alignment vertical="center" wrapText="1"/>
    </xf>
    <xf numFmtId="0" fontId="27" fillId="0" borderId="19" xfId="1086" applyFont="1" applyBorder="1" applyAlignment="1">
      <alignment vertical="center" wrapText="1"/>
    </xf>
    <xf numFmtId="0" fontId="25" fillId="0" borderId="18" xfId="0" applyFont="1" applyBorder="1" applyAlignment="1">
      <alignment horizontal="center" vertical="center" wrapText="1"/>
    </xf>
    <xf numFmtId="0" fontId="25" fillId="0" borderId="19" xfId="0" applyFont="1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27" fillId="0" borderId="22" xfId="1090" applyFont="1" applyBorder="1" applyAlignment="1">
      <alignment vertical="center" wrapText="1"/>
    </xf>
    <xf numFmtId="0" fontId="0" fillId="0" borderId="19" xfId="0" applyBorder="1" applyAlignment="1">
      <alignment horizontal="center" vertical="center" wrapText="1"/>
    </xf>
    <xf numFmtId="0" fontId="27" fillId="0" borderId="19" xfId="1090" applyFont="1" applyBorder="1" applyAlignment="1">
      <alignment vertical="center" wrapText="1"/>
    </xf>
    <xf numFmtId="0" fontId="27" fillId="0" borderId="22" xfId="1086" applyFont="1" applyBorder="1" applyAlignment="1">
      <alignment vertical="center" wrapText="1"/>
    </xf>
    <xf numFmtId="0" fontId="110" fillId="0" borderId="0" xfId="0" applyFont="1"/>
    <xf numFmtId="3" fontId="110" fillId="0" borderId="0" xfId="0" applyNumberFormat="1" applyFont="1"/>
    <xf numFmtId="0" fontId="110" fillId="0" borderId="0" xfId="0" applyFont="1" applyAlignment="1">
      <alignment horizontal="center"/>
    </xf>
    <xf numFmtId="0" fontId="110" fillId="0" borderId="0" xfId="0" applyFont="1" applyAlignment="1">
      <alignment vertical="center" wrapText="1"/>
    </xf>
    <xf numFmtId="0" fontId="110" fillId="0" borderId="0" xfId="0" applyFont="1" applyAlignment="1">
      <alignment vertical="center"/>
    </xf>
    <xf numFmtId="10" fontId="117" fillId="73" borderId="0" xfId="1138" applyNumberFormat="1" applyFont="1" applyFill="1" applyAlignment="1">
      <alignment vertical="center"/>
    </xf>
    <xf numFmtId="3" fontId="110" fillId="0" borderId="0" xfId="0" applyNumberFormat="1" applyFont="1" applyAlignment="1">
      <alignment vertical="center" wrapText="1"/>
    </xf>
    <xf numFmtId="0" fontId="110" fillId="77" borderId="0" xfId="0" applyFont="1" applyFill="1" applyAlignment="1">
      <alignment vertical="center" wrapText="1"/>
    </xf>
    <xf numFmtId="178" fontId="110" fillId="0" borderId="0" xfId="0" applyNumberFormat="1" applyFont="1"/>
    <xf numFmtId="178" fontId="110" fillId="0" borderId="0" xfId="0" applyNumberFormat="1" applyFont="1" applyAlignment="1">
      <alignment horizontal="center" vertical="center"/>
    </xf>
    <xf numFmtId="178" fontId="110" fillId="0" borderId="0" xfId="0" applyNumberFormat="1" applyFont="1" applyAlignment="1">
      <alignment vertical="center" wrapText="1"/>
    </xf>
    <xf numFmtId="10" fontId="110" fillId="0" borderId="0" xfId="1138" applyNumberFormat="1" applyFont="1" applyFill="1"/>
    <xf numFmtId="179" fontId="110" fillId="0" borderId="0" xfId="0" applyNumberFormat="1" applyFont="1" applyAlignment="1">
      <alignment vertical="center" wrapText="1"/>
    </xf>
    <xf numFmtId="10" fontId="110" fillId="0" borderId="0" xfId="1138" applyNumberFormat="1" applyFont="1" applyFill="1" applyAlignment="1">
      <alignment vertical="center" wrapText="1"/>
    </xf>
    <xf numFmtId="10" fontId="117" fillId="73" borderId="0" xfId="1138" applyNumberFormat="1" applyFont="1" applyFill="1"/>
    <xf numFmtId="3" fontId="110" fillId="77" borderId="0" xfId="0" applyNumberFormat="1" applyFont="1" applyFill="1"/>
    <xf numFmtId="0" fontId="120" fillId="0" borderId="0" xfId="0" applyFont="1"/>
    <xf numFmtId="0" fontId="120" fillId="0" borderId="0" xfId="0" applyFont="1" applyAlignment="1">
      <alignment horizontal="center"/>
    </xf>
    <xf numFmtId="0" fontId="129" fillId="0" borderId="0" xfId="1091" applyFont="1"/>
    <xf numFmtId="0" fontId="129" fillId="0" borderId="0" xfId="0" applyFont="1"/>
    <xf numFmtId="0" fontId="130" fillId="30" borderId="0" xfId="1091" applyFont="1" applyFill="1" applyAlignment="1">
      <alignment horizontal="left"/>
    </xf>
    <xf numFmtId="0" fontId="129" fillId="30" borderId="0" xfId="0" applyFont="1" applyFill="1"/>
    <xf numFmtId="0" fontId="131" fillId="0" borderId="0" xfId="0" applyFont="1" applyAlignment="1">
      <alignment horizontal="left" vertical="center" wrapText="1"/>
    </xf>
    <xf numFmtId="0" fontId="129" fillId="0" borderId="31" xfId="0" applyFont="1" applyBorder="1" applyAlignment="1">
      <alignment horizontal="center" vertical="center" wrapText="1"/>
    </xf>
    <xf numFmtId="0" fontId="129" fillId="0" borderId="0" xfId="0" applyFont="1" applyAlignment="1">
      <alignment horizontal="center" vertical="center" wrapText="1"/>
    </xf>
    <xf numFmtId="0" fontId="131" fillId="34" borderId="6" xfId="1091" applyFont="1" applyFill="1" applyBorder="1" applyAlignment="1">
      <alignment vertical="center" wrapText="1"/>
    </xf>
    <xf numFmtId="17" fontId="131" fillId="34" borderId="6" xfId="1091" applyNumberFormat="1" applyFont="1" applyFill="1" applyBorder="1" applyAlignment="1">
      <alignment horizontal="center" vertical="center" wrapText="1"/>
    </xf>
    <xf numFmtId="3" fontId="131" fillId="33" borderId="6" xfId="1091" applyNumberFormat="1" applyFont="1" applyFill="1" applyBorder="1"/>
    <xf numFmtId="3" fontId="131" fillId="34" borderId="6" xfId="1091" applyNumberFormat="1" applyFont="1" applyFill="1" applyBorder="1"/>
    <xf numFmtId="0" fontId="126" fillId="0" borderId="0" xfId="1091" applyFont="1"/>
    <xf numFmtId="3" fontId="129" fillId="33" borderId="6" xfId="1091" applyNumberFormat="1" applyFont="1" applyFill="1" applyBorder="1"/>
    <xf numFmtId="3" fontId="129" fillId="34" borderId="6" xfId="1091" applyNumberFormat="1" applyFont="1" applyFill="1" applyBorder="1"/>
    <xf numFmtId="0" fontId="133" fillId="0" borderId="0" xfId="1091" applyFont="1"/>
    <xf numFmtId="0" fontId="131" fillId="0" borderId="0" xfId="1091" applyFont="1"/>
    <xf numFmtId="3" fontId="135" fillId="34" borderId="6" xfId="1091" applyNumberFormat="1" applyFont="1" applyFill="1" applyBorder="1"/>
    <xf numFmtId="0" fontId="137" fillId="0" borderId="0" xfId="1091" applyFont="1" applyAlignment="1">
      <alignment horizontal="center"/>
    </xf>
    <xf numFmtId="0" fontId="131" fillId="34" borderId="6" xfId="1091" applyFont="1" applyFill="1" applyBorder="1"/>
    <xf numFmtId="0" fontId="129" fillId="32" borderId="0" xfId="1091" applyFont="1" applyFill="1"/>
    <xf numFmtId="0" fontId="138" fillId="0" borderId="0" xfId="1090" applyFont="1" applyAlignment="1">
      <alignment horizontal="center"/>
    </xf>
    <xf numFmtId="0" fontId="133" fillId="0" borderId="0" xfId="1090" applyFont="1"/>
    <xf numFmtId="0" fontId="139" fillId="0" borderId="0" xfId="1091" applyFont="1"/>
    <xf numFmtId="3" fontId="129" fillId="0" borderId="0" xfId="1091" applyNumberFormat="1" applyFont="1"/>
    <xf numFmtId="3" fontId="137" fillId="0" borderId="0" xfId="1091" applyNumberFormat="1" applyFont="1"/>
    <xf numFmtId="3" fontId="127" fillId="0" borderId="0" xfId="0" applyNumberFormat="1" applyFont="1"/>
    <xf numFmtId="0" fontId="140" fillId="0" borderId="0" xfId="1090" applyFont="1"/>
    <xf numFmtId="3" fontId="129" fillId="0" borderId="0" xfId="1090" applyNumberFormat="1" applyFont="1"/>
    <xf numFmtId="3" fontId="131" fillId="0" borderId="0" xfId="1090" applyNumberFormat="1" applyFont="1"/>
    <xf numFmtId="3" fontId="137" fillId="0" borderId="0" xfId="1090" applyNumberFormat="1" applyFont="1"/>
    <xf numFmtId="3" fontId="130" fillId="0" borderId="0" xfId="1090" applyNumberFormat="1" applyFont="1"/>
    <xf numFmtId="3" fontId="142" fillId="0" borderId="0" xfId="1090" applyNumberFormat="1" applyFont="1"/>
    <xf numFmtId="0" fontId="123" fillId="0" borderId="0" xfId="0" applyFont="1"/>
    <xf numFmtId="0" fontId="122" fillId="0" borderId="0" xfId="0" applyFont="1"/>
    <xf numFmtId="3" fontId="122" fillId="0" borderId="0" xfId="0" applyNumberFormat="1" applyFont="1"/>
    <xf numFmtId="3" fontId="123" fillId="0" borderId="0" xfId="0" applyNumberFormat="1" applyFont="1"/>
    <xf numFmtId="0" fontId="140" fillId="0" borderId="0" xfId="0" applyFont="1"/>
    <xf numFmtId="0" fontId="124" fillId="0" borderId="0" xfId="0" applyFont="1"/>
    <xf numFmtId="0" fontId="131" fillId="69" borderId="6" xfId="0" applyFont="1" applyFill="1" applyBorder="1" applyAlignment="1">
      <alignment horizontal="center" vertical="center" wrapText="1"/>
    </xf>
    <xf numFmtId="0" fontId="131" fillId="79" borderId="6" xfId="0" applyFont="1" applyFill="1" applyBorder="1" applyAlignment="1">
      <alignment horizontal="center" vertical="center" wrapText="1"/>
    </xf>
    <xf numFmtId="0" fontId="126" fillId="79" borderId="6" xfId="0" applyFont="1" applyFill="1" applyBorder="1" applyAlignment="1">
      <alignment horizontal="center" vertical="center" wrapText="1"/>
    </xf>
    <xf numFmtId="0" fontId="140" fillId="0" borderId="0" xfId="1091" applyFont="1"/>
    <xf numFmtId="0" fontId="131" fillId="79" borderId="6" xfId="0" applyFont="1" applyFill="1" applyBorder="1" applyAlignment="1">
      <alignment horizontal="centerContinuous" vertical="center" wrapText="1"/>
    </xf>
    <xf numFmtId="0" fontId="126" fillId="79" borderId="6" xfId="0" applyFont="1" applyFill="1" applyBorder="1" applyAlignment="1">
      <alignment horizontal="centerContinuous" vertical="center" wrapText="1"/>
    </xf>
    <xf numFmtId="0" fontId="131" fillId="69" borderId="6" xfId="0" applyFont="1" applyFill="1" applyBorder="1" applyAlignment="1">
      <alignment vertical="center" wrapText="1"/>
    </xf>
    <xf numFmtId="4" fontId="140" fillId="72" borderId="6" xfId="0" applyNumberFormat="1" applyFont="1" applyFill="1" applyBorder="1" applyAlignment="1">
      <alignment horizontal="center"/>
    </xf>
    <xf numFmtId="4" fontId="140" fillId="70" borderId="6" xfId="0" applyNumberFormat="1" applyFont="1" applyFill="1" applyBorder="1" applyAlignment="1">
      <alignment horizontal="center"/>
    </xf>
    <xf numFmtId="0" fontId="124" fillId="0" borderId="0" xfId="1091" applyFont="1"/>
    <xf numFmtId="178" fontId="124" fillId="0" borderId="0" xfId="1091" applyNumberFormat="1" applyFont="1"/>
    <xf numFmtId="0" fontId="131" fillId="71" borderId="0" xfId="0" applyFont="1" applyFill="1" applyAlignment="1">
      <alignment horizontal="center" vertical="center"/>
    </xf>
    <xf numFmtId="3" fontId="129" fillId="0" borderId="0" xfId="0" applyNumberFormat="1" applyFont="1"/>
    <xf numFmtId="0" fontId="126" fillId="34" borderId="6" xfId="1091" applyFont="1" applyFill="1" applyBorder="1" applyAlignment="1">
      <alignment vertical="center" wrapText="1"/>
    </xf>
    <xf numFmtId="17" fontId="126" fillId="34" borderId="6" xfId="1091" applyNumberFormat="1" applyFont="1" applyFill="1" applyBorder="1" applyAlignment="1">
      <alignment horizontal="center" vertical="center" wrapText="1"/>
    </xf>
    <xf numFmtId="0" fontId="131" fillId="34" borderId="6" xfId="1091" applyFont="1" applyFill="1" applyBorder="1" applyAlignment="1">
      <alignment horizontal="centerContinuous" vertical="center" wrapText="1"/>
    </xf>
    <xf numFmtId="3" fontId="124" fillId="0" borderId="0" xfId="0" applyNumberFormat="1" applyFont="1"/>
    <xf numFmtId="3" fontId="126" fillId="0" borderId="0" xfId="0" applyNumberFormat="1" applyFont="1"/>
    <xf numFmtId="0" fontId="132" fillId="69" borderId="6" xfId="0" applyFont="1" applyFill="1" applyBorder="1" applyAlignment="1">
      <alignment vertical="center" wrapText="1"/>
    </xf>
    <xf numFmtId="0" fontId="172" fillId="72" borderId="6" xfId="0" applyFont="1" applyFill="1" applyBorder="1"/>
    <xf numFmtId="0" fontId="133" fillId="72" borderId="6" xfId="0" applyFont="1" applyFill="1" applyBorder="1" applyAlignment="1">
      <alignment horizontal="center"/>
    </xf>
    <xf numFmtId="179" fontId="140" fillId="72" borderId="6" xfId="0" applyNumberFormat="1" applyFont="1" applyFill="1" applyBorder="1" applyAlignment="1">
      <alignment horizontal="center"/>
    </xf>
    <xf numFmtId="179" fontId="140" fillId="70" borderId="6" xfId="0" applyNumberFormat="1" applyFont="1" applyFill="1" applyBorder="1" applyAlignment="1">
      <alignment horizontal="center"/>
    </xf>
    <xf numFmtId="179" fontId="140" fillId="78" borderId="6" xfId="0" applyNumberFormat="1" applyFont="1" applyFill="1" applyBorder="1" applyAlignment="1">
      <alignment horizontal="center"/>
    </xf>
    <xf numFmtId="179" fontId="173" fillId="78" borderId="6" xfId="0" applyNumberFormat="1" applyFont="1" applyFill="1" applyBorder="1" applyAlignment="1">
      <alignment horizontal="center"/>
    </xf>
    <xf numFmtId="0" fontId="131" fillId="72" borderId="6" xfId="0" applyFont="1" applyFill="1" applyBorder="1"/>
    <xf numFmtId="4" fontId="140" fillId="78" borderId="6" xfId="0" applyNumberFormat="1" applyFont="1" applyFill="1" applyBorder="1" applyAlignment="1">
      <alignment horizontal="center"/>
    </xf>
    <xf numFmtId="4" fontId="173" fillId="78" borderId="6" xfId="0" applyNumberFormat="1" applyFont="1" applyFill="1" applyBorder="1" applyAlignment="1">
      <alignment horizontal="center"/>
    </xf>
    <xf numFmtId="0" fontId="148" fillId="72" borderId="6" xfId="0" applyFont="1" applyFill="1" applyBorder="1" applyAlignment="1">
      <alignment horizontal="left" indent="1"/>
    </xf>
    <xf numFmtId="178" fontId="129" fillId="72" borderId="6" xfId="0" applyNumberFormat="1" applyFont="1" applyFill="1" applyBorder="1" applyAlignment="1">
      <alignment horizontal="center"/>
    </xf>
    <xf numFmtId="178" fontId="129" fillId="70" borderId="6" xfId="0" applyNumberFormat="1" applyFont="1" applyFill="1" applyBorder="1" applyAlignment="1">
      <alignment horizontal="center"/>
    </xf>
    <xf numFmtId="178" fontId="129" fillId="78" borderId="6" xfId="0" applyNumberFormat="1" applyFont="1" applyFill="1" applyBorder="1" applyAlignment="1">
      <alignment horizontal="center"/>
    </xf>
    <xf numFmtId="178" fontId="174" fillId="78" borderId="6" xfId="0" applyNumberFormat="1" applyFont="1" applyFill="1" applyBorder="1" applyAlignment="1">
      <alignment horizontal="center"/>
    </xf>
    <xf numFmtId="0" fontId="129" fillId="72" borderId="6" xfId="0" applyFont="1" applyFill="1" applyBorder="1" applyAlignment="1">
      <alignment horizontal="left" indent="1"/>
    </xf>
    <xf numFmtId="0" fontId="129" fillId="72" borderId="6" xfId="0" applyFont="1" applyFill="1" applyBorder="1" applyAlignment="1">
      <alignment horizontal="left" vertical="center" indent="1"/>
    </xf>
    <xf numFmtId="179" fontId="129" fillId="72" borderId="6" xfId="0" applyNumberFormat="1" applyFont="1" applyFill="1" applyBorder="1" applyAlignment="1">
      <alignment horizontal="center"/>
    </xf>
    <xf numFmtId="179" fontId="129" fillId="70" borderId="6" xfId="0" applyNumberFormat="1" applyFont="1" applyFill="1" applyBorder="1" applyAlignment="1">
      <alignment horizontal="center"/>
    </xf>
    <xf numFmtId="179" fontId="129" fillId="78" borderId="6" xfId="0" applyNumberFormat="1" applyFont="1" applyFill="1" applyBorder="1" applyAlignment="1">
      <alignment horizontal="center"/>
    </xf>
    <xf numFmtId="179" fontId="174" fillId="78" borderId="6" xfId="0" applyNumberFormat="1" applyFont="1" applyFill="1" applyBorder="1" applyAlignment="1">
      <alignment horizontal="center"/>
    </xf>
    <xf numFmtId="4" fontId="129" fillId="72" borderId="6" xfId="0" applyNumberFormat="1" applyFont="1" applyFill="1" applyBorder="1" applyAlignment="1">
      <alignment horizontal="center"/>
    </xf>
    <xf numFmtId="4" fontId="129" fillId="70" borderId="6" xfId="0" applyNumberFormat="1" applyFont="1" applyFill="1" applyBorder="1" applyAlignment="1">
      <alignment horizontal="center"/>
    </xf>
    <xf numFmtId="4" fontId="129" fillId="78" borderId="6" xfId="0" applyNumberFormat="1" applyFont="1" applyFill="1" applyBorder="1" applyAlignment="1">
      <alignment horizontal="center"/>
    </xf>
    <xf numFmtId="4" fontId="174" fillId="78" borderId="6" xfId="0" applyNumberFormat="1" applyFont="1" applyFill="1" applyBorder="1" applyAlignment="1">
      <alignment horizontal="center"/>
    </xf>
    <xf numFmtId="178" fontId="140" fillId="72" borderId="6" xfId="0" applyNumberFormat="1" applyFont="1" applyFill="1" applyBorder="1" applyAlignment="1">
      <alignment horizontal="center"/>
    </xf>
    <xf numFmtId="178" fontId="140" fillId="70" borderId="6" xfId="0" applyNumberFormat="1" applyFont="1" applyFill="1" applyBorder="1" applyAlignment="1">
      <alignment horizontal="center"/>
    </xf>
    <xf numFmtId="178" fontId="140" fillId="78" borderId="6" xfId="0" applyNumberFormat="1" applyFont="1" applyFill="1" applyBorder="1" applyAlignment="1">
      <alignment horizontal="center"/>
    </xf>
    <xf numFmtId="178" fontId="173" fillId="78" borderId="6" xfId="0" applyNumberFormat="1" applyFont="1" applyFill="1" applyBorder="1" applyAlignment="1">
      <alignment horizontal="center"/>
    </xf>
    <xf numFmtId="4" fontId="129" fillId="68" borderId="6" xfId="0" applyNumberFormat="1" applyFont="1" applyFill="1" applyBorder="1" applyAlignment="1">
      <alignment horizontal="center"/>
    </xf>
    <xf numFmtId="4" fontId="174" fillId="68" borderId="6" xfId="0" applyNumberFormat="1" applyFont="1" applyFill="1" applyBorder="1" applyAlignment="1">
      <alignment horizontal="center"/>
    </xf>
    <xf numFmtId="4" fontId="131" fillId="72" borderId="6" xfId="0" applyNumberFormat="1" applyFont="1" applyFill="1" applyBorder="1" applyAlignment="1">
      <alignment horizontal="center"/>
    </xf>
    <xf numFmtId="4" fontId="140" fillId="68" borderId="6" xfId="0" applyNumberFormat="1" applyFont="1" applyFill="1" applyBorder="1" applyAlignment="1">
      <alignment horizontal="center"/>
    </xf>
    <xf numFmtId="4" fontId="173" fillId="68" borderId="6" xfId="0" applyNumberFormat="1" applyFont="1" applyFill="1" applyBorder="1" applyAlignment="1">
      <alignment horizontal="center"/>
    </xf>
    <xf numFmtId="178" fontId="129" fillId="68" borderId="6" xfId="0" applyNumberFormat="1" applyFont="1" applyFill="1" applyBorder="1" applyAlignment="1">
      <alignment horizontal="center"/>
    </xf>
    <xf numFmtId="178" fontId="174" fillId="68" borderId="6" xfId="0" applyNumberFormat="1" applyFont="1" applyFill="1" applyBorder="1" applyAlignment="1">
      <alignment horizontal="center"/>
    </xf>
    <xf numFmtId="0" fontId="129" fillId="72" borderId="6" xfId="0" quotePrefix="1" applyFont="1" applyFill="1" applyBorder="1" applyAlignment="1">
      <alignment horizontal="left"/>
    </xf>
    <xf numFmtId="0" fontId="129" fillId="72" borderId="6" xfId="0" applyFont="1" applyFill="1" applyBorder="1" applyAlignment="1">
      <alignment horizontal="left"/>
    </xf>
    <xf numFmtId="0" fontId="129" fillId="0" borderId="0" xfId="0" applyFont="1" applyAlignment="1">
      <alignment horizontal="left" indent="1"/>
    </xf>
    <xf numFmtId="0" fontId="133" fillId="0" borderId="0" xfId="0" applyFont="1" applyAlignment="1">
      <alignment horizontal="center"/>
    </xf>
    <xf numFmtId="4" fontId="140" fillId="0" borderId="0" xfId="0" applyNumberFormat="1" applyFont="1" applyAlignment="1">
      <alignment horizontal="center"/>
    </xf>
    <xf numFmtId="4" fontId="173" fillId="0" borderId="0" xfId="0" applyNumberFormat="1" applyFont="1" applyAlignment="1">
      <alignment horizontal="center"/>
    </xf>
    <xf numFmtId="0" fontId="173" fillId="0" borderId="0" xfId="1091" applyFont="1"/>
    <xf numFmtId="0" fontId="143" fillId="0" borderId="0" xfId="1086" applyFont="1"/>
    <xf numFmtId="0" fontId="175" fillId="0" borderId="0" xfId="0" applyFont="1"/>
    <xf numFmtId="0" fontId="176" fillId="71" borderId="0" xfId="0" applyFont="1" applyFill="1" applyAlignment="1">
      <alignment horizontal="centerContinuous" wrapText="1"/>
    </xf>
    <xf numFmtId="0" fontId="143" fillId="0" borderId="0" xfId="1090" applyFont="1"/>
    <xf numFmtId="0" fontId="143" fillId="71" borderId="6" xfId="1090" applyFont="1" applyFill="1" applyBorder="1" applyAlignment="1">
      <alignment horizontal="center" vertical="center" wrapText="1"/>
    </xf>
    <xf numFmtId="0" fontId="177" fillId="71" borderId="6" xfId="1090" applyFont="1" applyFill="1" applyBorder="1" applyAlignment="1">
      <alignment horizontal="center" vertical="center" wrapText="1"/>
    </xf>
    <xf numFmtId="0" fontId="179" fillId="71" borderId="6" xfId="1090" applyFont="1" applyFill="1" applyBorder="1" applyAlignment="1">
      <alignment horizontal="center" vertical="center" wrapText="1"/>
    </xf>
    <xf numFmtId="0" fontId="129" fillId="0" borderId="0" xfId="1090" applyFont="1"/>
    <xf numFmtId="0" fontId="129" fillId="77" borderId="6" xfId="1090" applyFont="1" applyFill="1" applyBorder="1"/>
    <xf numFmtId="2" fontId="129" fillId="77" borderId="6" xfId="1090" applyNumberFormat="1" applyFont="1" applyFill="1" applyBorder="1" applyAlignment="1">
      <alignment horizontal="center"/>
    </xf>
    <xf numFmtId="177" fontId="129" fillId="77" borderId="6" xfId="1090" applyNumberFormat="1" applyFont="1" applyFill="1" applyBorder="1"/>
    <xf numFmtId="0" fontId="131" fillId="0" borderId="0" xfId="1090" applyFont="1"/>
    <xf numFmtId="177" fontId="131" fillId="0" borderId="0" xfId="1090" applyNumberFormat="1" applyFont="1"/>
    <xf numFmtId="0" fontId="143" fillId="71" borderId="0" xfId="1090" applyFont="1" applyFill="1" applyAlignment="1">
      <alignment horizontal="centerContinuous" vertical="center" wrapText="1"/>
    </xf>
    <xf numFmtId="0" fontId="131" fillId="71" borderId="6" xfId="1091" applyFont="1" applyFill="1" applyBorder="1" applyAlignment="1">
      <alignment vertical="center" wrapText="1"/>
    </xf>
    <xf numFmtId="195" fontId="131" fillId="71" borderId="6" xfId="1091" applyNumberFormat="1" applyFont="1" applyFill="1" applyBorder="1" applyAlignment="1">
      <alignment horizontal="center" vertical="center" wrapText="1"/>
    </xf>
    <xf numFmtId="0" fontId="131" fillId="71" borderId="6" xfId="1091" applyFont="1" applyFill="1" applyBorder="1" applyAlignment="1">
      <alignment horizontal="center" vertical="center" wrapText="1"/>
    </xf>
    <xf numFmtId="0" fontId="131" fillId="77" borderId="6" xfId="1091" applyFont="1" applyFill="1" applyBorder="1"/>
    <xf numFmtId="3" fontId="131" fillId="77" borderId="6" xfId="1091" applyNumberFormat="1" applyFont="1" applyFill="1" applyBorder="1"/>
    <xf numFmtId="0" fontId="131" fillId="77" borderId="6" xfId="1091" applyFont="1" applyFill="1" applyBorder="1" applyAlignment="1">
      <alignment horizontal="left" indent="1"/>
    </xf>
    <xf numFmtId="3" fontId="129" fillId="77" borderId="6" xfId="1091" applyNumberFormat="1" applyFont="1" applyFill="1" applyBorder="1"/>
    <xf numFmtId="0" fontId="129" fillId="77" borderId="6" xfId="1091" applyFont="1" applyFill="1" applyBorder="1"/>
    <xf numFmtId="0" fontId="134" fillId="77" borderId="6" xfId="1091" applyFont="1" applyFill="1" applyBorder="1" applyAlignment="1">
      <alignment horizontal="left" indent="1"/>
    </xf>
    <xf numFmtId="3" fontId="134" fillId="77" borderId="6" xfId="1091" applyNumberFormat="1" applyFont="1" applyFill="1" applyBorder="1"/>
    <xf numFmtId="0" fontId="129" fillId="77" borderId="6" xfId="1091" applyFont="1" applyFill="1" applyBorder="1" applyAlignment="1">
      <alignment horizontal="left" indent="1"/>
    </xf>
    <xf numFmtId="0" fontId="129" fillId="77" borderId="6" xfId="1091" applyFont="1" applyFill="1" applyBorder="1" applyAlignment="1">
      <alignment horizontal="left" wrapText="1" indent="1"/>
    </xf>
    <xf numFmtId="0" fontId="136" fillId="77" borderId="6" xfId="1091" applyFont="1" applyFill="1" applyBorder="1" applyAlignment="1">
      <alignment horizontal="left" wrapText="1" indent="1"/>
    </xf>
    <xf numFmtId="3" fontId="140" fillId="0" borderId="0" xfId="1090" applyNumberFormat="1" applyFont="1"/>
    <xf numFmtId="0" fontId="140" fillId="77" borderId="0" xfId="1090" applyFont="1" applyFill="1"/>
    <xf numFmtId="3" fontId="143" fillId="0" borderId="0" xfId="1090" applyNumberFormat="1" applyFont="1"/>
    <xf numFmtId="3" fontId="183" fillId="0" borderId="0" xfId="1090" applyNumberFormat="1" applyFont="1"/>
    <xf numFmtId="0" fontId="140" fillId="0" borderId="0" xfId="1086" applyFont="1"/>
    <xf numFmtId="0" fontId="184" fillId="0" borderId="0" xfId="0" applyFont="1"/>
    <xf numFmtId="0" fontId="124" fillId="0" borderId="0" xfId="1086" applyFont="1"/>
    <xf numFmtId="0" fontId="143" fillId="0" borderId="35" xfId="1090" applyFont="1" applyBorder="1" applyAlignment="1">
      <alignment horizontal="centerContinuous" vertical="center" wrapText="1"/>
    </xf>
    <xf numFmtId="0" fontId="186" fillId="71" borderId="6" xfId="1090" applyFont="1" applyFill="1" applyBorder="1" applyAlignment="1">
      <alignment horizontal="center" vertical="center" wrapText="1"/>
    </xf>
    <xf numFmtId="196" fontId="129" fillId="77" borderId="6" xfId="898" applyNumberFormat="1" applyFont="1" applyFill="1" applyBorder="1" applyAlignment="1">
      <alignment horizontal="center"/>
    </xf>
    <xf numFmtId="0" fontId="143" fillId="71" borderId="35" xfId="1090" applyFont="1" applyFill="1" applyBorder="1" applyAlignment="1">
      <alignment horizontal="centerContinuous" vertical="center" wrapText="1"/>
    </xf>
    <xf numFmtId="0" fontId="123" fillId="0" borderId="0" xfId="969" applyFont="1"/>
    <xf numFmtId="0" fontId="184" fillId="0" borderId="0" xfId="969" applyFont="1"/>
    <xf numFmtId="0" fontId="175" fillId="0" borderId="0" xfId="969" applyFont="1"/>
    <xf numFmtId="0" fontId="143" fillId="0" borderId="0" xfId="1090" applyFont="1" applyAlignment="1">
      <alignment horizontal="centerContinuous" vertical="center" wrapText="1"/>
    </xf>
    <xf numFmtId="2" fontId="129" fillId="77" borderId="6" xfId="1090" applyNumberFormat="1" applyFont="1" applyFill="1" applyBorder="1"/>
    <xf numFmtId="0" fontId="131" fillId="71" borderId="6" xfId="1091" applyFont="1" applyFill="1" applyBorder="1"/>
    <xf numFmtId="3" fontId="131" fillId="71" borderId="6" xfId="1091" applyNumberFormat="1" applyFont="1" applyFill="1" applyBorder="1"/>
    <xf numFmtId="0" fontId="143" fillId="0" borderId="0" xfId="0" applyFont="1" applyAlignment="1">
      <alignment horizontal="left"/>
    </xf>
    <xf numFmtId="0" fontId="140" fillId="0" borderId="0" xfId="0" applyFont="1" applyAlignment="1">
      <alignment horizontal="left"/>
    </xf>
    <xf numFmtId="0" fontId="129" fillId="0" borderId="6" xfId="1088" applyFont="1" applyBorder="1"/>
    <xf numFmtId="0" fontId="123" fillId="0" borderId="6" xfId="1088" applyFont="1" applyBorder="1"/>
    <xf numFmtId="0" fontId="123" fillId="0" borderId="6" xfId="1088" applyFont="1" applyBorder="1" applyAlignment="1">
      <alignment horizontal="center"/>
    </xf>
    <xf numFmtId="1" fontId="123" fillId="0" borderId="6" xfId="1088" applyNumberFormat="1" applyFont="1" applyBorder="1" applyAlignment="1">
      <alignment horizontal="center" vertical="center"/>
    </xf>
    <xf numFmtId="0" fontId="140" fillId="0" borderId="6" xfId="1088" applyFont="1" applyBorder="1" applyAlignment="1">
      <alignment vertical="center" wrapText="1"/>
    </xf>
    <xf numFmtId="3" fontId="123" fillId="0" borderId="6" xfId="1088" applyNumberFormat="1" applyFont="1" applyBorder="1" applyAlignment="1">
      <alignment horizontal="center"/>
    </xf>
    <xf numFmtId="1" fontId="123" fillId="0" borderId="6" xfId="1088" applyNumberFormat="1" applyFont="1" applyBorder="1" applyAlignment="1">
      <alignment horizontal="center" vertical="center" wrapText="1"/>
    </xf>
    <xf numFmtId="10" fontId="123" fillId="0" borderId="6" xfId="1138" applyNumberFormat="1" applyFont="1" applyBorder="1" applyAlignment="1">
      <alignment horizontal="center"/>
    </xf>
    <xf numFmtId="176" fontId="123" fillId="0" borderId="6" xfId="1088" applyNumberFormat="1" applyFont="1" applyBorder="1" applyAlignment="1">
      <alignment horizontal="center"/>
    </xf>
    <xf numFmtId="0" fontId="124" fillId="0" borderId="6" xfId="1088" applyFont="1" applyBorder="1" applyAlignment="1">
      <alignment horizontal="center" vertical="center"/>
    </xf>
    <xf numFmtId="0" fontId="129" fillId="0" borderId="6" xfId="1090" applyFont="1" applyBorder="1"/>
    <xf numFmtId="10" fontId="129" fillId="0" borderId="6" xfId="1090" applyNumberFormat="1" applyFont="1" applyBorder="1"/>
    <xf numFmtId="10" fontId="129" fillId="0" borderId="6" xfId="1138" applyNumberFormat="1" applyFont="1" applyBorder="1"/>
    <xf numFmtId="0" fontId="123" fillId="0" borderId="6" xfId="0" applyFont="1" applyBorder="1"/>
    <xf numFmtId="0" fontId="123" fillId="0" borderId="6" xfId="1088" applyFont="1" applyBorder="1" applyAlignment="1">
      <alignment horizontal="center" vertical="center"/>
    </xf>
    <xf numFmtId="0" fontId="129" fillId="0" borderId="6" xfId="1088" applyFont="1" applyBorder="1" applyAlignment="1">
      <alignment vertical="center" wrapText="1"/>
    </xf>
    <xf numFmtId="0" fontId="124" fillId="0" borderId="0" xfId="1090" applyFont="1"/>
    <xf numFmtId="0" fontId="191" fillId="0" borderId="0" xfId="0" applyFont="1"/>
    <xf numFmtId="0" fontId="123" fillId="0" borderId="17" xfId="0" applyFont="1" applyBorder="1" applyAlignment="1">
      <alignment horizontal="center" vertical="center" wrapText="1"/>
    </xf>
    <xf numFmtId="0" fontId="122" fillId="79" borderId="6" xfId="0" applyFont="1" applyFill="1" applyBorder="1" applyAlignment="1">
      <alignment horizontal="center" wrapText="1"/>
    </xf>
    <xf numFmtId="0" fontId="123" fillId="79" borderId="6" xfId="0" applyFont="1" applyFill="1" applyBorder="1" applyAlignment="1">
      <alignment horizontal="centerContinuous" vertical="center" wrapText="1"/>
    </xf>
    <xf numFmtId="0" fontId="122" fillId="79" borderId="6" xfId="0" applyFont="1" applyFill="1" applyBorder="1" applyAlignment="1">
      <alignment horizontal="centerContinuous" vertical="center" wrapText="1"/>
    </xf>
    <xf numFmtId="0" fontId="123" fillId="79" borderId="6" xfId="0" applyFont="1" applyFill="1" applyBorder="1" applyAlignment="1">
      <alignment horizontal="center" wrapText="1"/>
    </xf>
    <xf numFmtId="17" fontId="122" fillId="79" borderId="6" xfId="0" applyNumberFormat="1" applyFont="1" applyFill="1" applyBorder="1" applyAlignment="1">
      <alignment horizontal="center"/>
    </xf>
    <xf numFmtId="0" fontId="123" fillId="0" borderId="6" xfId="0" applyFont="1" applyBorder="1" applyAlignment="1">
      <alignment horizontal="left"/>
    </xf>
    <xf numFmtId="3" fontId="123" fillId="0" borderId="6" xfId="0" applyNumberFormat="1" applyFont="1" applyBorder="1"/>
    <xf numFmtId="3" fontId="122" fillId="79" borderId="6" xfId="0" applyNumberFormat="1" applyFont="1" applyFill="1" applyBorder="1"/>
    <xf numFmtId="0" fontId="131" fillId="79" borderId="6" xfId="0" applyFont="1" applyFill="1" applyBorder="1" applyAlignment="1">
      <alignment horizontal="center" wrapText="1"/>
    </xf>
    <xf numFmtId="0" fontId="193" fillId="0" borderId="6" xfId="0" applyFont="1" applyBorder="1" applyAlignment="1">
      <alignment wrapText="1"/>
    </xf>
    <xf numFmtId="3" fontId="175" fillId="0" borderId="6" xfId="0" applyNumberFormat="1" applyFont="1" applyBorder="1"/>
    <xf numFmtId="0" fontId="176" fillId="79" borderId="6" xfId="0" applyFont="1" applyFill="1" applyBorder="1" applyAlignment="1">
      <alignment horizontal="left"/>
    </xf>
    <xf numFmtId="0" fontId="140" fillId="0" borderId="0" xfId="1088" applyFont="1" applyAlignment="1">
      <alignment horizontal="left" vertical="center" wrapText="1"/>
    </xf>
    <xf numFmtId="3" fontId="140" fillId="0" borderId="0" xfId="0" applyNumberFormat="1" applyFont="1"/>
    <xf numFmtId="3" fontId="143" fillId="0" borderId="0" xfId="0" applyNumberFormat="1" applyFont="1"/>
    <xf numFmtId="3" fontId="194" fillId="0" borderId="0" xfId="0" applyNumberFormat="1" applyFont="1"/>
    <xf numFmtId="0" fontId="123" fillId="0" borderId="0" xfId="0" applyFont="1" applyAlignment="1">
      <alignment horizontal="center" wrapText="1"/>
    </xf>
    <xf numFmtId="0" fontId="176" fillId="0" borderId="0" xfId="0" applyFont="1" applyAlignment="1">
      <alignment horizontal="centerContinuous" wrapText="1"/>
    </xf>
    <xf numFmtId="0" fontId="143" fillId="71" borderId="2" xfId="1090" applyFont="1" applyFill="1" applyBorder="1" applyAlignment="1">
      <alignment horizontal="center" vertical="center" wrapText="1"/>
    </xf>
    <xf numFmtId="0" fontId="122" fillId="0" borderId="0" xfId="1090" applyFont="1"/>
    <xf numFmtId="0" fontId="129" fillId="77" borderId="21" xfId="1090" applyFont="1" applyFill="1" applyBorder="1"/>
    <xf numFmtId="177" fontId="129" fillId="77" borderId="18" xfId="1090" applyNumberFormat="1" applyFont="1" applyFill="1" applyBorder="1" applyAlignment="1">
      <alignment horizontal="center"/>
    </xf>
    <xf numFmtId="2" fontId="129" fillId="77" borderId="18" xfId="1090" applyNumberFormat="1" applyFont="1" applyFill="1" applyBorder="1" applyAlignment="1">
      <alignment horizontal="center"/>
    </xf>
    <xf numFmtId="0" fontId="129" fillId="77" borderId="18" xfId="1090" applyFont="1" applyFill="1" applyBorder="1"/>
    <xf numFmtId="177" fontId="129" fillId="0" borderId="0" xfId="1090" applyNumberFormat="1" applyFont="1"/>
    <xf numFmtId="0" fontId="122" fillId="0" borderId="0" xfId="1086" applyFont="1"/>
    <xf numFmtId="0" fontId="122" fillId="0" borderId="0" xfId="0" applyFont="1" applyAlignment="1">
      <alignment horizontal="left" vertical="center" wrapText="1"/>
    </xf>
    <xf numFmtId="0" fontId="122" fillId="76" borderId="6" xfId="0" applyFont="1" applyFill="1" applyBorder="1" applyAlignment="1">
      <alignment horizontal="center" wrapText="1"/>
    </xf>
    <xf numFmtId="0" fontId="123" fillId="76" borderId="6" xfId="0" applyFont="1" applyFill="1" applyBorder="1" applyAlignment="1">
      <alignment horizontal="centerContinuous" vertical="center" wrapText="1"/>
    </xf>
    <xf numFmtId="0" fontId="122" fillId="76" borderId="6" xfId="0" applyFont="1" applyFill="1" applyBorder="1" applyAlignment="1">
      <alignment horizontal="centerContinuous" vertical="center" wrapText="1"/>
    </xf>
    <xf numFmtId="0" fontId="123" fillId="76" borderId="6" xfId="0" applyFont="1" applyFill="1" applyBorder="1" applyAlignment="1">
      <alignment horizontal="center" wrapText="1"/>
    </xf>
    <xf numFmtId="17" fontId="122" fillId="76" borderId="6" xfId="0" applyNumberFormat="1" applyFont="1" applyFill="1" applyBorder="1" applyAlignment="1">
      <alignment horizontal="center"/>
    </xf>
    <xf numFmtId="0" fontId="122" fillId="0" borderId="6" xfId="0" applyFont="1" applyBorder="1" applyAlignment="1">
      <alignment horizontal="center"/>
    </xf>
    <xf numFmtId="4" fontId="122" fillId="0" borderId="6" xfId="0" applyNumberFormat="1" applyFont="1" applyBorder="1"/>
    <xf numFmtId="0" fontId="122" fillId="77" borderId="6" xfId="0" applyFont="1" applyFill="1" applyBorder="1" applyAlignment="1">
      <alignment horizontal="left"/>
    </xf>
    <xf numFmtId="3" fontId="122" fillId="77" borderId="6" xfId="0" applyNumberFormat="1" applyFont="1" applyFill="1" applyBorder="1"/>
    <xf numFmtId="0" fontId="122" fillId="76" borderId="30" xfId="0" applyFont="1" applyFill="1" applyBorder="1" applyAlignment="1">
      <alignment wrapText="1"/>
    </xf>
    <xf numFmtId="3" fontId="122" fillId="76" borderId="6" xfId="0" applyNumberFormat="1" applyFont="1" applyFill="1" applyBorder="1"/>
    <xf numFmtId="181" fontId="123" fillId="0" borderId="6" xfId="0" applyNumberFormat="1" applyFont="1" applyBorder="1"/>
    <xf numFmtId="0" fontId="197" fillId="0" borderId="0" xfId="0" applyFont="1"/>
    <xf numFmtId="0" fontId="176" fillId="77" borderId="6" xfId="0" applyFont="1" applyFill="1" applyBorder="1" applyAlignment="1">
      <alignment horizontal="left"/>
    </xf>
    <xf numFmtId="3" fontId="191" fillId="0" borderId="6" xfId="0" applyNumberFormat="1" applyFont="1" applyBorder="1"/>
    <xf numFmtId="3" fontId="122" fillId="0" borderId="6" xfId="0" applyNumberFormat="1" applyFont="1" applyBorder="1"/>
    <xf numFmtId="0" fontId="122" fillId="0" borderId="0" xfId="1091" applyFont="1"/>
    <xf numFmtId="0" fontId="131" fillId="0" borderId="0" xfId="0" applyFont="1"/>
    <xf numFmtId="0" fontId="122" fillId="0" borderId="2" xfId="0" applyFont="1" applyBorder="1" applyAlignment="1">
      <alignment horizontal="center" vertical="center" wrapText="1"/>
    </xf>
    <xf numFmtId="0" fontId="123" fillId="0" borderId="2" xfId="0" applyFont="1" applyBorder="1" applyAlignment="1">
      <alignment horizontal="center" wrapText="1"/>
    </xf>
    <xf numFmtId="0" fontId="123" fillId="0" borderId="18" xfId="0" applyFont="1" applyBorder="1"/>
    <xf numFmtId="17" fontId="123" fillId="0" borderId="18" xfId="0" applyNumberFormat="1" applyFont="1" applyBorder="1" applyAlignment="1">
      <alignment horizontal="center"/>
    </xf>
    <xf numFmtId="3" fontId="123" fillId="32" borderId="18" xfId="0" applyNumberFormat="1" applyFont="1" applyFill="1" applyBorder="1"/>
    <xf numFmtId="4" fontId="123" fillId="0" borderId="18" xfId="0" applyNumberFormat="1" applyFont="1" applyBorder="1"/>
    <xf numFmtId="3" fontId="123" fillId="0" borderId="18" xfId="0" applyNumberFormat="1" applyFont="1" applyBorder="1"/>
    <xf numFmtId="0" fontId="123" fillId="0" borderId="20" xfId="0" applyFont="1" applyBorder="1"/>
    <xf numFmtId="0" fontId="123" fillId="0" borderId="19" xfId="0" applyFont="1" applyBorder="1"/>
    <xf numFmtId="3" fontId="122" fillId="0" borderId="19" xfId="0" applyNumberFormat="1" applyFont="1" applyBorder="1"/>
    <xf numFmtId="4" fontId="122" fillId="0" borderId="19" xfId="0" applyNumberFormat="1" applyFont="1" applyBorder="1"/>
    <xf numFmtId="180" fontId="131" fillId="0" borderId="0" xfId="1138" applyNumberFormat="1" applyFont="1"/>
    <xf numFmtId="0" fontId="176" fillId="0" borderId="0" xfId="0" applyFont="1" applyAlignment="1">
      <alignment vertical="center" wrapText="1"/>
    </xf>
    <xf numFmtId="0" fontId="131" fillId="71" borderId="2" xfId="1090" applyFont="1" applyFill="1" applyBorder="1" applyAlignment="1">
      <alignment horizontal="center" vertical="center"/>
    </xf>
    <xf numFmtId="0" fontId="129" fillId="77" borderId="2" xfId="1090" applyFont="1" applyFill="1" applyBorder="1" applyAlignment="1">
      <alignment horizontal="left"/>
    </xf>
    <xf numFmtId="177" fontId="129" fillId="77" borderId="2" xfId="1090" applyNumberFormat="1" applyFont="1" applyFill="1" applyBorder="1" applyAlignment="1">
      <alignment horizontal="center"/>
    </xf>
    <xf numFmtId="0" fontId="129" fillId="77" borderId="2" xfId="1090" applyFont="1" applyFill="1" applyBorder="1" applyAlignment="1">
      <alignment horizontal="center"/>
    </xf>
    <xf numFmtId="0" fontId="129" fillId="71" borderId="0" xfId="1090" applyFont="1" applyFill="1" applyAlignment="1">
      <alignment horizontal="centerContinuous"/>
    </xf>
    <xf numFmtId="0" fontId="143" fillId="0" borderId="0" xfId="0" applyFont="1" applyAlignment="1">
      <alignment horizontal="left" vertical="center" wrapText="1"/>
    </xf>
    <xf numFmtId="0" fontId="123" fillId="0" borderId="2" xfId="0" applyFont="1" applyBorder="1" applyAlignment="1">
      <alignment horizontal="center" vertical="center" wrapText="1"/>
    </xf>
    <xf numFmtId="0" fontId="123" fillId="0" borderId="22" xfId="0" applyFont="1" applyBorder="1"/>
    <xf numFmtId="17" fontId="123" fillId="0" borderId="22" xfId="0" applyNumberFormat="1" applyFont="1" applyBorder="1" applyAlignment="1">
      <alignment horizontal="center"/>
    </xf>
    <xf numFmtId="3" fontId="123" fillId="0" borderId="22" xfId="0" applyNumberFormat="1" applyFont="1" applyBorder="1"/>
    <xf numFmtId="4" fontId="123" fillId="0" borderId="22" xfId="0" applyNumberFormat="1" applyFont="1" applyBorder="1"/>
    <xf numFmtId="0" fontId="131" fillId="0" borderId="0" xfId="1086" applyFont="1"/>
    <xf numFmtId="0" fontId="135" fillId="0" borderId="0" xfId="0" applyFont="1"/>
    <xf numFmtId="0" fontId="132" fillId="0" borderId="0" xfId="0" applyFont="1" applyAlignment="1">
      <alignment horizontal="left" vertical="center" wrapText="1"/>
    </xf>
    <xf numFmtId="0" fontId="131" fillId="0" borderId="17" xfId="0" applyFont="1" applyBorder="1" applyAlignment="1">
      <alignment horizontal="center" vertical="center" wrapText="1"/>
    </xf>
    <xf numFmtId="0" fontId="131" fillId="0" borderId="0" xfId="0" applyFont="1" applyAlignment="1">
      <alignment horizontal="left"/>
    </xf>
    <xf numFmtId="0" fontId="143" fillId="71" borderId="6" xfId="0" applyFont="1" applyFill="1" applyBorder="1" applyAlignment="1">
      <alignment horizontal="center" vertical="center" wrapText="1"/>
    </xf>
    <xf numFmtId="0" fontId="131" fillId="71" borderId="6" xfId="1090" applyFont="1" applyFill="1" applyBorder="1" applyAlignment="1">
      <alignment horizontal="centerContinuous" vertical="center"/>
    </xf>
    <xf numFmtId="0" fontId="129" fillId="71" borderId="6" xfId="1090" applyFont="1" applyFill="1" applyBorder="1" applyAlignment="1">
      <alignment horizontal="center"/>
    </xf>
    <xf numFmtId="0" fontId="131" fillId="71" borderId="6" xfId="1090" applyFont="1" applyFill="1" applyBorder="1" applyAlignment="1">
      <alignment horizontal="center"/>
    </xf>
    <xf numFmtId="17" fontId="131" fillId="71" borderId="6" xfId="1090" applyNumberFormat="1" applyFont="1" applyFill="1" applyBorder="1" applyAlignment="1">
      <alignment horizontal="center"/>
    </xf>
    <xf numFmtId="3" fontId="129" fillId="72" borderId="6" xfId="1090" applyNumberFormat="1" applyFont="1" applyFill="1" applyBorder="1" applyAlignment="1">
      <alignment horizontal="left"/>
    </xf>
    <xf numFmtId="4" fontId="129" fillId="72" borderId="6" xfId="1090" applyNumberFormat="1" applyFont="1" applyFill="1" applyBorder="1"/>
    <xf numFmtId="4" fontId="131" fillId="72" borderId="6" xfId="1090" applyNumberFormat="1" applyFont="1" applyFill="1" applyBorder="1"/>
    <xf numFmtId="3" fontId="129" fillId="72" borderId="6" xfId="1090" applyNumberFormat="1" applyFont="1" applyFill="1" applyBorder="1" applyAlignment="1">
      <alignment horizontal="left" indent="1"/>
    </xf>
    <xf numFmtId="3" fontId="129" fillId="71" borderId="6" xfId="1090" applyNumberFormat="1" applyFont="1" applyFill="1" applyBorder="1" applyAlignment="1">
      <alignment horizontal="left"/>
    </xf>
    <xf numFmtId="0" fontId="131" fillId="71" borderId="6" xfId="1090" applyFont="1" applyFill="1" applyBorder="1" applyAlignment="1">
      <alignment horizontal="left"/>
    </xf>
    <xf numFmtId="4" fontId="131" fillId="71" borderId="6" xfId="1090" applyNumberFormat="1" applyFont="1" applyFill="1" applyBorder="1"/>
    <xf numFmtId="0" fontId="131" fillId="71" borderId="6" xfId="0" applyFont="1" applyFill="1" applyBorder="1" applyAlignment="1">
      <alignment horizontal="left"/>
    </xf>
    <xf numFmtId="0" fontId="129" fillId="72" borderId="6" xfId="1090" applyFont="1" applyFill="1" applyBorder="1" applyAlignment="1">
      <alignment horizontal="left"/>
    </xf>
    <xf numFmtId="0" fontId="129" fillId="72" borderId="6" xfId="1090" applyFont="1" applyFill="1" applyBorder="1"/>
    <xf numFmtId="0" fontId="131" fillId="72" borderId="6" xfId="1090" applyFont="1" applyFill="1" applyBorder="1"/>
    <xf numFmtId="0" fontId="131" fillId="0" borderId="6" xfId="1090" applyFont="1" applyBorder="1"/>
    <xf numFmtId="0" fontId="131" fillId="71" borderId="6" xfId="1090" applyFont="1" applyFill="1" applyBorder="1"/>
    <xf numFmtId="0" fontId="131" fillId="71" borderId="6" xfId="1090" applyFont="1" applyFill="1" applyBorder="1" applyAlignment="1">
      <alignment horizontal="center" vertical="center"/>
    </xf>
    <xf numFmtId="0" fontId="129" fillId="71" borderId="6" xfId="0" applyFont="1" applyFill="1" applyBorder="1" applyAlignment="1">
      <alignment horizontal="center"/>
    </xf>
    <xf numFmtId="3" fontId="129" fillId="72" borderId="6" xfId="1090" applyNumberFormat="1" applyFont="1" applyFill="1" applyBorder="1"/>
    <xf numFmtId="3" fontId="131" fillId="72" borderId="6" xfId="1090" applyNumberFormat="1" applyFont="1" applyFill="1" applyBorder="1"/>
    <xf numFmtId="3" fontId="131" fillId="71" borderId="6" xfId="1090" applyNumberFormat="1" applyFont="1" applyFill="1" applyBorder="1"/>
    <xf numFmtId="2" fontId="131" fillId="72" borderId="6" xfId="0" applyNumberFormat="1" applyFont="1" applyFill="1" applyBorder="1"/>
    <xf numFmtId="3" fontId="202" fillId="0" borderId="0" xfId="1090" applyNumberFormat="1" applyFont="1"/>
    <xf numFmtId="3" fontId="203" fillId="0" borderId="0" xfId="1090" applyNumberFormat="1" applyFont="1"/>
    <xf numFmtId="0" fontId="143" fillId="71" borderId="6" xfId="0" applyFont="1" applyFill="1" applyBorder="1" applyAlignment="1">
      <alignment horizontal="centerContinuous" vertical="center" wrapText="1"/>
    </xf>
    <xf numFmtId="0" fontId="143" fillId="72" borderId="6" xfId="1088" applyFont="1" applyFill="1" applyBorder="1" applyAlignment="1">
      <alignment vertical="center" wrapText="1"/>
    </xf>
    <xf numFmtId="180" fontId="131" fillId="72" borderId="6" xfId="1138" applyNumberFormat="1" applyFont="1" applyFill="1" applyBorder="1"/>
    <xf numFmtId="0" fontId="131" fillId="71" borderId="6" xfId="1090" applyFont="1" applyFill="1" applyBorder="1" applyAlignment="1">
      <alignment horizontal="center" vertical="center" wrapText="1"/>
    </xf>
    <xf numFmtId="179" fontId="129" fillId="72" borderId="6" xfId="1090" applyNumberFormat="1" applyFont="1" applyFill="1" applyBorder="1"/>
    <xf numFmtId="179" fontId="131" fillId="72" borderId="6" xfId="1090" applyNumberFormat="1" applyFont="1" applyFill="1" applyBorder="1"/>
    <xf numFmtId="179" fontId="131" fillId="71" borderId="6" xfId="1090" applyNumberFormat="1" applyFont="1" applyFill="1" applyBorder="1"/>
    <xf numFmtId="0" fontId="205" fillId="71" borderId="6" xfId="0" applyFont="1" applyFill="1" applyBorder="1" applyAlignment="1">
      <alignment horizontal="center" vertical="center" wrapText="1"/>
    </xf>
    <xf numFmtId="0" fontId="131" fillId="71" borderId="6" xfId="0" applyFont="1" applyFill="1" applyBorder="1" applyAlignment="1">
      <alignment horizontal="center"/>
    </xf>
    <xf numFmtId="0" fontId="131" fillId="71" borderId="6" xfId="1090" applyFont="1" applyFill="1" applyBorder="1" applyAlignment="1">
      <alignment horizontal="left" wrapText="1"/>
    </xf>
    <xf numFmtId="3" fontId="129" fillId="72" borderId="6" xfId="1090" applyNumberFormat="1" applyFont="1" applyFill="1" applyBorder="1" applyAlignment="1">
      <alignment horizontal="left" wrapText="1" indent="1"/>
    </xf>
    <xf numFmtId="4" fontId="203" fillId="0" borderId="0" xfId="1090" applyNumberFormat="1" applyFont="1"/>
    <xf numFmtId="0" fontId="129" fillId="0" borderId="0" xfId="1090" applyFont="1" applyAlignment="1">
      <alignment horizontal="center"/>
    </xf>
    <xf numFmtId="0" fontId="148" fillId="0" borderId="0" xfId="1090" applyFont="1"/>
    <xf numFmtId="209" fontId="148" fillId="0" borderId="0" xfId="1090" applyNumberFormat="1" applyFont="1"/>
    <xf numFmtId="3" fontId="148" fillId="0" borderId="0" xfId="1090" applyNumberFormat="1" applyFont="1"/>
    <xf numFmtId="210" fontId="148" fillId="0" borderId="0" xfId="1090" applyNumberFormat="1" applyFont="1"/>
    <xf numFmtId="9" fontId="185" fillId="0" borderId="0" xfId="0" applyNumberFormat="1" applyFont="1" applyAlignment="1">
      <alignment horizontal="center"/>
    </xf>
    <xf numFmtId="0" fontId="206" fillId="71" borderId="0" xfId="0" applyFont="1" applyFill="1" applyAlignment="1">
      <alignment horizontal="centerContinuous" wrapText="1"/>
    </xf>
    <xf numFmtId="0" fontId="123" fillId="71" borderId="0" xfId="0" applyFont="1" applyFill="1" applyAlignment="1">
      <alignment horizontal="centerContinuous" wrapText="1"/>
    </xf>
    <xf numFmtId="0" fontId="207" fillId="0" borderId="0" xfId="0" applyFont="1" applyAlignment="1">
      <alignment horizontal="center" vertical="center" wrapText="1"/>
    </xf>
    <xf numFmtId="0" fontId="208" fillId="0" borderId="0" xfId="1090" applyFont="1" applyAlignment="1">
      <alignment horizontal="center" vertical="center"/>
    </xf>
    <xf numFmtId="0" fontId="126" fillId="80" borderId="6" xfId="1090" applyFont="1" applyFill="1" applyBorder="1" applyAlignment="1">
      <alignment horizontal="center" vertical="center" wrapText="1"/>
    </xf>
    <xf numFmtId="0" fontId="208" fillId="80" borderId="6" xfId="1090" applyFont="1" applyFill="1" applyBorder="1" applyAlignment="1">
      <alignment horizontal="center" vertical="center" wrapText="1"/>
    </xf>
    <xf numFmtId="0" fontId="129" fillId="71" borderId="6" xfId="1090" applyFont="1" applyFill="1" applyBorder="1"/>
    <xf numFmtId="2" fontId="129" fillId="71" borderId="6" xfId="1090" applyNumberFormat="1" applyFont="1" applyFill="1" applyBorder="1"/>
    <xf numFmtId="177" fontId="129" fillId="71" borderId="6" xfId="1090" applyNumberFormat="1" applyFont="1" applyFill="1" applyBorder="1"/>
    <xf numFmtId="180" fontId="185" fillId="0" borderId="0" xfId="0" applyNumberFormat="1" applyFont="1" applyAlignment="1">
      <alignment horizontal="center"/>
    </xf>
    <xf numFmtId="3" fontId="210" fillId="77" borderId="6" xfId="1091" applyNumberFormat="1" applyFont="1" applyFill="1" applyBorder="1"/>
    <xf numFmtId="0" fontId="133" fillId="32" borderId="6" xfId="1091" applyFont="1" applyFill="1" applyBorder="1"/>
    <xf numFmtId="0" fontId="129" fillId="32" borderId="6" xfId="1091" applyFont="1" applyFill="1" applyBorder="1"/>
    <xf numFmtId="0" fontId="138" fillId="0" borderId="6" xfId="1090" applyFont="1" applyBorder="1" applyAlignment="1">
      <alignment horizontal="center"/>
    </xf>
    <xf numFmtId="0" fontId="148" fillId="77" borderId="6" xfId="1091" applyFont="1" applyFill="1" applyBorder="1" applyAlignment="1">
      <alignment horizontal="left"/>
    </xf>
    <xf numFmtId="0" fontId="134" fillId="77" borderId="6" xfId="1091" applyFont="1" applyFill="1" applyBorder="1"/>
    <xf numFmtId="10" fontId="133" fillId="0" borderId="0" xfId="0" applyNumberFormat="1" applyFont="1" applyAlignment="1">
      <alignment horizontal="center"/>
    </xf>
    <xf numFmtId="0" fontId="133" fillId="0" borderId="0" xfId="0" applyFont="1"/>
    <xf numFmtId="0" fontId="206" fillId="0" borderId="0" xfId="0" applyFont="1" applyAlignment="1">
      <alignment horizontal="centerContinuous" wrapText="1"/>
    </xf>
    <xf numFmtId="0" fontId="123" fillId="0" borderId="0" xfId="0" applyFont="1" applyAlignment="1">
      <alignment horizontal="centerContinuous" wrapText="1"/>
    </xf>
    <xf numFmtId="3" fontId="126" fillId="0" borderId="0" xfId="1091" applyNumberFormat="1" applyFont="1"/>
    <xf numFmtId="0" fontId="141" fillId="0" borderId="0" xfId="0" applyFont="1" applyAlignment="1">
      <alignment horizontal="center"/>
    </xf>
    <xf numFmtId="0" fontId="176" fillId="0" borderId="0" xfId="0" applyFont="1" applyAlignment="1">
      <alignment horizontal="center" vertical="center" wrapText="1"/>
    </xf>
    <xf numFmtId="0" fontId="132" fillId="76" borderId="6" xfId="1090" applyFont="1" applyFill="1" applyBorder="1" applyAlignment="1">
      <alignment horizontal="center" wrapText="1"/>
    </xf>
    <xf numFmtId="0" fontId="122" fillId="76" borderId="6" xfId="0" applyFont="1" applyFill="1" applyBorder="1" applyAlignment="1">
      <alignment horizontal="center" vertical="center"/>
    </xf>
    <xf numFmtId="0" fontId="141" fillId="0" borderId="0" xfId="1090" applyFont="1" applyAlignment="1">
      <alignment horizontal="center"/>
    </xf>
    <xf numFmtId="0" fontId="131" fillId="76" borderId="6" xfId="1091" applyFont="1" applyFill="1" applyBorder="1" applyAlignment="1">
      <alignment vertical="center" wrapText="1"/>
    </xf>
    <xf numFmtId="195" fontId="131" fillId="76" borderId="6" xfId="1091" applyNumberFormat="1" applyFont="1" applyFill="1" applyBorder="1" applyAlignment="1">
      <alignment horizontal="center" vertical="center" wrapText="1"/>
    </xf>
    <xf numFmtId="0" fontId="131" fillId="76" borderId="6" xfId="1091" applyFont="1" applyFill="1" applyBorder="1" applyAlignment="1">
      <alignment horizontal="center" vertical="center" wrapText="1"/>
    </xf>
    <xf numFmtId="0" fontId="124" fillId="0" borderId="0" xfId="1091" applyFont="1" applyAlignment="1">
      <alignment horizontal="center"/>
    </xf>
    <xf numFmtId="0" fontId="141" fillId="0" borderId="0" xfId="1091" applyFont="1" applyAlignment="1">
      <alignment horizontal="center"/>
    </xf>
    <xf numFmtId="9" fontId="141" fillId="0" borderId="0" xfId="1138" applyFont="1" applyFill="1" applyAlignment="1">
      <alignment horizontal="center"/>
    </xf>
    <xf numFmtId="178" fontId="129" fillId="77" borderId="6" xfId="1090" applyNumberFormat="1" applyFont="1" applyFill="1" applyBorder="1"/>
    <xf numFmtId="178" fontId="131" fillId="77" borderId="6" xfId="1090" applyNumberFormat="1" applyFont="1" applyFill="1" applyBorder="1"/>
    <xf numFmtId="17" fontId="129" fillId="0" borderId="0" xfId="1090" applyNumberFormat="1" applyFont="1"/>
    <xf numFmtId="0" fontId="215" fillId="76" borderId="0" xfId="969" applyFont="1" applyFill="1" applyAlignment="1">
      <alignment horizontal="centerContinuous" wrapText="1"/>
    </xf>
    <xf numFmtId="0" fontId="206" fillId="76" borderId="0" xfId="969" applyFont="1" applyFill="1" applyAlignment="1">
      <alignment horizontal="centerContinuous" wrapText="1"/>
    </xf>
    <xf numFmtId="0" fontId="123" fillId="76" borderId="0" xfId="969" applyFont="1" applyFill="1" applyAlignment="1">
      <alignment horizontal="centerContinuous"/>
    </xf>
    <xf numFmtId="0" fontId="139" fillId="0" borderId="0" xfId="1090" applyFont="1" applyAlignment="1">
      <alignment horizontal="centerContinuous" vertical="center" wrapText="1"/>
    </xf>
    <xf numFmtId="0" fontId="143" fillId="0" borderId="0" xfId="1090" applyFont="1" applyAlignment="1">
      <alignment vertical="center" wrapText="1"/>
    </xf>
    <xf numFmtId="0" fontId="143" fillId="71" borderId="6" xfId="1086" applyFont="1" applyFill="1" applyBorder="1" applyAlignment="1">
      <alignment horizontal="center" vertical="center" wrapText="1"/>
    </xf>
    <xf numFmtId="0" fontId="143" fillId="71" borderId="6" xfId="1086" applyFont="1" applyFill="1" applyBorder="1" applyAlignment="1">
      <alignment horizontal="centerContinuous" vertical="center" wrapText="1"/>
    </xf>
    <xf numFmtId="0" fontId="140" fillId="0" borderId="6" xfId="0" applyFont="1" applyBorder="1"/>
    <xf numFmtId="0" fontId="123" fillId="0" borderId="0" xfId="1081" applyFont="1"/>
    <xf numFmtId="0" fontId="124" fillId="0" borderId="0" xfId="1081" applyFont="1"/>
    <xf numFmtId="0" fontId="132" fillId="71" borderId="6" xfId="1086" applyFont="1" applyFill="1" applyBorder="1" applyAlignment="1">
      <alignment horizontal="center" vertical="center" wrapText="1"/>
    </xf>
    <xf numFmtId="0" fontId="131" fillId="71" borderId="6" xfId="1086" applyFont="1" applyFill="1" applyBorder="1" applyAlignment="1">
      <alignment horizontal="center" vertical="center" wrapText="1"/>
    </xf>
    <xf numFmtId="0" fontId="133" fillId="0" borderId="6" xfId="0" applyFont="1" applyBorder="1"/>
    <xf numFmtId="17" fontId="140" fillId="0" borderId="6" xfId="1086" applyNumberFormat="1" applyFont="1" applyBorder="1" applyAlignment="1">
      <alignment horizontal="center"/>
    </xf>
    <xf numFmtId="3" fontId="140" fillId="0" borderId="6" xfId="1086" applyNumberFormat="1" applyFont="1" applyBorder="1"/>
    <xf numFmtId="3" fontId="124" fillId="0" borderId="6" xfId="1086" applyNumberFormat="1" applyFont="1" applyBorder="1"/>
    <xf numFmtId="3" fontId="124" fillId="0" borderId="6" xfId="1086" applyNumberFormat="1" applyFont="1" applyBorder="1" applyAlignment="1">
      <alignment horizontal="center"/>
    </xf>
    <xf numFmtId="10" fontId="124" fillId="0" borderId="0" xfId="1138" applyNumberFormat="1" applyFont="1"/>
    <xf numFmtId="4" fontId="140" fillId="0" borderId="6" xfId="1086" applyNumberFormat="1" applyFont="1" applyBorder="1"/>
    <xf numFmtId="3" fontId="143" fillId="71" borderId="6" xfId="1086" applyNumberFormat="1" applyFont="1" applyFill="1" applyBorder="1"/>
    <xf numFmtId="10" fontId="132" fillId="0" borderId="0" xfId="1081" applyNumberFormat="1" applyFont="1"/>
    <xf numFmtId="3" fontId="124" fillId="0" borderId="0" xfId="1081" applyNumberFormat="1" applyFont="1"/>
    <xf numFmtId="3" fontId="126" fillId="0" borderId="0" xfId="1081" applyNumberFormat="1" applyFont="1"/>
    <xf numFmtId="0" fontId="143" fillId="70" borderId="6" xfId="1086" applyFont="1" applyFill="1" applyBorder="1" applyAlignment="1">
      <alignment horizontal="centerContinuous" vertical="center" wrapText="1"/>
    </xf>
    <xf numFmtId="0" fontId="143" fillId="22" borderId="6" xfId="1086" applyFont="1" applyFill="1" applyBorder="1" applyAlignment="1">
      <alignment horizontal="centerContinuous" vertical="center" wrapText="1"/>
    </xf>
    <xf numFmtId="0" fontId="143" fillId="22" borderId="6" xfId="1086" applyFont="1" applyFill="1" applyBorder="1" applyAlignment="1">
      <alignment horizontal="center" vertical="center" wrapText="1"/>
    </xf>
    <xf numFmtId="3" fontId="210" fillId="0" borderId="0" xfId="1081" applyNumberFormat="1" applyFont="1" applyAlignment="1">
      <alignment vertical="center"/>
    </xf>
    <xf numFmtId="3" fontId="147" fillId="0" borderId="0" xfId="1081" applyNumberFormat="1" applyFont="1" applyAlignment="1">
      <alignment vertical="center"/>
    </xf>
    <xf numFmtId="3" fontId="143" fillId="0" borderId="6" xfId="1086" applyNumberFormat="1" applyFont="1" applyBorder="1"/>
    <xf numFmtId="0" fontId="218" fillId="0" borderId="0" xfId="1081" applyFont="1" applyAlignment="1">
      <alignment vertical="center"/>
    </xf>
    <xf numFmtId="0" fontId="131" fillId="0" borderId="0" xfId="1086" applyFont="1" applyAlignment="1">
      <alignment horizontal="center"/>
    </xf>
    <xf numFmtId="0" fontId="135" fillId="0" borderId="0" xfId="969" applyFont="1"/>
    <xf numFmtId="0" fontId="129" fillId="0" borderId="0" xfId="969" applyFont="1"/>
    <xf numFmtId="0" fontId="132" fillId="0" borderId="0" xfId="969" applyFont="1" applyAlignment="1">
      <alignment horizontal="left" vertical="center" wrapText="1"/>
    </xf>
    <xf numFmtId="3" fontId="132" fillId="0" borderId="0" xfId="969" applyNumberFormat="1" applyFont="1" applyAlignment="1">
      <alignment horizontal="left" vertical="center" wrapText="1"/>
    </xf>
    <xf numFmtId="0" fontId="131" fillId="0" borderId="0" xfId="969" applyFont="1" applyAlignment="1">
      <alignment horizontal="left"/>
    </xf>
    <xf numFmtId="0" fontId="131" fillId="0" borderId="0" xfId="969" applyFont="1" applyAlignment="1">
      <alignment horizontal="center"/>
    </xf>
    <xf numFmtId="3" fontId="131" fillId="0" borderId="0" xfId="969" applyNumberFormat="1" applyFont="1"/>
    <xf numFmtId="0" fontId="143" fillId="22" borderId="6" xfId="2070" applyFont="1" applyFill="1" applyBorder="1" applyAlignment="1">
      <alignment horizontal="center" vertical="center" wrapText="1"/>
    </xf>
    <xf numFmtId="0" fontId="125" fillId="22" borderId="6" xfId="2070" applyFont="1" applyFill="1" applyBorder="1" applyAlignment="1">
      <alignment horizontal="center" vertical="center" wrapText="1"/>
    </xf>
    <xf numFmtId="0" fontId="131" fillId="22" borderId="6" xfId="1090" applyFont="1" applyFill="1" applyBorder="1" applyAlignment="1">
      <alignment horizontal="centerContinuous" vertical="center"/>
    </xf>
    <xf numFmtId="3" fontId="131" fillId="0" borderId="0" xfId="2070" applyNumberFormat="1" applyFont="1"/>
    <xf numFmtId="0" fontId="131" fillId="22" borderId="6" xfId="1090" applyFont="1" applyFill="1" applyBorder="1" applyAlignment="1">
      <alignment horizontal="center"/>
    </xf>
    <xf numFmtId="17" fontId="125" fillId="22" borderId="6" xfId="1090" applyNumberFormat="1" applyFont="1" applyFill="1" applyBorder="1" applyAlignment="1">
      <alignment horizontal="center"/>
    </xf>
    <xf numFmtId="0" fontId="129" fillId="22" borderId="6" xfId="1090" applyFont="1" applyFill="1" applyBorder="1" applyAlignment="1">
      <alignment horizontal="center"/>
    </xf>
    <xf numFmtId="3" fontId="129" fillId="0" borderId="6" xfId="1090" applyNumberFormat="1" applyFont="1" applyBorder="1" applyAlignment="1">
      <alignment horizontal="left" indent="1"/>
    </xf>
    <xf numFmtId="4" fontId="129" fillId="0" borderId="6" xfId="1090" applyNumberFormat="1" applyFont="1" applyBorder="1"/>
    <xf numFmtId="3" fontId="129" fillId="0" borderId="6" xfId="1090" applyNumberFormat="1" applyFont="1" applyBorder="1" applyAlignment="1">
      <alignment horizontal="left"/>
    </xf>
    <xf numFmtId="3" fontId="129" fillId="0" borderId="6" xfId="1090" applyNumberFormat="1" applyFont="1" applyBorder="1" applyAlignment="1">
      <alignment horizontal="center"/>
    </xf>
    <xf numFmtId="3" fontId="129" fillId="22" borderId="6" xfId="1090" applyNumberFormat="1" applyFont="1" applyFill="1" applyBorder="1" applyAlignment="1">
      <alignment horizontal="left"/>
    </xf>
    <xf numFmtId="0" fontId="131" fillId="22" borderId="6" xfId="1090" applyFont="1" applyFill="1" applyBorder="1" applyAlignment="1">
      <alignment horizontal="left"/>
    </xf>
    <xf numFmtId="3" fontId="129" fillId="22" borderId="6" xfId="1090" applyNumberFormat="1" applyFont="1" applyFill="1" applyBorder="1" applyAlignment="1">
      <alignment horizontal="center"/>
    </xf>
    <xf numFmtId="4" fontId="131" fillId="22" borderId="6" xfId="1090" applyNumberFormat="1" applyFont="1" applyFill="1" applyBorder="1"/>
    <xf numFmtId="0" fontId="131" fillId="22" borderId="6" xfId="2070" applyFont="1" applyFill="1" applyBorder="1" applyAlignment="1">
      <alignment horizontal="left"/>
    </xf>
    <xf numFmtId="0" fontId="131" fillId="22" borderId="6" xfId="2070" applyFont="1" applyFill="1" applyBorder="1" applyAlignment="1">
      <alignment horizontal="center"/>
    </xf>
    <xf numFmtId="0" fontId="129" fillId="0" borderId="6" xfId="1090" applyFont="1" applyBorder="1" applyAlignment="1">
      <alignment horizontal="left"/>
    </xf>
    <xf numFmtId="0" fontId="129" fillId="0" borderId="6" xfId="1090" applyFont="1" applyBorder="1" applyAlignment="1">
      <alignment horizontal="center"/>
    </xf>
    <xf numFmtId="0" fontId="123" fillId="0" borderId="0" xfId="2070" applyFont="1"/>
    <xf numFmtId="0" fontId="131" fillId="22" borderId="6" xfId="1090" applyFont="1" applyFill="1" applyBorder="1"/>
    <xf numFmtId="3" fontId="131" fillId="22" borderId="6" xfId="1090" applyNumberFormat="1" applyFont="1" applyFill="1" applyBorder="1" applyAlignment="1">
      <alignment horizontal="centerContinuous" vertical="center"/>
    </xf>
    <xf numFmtId="0" fontId="129" fillId="22" borderId="6" xfId="2070" applyFont="1" applyFill="1" applyBorder="1" applyAlignment="1">
      <alignment horizontal="center"/>
    </xf>
    <xf numFmtId="3" fontId="131" fillId="22" borderId="6" xfId="1090" applyNumberFormat="1" applyFont="1" applyFill="1" applyBorder="1" applyAlignment="1">
      <alignment horizontal="center"/>
    </xf>
    <xf numFmtId="3" fontId="129" fillId="0" borderId="6" xfId="1090" applyNumberFormat="1" applyFont="1" applyBorder="1"/>
    <xf numFmtId="3" fontId="131" fillId="0" borderId="6" xfId="1090" applyNumberFormat="1" applyFont="1" applyBorder="1"/>
    <xf numFmtId="3" fontId="131" fillId="22" borderId="6" xfId="1090" applyNumberFormat="1" applyFont="1" applyFill="1" applyBorder="1"/>
    <xf numFmtId="2" fontId="131" fillId="0" borderId="6" xfId="2070" applyNumberFormat="1" applyFont="1" applyBorder="1"/>
    <xf numFmtId="3" fontId="131" fillId="0" borderId="6" xfId="2070" applyNumberFormat="1" applyFont="1" applyBorder="1"/>
    <xf numFmtId="3" fontId="220" fillId="32" borderId="0" xfId="1090" applyNumberFormat="1" applyFont="1" applyFill="1"/>
    <xf numFmtId="0" fontId="129" fillId="32" borderId="6" xfId="1090" applyFont="1" applyFill="1" applyBorder="1" applyAlignment="1">
      <alignment horizontal="left"/>
    </xf>
    <xf numFmtId="0" fontId="129" fillId="32" borderId="6" xfId="1090" applyFont="1" applyFill="1" applyBorder="1" applyAlignment="1">
      <alignment horizontal="center"/>
    </xf>
    <xf numFmtId="3" fontId="129" fillId="32" borderId="6" xfId="1090" applyNumberFormat="1" applyFont="1" applyFill="1" applyBorder="1"/>
    <xf numFmtId="3" fontId="131" fillId="32" borderId="6" xfId="1090" applyNumberFormat="1" applyFont="1" applyFill="1" applyBorder="1"/>
    <xf numFmtId="3" fontId="220" fillId="0" borderId="0" xfId="1090" applyNumberFormat="1" applyFont="1"/>
    <xf numFmtId="0" fontId="129" fillId="78" borderId="6" xfId="1090" applyFont="1" applyFill="1" applyBorder="1"/>
    <xf numFmtId="0" fontId="143" fillId="78" borderId="6" xfId="1088" applyFont="1" applyFill="1" applyBorder="1" applyAlignment="1">
      <alignment vertical="center" wrapText="1"/>
    </xf>
    <xf numFmtId="0" fontId="129" fillId="78" borderId="6" xfId="1090" applyFont="1" applyFill="1" applyBorder="1" applyAlignment="1">
      <alignment horizontal="center"/>
    </xf>
    <xf numFmtId="3" fontId="131" fillId="78" borderId="6" xfId="1090" applyNumberFormat="1" applyFont="1" applyFill="1" applyBorder="1"/>
    <xf numFmtId="3" fontId="131" fillId="78" borderId="6" xfId="1090" applyNumberFormat="1" applyFont="1" applyFill="1" applyBorder="1" applyAlignment="1">
      <alignment horizontal="center"/>
    </xf>
    <xf numFmtId="180" fontId="131" fillId="78" borderId="6" xfId="2105" applyNumberFormat="1" applyFont="1" applyFill="1" applyBorder="1"/>
    <xf numFmtId="179" fontId="129" fillId="0" borderId="6" xfId="1090" applyNumberFormat="1" applyFont="1" applyBorder="1"/>
    <xf numFmtId="179" fontId="131" fillId="22" borderId="6" xfId="1090" applyNumberFormat="1" applyFont="1" applyFill="1" applyBorder="1"/>
    <xf numFmtId="0" fontId="205" fillId="22" borderId="6" xfId="2070" applyFont="1" applyFill="1" applyBorder="1" applyAlignment="1">
      <alignment horizontal="center" vertical="center" wrapText="1"/>
    </xf>
    <xf numFmtId="0" fontId="189" fillId="22" borderId="6" xfId="2070" applyFont="1" applyFill="1" applyBorder="1" applyAlignment="1">
      <alignment horizontal="center" vertical="center" wrapText="1"/>
    </xf>
    <xf numFmtId="0" fontId="131" fillId="22" borderId="6" xfId="1090" applyFont="1" applyFill="1" applyBorder="1" applyAlignment="1">
      <alignment horizontal="centerContinuous"/>
    </xf>
    <xf numFmtId="0" fontId="131" fillId="22" borderId="6" xfId="1090" applyFont="1" applyFill="1" applyBorder="1" applyAlignment="1">
      <alignment horizontal="centerContinuous" wrapText="1"/>
    </xf>
    <xf numFmtId="3" fontId="151" fillId="0" borderId="6" xfId="1090" applyNumberFormat="1" applyFont="1" applyBorder="1" applyAlignment="1">
      <alignment horizontal="left" wrapText="1" indent="1"/>
    </xf>
    <xf numFmtId="3" fontId="129" fillId="0" borderId="6" xfId="1090" applyNumberFormat="1" applyFont="1" applyBorder="1" applyAlignment="1">
      <alignment horizontal="left" wrapText="1" indent="1"/>
    </xf>
    <xf numFmtId="0" fontId="131" fillId="0" borderId="0" xfId="1091" applyFont="1" applyAlignment="1">
      <alignment horizontal="center"/>
    </xf>
    <xf numFmtId="0" fontId="130" fillId="0" borderId="0" xfId="1090" applyFont="1"/>
    <xf numFmtId="0" fontId="148" fillId="0" borderId="0" xfId="1090" applyFont="1" applyAlignment="1">
      <alignment horizontal="center"/>
    </xf>
    <xf numFmtId="205" fontId="148" fillId="0" borderId="0" xfId="1090" applyNumberFormat="1" applyFont="1"/>
    <xf numFmtId="0" fontId="132" fillId="0" borderId="0" xfId="0" applyFont="1" applyAlignment="1">
      <alignment horizontal="left" vertical="center"/>
    </xf>
    <xf numFmtId="0" fontId="129" fillId="0" borderId="17" xfId="0" applyFont="1" applyBorder="1" applyAlignment="1">
      <alignment horizontal="center" vertical="center" wrapText="1"/>
    </xf>
    <xf numFmtId="0" fontId="129" fillId="0" borderId="0" xfId="0" applyFont="1" applyAlignment="1">
      <alignment vertical="center" wrapText="1"/>
    </xf>
    <xf numFmtId="0" fontId="129" fillId="0" borderId="0" xfId="0" applyFont="1" applyAlignment="1">
      <alignment horizontal="center" wrapText="1"/>
    </xf>
    <xf numFmtId="0" fontId="129" fillId="0" borderId="0" xfId="1084" applyFont="1"/>
    <xf numFmtId="0" fontId="131" fillId="76" borderId="6" xfId="1084" applyFont="1" applyFill="1" applyBorder="1"/>
    <xf numFmtId="0" fontId="131" fillId="76" borderId="6" xfId="1084" applyFont="1" applyFill="1" applyBorder="1" applyAlignment="1">
      <alignment vertical="center" wrapText="1"/>
    </xf>
    <xf numFmtId="0" fontId="131" fillId="76" borderId="6" xfId="1084" applyFont="1" applyFill="1" applyBorder="1" applyAlignment="1">
      <alignment horizontal="center"/>
    </xf>
    <xf numFmtId="17" fontId="131" fillId="76" borderId="6" xfId="1084" applyNumberFormat="1" applyFont="1" applyFill="1" applyBorder="1" applyAlignment="1">
      <alignment horizontal="center"/>
    </xf>
    <xf numFmtId="0" fontId="131" fillId="0" borderId="0" xfId="1084" applyFont="1"/>
    <xf numFmtId="0" fontId="129" fillId="0" borderId="0" xfId="1084" applyFont="1" applyAlignment="1">
      <alignment vertical="center" wrapText="1"/>
    </xf>
    <xf numFmtId="0" fontId="133" fillId="0" borderId="0" xfId="0" applyFont="1" applyAlignment="1">
      <alignment vertical="center" wrapText="1"/>
    </xf>
    <xf numFmtId="0" fontId="132" fillId="0" borderId="0" xfId="1086" applyFont="1"/>
    <xf numFmtId="0" fontId="132" fillId="0" borderId="0" xfId="1084" applyFont="1" applyAlignment="1">
      <alignment vertical="center" wrapText="1"/>
    </xf>
    <xf numFmtId="1" fontId="123" fillId="77" borderId="2" xfId="1088" applyNumberFormat="1" applyFont="1" applyFill="1" applyBorder="1" applyAlignment="1">
      <alignment horizontal="center" vertical="center"/>
    </xf>
    <xf numFmtId="0" fontId="132" fillId="77" borderId="2" xfId="1084" applyFont="1" applyFill="1" applyBorder="1" applyAlignment="1">
      <alignment vertical="center" wrapText="1"/>
    </xf>
    <xf numFmtId="17" fontId="131" fillId="77" borderId="2" xfId="1084" applyNumberFormat="1" applyFont="1" applyFill="1" applyBorder="1" applyAlignment="1">
      <alignment horizontal="center" vertical="center" wrapText="1"/>
    </xf>
    <xf numFmtId="3" fontId="129" fillId="0" borderId="22" xfId="1084" applyNumberFormat="1" applyFont="1" applyBorder="1"/>
    <xf numFmtId="17" fontId="131" fillId="77" borderId="2" xfId="1084" applyNumberFormat="1" applyFont="1" applyFill="1" applyBorder="1" applyAlignment="1">
      <alignment horizontal="center"/>
    </xf>
    <xf numFmtId="0" fontId="129" fillId="0" borderId="18" xfId="1084" applyFont="1" applyBorder="1"/>
    <xf numFmtId="0" fontId="133" fillId="0" borderId="18" xfId="1084" applyFont="1" applyBorder="1" applyAlignment="1">
      <alignment horizontal="left" vertical="center" wrapText="1"/>
    </xf>
    <xf numFmtId="3" fontId="129" fillId="0" borderId="18" xfId="1084" applyNumberFormat="1" applyFont="1" applyBorder="1"/>
    <xf numFmtId="0" fontId="129" fillId="0" borderId="20" xfId="1084" applyFont="1" applyBorder="1"/>
    <xf numFmtId="0" fontId="133" fillId="0" borderId="20" xfId="1084" applyFont="1" applyBorder="1" applyAlignment="1">
      <alignment horizontal="left" vertical="center" wrapText="1"/>
    </xf>
    <xf numFmtId="0" fontId="129" fillId="0" borderId="19" xfId="1084" applyFont="1" applyBorder="1"/>
    <xf numFmtId="0" fontId="133" fillId="0" borderId="19" xfId="1084" applyFont="1" applyBorder="1" applyAlignment="1">
      <alignment vertical="center" wrapText="1"/>
    </xf>
    <xf numFmtId="3" fontId="131" fillId="0" borderId="19" xfId="1084" applyNumberFormat="1" applyFont="1" applyBorder="1"/>
    <xf numFmtId="0" fontId="131" fillId="77" borderId="2" xfId="1084" applyFont="1" applyFill="1" applyBorder="1" applyAlignment="1">
      <alignment horizontal="center"/>
    </xf>
    <xf numFmtId="3" fontId="131" fillId="0" borderId="18" xfId="1084" applyNumberFormat="1" applyFont="1" applyBorder="1"/>
    <xf numFmtId="0" fontId="133" fillId="0" borderId="18" xfId="1084" applyFont="1" applyBorder="1" applyAlignment="1">
      <alignment vertical="center" wrapText="1"/>
    </xf>
    <xf numFmtId="0" fontId="133" fillId="0" borderId="20" xfId="1084" applyFont="1" applyBorder="1" applyAlignment="1">
      <alignment vertical="center" wrapText="1"/>
    </xf>
    <xf numFmtId="0" fontId="133" fillId="0" borderId="0" xfId="1084" applyFont="1" applyAlignment="1">
      <alignment vertical="center" wrapText="1"/>
    </xf>
    <xf numFmtId="180" fontId="148" fillId="0" borderId="0" xfId="1138" applyNumberFormat="1" applyFont="1"/>
    <xf numFmtId="1" fontId="123" fillId="77" borderId="21" xfId="1088" applyNumberFormat="1" applyFont="1" applyFill="1" applyBorder="1" applyAlignment="1">
      <alignment horizontal="center" vertical="center"/>
    </xf>
    <xf numFmtId="0" fontId="143" fillId="77" borderId="27" xfId="1084" applyFont="1" applyFill="1" applyBorder="1" applyAlignment="1">
      <alignment vertical="center" wrapText="1"/>
    </xf>
    <xf numFmtId="0" fontId="129" fillId="77" borderId="21" xfId="1084" applyFont="1" applyFill="1" applyBorder="1" applyAlignment="1">
      <alignment horizontal="centerContinuous"/>
    </xf>
    <xf numFmtId="0" fontId="132" fillId="77" borderId="21" xfId="1084" applyFont="1" applyFill="1" applyBorder="1" applyAlignment="1">
      <alignment horizontal="centerContinuous" vertical="center" wrapText="1"/>
    </xf>
    <xf numFmtId="3" fontId="129" fillId="77" borderId="21" xfId="1084" applyNumberFormat="1" applyFont="1" applyFill="1" applyBorder="1" applyAlignment="1">
      <alignment horizontal="centerContinuous"/>
    </xf>
    <xf numFmtId="3" fontId="210" fillId="0" borderId="18" xfId="1084" applyNumberFormat="1" applyFont="1" applyBorder="1"/>
    <xf numFmtId="3" fontId="129" fillId="0" borderId="0" xfId="1084" applyNumberFormat="1" applyFont="1"/>
    <xf numFmtId="3" fontId="129" fillId="0" borderId="57" xfId="1084" applyNumberFormat="1" applyFont="1" applyBorder="1"/>
    <xf numFmtId="3" fontId="129" fillId="0" borderId="19" xfId="1084" applyNumberFormat="1" applyFont="1" applyBorder="1"/>
    <xf numFmtId="3" fontId="129" fillId="0" borderId="20" xfId="1084" applyNumberFormat="1" applyFont="1" applyBorder="1"/>
    <xf numFmtId="0" fontId="186" fillId="71" borderId="2" xfId="1090" applyFont="1" applyFill="1" applyBorder="1" applyAlignment="1">
      <alignment horizontal="center" vertical="center" wrapText="1"/>
    </xf>
    <xf numFmtId="0" fontId="131" fillId="71" borderId="2" xfId="1091" applyFont="1" applyFill="1" applyBorder="1" applyAlignment="1">
      <alignment vertical="center" wrapText="1"/>
    </xf>
    <xf numFmtId="195" fontId="131" fillId="71" borderId="2" xfId="1091" applyNumberFormat="1" applyFont="1" applyFill="1" applyBorder="1" applyAlignment="1">
      <alignment horizontal="center" vertical="center" wrapText="1"/>
    </xf>
    <xf numFmtId="9" fontId="185" fillId="35" borderId="0" xfId="0" applyNumberFormat="1" applyFont="1" applyFill="1" applyAlignment="1">
      <alignment horizontal="center"/>
    </xf>
    <xf numFmtId="0" fontId="162" fillId="0" borderId="0" xfId="1084" applyFont="1"/>
    <xf numFmtId="17" fontId="131" fillId="77" borderId="2" xfId="1084" applyNumberFormat="1" applyFont="1" applyFill="1" applyBorder="1" applyAlignment="1">
      <alignment horizontal="center" vertical="center"/>
    </xf>
    <xf numFmtId="0" fontId="127" fillId="0" borderId="0" xfId="1084" applyFont="1" applyAlignment="1">
      <alignment horizontal="center"/>
    </xf>
    <xf numFmtId="3" fontId="127" fillId="0" borderId="0" xfId="1084" applyNumberFormat="1" applyFont="1"/>
    <xf numFmtId="0" fontId="131" fillId="77" borderId="2" xfId="1084" applyFont="1" applyFill="1" applyBorder="1" applyAlignment="1">
      <alignment horizontal="center" vertical="center"/>
    </xf>
    <xf numFmtId="3" fontId="133" fillId="0" borderId="20" xfId="1084" applyNumberFormat="1" applyFont="1" applyBorder="1" applyAlignment="1">
      <alignment horizontal="left" vertical="center" wrapText="1"/>
    </xf>
    <xf numFmtId="0" fontId="127" fillId="0" borderId="0" xfId="1084" applyFont="1"/>
    <xf numFmtId="3" fontId="133" fillId="0" borderId="18" xfId="1084" applyNumberFormat="1" applyFont="1" applyBorder="1" applyAlignment="1">
      <alignment horizontal="left" vertical="center" wrapText="1"/>
    </xf>
    <xf numFmtId="0" fontId="139" fillId="0" borderId="0" xfId="1086" applyFont="1"/>
    <xf numFmtId="3" fontId="129" fillId="77" borderId="22" xfId="1084" applyNumberFormat="1" applyFont="1" applyFill="1" applyBorder="1"/>
    <xf numFmtId="0" fontId="143" fillId="77" borderId="6" xfId="1086" applyFont="1" applyFill="1" applyBorder="1" applyAlignment="1">
      <alignment horizontal="center" vertical="center" wrapText="1"/>
    </xf>
    <xf numFmtId="17" fontId="132" fillId="0" borderId="6" xfId="0" applyNumberFormat="1" applyFont="1" applyBorder="1" applyAlignment="1">
      <alignment horizontal="center"/>
    </xf>
    <xf numFmtId="2" fontId="140" fillId="0" borderId="6" xfId="1086" applyNumberFormat="1" applyFont="1" applyBorder="1" applyAlignment="1">
      <alignment horizontal="center"/>
    </xf>
    <xf numFmtId="0" fontId="140" fillId="0" borderId="6" xfId="1086" applyFont="1" applyBorder="1"/>
    <xf numFmtId="2" fontId="140" fillId="0" borderId="6" xfId="1086" applyNumberFormat="1" applyFont="1" applyBorder="1"/>
    <xf numFmtId="0" fontId="143" fillId="77" borderId="6" xfId="1086" applyFont="1" applyFill="1" applyBorder="1"/>
    <xf numFmtId="2" fontId="143" fillId="77" borderId="6" xfId="1086" applyNumberFormat="1" applyFont="1" applyFill="1" applyBorder="1" applyAlignment="1">
      <alignment horizontal="center"/>
    </xf>
    <xf numFmtId="0" fontId="131" fillId="0" borderId="0" xfId="1091" applyFont="1" applyAlignment="1">
      <alignment horizontal="left"/>
    </xf>
    <xf numFmtId="0" fontId="129" fillId="0" borderId="0" xfId="969" applyFont="1" applyAlignment="1">
      <alignment horizontal="center" wrapText="1"/>
    </xf>
    <xf numFmtId="0" fontId="131" fillId="0" borderId="0" xfId="1091" applyFont="1" applyAlignment="1">
      <alignment horizontal="center" wrapText="1"/>
    </xf>
    <xf numFmtId="0" fontId="131" fillId="22" borderId="2" xfId="1091" applyFont="1" applyFill="1" applyBorder="1" applyAlignment="1">
      <alignment vertical="center" wrapText="1"/>
    </xf>
    <xf numFmtId="17" fontId="131" fillId="22" borderId="2" xfId="1091" applyNumberFormat="1" applyFont="1" applyFill="1" applyBorder="1" applyAlignment="1">
      <alignment horizontal="center" vertical="center" wrapText="1"/>
    </xf>
    <xf numFmtId="0" fontId="131" fillId="22" borderId="2" xfId="1091" applyFont="1" applyFill="1" applyBorder="1" applyAlignment="1">
      <alignment horizontal="center" vertical="center" wrapText="1"/>
    </xf>
    <xf numFmtId="180" fontId="169" fillId="74" borderId="0" xfId="1138" applyNumberFormat="1" applyFont="1" applyFill="1"/>
    <xf numFmtId="180" fontId="169" fillId="75" borderId="0" xfId="1138" applyNumberFormat="1" applyFont="1" applyFill="1"/>
    <xf numFmtId="180" fontId="169" fillId="73" borderId="0" xfId="1138" applyNumberFormat="1" applyFont="1" applyFill="1"/>
    <xf numFmtId="0" fontId="229" fillId="22" borderId="0" xfId="0" applyFont="1" applyFill="1"/>
    <xf numFmtId="3" fontId="131" fillId="0" borderId="0" xfId="1091" applyNumberFormat="1" applyFont="1"/>
    <xf numFmtId="0" fontId="230" fillId="36" borderId="0" xfId="0" applyFont="1" applyFill="1" applyAlignment="1">
      <alignment horizontal="left" indent="1"/>
    </xf>
    <xf numFmtId="0" fontId="229" fillId="36" borderId="0" xfId="0" applyFont="1" applyFill="1" applyAlignment="1">
      <alignment horizontal="left" indent="1"/>
    </xf>
    <xf numFmtId="3" fontId="148" fillId="0" borderId="0" xfId="1091" applyNumberFormat="1" applyFont="1"/>
    <xf numFmtId="3" fontId="219" fillId="0" borderId="0" xfId="1091" applyNumberFormat="1" applyFont="1"/>
    <xf numFmtId="0" fontId="130" fillId="0" borderId="0" xfId="1091" applyFont="1"/>
    <xf numFmtId="0" fontId="210" fillId="0" borderId="0" xfId="1091" applyFont="1"/>
    <xf numFmtId="0" fontId="148" fillId="77" borderId="6" xfId="1091" applyFont="1" applyFill="1" applyBorder="1"/>
    <xf numFmtId="3" fontId="148" fillId="77" borderId="6" xfId="1091" applyNumberFormat="1" applyFont="1" applyFill="1" applyBorder="1"/>
    <xf numFmtId="0" fontId="129" fillId="0" borderId="0" xfId="0" applyFont="1" applyAlignment="1">
      <alignment vertical="center"/>
    </xf>
    <xf numFmtId="17" fontId="131" fillId="71" borderId="6" xfId="1091" applyNumberFormat="1" applyFont="1" applyFill="1" applyBorder="1" applyAlignment="1">
      <alignment horizontal="centerContinuous" vertical="center"/>
    </xf>
    <xf numFmtId="0" fontId="129" fillId="0" borderId="0" xfId="1091" applyFont="1" applyAlignment="1">
      <alignment vertical="center"/>
    </xf>
    <xf numFmtId="0" fontId="133" fillId="32" borderId="0" xfId="1091" applyFont="1" applyFill="1"/>
    <xf numFmtId="181" fontId="148" fillId="0" borderId="0" xfId="1091" applyNumberFormat="1" applyFont="1"/>
    <xf numFmtId="3" fontId="210" fillId="0" borderId="0" xfId="1091" applyNumberFormat="1" applyFont="1"/>
    <xf numFmtId="10" fontId="210" fillId="0" borderId="0" xfId="1138" applyNumberFormat="1" applyFont="1"/>
    <xf numFmtId="10" fontId="148" fillId="0" borderId="0" xfId="1138" applyNumberFormat="1" applyFont="1"/>
    <xf numFmtId="10" fontId="129" fillId="0" borderId="0" xfId="1138" applyNumberFormat="1" applyFont="1"/>
    <xf numFmtId="10" fontId="131" fillId="0" borderId="0" xfId="1138" applyNumberFormat="1" applyFont="1"/>
    <xf numFmtId="0" fontId="222" fillId="0" borderId="0" xfId="1091" applyFont="1"/>
    <xf numFmtId="0" fontId="222" fillId="0" borderId="0" xfId="0" applyFont="1"/>
    <xf numFmtId="0" fontId="223" fillId="0" borderId="0" xfId="0" applyFont="1" applyAlignment="1">
      <alignment horizontal="left" vertical="center" wrapText="1"/>
    </xf>
    <xf numFmtId="0" fontId="222" fillId="0" borderId="31" xfId="0" applyFont="1" applyBorder="1" applyAlignment="1">
      <alignment horizontal="center" vertical="center" wrapText="1"/>
    </xf>
    <xf numFmtId="0" fontId="222" fillId="0" borderId="0" xfId="0" applyFont="1" applyAlignment="1">
      <alignment horizontal="center" vertical="center" wrapText="1"/>
    </xf>
    <xf numFmtId="0" fontId="135" fillId="0" borderId="0" xfId="1091" applyFont="1"/>
    <xf numFmtId="3" fontId="129" fillId="0" borderId="18" xfId="1091" applyNumberFormat="1" applyFont="1" applyBorder="1"/>
    <xf numFmtId="179" fontId="148" fillId="0" borderId="17" xfId="1091" applyNumberFormat="1" applyFont="1" applyBorder="1"/>
    <xf numFmtId="0" fontId="126" fillId="31" borderId="0" xfId="0" applyFont="1" applyFill="1"/>
    <xf numFmtId="0" fontId="161" fillId="0" borderId="0" xfId="0" applyFont="1"/>
    <xf numFmtId="3" fontId="161" fillId="0" borderId="0" xfId="0" applyNumberFormat="1" applyFont="1"/>
    <xf numFmtId="0" fontId="124" fillId="84" borderId="0" xfId="0" applyFont="1" applyFill="1"/>
    <xf numFmtId="3" fontId="185" fillId="0" borderId="0" xfId="0" applyNumberFormat="1" applyFont="1"/>
    <xf numFmtId="0" fontId="124" fillId="82" borderId="0" xfId="0" applyFont="1" applyFill="1"/>
    <xf numFmtId="0" fontId="126" fillId="0" borderId="0" xfId="0" applyFont="1"/>
    <xf numFmtId="0" fontId="157" fillId="0" borderId="0" xfId="0" applyFont="1"/>
    <xf numFmtId="3" fontId="204" fillId="0" borderId="0" xfId="1090" applyNumberFormat="1" applyFont="1"/>
    <xf numFmtId="3" fontId="232" fillId="0" borderId="0" xfId="1091" applyNumberFormat="1" applyFont="1"/>
    <xf numFmtId="0" fontId="136" fillId="0" borderId="0" xfId="1091" applyFont="1"/>
    <xf numFmtId="180" fontId="136" fillId="0" borderId="0" xfId="1138" applyNumberFormat="1" applyFont="1"/>
    <xf numFmtId="180" fontId="130" fillId="0" borderId="0" xfId="1138" applyNumberFormat="1" applyFont="1"/>
    <xf numFmtId="3" fontId="130" fillId="0" borderId="0" xfId="1091" applyNumberFormat="1" applyFont="1"/>
    <xf numFmtId="179" fontId="127" fillId="0" borderId="17" xfId="0" applyNumberFormat="1" applyFont="1" applyBorder="1"/>
    <xf numFmtId="180" fontId="129" fillId="0" borderId="0" xfId="1138" applyNumberFormat="1" applyFont="1"/>
    <xf numFmtId="180" fontId="129" fillId="0" borderId="0" xfId="1091" applyNumberFormat="1" applyFont="1"/>
    <xf numFmtId="180" fontId="131" fillId="0" borderId="0" xfId="1091" applyNumberFormat="1" applyFont="1"/>
    <xf numFmtId="0" fontId="228" fillId="0" borderId="0" xfId="1091" applyFont="1"/>
    <xf numFmtId="10" fontId="148" fillId="0" borderId="0" xfId="1138" applyNumberFormat="1" applyFont="1" applyBorder="1"/>
    <xf numFmtId="10" fontId="210" fillId="0" borderId="0" xfId="1138" applyNumberFormat="1" applyFont="1" applyBorder="1"/>
    <xf numFmtId="17" fontId="148" fillId="34" borderId="0" xfId="1091" applyNumberFormat="1" applyFont="1" applyFill="1" applyAlignment="1">
      <alignment horizontal="center" vertical="center" wrapText="1"/>
    </xf>
    <xf numFmtId="0" fontId="148" fillId="0" borderId="0" xfId="1091" applyFont="1"/>
    <xf numFmtId="0" fontId="128" fillId="0" borderId="0" xfId="0" applyFont="1"/>
    <xf numFmtId="3" fontId="216" fillId="0" borderId="0" xfId="0" applyNumberFormat="1" applyFont="1"/>
    <xf numFmtId="0" fontId="131" fillId="77" borderId="0" xfId="0" applyFont="1" applyFill="1"/>
    <xf numFmtId="0" fontId="131" fillId="0" borderId="0" xfId="0" applyFont="1" applyAlignment="1">
      <alignment horizontal="center"/>
    </xf>
    <xf numFmtId="0" fontId="126" fillId="80" borderId="0" xfId="0" applyFont="1" applyFill="1"/>
    <xf numFmtId="17" fontId="126" fillId="71" borderId="0" xfId="0" applyNumberFormat="1" applyFont="1" applyFill="1" applyAlignment="1">
      <alignment horizontal="center"/>
    </xf>
    <xf numFmtId="0" fontId="124" fillId="88" borderId="0" xfId="0" applyFont="1" applyFill="1"/>
    <xf numFmtId="3" fontId="124" fillId="78" borderId="0" xfId="0" applyNumberFormat="1" applyFont="1" applyFill="1"/>
    <xf numFmtId="3" fontId="128" fillId="0" borderId="0" xfId="0" applyNumberFormat="1" applyFont="1"/>
    <xf numFmtId="0" fontId="126" fillId="0" borderId="0" xfId="1091" applyFont="1" applyAlignment="1">
      <alignment horizontal="center" vertical="center" wrapText="1"/>
    </xf>
    <xf numFmtId="17" fontId="126" fillId="0" borderId="0" xfId="1091" applyNumberFormat="1" applyFont="1" applyAlignment="1">
      <alignment horizontal="center" vertical="center" wrapText="1"/>
    </xf>
    <xf numFmtId="17" fontId="141" fillId="31" borderId="0" xfId="0" applyNumberFormat="1" applyFont="1" applyFill="1" applyAlignment="1">
      <alignment horizontal="center"/>
    </xf>
    <xf numFmtId="3" fontId="157" fillId="0" borderId="0" xfId="0" applyNumberFormat="1" applyFont="1"/>
    <xf numFmtId="3" fontId="200" fillId="0" borderId="0" xfId="1091" applyNumberFormat="1" applyFont="1"/>
    <xf numFmtId="0" fontId="131" fillId="32" borderId="0" xfId="1091" applyFont="1" applyFill="1" applyAlignment="1">
      <alignment horizontal="left"/>
    </xf>
    <xf numFmtId="0" fontId="129" fillId="32" borderId="0" xfId="0" applyFont="1" applyFill="1"/>
    <xf numFmtId="0" fontId="129" fillId="32" borderId="31" xfId="0" applyFont="1" applyFill="1" applyBorder="1" applyAlignment="1">
      <alignment horizontal="center" vertical="center" wrapText="1"/>
    </xf>
    <xf numFmtId="0" fontId="131" fillId="32" borderId="0" xfId="1091" applyFont="1" applyFill="1"/>
    <xf numFmtId="3" fontId="137" fillId="32" borderId="0" xfId="1091" applyNumberFormat="1" applyFont="1" applyFill="1"/>
    <xf numFmtId="3" fontId="129" fillId="32" borderId="0" xfId="1091" applyNumberFormat="1" applyFont="1" applyFill="1"/>
    <xf numFmtId="0" fontId="139" fillId="32" borderId="0" xfId="1091" applyFont="1" applyFill="1"/>
    <xf numFmtId="3" fontId="131" fillId="32" borderId="0" xfId="1091" applyNumberFormat="1" applyFont="1" applyFill="1"/>
    <xf numFmtId="0" fontId="236" fillId="71" borderId="0" xfId="1082" applyFont="1" applyFill="1" applyAlignment="1">
      <alignment wrapText="1"/>
    </xf>
    <xf numFmtId="0" fontId="236" fillId="71" borderId="0" xfId="1082" applyFont="1" applyFill="1" applyAlignment="1">
      <alignment horizontal="left" indent="1"/>
    </xf>
    <xf numFmtId="0" fontId="237" fillId="0" borderId="0" xfId="1082" applyFont="1"/>
    <xf numFmtId="0" fontId="236" fillId="0" borderId="0" xfId="1082" applyFont="1"/>
    <xf numFmtId="0" fontId="238" fillId="0" borderId="0" xfId="1082" applyFont="1" applyAlignment="1">
      <alignment horizontal="center" vertical="center" wrapText="1"/>
    </xf>
    <xf numFmtId="0" fontId="129" fillId="0" borderId="0" xfId="1082" applyFont="1"/>
    <xf numFmtId="0" fontId="239" fillId="0" borderId="0" xfId="1082" applyFont="1" applyAlignment="1">
      <alignment horizontal="center" vertical="center" wrapText="1"/>
    </xf>
    <xf numFmtId="0" fontId="129" fillId="71" borderId="0" xfId="1082" applyFont="1" applyFill="1" applyAlignment="1">
      <alignment horizontal="left" indent="1"/>
    </xf>
    <xf numFmtId="0" fontId="129" fillId="71" borderId="0" xfId="1082" applyFont="1" applyFill="1" applyAlignment="1">
      <alignment horizontal="right"/>
    </xf>
    <xf numFmtId="0" fontId="210" fillId="71" borderId="0" xfId="1082" applyFont="1" applyFill="1" applyAlignment="1">
      <alignment horizontal="right"/>
    </xf>
    <xf numFmtId="0" fontId="132" fillId="0" borderId="0" xfId="1082" applyFont="1"/>
    <xf numFmtId="0" fontId="129" fillId="78" borderId="0" xfId="1082" applyFont="1" applyFill="1" applyAlignment="1">
      <alignment horizontal="centerContinuous" wrapText="1"/>
    </xf>
    <xf numFmtId="0" fontId="129" fillId="78" borderId="0" xfId="1082" applyFont="1" applyFill="1" applyAlignment="1">
      <alignment horizontal="centerContinuous"/>
    </xf>
    <xf numFmtId="0" fontId="210" fillId="78" borderId="0" xfId="1082" applyFont="1" applyFill="1" applyAlignment="1">
      <alignment horizontal="centerContinuous"/>
    </xf>
    <xf numFmtId="4" fontId="132" fillId="0" borderId="0" xfId="389" applyNumberFormat="1" applyFont="1" applyFill="1"/>
    <xf numFmtId="0" fontId="129" fillId="0" borderId="0" xfId="1082" applyFont="1" applyAlignment="1">
      <alignment wrapText="1"/>
    </xf>
    <xf numFmtId="0" fontId="129" fillId="0" borderId="0" xfId="1082" applyFont="1" applyAlignment="1">
      <alignment horizontal="left" indent="1"/>
    </xf>
    <xf numFmtId="0" fontId="129" fillId="0" borderId="0" xfId="1082" applyFont="1" applyAlignment="1">
      <alignment horizontal="right"/>
    </xf>
    <xf numFmtId="0" fontId="210" fillId="0" borderId="0" xfId="1082" applyFont="1" applyAlignment="1">
      <alignment horizontal="right"/>
    </xf>
    <xf numFmtId="0" fontId="131" fillId="71" borderId="0" xfId="1082" applyFont="1" applyFill="1" applyAlignment="1">
      <alignment horizontal="justify" wrapText="1"/>
    </xf>
    <xf numFmtId="0" fontId="134" fillId="78" borderId="0" xfId="1082" applyFont="1" applyFill="1" applyAlignment="1">
      <alignment horizontal="justify" wrapText="1"/>
    </xf>
    <xf numFmtId="0" fontId="129" fillId="78" borderId="0" xfId="1082" applyFont="1" applyFill="1" applyAlignment="1">
      <alignment horizontal="left" indent="1"/>
    </xf>
    <xf numFmtId="0" fontId="129" fillId="78" borderId="0" xfId="1082" applyFont="1" applyFill="1" applyAlignment="1">
      <alignment horizontal="right"/>
    </xf>
    <xf numFmtId="0" fontId="210" fillId="78" borderId="0" xfId="1082" applyFont="1" applyFill="1" applyAlignment="1">
      <alignment horizontal="right"/>
    </xf>
    <xf numFmtId="0" fontId="129" fillId="78" borderId="0" xfId="1082" applyFont="1" applyFill="1" applyAlignment="1">
      <alignment horizontal="justify" vertical="top" wrapText="1"/>
    </xf>
    <xf numFmtId="0" fontId="129" fillId="78" borderId="0" xfId="1082" applyFont="1" applyFill="1" applyAlignment="1">
      <alignment horizontal="left" vertical="top" wrapText="1" indent="1"/>
    </xf>
    <xf numFmtId="177" fontId="129" fillId="78" borderId="0" xfId="1082" applyNumberFormat="1" applyFont="1" applyFill="1" applyAlignment="1">
      <alignment horizontal="right" vertical="top" wrapText="1"/>
    </xf>
    <xf numFmtId="0" fontId="134" fillId="0" borderId="0" xfId="1082" applyFont="1" applyAlignment="1">
      <alignment horizontal="justify" wrapText="1"/>
    </xf>
    <xf numFmtId="0" fontId="131" fillId="0" borderId="0" xfId="1082" applyFont="1" applyAlignment="1">
      <alignment horizontal="justify" vertical="top" wrapText="1"/>
    </xf>
    <xf numFmtId="0" fontId="129" fillId="0" borderId="0" xfId="1082" applyFont="1" applyAlignment="1">
      <alignment horizontal="left" vertical="top" wrapText="1" indent="1"/>
    </xf>
    <xf numFmtId="0" fontId="129" fillId="0" borderId="0" xfId="1082" applyFont="1" applyAlignment="1">
      <alignment horizontal="right" vertical="top" wrapText="1"/>
    </xf>
    <xf numFmtId="0" fontId="210" fillId="0" borderId="0" xfId="1082" applyFont="1" applyAlignment="1">
      <alignment horizontal="right" vertical="top" wrapText="1"/>
    </xf>
    <xf numFmtId="0" fontId="129" fillId="0" borderId="0" xfId="1082" applyFont="1" applyAlignment="1">
      <alignment horizontal="justify" vertical="top" wrapText="1"/>
    </xf>
    <xf numFmtId="178" fontId="129" fillId="0" borderId="0" xfId="1082" applyNumberFormat="1" applyFont="1" applyAlignment="1">
      <alignment horizontal="right" vertical="top" wrapText="1"/>
    </xf>
    <xf numFmtId="178" fontId="210" fillId="0" borderId="0" xfId="1082" applyNumberFormat="1" applyFont="1" applyAlignment="1">
      <alignment horizontal="right" vertical="top" wrapText="1"/>
    </xf>
    <xf numFmtId="4" fontId="129" fillId="78" borderId="0" xfId="1082" applyNumberFormat="1" applyFont="1" applyFill="1" applyAlignment="1">
      <alignment horizontal="right" vertical="top" wrapText="1"/>
    </xf>
    <xf numFmtId="4" fontId="210" fillId="78" borderId="0" xfId="1082" applyNumberFormat="1" applyFont="1" applyFill="1" applyAlignment="1">
      <alignment horizontal="right" vertical="top" wrapText="1"/>
    </xf>
    <xf numFmtId="179" fontId="132" fillId="0" borderId="0" xfId="389" applyNumberFormat="1" applyFont="1" applyFill="1"/>
    <xf numFmtId="4" fontId="133" fillId="0" borderId="0" xfId="1082" applyNumberFormat="1" applyFont="1"/>
    <xf numFmtId="4" fontId="129" fillId="0" borderId="0" xfId="1082" applyNumberFormat="1" applyFont="1" applyAlignment="1">
      <alignment horizontal="right" vertical="top" wrapText="1"/>
    </xf>
    <xf numFmtId="4" fontId="210" fillId="0" borderId="0" xfId="1082" applyNumberFormat="1" applyFont="1" applyAlignment="1">
      <alignment horizontal="right" vertical="top" wrapText="1"/>
    </xf>
    <xf numFmtId="177" fontId="133" fillId="0" borderId="0" xfId="1082" applyNumberFormat="1" applyFont="1"/>
    <xf numFmtId="178" fontId="129" fillId="0" borderId="0" xfId="897" applyNumberFormat="1" applyFont="1" applyFill="1" applyAlignment="1">
      <alignment horizontal="right" vertical="top" wrapText="1"/>
    </xf>
    <xf numFmtId="178" fontId="210" fillId="0" borderId="0" xfId="897" applyNumberFormat="1" applyFont="1" applyFill="1" applyAlignment="1">
      <alignment horizontal="right" vertical="top" wrapText="1"/>
    </xf>
    <xf numFmtId="178" fontId="132" fillId="0" borderId="0" xfId="389" applyNumberFormat="1" applyFont="1" applyFill="1"/>
    <xf numFmtId="221" fontId="129" fillId="0" borderId="0" xfId="1082" applyNumberFormat="1" applyFont="1"/>
    <xf numFmtId="177" fontId="129" fillId="0" borderId="0" xfId="1082" applyNumberFormat="1" applyFont="1" applyAlignment="1">
      <alignment horizontal="right" vertical="top" wrapText="1"/>
    </xf>
    <xf numFmtId="177" fontId="210" fillId="0" borderId="0" xfId="1082" applyNumberFormat="1" applyFont="1" applyAlignment="1">
      <alignment horizontal="right" vertical="top" wrapText="1"/>
    </xf>
    <xf numFmtId="0" fontId="129" fillId="0" borderId="0" xfId="1082" applyFont="1" applyAlignment="1">
      <alignment horizontal="justify" wrapText="1"/>
    </xf>
    <xf numFmtId="0" fontId="129" fillId="71" borderId="0" xfId="1082" applyFont="1" applyFill="1" applyAlignment="1">
      <alignment horizontal="centerContinuous" wrapText="1"/>
    </xf>
    <xf numFmtId="0" fontId="129" fillId="71" borderId="0" xfId="1082" applyFont="1" applyFill="1" applyAlignment="1">
      <alignment horizontal="centerContinuous"/>
    </xf>
    <xf numFmtId="0" fontId="210" fillId="71" borderId="0" xfId="1082" applyFont="1" applyFill="1" applyAlignment="1">
      <alignment horizontal="centerContinuous"/>
    </xf>
    <xf numFmtId="2" fontId="129" fillId="78" borderId="0" xfId="1082" applyNumberFormat="1" applyFont="1" applyFill="1" applyAlignment="1">
      <alignment horizontal="right" vertical="top" wrapText="1"/>
    </xf>
    <xf numFmtId="2" fontId="210" fillId="78" borderId="0" xfId="1082" applyNumberFormat="1" applyFont="1" applyFill="1" applyAlignment="1">
      <alignment horizontal="right" vertical="top" wrapText="1"/>
    </xf>
    <xf numFmtId="178" fontId="129" fillId="78" borderId="0" xfId="1082" applyNumberFormat="1" applyFont="1" applyFill="1" applyAlignment="1">
      <alignment horizontal="right" vertical="top" wrapText="1"/>
    </xf>
    <xf numFmtId="0" fontId="129" fillId="0" borderId="0" xfId="1082" applyFont="1" applyAlignment="1">
      <alignment vertical="top" wrapText="1"/>
    </xf>
    <xf numFmtId="169" fontId="129" fillId="0" borderId="0" xfId="897" applyNumberFormat="1" applyFont="1" applyFill="1" applyAlignment="1">
      <alignment horizontal="right" vertical="top" wrapText="1"/>
    </xf>
    <xf numFmtId="169" fontId="210" fillId="0" borderId="0" xfId="897" applyNumberFormat="1" applyFont="1" applyFill="1" applyAlignment="1">
      <alignment horizontal="right" vertical="top" wrapText="1"/>
    </xf>
    <xf numFmtId="197" fontId="129" fillId="0" borderId="0" xfId="897" applyNumberFormat="1" applyFont="1" applyFill="1" applyAlignment="1">
      <alignment horizontal="right" vertical="top" wrapText="1"/>
    </xf>
    <xf numFmtId="197" fontId="210" fillId="0" borderId="0" xfId="897" applyNumberFormat="1" applyFont="1" applyFill="1" applyAlignment="1">
      <alignment horizontal="right" vertical="top" wrapText="1"/>
    </xf>
    <xf numFmtId="2" fontId="129" fillId="0" borderId="0" xfId="1082" applyNumberFormat="1" applyFont="1" applyAlignment="1">
      <alignment horizontal="right" vertical="top" wrapText="1"/>
    </xf>
    <xf numFmtId="2" fontId="210" fillId="0" borderId="0" xfId="1082" applyNumberFormat="1" applyFont="1" applyAlignment="1">
      <alignment horizontal="right" vertical="top" wrapText="1"/>
    </xf>
    <xf numFmtId="0" fontId="131" fillId="0" borderId="0" xfId="1082" applyFont="1" applyAlignment="1">
      <alignment horizontal="justify" wrapText="1"/>
    </xf>
    <xf numFmtId="0" fontId="131" fillId="78" borderId="0" xfId="1082" applyFont="1" applyFill="1" applyAlignment="1">
      <alignment horizontal="justify" wrapText="1"/>
    </xf>
    <xf numFmtId="4" fontId="129" fillId="78" borderId="0" xfId="897" applyNumberFormat="1" applyFont="1" applyFill="1" applyAlignment="1">
      <alignment horizontal="right" vertical="top" wrapText="1"/>
    </xf>
    <xf numFmtId="4" fontId="210" fillId="78" borderId="0" xfId="897" applyNumberFormat="1" applyFont="1" applyFill="1" applyAlignment="1">
      <alignment horizontal="right" vertical="top" wrapText="1"/>
    </xf>
    <xf numFmtId="0" fontId="131" fillId="0" borderId="0" xfId="1082" applyFont="1" applyAlignment="1">
      <alignment horizontal="center" wrapText="1"/>
    </xf>
    <xf numFmtId="0" fontId="130" fillId="78" borderId="0" xfId="1082" applyFont="1" applyFill="1" applyAlignment="1">
      <alignment horizontal="justify" wrapText="1"/>
    </xf>
    <xf numFmtId="2" fontId="129" fillId="78" borderId="0" xfId="1082" applyNumberFormat="1" applyFont="1" applyFill="1" applyAlignment="1">
      <alignment horizontal="right"/>
    </xf>
    <xf numFmtId="2" fontId="210" fillId="78" borderId="0" xfId="1082" applyNumberFormat="1" applyFont="1" applyFill="1" applyAlignment="1">
      <alignment horizontal="right"/>
    </xf>
    <xf numFmtId="197" fontId="129" fillId="78" borderId="0" xfId="897" applyNumberFormat="1" applyFont="1" applyFill="1" applyAlignment="1">
      <alignment horizontal="right" vertical="top" wrapText="1"/>
    </xf>
    <xf numFmtId="227" fontId="129" fillId="0" borderId="0" xfId="897" applyNumberFormat="1" applyFont="1" applyFill="1" applyAlignment="1">
      <alignment horizontal="right" vertical="top" wrapText="1"/>
    </xf>
    <xf numFmtId="227" fontId="210" fillId="0" borderId="0" xfId="897" applyNumberFormat="1" applyFont="1" applyFill="1" applyAlignment="1">
      <alignment horizontal="right" vertical="top" wrapText="1"/>
    </xf>
    <xf numFmtId="179" fontId="129" fillId="0" borderId="0" xfId="1082" applyNumberFormat="1" applyFont="1" applyAlignment="1">
      <alignment horizontal="right" vertical="top" wrapText="1"/>
    </xf>
    <xf numFmtId="179" fontId="210" fillId="0" borderId="0" xfId="1082" applyNumberFormat="1" applyFont="1" applyAlignment="1">
      <alignment horizontal="right" vertical="top" wrapText="1"/>
    </xf>
    <xf numFmtId="0" fontId="210" fillId="0" borderId="0" xfId="1082" applyFont="1" applyAlignment="1">
      <alignment vertical="top" wrapText="1"/>
    </xf>
    <xf numFmtId="0" fontId="129" fillId="78" borderId="0" xfId="1082" applyFont="1" applyFill="1"/>
    <xf numFmtId="0" fontId="210" fillId="78" borderId="0" xfId="1082" applyFont="1" applyFill="1"/>
    <xf numFmtId="4" fontId="129" fillId="0" borderId="0" xfId="1082" applyNumberFormat="1" applyFont="1" applyAlignment="1">
      <alignment horizontal="right"/>
    </xf>
    <xf numFmtId="4" fontId="210" fillId="0" borderId="0" xfId="1082" applyNumberFormat="1" applyFont="1" applyAlignment="1">
      <alignment horizontal="right"/>
    </xf>
    <xf numFmtId="4" fontId="132" fillId="0" borderId="0" xfId="389" applyNumberFormat="1" applyFont="1" applyFill="1" applyAlignment="1">
      <alignment horizontal="right"/>
    </xf>
    <xf numFmtId="0" fontId="131" fillId="74" borderId="0" xfId="1082" applyFont="1" applyFill="1" applyAlignment="1">
      <alignment horizontal="centerContinuous"/>
    </xf>
    <xf numFmtId="0" fontId="129" fillId="74" borderId="0" xfId="1082" applyFont="1" applyFill="1" applyAlignment="1">
      <alignment horizontal="centerContinuous"/>
    </xf>
    <xf numFmtId="0" fontId="210" fillId="74" borderId="0" xfId="1082" applyFont="1" applyFill="1" applyAlignment="1">
      <alignment horizontal="centerContinuous"/>
    </xf>
    <xf numFmtId="0" fontId="131" fillId="0" borderId="0" xfId="1082" applyFont="1" applyAlignment="1">
      <alignment horizontal="justify"/>
    </xf>
    <xf numFmtId="0" fontId="210" fillId="0" borderId="0" xfId="1082" applyFont="1"/>
    <xf numFmtId="0" fontId="204" fillId="71" borderId="0" xfId="1082" applyFont="1" applyFill="1" applyAlignment="1">
      <alignment horizontal="justify" wrapText="1"/>
    </xf>
    <xf numFmtId="177" fontId="210" fillId="78" borderId="0" xfId="1082" applyNumberFormat="1" applyFont="1" applyFill="1" applyAlignment="1">
      <alignment horizontal="right" vertical="top" wrapText="1"/>
    </xf>
    <xf numFmtId="0" fontId="210" fillId="0" borderId="0" xfId="1082" applyFont="1" applyAlignment="1">
      <alignment horizontal="justify" vertical="top" wrapText="1"/>
    </xf>
    <xf numFmtId="4" fontId="129" fillId="0" borderId="0" xfId="897" applyNumberFormat="1" applyFont="1" applyFill="1" applyAlignment="1">
      <alignment horizontal="right" vertical="top" wrapText="1"/>
    </xf>
    <xf numFmtId="4" fontId="210" fillId="0" borderId="0" xfId="897" applyNumberFormat="1" applyFont="1" applyFill="1" applyAlignment="1">
      <alignment horizontal="right" vertical="top" wrapText="1"/>
    </xf>
    <xf numFmtId="4" fontId="129" fillId="0" borderId="0" xfId="1082" applyNumberFormat="1" applyFont="1" applyAlignment="1">
      <alignment horizontal="justify" vertical="top" wrapText="1"/>
    </xf>
    <xf numFmtId="4" fontId="210" fillId="0" borderId="0" xfId="1082" applyNumberFormat="1" applyFont="1" applyAlignment="1">
      <alignment horizontal="justify" vertical="top" wrapText="1"/>
    </xf>
    <xf numFmtId="178" fontId="129" fillId="0" borderId="0" xfId="1082" applyNumberFormat="1" applyFont="1"/>
    <xf numFmtId="178" fontId="210" fillId="0" borderId="0" xfId="1082" applyNumberFormat="1" applyFont="1"/>
    <xf numFmtId="0" fontId="132" fillId="0" borderId="0" xfId="0" applyFont="1"/>
    <xf numFmtId="10" fontId="132" fillId="0" borderId="0" xfId="1138" applyNumberFormat="1" applyFont="1"/>
    <xf numFmtId="10" fontId="132" fillId="0" borderId="0" xfId="0" applyNumberFormat="1" applyFont="1"/>
    <xf numFmtId="210" fontId="132" fillId="77" borderId="0" xfId="0" applyNumberFormat="1" applyFont="1" applyFill="1"/>
    <xf numFmtId="210" fontId="133" fillId="0" borderId="0" xfId="0" applyNumberFormat="1" applyFont="1"/>
    <xf numFmtId="0" fontId="133" fillId="0" borderId="0" xfId="0" applyFont="1" applyAlignment="1">
      <alignment horizontal="left"/>
    </xf>
    <xf numFmtId="0" fontId="145" fillId="0" borderId="0" xfId="0" applyFont="1"/>
    <xf numFmtId="0" fontId="133" fillId="0" borderId="0" xfId="1086" applyFont="1"/>
    <xf numFmtId="0" fontId="140" fillId="0" borderId="0" xfId="1086" applyFont="1" applyAlignment="1">
      <alignment vertical="center"/>
    </xf>
    <xf numFmtId="0" fontId="131" fillId="71" borderId="2" xfId="1086" applyFont="1" applyFill="1" applyBorder="1" applyAlignment="1">
      <alignment horizontal="center" vertical="center" wrapText="1"/>
    </xf>
    <xf numFmtId="0" fontId="226" fillId="0" borderId="0" xfId="0" applyFont="1"/>
    <xf numFmtId="210" fontId="226" fillId="0" borderId="0" xfId="0" applyNumberFormat="1" applyFont="1"/>
    <xf numFmtId="210" fontId="227" fillId="0" borderId="0" xfId="0" applyNumberFormat="1" applyFont="1"/>
    <xf numFmtId="3" fontId="137" fillId="0" borderId="6" xfId="1090" applyNumberFormat="1" applyFont="1" applyBorder="1"/>
    <xf numFmtId="0" fontId="242" fillId="0" borderId="0" xfId="0" applyFont="1" applyAlignment="1">
      <alignment horizontal="centerContinuous"/>
    </xf>
    <xf numFmtId="0" fontId="228" fillId="0" borderId="0" xfId="0" applyFont="1" applyAlignment="1">
      <alignment horizontal="centerContinuous"/>
    </xf>
    <xf numFmtId="0" fontId="139" fillId="0" borderId="0" xfId="0" applyFont="1" applyAlignment="1">
      <alignment horizontal="centerContinuous"/>
    </xf>
    <xf numFmtId="0" fontId="243" fillId="0" borderId="0" xfId="0" applyFont="1" applyAlignment="1">
      <alignment horizontal="centerContinuous"/>
    </xf>
    <xf numFmtId="0" fontId="139" fillId="0" borderId="0" xfId="0" applyFont="1" applyAlignment="1">
      <alignment horizontal="centerContinuous" wrapText="1"/>
    </xf>
    <xf numFmtId="0" fontId="243" fillId="0" borderId="0" xfId="0" applyFont="1" applyAlignment="1">
      <alignment horizontal="centerContinuous" wrapText="1"/>
    </xf>
    <xf numFmtId="0" fontId="123" fillId="0" borderId="2" xfId="0" applyFont="1" applyBorder="1" applyAlignment="1">
      <alignment horizontal="center" vertical="center"/>
    </xf>
    <xf numFmtId="0" fontId="123" fillId="0" borderId="0" xfId="0" applyFont="1" applyAlignment="1">
      <alignment vertical="center"/>
    </xf>
    <xf numFmtId="0" fontId="123" fillId="0" borderId="21" xfId="0" applyFont="1" applyBorder="1" applyAlignment="1">
      <alignment horizontal="center" vertical="center"/>
    </xf>
    <xf numFmtId="0" fontId="140" fillId="0" borderId="21" xfId="1086" applyFont="1" applyBorder="1" applyAlignment="1">
      <alignment vertical="center" wrapText="1"/>
    </xf>
    <xf numFmtId="0" fontId="123" fillId="0" borderId="18" xfId="0" applyFont="1" applyBorder="1" applyAlignment="1">
      <alignment horizontal="center" vertical="center"/>
    </xf>
    <xf numFmtId="0" fontId="140" fillId="0" borderId="18" xfId="1086" applyFont="1" applyBorder="1" applyAlignment="1">
      <alignment vertical="center" wrapText="1"/>
    </xf>
    <xf numFmtId="0" fontId="123" fillId="0" borderId="18" xfId="0" applyFont="1" applyBorder="1" applyAlignment="1">
      <alignment horizontal="center" vertical="center" wrapText="1"/>
    </xf>
    <xf numFmtId="0" fontId="140" fillId="0" borderId="19" xfId="0" applyFont="1" applyBorder="1" applyAlignment="1">
      <alignment horizontal="center" vertical="center" wrapText="1"/>
    </xf>
    <xf numFmtId="0" fontId="140" fillId="0" borderId="19" xfId="0" applyFont="1" applyBorder="1" applyAlignment="1">
      <alignment vertical="center" wrapText="1"/>
    </xf>
    <xf numFmtId="0" fontId="123" fillId="0" borderId="0" xfId="0" applyFont="1" applyAlignment="1">
      <alignment horizontal="center"/>
    </xf>
    <xf numFmtId="0" fontId="166" fillId="0" borderId="0" xfId="0" applyFont="1"/>
    <xf numFmtId="0" fontId="166" fillId="0" borderId="0" xfId="1086" applyFont="1"/>
    <xf numFmtId="0" fontId="145" fillId="0" borderId="0" xfId="1086" applyFont="1"/>
    <xf numFmtId="0" fontId="131" fillId="76" borderId="6" xfId="1088" applyFont="1" applyFill="1" applyBorder="1"/>
    <xf numFmtId="0" fontId="122" fillId="76" borderId="6" xfId="1088" applyFont="1" applyFill="1" applyBorder="1"/>
    <xf numFmtId="0" fontId="122" fillId="76" borderId="6" xfId="1088" applyFont="1" applyFill="1" applyBorder="1" applyAlignment="1">
      <alignment horizontal="center"/>
    </xf>
    <xf numFmtId="1" fontId="123" fillId="0" borderId="6" xfId="1088" applyNumberFormat="1" applyFont="1" applyBorder="1" applyAlignment="1">
      <alignment horizontal="center"/>
    </xf>
    <xf numFmtId="0" fontId="123" fillId="0" borderId="6" xfId="1088" applyFont="1" applyBorder="1" applyAlignment="1">
      <alignment vertical="center" wrapText="1"/>
    </xf>
    <xf numFmtId="0" fontId="129" fillId="0" borderId="6" xfId="1088" applyFont="1" applyBorder="1" applyAlignment="1">
      <alignment horizontal="center" vertical="center" wrapText="1"/>
    </xf>
    <xf numFmtId="177" fontId="123" fillId="0" borderId="6" xfId="1088" applyNumberFormat="1" applyFont="1" applyBorder="1" applyAlignment="1">
      <alignment horizontal="right"/>
    </xf>
    <xf numFmtId="176" fontId="123" fillId="0" borderId="6" xfId="1088" applyNumberFormat="1" applyFont="1" applyBorder="1" applyAlignment="1">
      <alignment horizontal="right"/>
    </xf>
    <xf numFmtId="0" fontId="129" fillId="0" borderId="6" xfId="1088" applyFont="1" applyBorder="1" applyAlignment="1">
      <alignment horizontal="center" vertical="center"/>
    </xf>
    <xf numFmtId="0" fontId="129" fillId="0" borderId="0" xfId="1088" applyFont="1" applyAlignment="1">
      <alignment horizontal="center"/>
    </xf>
    <xf numFmtId="0" fontId="129" fillId="0" borderId="0" xfId="1088" applyFont="1"/>
    <xf numFmtId="0" fontId="131" fillId="0" borderId="0" xfId="1088" applyFont="1"/>
    <xf numFmtId="0" fontId="131" fillId="0" borderId="0" xfId="1088" applyFont="1" applyAlignment="1">
      <alignment horizontal="center"/>
    </xf>
    <xf numFmtId="0" fontId="145" fillId="0" borderId="0" xfId="1088" applyFont="1"/>
    <xf numFmtId="0" fontId="166" fillId="0" borderId="0" xfId="1088" applyFont="1"/>
    <xf numFmtId="0" fontId="166" fillId="0" borderId="0" xfId="1088" applyFont="1" applyAlignment="1">
      <alignment horizontal="center"/>
    </xf>
    <xf numFmtId="0" fontId="131" fillId="34" borderId="0" xfId="1088" applyFont="1" applyFill="1"/>
    <xf numFmtId="0" fontId="122" fillId="34" borderId="2" xfId="1088" applyFont="1" applyFill="1" applyBorder="1"/>
    <xf numFmtId="0" fontId="122" fillId="34" borderId="2" xfId="1088" applyFont="1" applyFill="1" applyBorder="1" applyAlignment="1">
      <alignment horizontal="center" vertical="center" wrapText="1"/>
    </xf>
    <xf numFmtId="1" fontId="123" fillId="0" borderId="21" xfId="1088" applyNumberFormat="1" applyFont="1" applyBorder="1" applyAlignment="1">
      <alignment horizontal="center" vertical="center"/>
    </xf>
    <xf numFmtId="0" fontId="140" fillId="0" borderId="22" xfId="1088" applyFont="1" applyBorder="1" applyAlignment="1">
      <alignment vertical="center" wrapText="1"/>
    </xf>
    <xf numFmtId="3" fontId="123" fillId="0" borderId="22" xfId="1088" applyNumberFormat="1" applyFont="1" applyBorder="1" applyAlignment="1">
      <alignment horizontal="right" vertical="center"/>
    </xf>
    <xf numFmtId="0" fontId="129" fillId="0" borderId="0" xfId="1088" applyFont="1" applyAlignment="1">
      <alignment vertical="center"/>
    </xf>
    <xf numFmtId="1" fontId="123" fillId="0" borderId="18" xfId="1088" applyNumberFormat="1" applyFont="1" applyBorder="1" applyAlignment="1">
      <alignment horizontal="center" vertical="center"/>
    </xf>
    <xf numFmtId="3" fontId="122" fillId="0" borderId="18" xfId="1088" quotePrefix="1" applyNumberFormat="1" applyFont="1" applyBorder="1" applyAlignment="1">
      <alignment horizontal="right" vertical="center"/>
    </xf>
    <xf numFmtId="3" fontId="219" fillId="0" borderId="0" xfId="1088" quotePrefix="1" applyNumberFormat="1" applyFont="1" applyAlignment="1">
      <alignment horizontal="right" vertical="center"/>
    </xf>
    <xf numFmtId="1" fontId="123" fillId="0" borderId="19" xfId="1088" applyNumberFormat="1" applyFont="1" applyBorder="1" applyAlignment="1">
      <alignment horizontal="center" vertical="center"/>
    </xf>
    <xf numFmtId="0" fontId="140" fillId="0" borderId="19" xfId="1088" applyFont="1" applyBorder="1" applyAlignment="1">
      <alignment vertical="center" wrapText="1"/>
    </xf>
    <xf numFmtId="3" fontId="123" fillId="0" borderId="18" xfId="1088" quotePrefix="1" applyNumberFormat="1" applyFont="1" applyBorder="1" applyAlignment="1">
      <alignment horizontal="right" vertical="center"/>
    </xf>
    <xf numFmtId="177" fontId="123" fillId="0" borderId="18" xfId="1088" quotePrefix="1" applyNumberFormat="1" applyFont="1" applyBorder="1" applyAlignment="1">
      <alignment horizontal="right" vertical="center"/>
    </xf>
    <xf numFmtId="0" fontId="140" fillId="0" borderId="18" xfId="1088" applyFont="1" applyBorder="1" applyAlignment="1">
      <alignment vertical="center" wrapText="1"/>
    </xf>
    <xf numFmtId="3" fontId="123" fillId="0" borderId="18" xfId="1088" applyNumberFormat="1" applyFont="1" applyBorder="1" applyAlignment="1">
      <alignment horizontal="right" vertical="center"/>
    </xf>
    <xf numFmtId="3" fontId="122" fillId="0" borderId="19" xfId="1088" applyNumberFormat="1" applyFont="1" applyBorder="1" applyAlignment="1">
      <alignment horizontal="right" vertical="center"/>
    </xf>
    <xf numFmtId="0" fontId="129" fillId="0" borderId="0" xfId="1088" applyFont="1" applyAlignment="1">
      <alignment vertical="center" wrapText="1"/>
    </xf>
    <xf numFmtId="3" fontId="123" fillId="0" borderId="0" xfId="1088" applyNumberFormat="1" applyFont="1" applyAlignment="1">
      <alignment horizontal="right" vertical="center"/>
    </xf>
    <xf numFmtId="0" fontId="129" fillId="0" borderId="25" xfId="1088" applyFont="1" applyBorder="1" applyAlignment="1">
      <alignment vertical="center"/>
    </xf>
    <xf numFmtId="0" fontId="129" fillId="0" borderId="2" xfId="1088" applyFont="1" applyBorder="1" applyAlignment="1">
      <alignment vertical="center" wrapText="1"/>
    </xf>
    <xf numFmtId="0" fontId="123" fillId="0" borderId="2" xfId="1088" applyFont="1" applyBorder="1" applyAlignment="1">
      <alignment horizontal="center" vertical="center"/>
    </xf>
    <xf numFmtId="0" fontId="129" fillId="0" borderId="22" xfId="1088" applyFont="1" applyBorder="1" applyAlignment="1">
      <alignment vertical="center" wrapText="1"/>
    </xf>
    <xf numFmtId="0" fontId="247" fillId="0" borderId="21" xfId="0" applyFont="1" applyBorder="1" applyAlignment="1">
      <alignment horizontal="center" vertical="center"/>
    </xf>
    <xf numFmtId="3" fontId="123" fillId="0" borderId="21" xfId="1088" applyNumberFormat="1" applyFont="1" applyBorder="1" applyAlignment="1">
      <alignment horizontal="center" vertical="center"/>
    </xf>
    <xf numFmtId="0" fontId="247" fillId="0" borderId="18" xfId="0" applyFont="1" applyBorder="1" applyAlignment="1">
      <alignment horizontal="center" vertical="center"/>
    </xf>
    <xf numFmtId="3" fontId="123" fillId="0" borderId="18" xfId="1088" applyNumberFormat="1" applyFont="1" applyBorder="1" applyAlignment="1">
      <alignment horizontal="center" vertical="center"/>
    </xf>
    <xf numFmtId="0" fontId="123" fillId="0" borderId="18" xfId="1088" applyFont="1" applyBorder="1" applyAlignment="1">
      <alignment horizontal="center" vertical="center"/>
    </xf>
    <xf numFmtId="3" fontId="123" fillId="0" borderId="22" xfId="1088" applyNumberFormat="1" applyFont="1" applyBorder="1" applyAlignment="1">
      <alignment horizontal="center" vertical="center"/>
    </xf>
    <xf numFmtId="0" fontId="247" fillId="0" borderId="28" xfId="0" applyFont="1" applyBorder="1" applyAlignment="1">
      <alignment horizontal="center" vertical="center"/>
    </xf>
    <xf numFmtId="3" fontId="123" fillId="0" borderId="19" xfId="1088" applyNumberFormat="1" applyFont="1" applyBorder="1" applyAlignment="1">
      <alignment horizontal="center" vertical="center"/>
    </xf>
    <xf numFmtId="0" fontId="140" fillId="0" borderId="22" xfId="1088" applyFont="1" applyBorder="1" applyAlignment="1">
      <alignment vertical="center"/>
    </xf>
    <xf numFmtId="0" fontId="123" fillId="0" borderId="22" xfId="1088" applyFont="1" applyBorder="1" applyAlignment="1">
      <alignment horizontal="center" vertical="center"/>
    </xf>
    <xf numFmtId="0" fontId="123" fillId="0" borderId="22" xfId="1088" applyFont="1" applyBorder="1" applyAlignment="1">
      <alignment horizontal="center" vertical="center" wrapText="1"/>
    </xf>
    <xf numFmtId="0" fontId="140" fillId="0" borderId="18" xfId="1088" applyFont="1" applyBorder="1" applyAlignment="1">
      <alignment vertical="center"/>
    </xf>
    <xf numFmtId="176" fontId="123" fillId="0" borderId="22" xfId="1088" applyNumberFormat="1" applyFont="1" applyBorder="1" applyAlignment="1">
      <alignment horizontal="center" vertical="center" wrapText="1"/>
    </xf>
    <xf numFmtId="0" fontId="140" fillId="0" borderId="19" xfId="1088" applyFont="1" applyBorder="1" applyAlignment="1">
      <alignment vertical="center"/>
    </xf>
    <xf numFmtId="0" fontId="123" fillId="0" borderId="19" xfId="1088" applyFont="1" applyBorder="1" applyAlignment="1">
      <alignment horizontal="center" vertical="center"/>
    </xf>
    <xf numFmtId="176" fontId="123" fillId="0" borderId="19" xfId="1088" applyNumberFormat="1" applyFont="1" applyBorder="1" applyAlignment="1">
      <alignment horizontal="center" vertical="center" wrapText="1"/>
    </xf>
    <xf numFmtId="0" fontId="201" fillId="0" borderId="0" xfId="1088" applyFont="1"/>
    <xf numFmtId="3" fontId="201" fillId="0" borderId="0" xfId="1088" applyNumberFormat="1" applyFont="1"/>
    <xf numFmtId="0" fontId="210" fillId="0" borderId="0" xfId="1088" applyFont="1"/>
    <xf numFmtId="3" fontId="210" fillId="0" borderId="0" xfId="1088" applyNumberFormat="1" applyFont="1"/>
    <xf numFmtId="0" fontId="148" fillId="0" borderId="0" xfId="1088" applyFont="1"/>
    <xf numFmtId="3" fontId="148" fillId="0" borderId="0" xfId="1088" applyNumberFormat="1" applyFont="1"/>
    <xf numFmtId="3" fontId="129" fillId="0" borderId="0" xfId="1088" applyNumberFormat="1" applyFont="1"/>
    <xf numFmtId="3" fontId="131" fillId="0" borderId="0" xfId="1088" applyNumberFormat="1" applyFont="1"/>
    <xf numFmtId="3" fontId="199" fillId="0" borderId="0" xfId="0" applyNumberFormat="1" applyFont="1"/>
    <xf numFmtId="0" fontId="143" fillId="0" borderId="0" xfId="0" applyFont="1"/>
    <xf numFmtId="3" fontId="130" fillId="0" borderId="0" xfId="0" applyNumberFormat="1" applyFont="1" applyAlignment="1">
      <alignment horizontal="center"/>
    </xf>
    <xf numFmtId="4" fontId="130" fillId="0" borderId="0" xfId="0" applyNumberFormat="1" applyFont="1" applyAlignment="1">
      <alignment horizontal="center"/>
    </xf>
    <xf numFmtId="3" fontId="130" fillId="0" borderId="0" xfId="0" applyNumberFormat="1" applyFont="1"/>
    <xf numFmtId="4" fontId="130" fillId="0" borderId="0" xfId="0" applyNumberFormat="1" applyFont="1"/>
    <xf numFmtId="3" fontId="137" fillId="0" borderId="0" xfId="0" applyNumberFormat="1" applyFont="1"/>
    <xf numFmtId="180" fontId="131" fillId="0" borderId="0" xfId="1138" applyNumberFormat="1" applyFont="1" applyFill="1"/>
    <xf numFmtId="0" fontId="129" fillId="0" borderId="0" xfId="1081" applyFont="1"/>
    <xf numFmtId="0" fontId="241" fillId="0" borderId="0" xfId="0" applyFont="1" applyAlignment="1">
      <alignment horizontal="centerContinuous"/>
    </xf>
    <xf numFmtId="177" fontId="129" fillId="0" borderId="0" xfId="1082" applyNumberFormat="1" applyFont="1"/>
    <xf numFmtId="3" fontId="217" fillId="0" borderId="6" xfId="1086" applyNumberFormat="1" applyFont="1" applyBorder="1" applyAlignment="1">
      <alignment vertical="center"/>
    </xf>
    <xf numFmtId="17" fontId="143" fillId="0" borderId="6" xfId="1086" applyNumberFormat="1" applyFont="1" applyBorder="1" applyAlignment="1">
      <alignment horizontal="center"/>
    </xf>
    <xf numFmtId="3" fontId="140" fillId="0" borderId="6" xfId="1086" applyNumberFormat="1" applyFont="1" applyBorder="1" applyAlignment="1">
      <alignment vertical="center"/>
    </xf>
    <xf numFmtId="0" fontId="250" fillId="0" borderId="0" xfId="0" applyFont="1"/>
    <xf numFmtId="3" fontId="250" fillId="0" borderId="0" xfId="0" applyNumberFormat="1" applyFont="1"/>
    <xf numFmtId="0" fontId="251" fillId="0" borderId="0" xfId="1091" applyFont="1"/>
    <xf numFmtId="3" fontId="251" fillId="0" borderId="0" xfId="1091" applyNumberFormat="1" applyFont="1"/>
    <xf numFmtId="0" fontId="252" fillId="0" borderId="0" xfId="1091" applyFont="1"/>
    <xf numFmtId="9" fontId="131" fillId="0" borderId="0" xfId="1138" applyFont="1"/>
    <xf numFmtId="0" fontId="131" fillId="31" borderId="0" xfId="0" applyFont="1" applyFill="1"/>
    <xf numFmtId="0" fontId="221" fillId="0" borderId="0" xfId="0" applyFont="1"/>
    <xf numFmtId="0" fontId="221" fillId="0" borderId="60" xfId="0" applyFont="1" applyBorder="1"/>
    <xf numFmtId="3" fontId="129" fillId="0" borderId="60" xfId="0" applyNumberFormat="1" applyFont="1" applyBorder="1"/>
    <xf numFmtId="0" fontId="129" fillId="0" borderId="60" xfId="0" applyFont="1" applyBorder="1"/>
    <xf numFmtId="0" fontId="129" fillId="84" borderId="0" xfId="0" applyFont="1" applyFill="1"/>
    <xf numFmtId="0" fontId="129" fillId="82" borderId="0" xfId="0" applyFont="1" applyFill="1"/>
    <xf numFmtId="0" fontId="204" fillId="0" borderId="0" xfId="0" applyFont="1"/>
    <xf numFmtId="0" fontId="129" fillId="82" borderId="60" xfId="0" applyFont="1" applyFill="1" applyBorder="1"/>
    <xf numFmtId="17" fontId="131" fillId="77" borderId="0" xfId="1090" applyNumberFormat="1" applyFont="1" applyFill="1" applyAlignment="1">
      <alignment vertical="center"/>
    </xf>
    <xf numFmtId="17" fontId="131" fillId="77" borderId="0" xfId="1090" applyNumberFormat="1" applyFont="1" applyFill="1" applyAlignment="1">
      <alignment horizontal="center" vertical="center"/>
    </xf>
    <xf numFmtId="0" fontId="131" fillId="77" borderId="0" xfId="0" applyFont="1" applyFill="1" applyAlignment="1">
      <alignment vertical="center"/>
    </xf>
    <xf numFmtId="17" fontId="150" fillId="77" borderId="0" xfId="1090" applyNumberFormat="1" applyFont="1" applyFill="1" applyAlignment="1">
      <alignment horizontal="center" vertical="center" wrapText="1"/>
    </xf>
    <xf numFmtId="210" fontId="131" fillId="0" borderId="0" xfId="0" applyNumberFormat="1" applyFont="1"/>
    <xf numFmtId="210" fontId="131" fillId="77" borderId="0" xfId="0" applyNumberFormat="1" applyFont="1" applyFill="1"/>
    <xf numFmtId="181" fontId="133" fillId="0" borderId="0" xfId="0" applyNumberFormat="1" applyFont="1"/>
    <xf numFmtId="181" fontId="129" fillId="0" borderId="0" xfId="0" applyNumberFormat="1" applyFont="1"/>
    <xf numFmtId="181" fontId="225" fillId="0" borderId="0" xfId="0" applyNumberFormat="1" applyFont="1"/>
    <xf numFmtId="181" fontId="132" fillId="0" borderId="0" xfId="0" applyNumberFormat="1" applyFont="1"/>
    <xf numFmtId="0" fontId="220" fillId="0" borderId="0" xfId="0" applyFont="1"/>
    <xf numFmtId="180" fontId="183" fillId="0" borderId="0" xfId="2105" applyNumberFormat="1" applyFont="1" applyFill="1"/>
    <xf numFmtId="180" fontId="220" fillId="0" borderId="0" xfId="1138" applyNumberFormat="1" applyFont="1" applyFill="1"/>
    <xf numFmtId="210" fontId="129" fillId="0" borderId="0" xfId="0" applyNumberFormat="1" applyFont="1"/>
    <xf numFmtId="0" fontId="166" fillId="0" borderId="0" xfId="1086" applyFont="1" applyAlignment="1">
      <alignment horizontal="center"/>
    </xf>
    <xf numFmtId="0" fontId="166" fillId="22" borderId="6" xfId="2070" applyFont="1" applyFill="1" applyBorder="1" applyAlignment="1">
      <alignment horizontal="center" vertical="center" wrapText="1"/>
    </xf>
    <xf numFmtId="0" fontId="145" fillId="22" borderId="6" xfId="1090" applyFont="1" applyFill="1" applyBorder="1" applyAlignment="1">
      <alignment horizontal="center"/>
    </xf>
    <xf numFmtId="3" fontId="145" fillId="0" borderId="6" xfId="1090" applyNumberFormat="1" applyFont="1" applyBorder="1" applyAlignment="1">
      <alignment horizontal="left"/>
    </xf>
    <xf numFmtId="3" fontId="145" fillId="22" borderId="6" xfId="1090" applyNumberFormat="1" applyFont="1" applyFill="1" applyBorder="1" applyAlignment="1">
      <alignment horizontal="center"/>
    </xf>
    <xf numFmtId="0" fontId="166" fillId="22" borderId="6" xfId="1090" applyFont="1" applyFill="1" applyBorder="1" applyAlignment="1">
      <alignment horizontal="center"/>
    </xf>
    <xf numFmtId="3" fontId="145" fillId="0" borderId="6" xfId="1090" applyNumberFormat="1" applyFont="1" applyBorder="1" applyAlignment="1">
      <alignment horizontal="left" indent="1"/>
    </xf>
    <xf numFmtId="0" fontId="166" fillId="22" borderId="6" xfId="2070" applyFont="1" applyFill="1" applyBorder="1" applyAlignment="1">
      <alignment horizontal="center"/>
    </xf>
    <xf numFmtId="0" fontId="145" fillId="0" borderId="6" xfId="1090" applyFont="1" applyBorder="1" applyAlignment="1">
      <alignment horizontal="center"/>
    </xf>
    <xf numFmtId="0" fontId="123" fillId="0" borderId="0" xfId="2070" applyFont="1" applyAlignment="1">
      <alignment horizontal="center"/>
    </xf>
    <xf numFmtId="0" fontId="145" fillId="0" borderId="0" xfId="2070" applyFont="1"/>
    <xf numFmtId="3" fontId="145" fillId="0" borderId="6" xfId="1090" applyNumberFormat="1" applyFont="1" applyBorder="1" applyAlignment="1">
      <alignment horizontal="center"/>
    </xf>
    <xf numFmtId="0" fontId="145" fillId="22" borderId="6" xfId="2070" applyFont="1" applyFill="1" applyBorder="1" applyAlignment="1">
      <alignment horizontal="center"/>
    </xf>
    <xf numFmtId="0" fontId="145" fillId="32" borderId="6" xfId="1090" applyFont="1" applyFill="1" applyBorder="1" applyAlignment="1">
      <alignment horizontal="center"/>
    </xf>
    <xf numFmtId="0" fontId="145" fillId="78" borderId="6" xfId="1090" applyFont="1" applyFill="1" applyBorder="1" applyAlignment="1">
      <alignment horizontal="center"/>
    </xf>
    <xf numFmtId="3" fontId="166" fillId="78" borderId="6" xfId="1090" applyNumberFormat="1" applyFont="1" applyFill="1" applyBorder="1" applyAlignment="1">
      <alignment horizontal="center"/>
    </xf>
    <xf numFmtId="3" fontId="145" fillId="0" borderId="6" xfId="1090" applyNumberFormat="1" applyFont="1" applyBorder="1"/>
    <xf numFmtId="0" fontId="166" fillId="71" borderId="6" xfId="1090" applyFont="1" applyFill="1" applyBorder="1" applyAlignment="1">
      <alignment horizontal="center"/>
    </xf>
    <xf numFmtId="0" fontId="145" fillId="0" borderId="0" xfId="1090" applyFont="1" applyAlignment="1">
      <alignment horizontal="center"/>
    </xf>
    <xf numFmtId="0" fontId="166" fillId="0" borderId="0" xfId="1091" applyFont="1" applyAlignment="1">
      <alignment horizontal="center"/>
    </xf>
    <xf numFmtId="0" fontId="249" fillId="0" borderId="0" xfId="1090" applyFont="1" applyAlignment="1">
      <alignment horizontal="center"/>
    </xf>
    <xf numFmtId="0" fontId="166" fillId="0" borderId="0" xfId="969" applyFont="1" applyAlignment="1">
      <alignment horizontal="center"/>
    </xf>
    <xf numFmtId="3" fontId="143" fillId="77" borderId="6" xfId="1086" applyNumberFormat="1" applyFont="1" applyFill="1" applyBorder="1"/>
    <xf numFmtId="17" fontId="143" fillId="77" borderId="6" xfId="1086" applyNumberFormat="1" applyFont="1" applyFill="1" applyBorder="1" applyAlignment="1">
      <alignment horizontal="center"/>
    </xf>
    <xf numFmtId="3" fontId="143" fillId="70" borderId="6" xfId="1086" applyNumberFormat="1" applyFont="1" applyFill="1" applyBorder="1"/>
    <xf numFmtId="3" fontId="168" fillId="0" borderId="0" xfId="1092" applyNumberFormat="1" applyFont="1" applyAlignment="1">
      <alignment horizontal="left" vertical="center"/>
    </xf>
    <xf numFmtId="3" fontId="166" fillId="0" borderId="0" xfId="0" applyNumberFormat="1" applyFont="1" applyAlignment="1">
      <alignment horizontal="center" vertical="center" wrapText="1"/>
    </xf>
    <xf numFmtId="3" fontId="133" fillId="0" borderId="0" xfId="0" applyNumberFormat="1" applyFont="1" applyAlignment="1">
      <alignment horizontal="center" vertical="center"/>
    </xf>
    <xf numFmtId="3" fontId="132" fillId="0" borderId="0" xfId="0" applyNumberFormat="1" applyFont="1" applyAlignment="1">
      <alignment vertical="center"/>
    </xf>
    <xf numFmtId="3" fontId="133" fillId="0" borderId="0" xfId="0" applyNumberFormat="1" applyFont="1" applyAlignment="1">
      <alignment horizontal="left" vertical="center"/>
    </xf>
    <xf numFmtId="3" fontId="256" fillId="0" borderId="0" xfId="0" applyNumberFormat="1" applyFont="1" applyAlignment="1">
      <alignment vertical="center"/>
    </xf>
    <xf numFmtId="3" fontId="123" fillId="0" borderId="6" xfId="2059" applyNumberFormat="1" applyFont="1" applyBorder="1"/>
    <xf numFmtId="3" fontId="122" fillId="77" borderId="6" xfId="2059" applyNumberFormat="1" applyFont="1" applyFill="1" applyBorder="1"/>
    <xf numFmtId="0" fontId="131" fillId="69" borderId="6" xfId="1091" applyFont="1" applyFill="1" applyBorder="1"/>
    <xf numFmtId="0" fontId="131" fillId="69" borderId="6" xfId="0" applyFont="1" applyFill="1" applyBorder="1" applyAlignment="1">
      <alignment horizontal="center" vertical="center"/>
    </xf>
    <xf numFmtId="0" fontId="131" fillId="69" borderId="6" xfId="0" applyFont="1" applyFill="1" applyBorder="1" applyAlignment="1">
      <alignment vertical="center"/>
    </xf>
    <xf numFmtId="0" fontId="148" fillId="72" borderId="6" xfId="0" applyFont="1" applyFill="1" applyBorder="1"/>
    <xf numFmtId="0" fontId="131" fillId="72" borderId="6" xfId="0" applyFont="1" applyFill="1" applyBorder="1" applyAlignment="1">
      <alignment horizontal="center"/>
    </xf>
    <xf numFmtId="4" fontId="129" fillId="78" borderId="6" xfId="0" applyNumberFormat="1" applyFont="1" applyFill="1" applyBorder="1"/>
    <xf numFmtId="4" fontId="129" fillId="70" borderId="6" xfId="0" applyNumberFormat="1" applyFont="1" applyFill="1" applyBorder="1"/>
    <xf numFmtId="178" fontId="129" fillId="69" borderId="6" xfId="0" applyNumberFormat="1" applyFont="1" applyFill="1" applyBorder="1"/>
    <xf numFmtId="4" fontId="129" fillId="69" borderId="6" xfId="0" applyNumberFormat="1" applyFont="1" applyFill="1" applyBorder="1"/>
    <xf numFmtId="0" fontId="210" fillId="72" borderId="6" xfId="0" applyFont="1" applyFill="1" applyBorder="1" applyAlignment="1">
      <alignment horizontal="left" indent="1"/>
    </xf>
    <xf numFmtId="178" fontId="129" fillId="70" borderId="6" xfId="0" applyNumberFormat="1" applyFont="1" applyFill="1" applyBorder="1"/>
    <xf numFmtId="178" fontId="129" fillId="78" borderId="6" xfId="0" applyNumberFormat="1" applyFont="1" applyFill="1" applyBorder="1"/>
    <xf numFmtId="179" fontId="129" fillId="70" borderId="6" xfId="0" applyNumberFormat="1" applyFont="1" applyFill="1" applyBorder="1"/>
    <xf numFmtId="179" fontId="129" fillId="78" borderId="6" xfId="0" applyNumberFormat="1" applyFont="1" applyFill="1" applyBorder="1"/>
    <xf numFmtId="0" fontId="129" fillId="72" borderId="6" xfId="0" applyFont="1" applyFill="1" applyBorder="1"/>
    <xf numFmtId="0" fontId="133" fillId="0" borderId="0" xfId="2059" applyFont="1"/>
    <xf numFmtId="4" fontId="133" fillId="0" borderId="0" xfId="2059" applyNumberFormat="1" applyFont="1"/>
    <xf numFmtId="3" fontId="252" fillId="34" borderId="6" xfId="1091" applyNumberFormat="1" applyFont="1" applyFill="1" applyBorder="1"/>
    <xf numFmtId="0" fontId="257" fillId="0" borderId="0" xfId="1091" applyFont="1"/>
    <xf numFmtId="0" fontId="140" fillId="0" borderId="0" xfId="1090" applyFont="1" applyAlignment="1">
      <alignment horizontal="centerContinuous"/>
    </xf>
    <xf numFmtId="0" fontId="143" fillId="70" borderId="6" xfId="1086" applyFont="1" applyFill="1" applyBorder="1" applyAlignment="1">
      <alignment horizontal="center" vertical="center" wrapText="1"/>
    </xf>
    <xf numFmtId="0" fontId="131" fillId="70" borderId="6" xfId="1091" applyFont="1" applyFill="1" applyBorder="1"/>
    <xf numFmtId="3" fontId="131" fillId="70" borderId="6" xfId="1091" applyNumberFormat="1" applyFont="1" applyFill="1" applyBorder="1"/>
    <xf numFmtId="0" fontId="131" fillId="70" borderId="6" xfId="1091" applyFont="1" applyFill="1" applyBorder="1" applyAlignment="1">
      <alignment horizontal="left" indent="1"/>
    </xf>
    <xf numFmtId="3" fontId="129" fillId="70" borderId="6" xfId="1091" applyNumberFormat="1" applyFont="1" applyFill="1" applyBorder="1"/>
    <xf numFmtId="0" fontId="129" fillId="70" borderId="6" xfId="1091" applyFont="1" applyFill="1" applyBorder="1"/>
    <xf numFmtId="0" fontId="134" fillId="70" borderId="6" xfId="1091" applyFont="1" applyFill="1" applyBorder="1" applyAlignment="1">
      <alignment horizontal="left" indent="1"/>
    </xf>
    <xf numFmtId="3" fontId="134" fillId="70" borderId="6" xfId="1091" applyNumberFormat="1" applyFont="1" applyFill="1" applyBorder="1"/>
    <xf numFmtId="0" fontId="129" fillId="70" borderId="6" xfId="1091" applyFont="1" applyFill="1" applyBorder="1" applyAlignment="1">
      <alignment horizontal="left" indent="1"/>
    </xf>
    <xf numFmtId="0" fontId="129" fillId="70" borderId="6" xfId="1091" applyFont="1" applyFill="1" applyBorder="1" applyAlignment="1">
      <alignment horizontal="left" wrapText="1" indent="1"/>
    </xf>
    <xf numFmtId="0" fontId="136" fillId="70" borderId="6" xfId="1091" applyFont="1" applyFill="1" applyBorder="1" applyAlignment="1">
      <alignment horizontal="left" wrapText="1" indent="1"/>
    </xf>
    <xf numFmtId="0" fontId="129" fillId="0" borderId="0" xfId="1089" applyFont="1"/>
    <xf numFmtId="0" fontId="143" fillId="0" borderId="0" xfId="1087" applyFont="1"/>
    <xf numFmtId="0" fontId="131" fillId="0" borderId="0" xfId="1089" applyFont="1" applyAlignment="1">
      <alignment horizontal="center"/>
    </xf>
    <xf numFmtId="0" fontId="129" fillId="34" borderId="0" xfId="1089" applyFont="1" applyFill="1"/>
    <xf numFmtId="0" fontId="140" fillId="34" borderId="2" xfId="1089" applyFont="1" applyFill="1" applyBorder="1" applyAlignment="1">
      <alignment vertical="center"/>
    </xf>
    <xf numFmtId="0" fontId="123" fillId="34" borderId="27" xfId="1089" applyFont="1" applyFill="1" applyBorder="1" applyAlignment="1">
      <alignment horizontal="center"/>
    </xf>
    <xf numFmtId="1" fontId="123" fillId="0" borderId="21" xfId="1089" applyNumberFormat="1" applyFont="1" applyBorder="1" applyAlignment="1">
      <alignment horizontal="center" vertical="center"/>
    </xf>
    <xf numFmtId="0" fontId="140" fillId="0" borderId="22" xfId="1089" applyFont="1" applyBorder="1" applyAlignment="1">
      <alignment vertical="center" wrapText="1"/>
    </xf>
    <xf numFmtId="0" fontId="247" fillId="0" borderId="24" xfId="969" applyFont="1" applyBorder="1" applyAlignment="1">
      <alignment horizontal="center" vertical="center"/>
    </xf>
    <xf numFmtId="3" fontId="129" fillId="0" borderId="18" xfId="1089" applyNumberFormat="1" applyFont="1" applyBorder="1" applyAlignment="1">
      <alignment vertical="center"/>
    </xf>
    <xf numFmtId="0" fontId="129" fillId="0" borderId="0" xfId="1089" applyFont="1" applyAlignment="1">
      <alignment vertical="center"/>
    </xf>
    <xf numFmtId="1" fontId="123" fillId="0" borderId="18" xfId="1089" applyNumberFormat="1" applyFont="1" applyBorder="1" applyAlignment="1">
      <alignment horizontal="center" vertical="center"/>
    </xf>
    <xf numFmtId="0" fontId="123" fillId="0" borderId="24" xfId="969" applyFont="1" applyBorder="1" applyAlignment="1">
      <alignment horizontal="center"/>
    </xf>
    <xf numFmtId="0" fontId="246" fillId="0" borderId="29" xfId="1088" applyFont="1" applyBorder="1" applyAlignment="1">
      <alignment horizontal="center" vertical="center"/>
    </xf>
    <xf numFmtId="3" fontId="129" fillId="0" borderId="18" xfId="1088" applyNumberFormat="1" applyFont="1" applyBorder="1" applyAlignment="1">
      <alignment vertical="center"/>
    </xf>
    <xf numFmtId="0" fontId="246" fillId="0" borderId="29" xfId="1089" applyFont="1" applyBorder="1" applyAlignment="1">
      <alignment horizontal="center" vertical="center"/>
    </xf>
    <xf numFmtId="0" fontId="140" fillId="0" borderId="18" xfId="1089" applyFont="1" applyBorder="1" applyAlignment="1">
      <alignment vertical="center"/>
    </xf>
    <xf numFmtId="0" fontId="123" fillId="0" borderId="24" xfId="1089" applyFont="1" applyBorder="1" applyAlignment="1">
      <alignment horizontal="center" vertical="center"/>
    </xf>
    <xf numFmtId="2" fontId="129" fillId="0" borderId="18" xfId="1089" applyNumberFormat="1" applyFont="1" applyBorder="1" applyAlignment="1">
      <alignment vertical="center"/>
    </xf>
    <xf numFmtId="0" fontId="129" fillId="0" borderId="18" xfId="1089" applyFont="1" applyBorder="1" applyAlignment="1">
      <alignment vertical="center"/>
    </xf>
    <xf numFmtId="1" fontId="123" fillId="0" borderId="19" xfId="1089" applyNumberFormat="1" applyFont="1" applyBorder="1" applyAlignment="1">
      <alignment horizontal="center" vertical="center"/>
    </xf>
    <xf numFmtId="0" fontId="140" fillId="0" borderId="19" xfId="1089" applyFont="1" applyBorder="1" applyAlignment="1">
      <alignment vertical="center" wrapText="1"/>
    </xf>
    <xf numFmtId="0" fontId="123" fillId="0" borderId="26" xfId="969" applyFont="1" applyBorder="1" applyAlignment="1">
      <alignment horizontal="center"/>
    </xf>
    <xf numFmtId="3" fontId="131" fillId="0" borderId="19" xfId="1089" applyNumberFormat="1" applyFont="1" applyBorder="1" applyAlignment="1">
      <alignment vertical="center"/>
    </xf>
    <xf numFmtId="0" fontId="140" fillId="0" borderId="0" xfId="1089" applyFont="1"/>
    <xf numFmtId="0" fontId="126" fillId="0" borderId="0" xfId="1088" applyFont="1"/>
    <xf numFmtId="0" fontId="131" fillId="34" borderId="6" xfId="1088" applyFont="1" applyFill="1" applyBorder="1" applyAlignment="1">
      <alignment horizontal="center"/>
    </xf>
    <xf numFmtId="0" fontId="143" fillId="34" borderId="6" xfId="1088" applyFont="1" applyFill="1" applyBorder="1"/>
    <xf numFmtId="0" fontId="122" fillId="34" borderId="6" xfId="1088" applyFont="1" applyFill="1" applyBorder="1" applyAlignment="1">
      <alignment horizontal="center" vertical="center" wrapText="1"/>
    </xf>
    <xf numFmtId="0" fontId="143" fillId="0" borderId="6" xfId="1088" applyFont="1" applyBorder="1" applyAlignment="1">
      <alignment vertical="center" wrapText="1"/>
    </xf>
    <xf numFmtId="3" fontId="122" fillId="0" borderId="6" xfId="1088" applyNumberFormat="1" applyFont="1" applyBorder="1" applyAlignment="1">
      <alignment horizontal="right"/>
    </xf>
    <xf numFmtId="175" fontId="129" fillId="0" borderId="6" xfId="1088" applyNumberFormat="1" applyFont="1" applyBorder="1" applyAlignment="1">
      <alignment vertical="center"/>
    </xf>
    <xf numFmtId="3" fontId="123" fillId="0" borderId="6" xfId="1088" applyNumberFormat="1" applyFont="1" applyBorder="1" applyAlignment="1">
      <alignment horizontal="right"/>
    </xf>
    <xf numFmtId="0" fontId="140" fillId="0" borderId="0" xfId="1088" applyFont="1" applyAlignment="1">
      <alignment vertical="center"/>
    </xf>
    <xf numFmtId="0" fontId="131" fillId="31" borderId="0" xfId="1088" applyFont="1" applyFill="1"/>
    <xf numFmtId="0" fontId="143" fillId="31" borderId="2" xfId="1088" applyFont="1" applyFill="1" applyBorder="1" applyAlignment="1">
      <alignment vertical="center"/>
    </xf>
    <xf numFmtId="0" fontId="122" fillId="31" borderId="27" xfId="1088" applyFont="1" applyFill="1" applyBorder="1"/>
    <xf numFmtId="0" fontId="143" fillId="31" borderId="2" xfId="1088" applyFont="1" applyFill="1" applyBorder="1" applyAlignment="1">
      <alignment horizontal="center"/>
    </xf>
    <xf numFmtId="0" fontId="123" fillId="0" borderId="23" xfId="0" applyFont="1" applyBorder="1"/>
    <xf numFmtId="3" fontId="129" fillId="0" borderId="22" xfId="1088" applyNumberFormat="1" applyFont="1" applyBorder="1" applyAlignment="1">
      <alignment vertical="center"/>
    </xf>
    <xf numFmtId="0" fontId="123" fillId="0" borderId="24" xfId="0" applyFont="1" applyBorder="1"/>
    <xf numFmtId="0" fontId="247" fillId="0" borderId="24" xfId="0" applyFont="1" applyBorder="1" applyAlignment="1">
      <alignment vertical="center"/>
    </xf>
    <xf numFmtId="0" fontId="123" fillId="0" borderId="29" xfId="0" applyFont="1" applyBorder="1"/>
    <xf numFmtId="0" fontId="246" fillId="0" borderId="24" xfId="1088" applyFont="1" applyBorder="1" applyAlignment="1">
      <alignment vertical="center"/>
    </xf>
    <xf numFmtId="0" fontId="246" fillId="0" borderId="29" xfId="1088" applyFont="1" applyBorder="1" applyAlignment="1">
      <alignment vertical="center"/>
    </xf>
    <xf numFmtId="0" fontId="123" fillId="0" borderId="24" xfId="1088" applyFont="1" applyBorder="1" applyAlignment="1">
      <alignment vertical="center"/>
    </xf>
    <xf numFmtId="222" fontId="129" fillId="0" borderId="18" xfId="1138" applyNumberFormat="1" applyFont="1" applyBorder="1" applyAlignment="1">
      <alignment vertical="center"/>
    </xf>
    <xf numFmtId="178" fontId="129" fillId="0" borderId="18" xfId="1088" applyNumberFormat="1" applyFont="1" applyBorder="1" applyAlignment="1">
      <alignment vertical="center"/>
    </xf>
    <xf numFmtId="0" fontId="140" fillId="0" borderId="20" xfId="1088" applyFont="1" applyBorder="1" applyAlignment="1">
      <alignment vertical="center" wrapText="1"/>
    </xf>
    <xf numFmtId="176" fontId="129" fillId="0" borderId="18" xfId="1088" applyNumberFormat="1" applyFont="1" applyBorder="1" applyAlignment="1">
      <alignment vertical="center"/>
    </xf>
    <xf numFmtId="0" fontId="123" fillId="0" borderId="26" xfId="1088" applyFont="1" applyBorder="1" applyAlignment="1">
      <alignment horizontal="center" vertical="center"/>
    </xf>
    <xf numFmtId="0" fontId="140" fillId="0" borderId="0" xfId="1088" applyFont="1"/>
    <xf numFmtId="0" fontId="135" fillId="0" borderId="0" xfId="0" applyFont="1" applyAlignment="1">
      <alignment horizontal="center"/>
    </xf>
    <xf numFmtId="1" fontId="131" fillId="0" borderId="6" xfId="1088" applyNumberFormat="1" applyFont="1" applyBorder="1" applyAlignment="1">
      <alignment horizontal="center" vertical="center"/>
    </xf>
    <xf numFmtId="3" fontId="129" fillId="0" borderId="6" xfId="1088" applyNumberFormat="1" applyFont="1" applyBorder="1"/>
    <xf numFmtId="1" fontId="131" fillId="0" borderId="6" xfId="1088" applyNumberFormat="1" applyFont="1" applyBorder="1" applyAlignment="1">
      <alignment horizontal="center" vertical="center" wrapText="1"/>
    </xf>
    <xf numFmtId="1" fontId="131" fillId="0" borderId="32" xfId="1088" applyNumberFormat="1" applyFont="1" applyBorder="1" applyAlignment="1">
      <alignment horizontal="center" vertical="center" wrapText="1"/>
    </xf>
    <xf numFmtId="0" fontId="129" fillId="0" borderId="32" xfId="1088" applyFont="1" applyBorder="1" applyAlignment="1">
      <alignment vertical="center" wrapText="1"/>
    </xf>
    <xf numFmtId="3" fontId="131" fillId="0" borderId="32" xfId="1088" applyNumberFormat="1" applyFont="1" applyBorder="1"/>
    <xf numFmtId="1" fontId="131" fillId="0" borderId="33" xfId="1088" applyNumberFormat="1" applyFont="1" applyBorder="1" applyAlignment="1">
      <alignment horizontal="center" vertical="center" wrapText="1"/>
    </xf>
    <xf numFmtId="0" fontId="129" fillId="0" borderId="33" xfId="1088" applyFont="1" applyBorder="1" applyAlignment="1">
      <alignment vertical="center" wrapText="1"/>
    </xf>
    <xf numFmtId="3" fontId="129" fillId="0" borderId="33" xfId="1088" applyNumberFormat="1" applyFont="1" applyBorder="1"/>
    <xf numFmtId="10" fontId="227" fillId="0" borderId="0" xfId="0" applyNumberFormat="1" applyFont="1"/>
    <xf numFmtId="0" fontId="143" fillId="71" borderId="33" xfId="0" applyFont="1" applyFill="1" applyBorder="1" applyAlignment="1">
      <alignment horizontal="center" vertical="center" wrapText="1"/>
    </xf>
    <xf numFmtId="0" fontId="131" fillId="71" borderId="33" xfId="1090" applyFont="1" applyFill="1" applyBorder="1" applyAlignment="1">
      <alignment horizontal="centerContinuous" vertical="center"/>
    </xf>
    <xf numFmtId="0" fontId="200" fillId="0" borderId="0" xfId="1090" applyFont="1"/>
    <xf numFmtId="4" fontId="201" fillId="0" borderId="0" xfId="1090" applyNumberFormat="1" applyFont="1"/>
    <xf numFmtId="10" fontId="129" fillId="0" borderId="0" xfId="1090" applyNumberFormat="1" applyFont="1"/>
    <xf numFmtId="9" fontId="136" fillId="0" borderId="0" xfId="0" applyNumberFormat="1" applyFont="1" applyAlignment="1">
      <alignment horizontal="center"/>
    </xf>
    <xf numFmtId="0" fontId="124" fillId="70" borderId="6" xfId="1091" applyFont="1" applyFill="1" applyBorder="1" applyAlignment="1">
      <alignment horizontal="left" indent="1"/>
    </xf>
    <xf numFmtId="0" fontId="132" fillId="71" borderId="6" xfId="1091" applyFont="1" applyFill="1" applyBorder="1" applyAlignment="1">
      <alignment horizontal="center" wrapText="1"/>
    </xf>
    <xf numFmtId="0" fontId="132" fillId="71" borderId="6" xfId="1091" applyFont="1" applyFill="1" applyBorder="1" applyAlignment="1">
      <alignment horizontal="centerContinuous" vertical="center" wrapText="1"/>
    </xf>
    <xf numFmtId="0" fontId="123" fillId="71" borderId="6" xfId="0" applyFont="1" applyFill="1" applyBorder="1" applyAlignment="1">
      <alignment horizontal="centerContinuous"/>
    </xf>
    <xf numFmtId="0" fontId="132" fillId="71" borderId="6" xfId="1091" applyFont="1" applyFill="1" applyBorder="1" applyAlignment="1">
      <alignment vertical="center" wrapText="1"/>
    </xf>
    <xf numFmtId="17" fontId="125" fillId="71" borderId="6" xfId="1091" applyNumberFormat="1" applyFont="1" applyFill="1" applyBorder="1" applyAlignment="1">
      <alignment horizontal="center" vertical="center" wrapText="1"/>
    </xf>
    <xf numFmtId="0" fontId="122" fillId="70" borderId="6" xfId="1091" applyFont="1" applyFill="1" applyBorder="1"/>
    <xf numFmtId="17" fontId="132" fillId="71" borderId="6" xfId="1091" applyNumberFormat="1" applyFont="1" applyFill="1" applyBorder="1" applyAlignment="1">
      <alignment horizontal="center" vertical="center" wrapText="1"/>
    </xf>
    <xf numFmtId="0" fontId="129" fillId="71" borderId="6" xfId="1091" applyFont="1" applyFill="1" applyBorder="1"/>
    <xf numFmtId="3" fontId="219" fillId="32" borderId="0" xfId="1091" applyNumberFormat="1" applyFont="1" applyFill="1"/>
    <xf numFmtId="0" fontId="174" fillId="32" borderId="0" xfId="1091" applyFont="1" applyFill="1"/>
    <xf numFmtId="0" fontId="174" fillId="32" borderId="0" xfId="0" applyFont="1" applyFill="1"/>
    <xf numFmtId="0" fontId="260" fillId="32" borderId="0" xfId="1091" applyFont="1" applyFill="1"/>
    <xf numFmtId="10" fontId="174" fillId="32" borderId="0" xfId="1091" applyNumberFormat="1" applyFont="1" applyFill="1"/>
    <xf numFmtId="0" fontId="173" fillId="0" borderId="0" xfId="1090" applyFont="1"/>
    <xf numFmtId="3" fontId="210" fillId="70" borderId="6" xfId="1091" applyNumberFormat="1" applyFont="1" applyFill="1" applyBorder="1"/>
    <xf numFmtId="3" fontId="131" fillId="70" borderId="0" xfId="1091" applyNumberFormat="1" applyFont="1" applyFill="1"/>
    <xf numFmtId="0" fontId="125" fillId="71" borderId="6" xfId="1091" applyFont="1" applyFill="1" applyBorder="1" applyAlignment="1">
      <alignment vertical="center" wrapText="1"/>
    </xf>
    <xf numFmtId="0" fontId="125" fillId="71" borderId="6" xfId="1091" applyFont="1" applyFill="1" applyBorder="1" applyAlignment="1">
      <alignment horizontal="center" vertical="center" wrapText="1"/>
    </xf>
    <xf numFmtId="0" fontId="131" fillId="0" borderId="18" xfId="1091" applyFont="1" applyBorder="1"/>
    <xf numFmtId="3" fontId="131" fillId="0" borderId="18" xfId="1091" applyNumberFormat="1" applyFont="1" applyBorder="1"/>
    <xf numFmtId="0" fontId="129" fillId="0" borderId="18" xfId="1091" applyFont="1" applyBorder="1"/>
    <xf numFmtId="0" fontId="129" fillId="0" borderId="18" xfId="1091" applyFont="1" applyBorder="1" applyAlignment="1">
      <alignment horizontal="left" indent="3"/>
    </xf>
    <xf numFmtId="17" fontId="131" fillId="71" borderId="2" xfId="1091" applyNumberFormat="1" applyFont="1" applyFill="1" applyBorder="1" applyAlignment="1">
      <alignment horizontal="center" vertical="center" wrapText="1"/>
    </xf>
    <xf numFmtId="0" fontId="131" fillId="71" borderId="2" xfId="1091" applyFont="1" applyFill="1" applyBorder="1" applyAlignment="1">
      <alignment horizontal="center" vertical="center" wrapText="1"/>
    </xf>
    <xf numFmtId="0" fontId="131" fillId="71" borderId="18" xfId="1091" applyFont="1" applyFill="1" applyBorder="1"/>
    <xf numFmtId="3" fontId="131" fillId="71" borderId="18" xfId="1091" applyNumberFormat="1" applyFont="1" applyFill="1" applyBorder="1"/>
    <xf numFmtId="0" fontId="210" fillId="0" borderId="0" xfId="969" applyFont="1"/>
    <xf numFmtId="0" fontId="235" fillId="0" borderId="0" xfId="969" applyFont="1"/>
    <xf numFmtId="180" fontId="226" fillId="74" borderId="0" xfId="1138" applyNumberFormat="1" applyFont="1" applyFill="1"/>
    <xf numFmtId="180" fontId="226" fillId="75" borderId="0" xfId="1138" applyNumberFormat="1" applyFont="1" applyFill="1"/>
    <xf numFmtId="180" fontId="226" fillId="73" borderId="0" xfId="1138" applyNumberFormat="1" applyFont="1" applyFill="1"/>
    <xf numFmtId="3" fontId="135" fillId="70" borderId="6" xfId="1091" applyNumberFormat="1" applyFont="1" applyFill="1" applyBorder="1"/>
    <xf numFmtId="0" fontId="253" fillId="70" borderId="6" xfId="1091" applyFont="1" applyFill="1" applyBorder="1" applyAlignment="1">
      <alignment horizontal="left" indent="1"/>
    </xf>
    <xf numFmtId="3" fontId="252" fillId="70" borderId="6" xfId="1091" applyNumberFormat="1" applyFont="1" applyFill="1" applyBorder="1"/>
    <xf numFmtId="0" fontId="252" fillId="70" borderId="6" xfId="1091" applyFont="1" applyFill="1" applyBorder="1" applyAlignment="1">
      <alignment horizontal="left" indent="1"/>
    </xf>
    <xf numFmtId="0" fontId="254" fillId="70" borderId="6" xfId="1091" applyFont="1" applyFill="1" applyBorder="1" applyAlignment="1">
      <alignment horizontal="left" wrapText="1" indent="1"/>
    </xf>
    <xf numFmtId="0" fontId="252" fillId="70" borderId="6" xfId="1091" applyFont="1" applyFill="1" applyBorder="1" applyAlignment="1">
      <alignment horizontal="left" wrapText="1" indent="1"/>
    </xf>
    <xf numFmtId="0" fontId="252" fillId="70" borderId="6" xfId="1091" applyFont="1" applyFill="1" applyBorder="1"/>
    <xf numFmtId="0" fontId="255" fillId="91" borderId="0" xfId="0" applyFont="1" applyFill="1"/>
    <xf numFmtId="0" fontId="255" fillId="91" borderId="0" xfId="0" applyFont="1" applyFill="1" applyAlignment="1">
      <alignment horizontal="center" vertical="center"/>
    </xf>
    <xf numFmtId="0" fontId="227" fillId="0" borderId="0" xfId="0" applyFont="1"/>
    <xf numFmtId="10" fontId="132" fillId="73" borderId="2" xfId="0" applyNumberFormat="1" applyFont="1" applyFill="1" applyBorder="1"/>
    <xf numFmtId="0" fontId="206" fillId="70" borderId="0" xfId="0" applyFont="1" applyFill="1" applyAlignment="1">
      <alignment horizontal="centerContinuous" wrapText="1"/>
    </xf>
    <xf numFmtId="0" fontId="123" fillId="70" borderId="0" xfId="0" applyFont="1" applyFill="1" applyAlignment="1">
      <alignment horizontal="centerContinuous" wrapText="1"/>
    </xf>
    <xf numFmtId="0" fontId="262" fillId="0" borderId="0" xfId="1090" applyFont="1"/>
    <xf numFmtId="0" fontId="263" fillId="0" borderId="0" xfId="1090" applyFont="1"/>
    <xf numFmtId="0" fontId="264" fillId="0" borderId="0" xfId="0" applyFont="1" applyAlignment="1">
      <alignment horizontal="center" vertical="center" wrapText="1"/>
    </xf>
    <xf numFmtId="0" fontId="262" fillId="0" borderId="0" xfId="0" applyFont="1"/>
    <xf numFmtId="0" fontId="265" fillId="0" borderId="0" xfId="1090" applyFont="1" applyAlignment="1">
      <alignment horizontal="center"/>
    </xf>
    <xf numFmtId="177" fontId="263" fillId="0" borderId="0" xfId="1090" applyNumberFormat="1" applyFont="1"/>
    <xf numFmtId="0" fontId="229" fillId="0" borderId="0" xfId="0" applyFont="1" applyAlignment="1">
      <alignment horizontal="center" vertical="center" wrapText="1"/>
    </xf>
    <xf numFmtId="0" fontId="130" fillId="0" borderId="0" xfId="1090" applyFont="1" applyAlignment="1">
      <alignment horizontal="center"/>
    </xf>
    <xf numFmtId="0" fontId="141" fillId="0" borderId="0" xfId="969" applyFont="1" applyAlignment="1">
      <alignment horizontal="center"/>
    </xf>
    <xf numFmtId="9" fontId="141" fillId="0" borderId="0" xfId="1152" applyFont="1" applyFill="1" applyAlignment="1">
      <alignment horizontal="center"/>
    </xf>
    <xf numFmtId="9" fontId="185" fillId="0" borderId="0" xfId="969" applyNumberFormat="1" applyFont="1" applyAlignment="1">
      <alignment horizontal="center"/>
    </xf>
    <xf numFmtId="0" fontId="129" fillId="77" borderId="0" xfId="1090" applyFont="1" applyFill="1"/>
    <xf numFmtId="17" fontId="189" fillId="71" borderId="6" xfId="1091" applyNumberFormat="1" applyFont="1" applyFill="1" applyBorder="1" applyAlignment="1">
      <alignment horizontal="center" vertical="center" wrapText="1"/>
    </xf>
    <xf numFmtId="0" fontId="131" fillId="71" borderId="0" xfId="1091" applyFont="1" applyFill="1" applyAlignment="1">
      <alignment horizontal="centerContinuous"/>
    </xf>
    <xf numFmtId="0" fontId="129" fillId="71" borderId="0" xfId="1091" applyFont="1" applyFill="1" applyAlignment="1">
      <alignment horizontal="centerContinuous"/>
    </xf>
    <xf numFmtId="0" fontId="143" fillId="71" borderId="31" xfId="1091" applyFont="1" applyFill="1" applyBorder="1" applyAlignment="1">
      <alignment horizontal="centerContinuous"/>
    </xf>
    <xf numFmtId="0" fontId="143" fillId="71" borderId="41" xfId="1091" applyFont="1" applyFill="1" applyBorder="1" applyAlignment="1">
      <alignment horizontal="centerContinuous"/>
    </xf>
    <xf numFmtId="0" fontId="131" fillId="71" borderId="33" xfId="1091" applyFont="1" applyFill="1" applyBorder="1" applyAlignment="1">
      <alignment horizontal="center" vertical="center" wrapText="1"/>
    </xf>
    <xf numFmtId="0" fontId="143" fillId="71" borderId="17" xfId="1091" applyFont="1" applyFill="1" applyBorder="1" applyAlignment="1">
      <alignment horizontal="centerContinuous"/>
    </xf>
    <xf numFmtId="17" fontId="131" fillId="71" borderId="6" xfId="1091" applyNumberFormat="1" applyFont="1" applyFill="1" applyBorder="1" applyAlignment="1">
      <alignment horizontal="center" vertical="center" wrapText="1"/>
    </xf>
    <xf numFmtId="17" fontId="131" fillId="71" borderId="33" xfId="1091" applyNumberFormat="1" applyFont="1" applyFill="1" applyBorder="1" applyAlignment="1">
      <alignment horizontal="center" vertical="center" wrapText="1"/>
    </xf>
    <xf numFmtId="0" fontId="223" fillId="71" borderId="6" xfId="1091" applyFont="1" applyFill="1" applyBorder="1" applyAlignment="1">
      <alignment horizontal="centerContinuous" vertical="center" wrapText="1"/>
    </xf>
    <xf numFmtId="17" fontId="223" fillId="71" borderId="6" xfId="1091" applyNumberFormat="1" applyFont="1" applyFill="1" applyBorder="1" applyAlignment="1">
      <alignment horizontal="center" vertical="center" wrapText="1"/>
    </xf>
    <xf numFmtId="3" fontId="223" fillId="70" borderId="6" xfId="1091" applyNumberFormat="1" applyFont="1" applyFill="1" applyBorder="1"/>
    <xf numFmtId="3" fontId="222" fillId="70" borderId="6" xfId="1091" applyNumberFormat="1" applyFont="1" applyFill="1" applyBorder="1"/>
    <xf numFmtId="3" fontId="231" fillId="70" borderId="6" xfId="1091" applyNumberFormat="1" applyFont="1" applyFill="1" applyBorder="1"/>
    <xf numFmtId="0" fontId="131" fillId="71" borderId="0" xfId="1091" applyFont="1" applyFill="1" applyAlignment="1">
      <alignment horizontal="left"/>
    </xf>
    <xf numFmtId="0" fontId="123" fillId="71" borderId="0" xfId="0" applyFont="1" applyFill="1"/>
    <xf numFmtId="0" fontId="129" fillId="71" borderId="0" xfId="1091" applyFont="1" applyFill="1"/>
    <xf numFmtId="3" fontId="251" fillId="71" borderId="6" xfId="1091" applyNumberFormat="1" applyFont="1" applyFill="1" applyBorder="1"/>
    <xf numFmtId="211" fontId="167" fillId="0" borderId="0" xfId="0" applyNumberFormat="1" applyFont="1" applyAlignment="1">
      <alignment vertical="center"/>
    </xf>
    <xf numFmtId="0" fontId="129" fillId="0" borderId="6" xfId="1084" applyFont="1" applyBorder="1" applyAlignment="1">
      <alignment vertical="center" wrapText="1"/>
    </xf>
    <xf numFmtId="0" fontId="129" fillId="0" borderId="6" xfId="1084" applyFont="1" applyBorder="1" applyAlignment="1">
      <alignment horizontal="center"/>
    </xf>
    <xf numFmtId="3" fontId="129" fillId="0" borderId="6" xfId="1084" applyNumberFormat="1" applyFont="1" applyBorder="1"/>
    <xf numFmtId="3" fontId="131" fillId="0" borderId="6" xfId="1084" applyNumberFormat="1" applyFont="1" applyBorder="1"/>
    <xf numFmtId="0" fontId="131" fillId="0" borderId="6" xfId="1084" applyFont="1" applyBorder="1" applyAlignment="1">
      <alignment vertical="center" wrapText="1"/>
    </xf>
    <xf numFmtId="10" fontId="129" fillId="0" borderId="6" xfId="1138" applyNumberFormat="1" applyFont="1" applyFill="1" applyBorder="1"/>
    <xf numFmtId="10" fontId="131" fillId="0" borderId="6" xfId="1138" applyNumberFormat="1" applyFont="1" applyFill="1" applyBorder="1"/>
    <xf numFmtId="0" fontId="174" fillId="0" borderId="6" xfId="0" applyFont="1" applyBorder="1" applyAlignment="1">
      <alignment horizontal="left" vertical="center"/>
    </xf>
    <xf numFmtId="0" fontId="129" fillId="0" borderId="6" xfId="0" applyFont="1" applyBorder="1"/>
    <xf numFmtId="3" fontId="266" fillId="0" borderId="6" xfId="0" applyNumberFormat="1" applyFont="1" applyBorder="1" applyAlignment="1">
      <alignment horizontal="right"/>
    </xf>
    <xf numFmtId="3" fontId="266" fillId="0" borderId="6" xfId="0" applyNumberFormat="1" applyFont="1" applyBorder="1" applyAlignment="1">
      <alignment horizontal="left"/>
    </xf>
    <xf numFmtId="0" fontId="267" fillId="0" borderId="0" xfId="0" applyFont="1" applyAlignment="1">
      <alignment horizontal="left"/>
    </xf>
    <xf numFmtId="0" fontId="267" fillId="0" borderId="0" xfId="0" applyFont="1"/>
    <xf numFmtId="0" fontId="145" fillId="0" borderId="0" xfId="0" applyFont="1" applyAlignment="1">
      <alignment horizontal="center" vertical="center"/>
    </xf>
    <xf numFmtId="0" fontId="124" fillId="0" borderId="0" xfId="0" applyFont="1" applyAlignment="1">
      <alignment vertical="center"/>
    </xf>
    <xf numFmtId="0" fontId="129" fillId="0" borderId="0" xfId="0" applyFont="1" applyAlignment="1">
      <alignment horizontal="left" vertical="center"/>
    </xf>
    <xf numFmtId="3" fontId="129" fillId="0" borderId="0" xfId="0" applyNumberFormat="1" applyFont="1" applyAlignment="1">
      <alignment vertical="center"/>
    </xf>
    <xf numFmtId="0" fontId="131" fillId="0" borderId="25" xfId="1556" applyFont="1" applyBorder="1" applyAlignment="1">
      <alignment horizontal="left" vertical="center"/>
    </xf>
    <xf numFmtId="3" fontId="131" fillId="0" borderId="25" xfId="0" applyNumberFormat="1" applyFont="1" applyBorder="1" applyAlignment="1">
      <alignment vertical="center"/>
    </xf>
    <xf numFmtId="3" fontId="146" fillId="0" borderId="0" xfId="0" applyNumberFormat="1" applyFont="1" applyAlignment="1">
      <alignment horizontal="center" vertical="center"/>
    </xf>
    <xf numFmtId="0" fontId="131" fillId="0" borderId="25" xfId="0" applyFont="1" applyBorder="1" applyAlignment="1">
      <alignment horizontal="left" vertical="center"/>
    </xf>
    <xf numFmtId="3" fontId="151" fillId="0" borderId="0" xfId="1091" applyNumberFormat="1" applyFont="1"/>
    <xf numFmtId="179" fontId="151" fillId="0" borderId="0" xfId="1091" applyNumberFormat="1" applyFont="1"/>
    <xf numFmtId="4" fontId="133" fillId="0" borderId="0" xfId="0" applyNumberFormat="1" applyFont="1" applyAlignment="1">
      <alignment horizontal="left"/>
    </xf>
    <xf numFmtId="178" fontId="133" fillId="0" borderId="0" xfId="0" applyNumberFormat="1" applyFont="1" applyAlignment="1">
      <alignment horizontal="left"/>
    </xf>
    <xf numFmtId="0" fontId="133" fillId="0" borderId="0" xfId="1091" applyFont="1" applyAlignment="1">
      <alignment horizontal="left"/>
    </xf>
    <xf numFmtId="178" fontId="133" fillId="0" borderId="0" xfId="1091" applyNumberFormat="1" applyFont="1" applyAlignment="1">
      <alignment horizontal="left"/>
    </xf>
    <xf numFmtId="0" fontId="267" fillId="0" borderId="0" xfId="0" applyFont="1" applyAlignment="1">
      <alignment horizontal="left" vertical="center"/>
    </xf>
    <xf numFmtId="0" fontId="267" fillId="0" borderId="0" xfId="0" applyFont="1" applyAlignment="1">
      <alignment vertical="center"/>
    </xf>
    <xf numFmtId="179" fontId="151" fillId="0" borderId="0" xfId="1091" applyNumberFormat="1" applyFont="1" applyAlignment="1">
      <alignment horizontal="left" indent="1"/>
    </xf>
    <xf numFmtId="179" fontId="151" fillId="0" borderId="0" xfId="1091" applyNumberFormat="1" applyFont="1" applyAlignment="1">
      <alignment horizontal="center"/>
    </xf>
    <xf numFmtId="3" fontId="151" fillId="0" borderId="0" xfId="1091" applyNumberFormat="1" applyFont="1" applyAlignment="1">
      <alignment horizontal="center"/>
    </xf>
    <xf numFmtId="0" fontId="184" fillId="0" borderId="0" xfId="0" applyFont="1" applyAlignment="1">
      <alignment horizontal="center"/>
    </xf>
    <xf numFmtId="0" fontId="139" fillId="0" borderId="0" xfId="1088" applyFont="1"/>
    <xf numFmtId="3" fontId="122" fillId="0" borderId="22" xfId="1088" applyNumberFormat="1" applyFont="1" applyBorder="1" applyAlignment="1">
      <alignment horizontal="center" vertical="center"/>
    </xf>
    <xf numFmtId="0" fontId="133" fillId="0" borderId="0" xfId="1088" applyFont="1"/>
    <xf numFmtId="1" fontId="169" fillId="0" borderId="0" xfId="1088" applyNumberFormat="1" applyFont="1" applyAlignment="1">
      <alignment horizontal="left" vertical="center"/>
    </xf>
    <xf numFmtId="0" fontId="169" fillId="0" borderId="0" xfId="1088" applyFont="1" applyAlignment="1">
      <alignment horizontal="left"/>
    </xf>
    <xf numFmtId="0" fontId="132" fillId="0" borderId="0" xfId="1088" applyFont="1" applyAlignment="1">
      <alignment horizontal="center"/>
    </xf>
    <xf numFmtId="0" fontId="133" fillId="0" borderId="0" xfId="1088" applyFont="1" applyAlignment="1">
      <alignment horizontal="left"/>
    </xf>
    <xf numFmtId="0" fontId="268" fillId="0" borderId="0" xfId="0" applyFont="1"/>
    <xf numFmtId="0" fontId="132" fillId="71" borderId="6" xfId="1088" applyFont="1" applyFill="1" applyBorder="1" applyAlignment="1">
      <alignment horizontal="left" vertical="center"/>
    </xf>
    <xf numFmtId="0" fontId="132" fillId="71" borderId="6" xfId="1088" applyFont="1" applyFill="1" applyBorder="1" applyAlignment="1">
      <alignment vertical="center"/>
    </xf>
    <xf numFmtId="0" fontId="132" fillId="71" borderId="6" xfId="1088" applyFont="1" applyFill="1" applyBorder="1" applyAlignment="1">
      <alignment horizontal="center" vertical="center" wrapText="1"/>
    </xf>
    <xf numFmtId="1" fontId="132" fillId="0" borderId="6" xfId="1088" applyNumberFormat="1" applyFont="1" applyBorder="1" applyAlignment="1">
      <alignment horizontal="left" vertical="center"/>
    </xf>
    <xf numFmtId="0" fontId="133" fillId="0" borderId="6" xfId="1088" applyFont="1" applyBorder="1" applyAlignment="1">
      <alignment vertical="center" wrapText="1"/>
    </xf>
    <xf numFmtId="3" fontId="224" fillId="0" borderId="0" xfId="1088" applyNumberFormat="1" applyFont="1" applyAlignment="1">
      <alignment horizontal="right"/>
    </xf>
    <xf numFmtId="1" fontId="132" fillId="70" borderId="6" xfId="1088" applyNumberFormat="1" applyFont="1" applyFill="1" applyBorder="1" applyAlignment="1">
      <alignment horizontal="left" vertical="center"/>
    </xf>
    <xf numFmtId="0" fontId="132" fillId="70" borderId="6" xfId="1088" applyFont="1" applyFill="1" applyBorder="1" applyAlignment="1">
      <alignment vertical="center" wrapText="1"/>
    </xf>
    <xf numFmtId="3" fontId="132" fillId="70" borderId="6" xfId="1088" applyNumberFormat="1" applyFont="1" applyFill="1" applyBorder="1" applyAlignment="1">
      <alignment horizontal="right"/>
    </xf>
    <xf numFmtId="175" fontId="133" fillId="0" borderId="6" xfId="1088" applyNumberFormat="1" applyFont="1" applyBorder="1" applyAlignment="1">
      <alignment horizontal="left" vertical="center"/>
    </xf>
    <xf numFmtId="3" fontId="133" fillId="0" borderId="6" xfId="1088" applyNumberFormat="1" applyFont="1" applyBorder="1" applyAlignment="1">
      <alignment horizontal="right"/>
    </xf>
    <xf numFmtId="3" fontId="133" fillId="0" borderId="0" xfId="1088" applyNumberFormat="1" applyFont="1"/>
    <xf numFmtId="1" fontId="132" fillId="70" borderId="6" xfId="1088" applyNumberFormat="1" applyFont="1" applyFill="1" applyBorder="1" applyAlignment="1">
      <alignment vertical="center"/>
    </xf>
    <xf numFmtId="178" fontId="132" fillId="70" borderId="6" xfId="1088" applyNumberFormat="1" applyFont="1" applyFill="1" applyBorder="1" applyAlignment="1">
      <alignment vertical="center"/>
    </xf>
    <xf numFmtId="1" fontId="132" fillId="0" borderId="30" xfId="1088" applyNumberFormat="1" applyFont="1" applyBorder="1" applyAlignment="1">
      <alignment horizontal="left" vertical="center"/>
    </xf>
    <xf numFmtId="0" fontId="133" fillId="0" borderId="30" xfId="1088" applyFont="1" applyBorder="1" applyAlignment="1">
      <alignment vertical="center" wrapText="1"/>
    </xf>
    <xf numFmtId="3" fontId="133" fillId="0" borderId="30" xfId="1088" applyNumberFormat="1" applyFont="1" applyBorder="1" applyAlignment="1">
      <alignment horizontal="right"/>
    </xf>
    <xf numFmtId="1" fontId="132" fillId="70" borderId="2" xfId="1088" applyNumberFormat="1" applyFont="1" applyFill="1" applyBorder="1" applyAlignment="1">
      <alignment horizontal="left" vertical="center"/>
    </xf>
    <xf numFmtId="0" fontId="132" fillId="70" borderId="2" xfId="1088" applyFont="1" applyFill="1" applyBorder="1" applyAlignment="1">
      <alignment vertical="center" wrapText="1"/>
    </xf>
    <xf numFmtId="3" fontId="132" fillId="70" borderId="2" xfId="1088" applyNumberFormat="1" applyFont="1" applyFill="1" applyBorder="1" applyAlignment="1">
      <alignment horizontal="right"/>
    </xf>
    <xf numFmtId="10" fontId="133" fillId="0" borderId="0" xfId="1138" applyNumberFormat="1" applyFont="1" applyBorder="1"/>
    <xf numFmtId="3" fontId="133" fillId="0" borderId="0" xfId="1088" applyNumberFormat="1" applyFont="1" applyAlignment="1">
      <alignment horizontal="right"/>
    </xf>
    <xf numFmtId="0" fontId="132" fillId="70" borderId="2" xfId="1088" applyFont="1" applyFill="1" applyBorder="1" applyAlignment="1">
      <alignment horizontal="left" vertical="center"/>
    </xf>
    <xf numFmtId="0" fontId="132" fillId="70" borderId="2" xfId="1088" applyFont="1" applyFill="1" applyBorder="1" applyAlignment="1">
      <alignment vertical="center"/>
    </xf>
    <xf numFmtId="0" fontId="132" fillId="70" borderId="2" xfId="1088" applyFont="1" applyFill="1" applyBorder="1" applyAlignment="1">
      <alignment horizontal="centerContinuous" vertical="center" wrapText="1"/>
    </xf>
    <xf numFmtId="0" fontId="132" fillId="70" borderId="2" xfId="1088" applyFont="1" applyFill="1" applyBorder="1" applyAlignment="1">
      <alignment horizontal="center" vertical="center"/>
    </xf>
    <xf numFmtId="1" fontId="132" fillId="0" borderId="21" xfId="1088" applyNumberFormat="1" applyFont="1" applyBorder="1" applyAlignment="1">
      <alignment horizontal="left" vertical="center"/>
    </xf>
    <xf numFmtId="0" fontId="133" fillId="0" borderId="22" xfId="1088" applyFont="1" applyBorder="1" applyAlignment="1">
      <alignment vertical="center" wrapText="1"/>
    </xf>
    <xf numFmtId="0" fontId="133" fillId="0" borderId="23" xfId="0" applyFont="1" applyBorder="1"/>
    <xf numFmtId="3" fontId="133" fillId="0" borderId="22" xfId="1088" applyNumberFormat="1" applyFont="1" applyBorder="1" applyAlignment="1">
      <alignment vertical="center"/>
    </xf>
    <xf numFmtId="0" fontId="133" fillId="0" borderId="0" xfId="1088" applyFont="1" applyAlignment="1">
      <alignment vertical="center"/>
    </xf>
    <xf numFmtId="1" fontId="132" fillId="0" borderId="18" xfId="1088" applyNumberFormat="1" applyFont="1" applyBorder="1" applyAlignment="1">
      <alignment horizontal="left" vertical="center"/>
    </xf>
    <xf numFmtId="0" fontId="133" fillId="0" borderId="24" xfId="0" applyFont="1" applyBorder="1"/>
    <xf numFmtId="3" fontId="133" fillId="0" borderId="18" xfId="1088" applyNumberFormat="1" applyFont="1" applyBorder="1" applyAlignment="1">
      <alignment vertical="center"/>
    </xf>
    <xf numFmtId="0" fontId="269" fillId="0" borderId="24" xfId="0" applyFont="1" applyBorder="1" applyAlignment="1">
      <alignment vertical="center"/>
    </xf>
    <xf numFmtId="175" fontId="132" fillId="0" borderId="22" xfId="1088" applyNumberFormat="1" applyFont="1" applyBorder="1" applyAlignment="1">
      <alignment horizontal="left" vertical="center"/>
    </xf>
    <xf numFmtId="0" fontId="133" fillId="0" borderId="29" xfId="0" applyFont="1" applyBorder="1"/>
    <xf numFmtId="3" fontId="133" fillId="0" borderId="0" xfId="1088" applyNumberFormat="1" applyFont="1" applyAlignment="1">
      <alignment vertical="center"/>
    </xf>
    <xf numFmtId="0" fontId="269" fillId="0" borderId="29" xfId="1088" applyFont="1" applyBorder="1" applyAlignment="1">
      <alignment horizontal="center" vertical="center"/>
    </xf>
    <xf numFmtId="3" fontId="132" fillId="0" borderId="18" xfId="1088" applyNumberFormat="1" applyFont="1" applyBorder="1" applyAlignment="1">
      <alignment vertical="center"/>
    </xf>
    <xf numFmtId="0" fontId="133" fillId="0" borderId="18" xfId="1088" applyFont="1" applyBorder="1" applyAlignment="1">
      <alignment vertical="center"/>
    </xf>
    <xf numFmtId="0" fontId="133" fillId="0" borderId="24" xfId="1088" applyFont="1" applyBorder="1" applyAlignment="1">
      <alignment horizontal="center" vertical="center"/>
    </xf>
    <xf numFmtId="0" fontId="133" fillId="0" borderId="18" xfId="1088" applyFont="1" applyBorder="1" applyAlignment="1">
      <alignment vertical="center" wrapText="1"/>
    </xf>
    <xf numFmtId="0" fontId="133" fillId="0" borderId="20" xfId="1088" applyFont="1" applyBorder="1" applyAlignment="1">
      <alignment vertical="center" wrapText="1"/>
    </xf>
    <xf numFmtId="176" fontId="133" fillId="0" borderId="22" xfId="1088" applyNumberFormat="1" applyFont="1" applyBorder="1" applyAlignment="1">
      <alignment horizontal="center" vertical="center" wrapText="1"/>
    </xf>
    <xf numFmtId="0" fontId="133" fillId="0" borderId="19" xfId="1088" applyFont="1" applyBorder="1" applyAlignment="1">
      <alignment vertical="center"/>
    </xf>
    <xf numFmtId="0" fontId="133" fillId="0" borderId="26" xfId="1088" applyFont="1" applyBorder="1" applyAlignment="1">
      <alignment horizontal="center" vertical="center"/>
    </xf>
    <xf numFmtId="176" fontId="133" fillId="0" borderId="19" xfId="1088" applyNumberFormat="1" applyFont="1" applyBorder="1" applyAlignment="1">
      <alignment horizontal="center" vertical="center" wrapText="1"/>
    </xf>
    <xf numFmtId="176" fontId="133" fillId="0" borderId="0" xfId="1088" applyNumberFormat="1" applyFont="1" applyAlignment="1">
      <alignment vertical="center"/>
    </xf>
    <xf numFmtId="0" fontId="132" fillId="0" borderId="0" xfId="1088" applyFont="1" applyAlignment="1">
      <alignment horizontal="left"/>
    </xf>
    <xf numFmtId="0" fontId="271" fillId="0" borderId="0" xfId="1088" applyFont="1"/>
    <xf numFmtId="3" fontId="271" fillId="0" borderId="0" xfId="1088" applyNumberFormat="1" applyFont="1"/>
    <xf numFmtId="0" fontId="272" fillId="0" borderId="0" xfId="1088" applyFont="1"/>
    <xf numFmtId="3" fontId="272" fillId="0" borderId="0" xfId="1088" applyNumberFormat="1" applyFont="1"/>
    <xf numFmtId="0" fontId="132" fillId="0" borderId="0" xfId="1088" applyFont="1"/>
    <xf numFmtId="3" fontId="132" fillId="0" borderId="0" xfId="1088" applyNumberFormat="1" applyFont="1"/>
    <xf numFmtId="0" fontId="226" fillId="0" borderId="0" xfId="1088" applyFont="1"/>
    <xf numFmtId="3" fontId="226" fillId="0" borderId="0" xfId="1088" applyNumberFormat="1" applyFont="1"/>
    <xf numFmtId="3" fontId="227" fillId="0" borderId="0" xfId="1088" applyNumberFormat="1" applyFont="1"/>
    <xf numFmtId="0" fontId="227" fillId="0" borderId="0" xfId="1088" applyFont="1"/>
    <xf numFmtId="0" fontId="240" fillId="0" borderId="0" xfId="1088" applyFont="1"/>
    <xf numFmtId="0" fontId="260" fillId="0" borderId="0" xfId="1088" applyFont="1"/>
    <xf numFmtId="3" fontId="240" fillId="0" borderId="0" xfId="1088" applyNumberFormat="1" applyFont="1"/>
    <xf numFmtId="3" fontId="260" fillId="0" borderId="0" xfId="1088" applyNumberFormat="1" applyFont="1"/>
    <xf numFmtId="0" fontId="143" fillId="69" borderId="6" xfId="1091" applyFont="1" applyFill="1" applyBorder="1" applyAlignment="1">
      <alignment horizontal="left"/>
    </xf>
    <xf numFmtId="0" fontId="140" fillId="69" borderId="6" xfId="1091" applyFont="1" applyFill="1" applyBorder="1" applyAlignment="1">
      <alignment horizontal="centerContinuous"/>
    </xf>
    <xf numFmtId="0" fontId="143" fillId="79" borderId="6" xfId="0" applyFont="1" applyFill="1" applyBorder="1" applyAlignment="1">
      <alignment horizontal="centerContinuous" vertical="center" wrapText="1"/>
    </xf>
    <xf numFmtId="0" fontId="120" fillId="0" borderId="0" xfId="0" applyFont="1" applyAlignment="1">
      <alignment horizontal="center" vertical="center" wrapText="1"/>
    </xf>
    <xf numFmtId="0" fontId="120" fillId="0" borderId="0" xfId="0" applyFont="1" applyAlignment="1">
      <alignment vertical="center" wrapText="1"/>
    </xf>
    <xf numFmtId="3" fontId="120" fillId="0" borderId="0" xfId="0" applyNumberFormat="1" applyFont="1" applyAlignment="1">
      <alignment horizontal="center"/>
    </xf>
    <xf numFmtId="3" fontId="120" fillId="0" borderId="0" xfId="0" applyNumberFormat="1" applyFont="1"/>
    <xf numFmtId="0" fontId="118" fillId="0" borderId="0" xfId="0" applyFont="1"/>
    <xf numFmtId="178" fontId="118" fillId="0" borderId="0" xfId="0" applyNumberFormat="1" applyFont="1"/>
    <xf numFmtId="0" fontId="118" fillId="0" borderId="0" xfId="0" applyFont="1" applyAlignment="1">
      <alignment vertical="center" wrapText="1"/>
    </xf>
    <xf numFmtId="178" fontId="118" fillId="0" borderId="0" xfId="0" applyNumberFormat="1" applyFont="1" applyAlignment="1">
      <alignment vertical="center" wrapText="1"/>
    </xf>
    <xf numFmtId="179" fontId="118" fillId="0" borderId="0" xfId="0" applyNumberFormat="1" applyFont="1"/>
    <xf numFmtId="2" fontId="110" fillId="0" borderId="0" xfId="0" applyNumberFormat="1" applyFont="1"/>
    <xf numFmtId="14" fontId="110" fillId="0" borderId="0" xfId="0" applyNumberFormat="1" applyFont="1" applyAlignment="1">
      <alignment horizontal="left"/>
    </xf>
    <xf numFmtId="10" fontId="113" fillId="0" borderId="0" xfId="1138" applyNumberFormat="1" applyFont="1" applyFill="1"/>
    <xf numFmtId="10" fontId="117" fillId="0" borderId="0" xfId="1138" applyNumberFormat="1" applyFont="1" applyFill="1"/>
    <xf numFmtId="2" fontId="109" fillId="77" borderId="0" xfId="0" applyNumberFormat="1" applyFont="1" applyFill="1" applyAlignment="1">
      <alignment horizontal="center" vertical="center" wrapText="1"/>
    </xf>
    <xf numFmtId="2" fontId="110" fillId="77" borderId="0" xfId="0" applyNumberFormat="1" applyFont="1" applyFill="1" applyAlignment="1">
      <alignment horizontal="center" vertical="center" wrapText="1"/>
    </xf>
    <xf numFmtId="2" fontId="110" fillId="77" borderId="0" xfId="0" applyNumberFormat="1" applyFont="1" applyFill="1" applyAlignment="1">
      <alignment horizontal="center" vertical="center"/>
    </xf>
    <xf numFmtId="0" fontId="110" fillId="70" borderId="0" xfId="0" applyFont="1" applyFill="1" applyAlignment="1">
      <alignment vertical="center" wrapText="1"/>
    </xf>
    <xf numFmtId="3" fontId="110" fillId="70" borderId="0" xfId="0" applyNumberFormat="1" applyFont="1" applyFill="1"/>
    <xf numFmtId="0" fontId="132" fillId="0" borderId="0" xfId="2059" applyFont="1"/>
    <xf numFmtId="178" fontId="133" fillId="0" borderId="0" xfId="2059" applyNumberFormat="1" applyFont="1"/>
    <xf numFmtId="0" fontId="131" fillId="0" borderId="0" xfId="1084" applyFont="1" applyAlignment="1">
      <alignment vertical="center" wrapText="1"/>
    </xf>
    <xf numFmtId="1" fontId="129" fillId="0" borderId="6" xfId="1088" applyNumberFormat="1" applyFont="1" applyBorder="1" applyAlignment="1">
      <alignment horizontal="center" vertical="center"/>
    </xf>
    <xf numFmtId="1" fontId="219" fillId="0" borderId="0" xfId="1084" applyNumberFormat="1" applyFont="1"/>
    <xf numFmtId="0" fontId="132" fillId="0" borderId="0" xfId="1091" applyFont="1"/>
    <xf numFmtId="3" fontId="133" fillId="0" borderId="0" xfId="1090" applyNumberFormat="1" applyFont="1"/>
    <xf numFmtId="0" fontId="132" fillId="0" borderId="0" xfId="1090" applyFont="1"/>
    <xf numFmtId="3" fontId="132" fillId="0" borderId="0" xfId="1090" applyNumberFormat="1" applyFont="1"/>
    <xf numFmtId="3" fontId="133" fillId="0" borderId="6" xfId="1088" applyNumberFormat="1" applyFont="1" applyBorder="1" applyAlignment="1">
      <alignment vertical="center" wrapText="1"/>
    </xf>
    <xf numFmtId="0" fontId="219" fillId="0" borderId="0" xfId="0" applyFont="1"/>
    <xf numFmtId="0" fontId="224" fillId="0" borderId="0" xfId="0" applyFont="1"/>
    <xf numFmtId="4" fontId="122" fillId="77" borderId="6" xfId="0" applyNumberFormat="1" applyFont="1" applyFill="1" applyBorder="1"/>
    <xf numFmtId="4" fontId="175" fillId="0" borderId="6" xfId="0" applyNumberFormat="1" applyFont="1" applyBorder="1"/>
    <xf numFmtId="0" fontId="273" fillId="0" borderId="0" xfId="0" applyFont="1" applyAlignment="1">
      <alignment vertical="center"/>
    </xf>
    <xf numFmtId="0" fontId="133" fillId="0" borderId="0" xfId="0" applyFont="1" applyAlignment="1">
      <alignment vertical="center"/>
    </xf>
    <xf numFmtId="0" fontId="133" fillId="0" borderId="17" xfId="0" applyFont="1" applyBorder="1" applyAlignment="1">
      <alignment horizontal="center" vertical="center" wrapText="1"/>
    </xf>
    <xf numFmtId="0" fontId="132" fillId="77" borderId="6" xfId="0" applyFont="1" applyFill="1" applyBorder="1" applyAlignment="1">
      <alignment horizontal="center" vertical="center"/>
    </xf>
    <xf numFmtId="17" fontId="132" fillId="77" borderId="6" xfId="1090" applyNumberFormat="1" applyFont="1" applyFill="1" applyBorder="1" applyAlignment="1">
      <alignment horizontal="center" vertical="center"/>
    </xf>
    <xf numFmtId="3" fontId="133" fillId="83" borderId="6" xfId="1090" applyNumberFormat="1" applyFont="1" applyFill="1" applyBorder="1" applyAlignment="1">
      <alignment horizontal="left" vertical="center"/>
    </xf>
    <xf numFmtId="4" fontId="169" fillId="0" borderId="6" xfId="1090" applyNumberFormat="1" applyFont="1" applyBorder="1" applyAlignment="1">
      <alignment vertical="center"/>
    </xf>
    <xf numFmtId="4" fontId="133" fillId="0" borderId="6" xfId="1090" applyNumberFormat="1" applyFont="1" applyBorder="1" applyAlignment="1">
      <alignment vertical="center"/>
    </xf>
    <xf numFmtId="4" fontId="132" fillId="0" borderId="6" xfId="1090" applyNumberFormat="1" applyFont="1" applyBorder="1" applyAlignment="1">
      <alignment vertical="center"/>
    </xf>
    <xf numFmtId="0" fontId="133" fillId="0" borderId="0" xfId="1090" applyFont="1" applyAlignment="1">
      <alignment vertical="center"/>
    </xf>
    <xf numFmtId="4" fontId="133" fillId="0" borderId="0" xfId="1090" applyNumberFormat="1" applyFont="1" applyAlignment="1">
      <alignment vertical="center"/>
    </xf>
    <xf numFmtId="3" fontId="133" fillId="0" borderId="6" xfId="1090" applyNumberFormat="1" applyFont="1" applyBorder="1" applyAlignment="1">
      <alignment horizontal="left" vertical="center"/>
    </xf>
    <xf numFmtId="0" fontId="132" fillId="77" borderId="6" xfId="1090" applyFont="1" applyFill="1" applyBorder="1" applyAlignment="1">
      <alignment horizontal="left" vertical="center"/>
    </xf>
    <xf numFmtId="4" fontId="132" fillId="77" borderId="6" xfId="1090" applyNumberFormat="1" applyFont="1" applyFill="1" applyBorder="1" applyAlignment="1">
      <alignment vertical="center"/>
    </xf>
    <xf numFmtId="0" fontId="133" fillId="0" borderId="0" xfId="1090" applyFont="1" applyAlignment="1">
      <alignment horizontal="center" vertical="center"/>
    </xf>
    <xf numFmtId="0" fontId="132" fillId="0" borderId="0" xfId="1091" applyFont="1" applyAlignment="1">
      <alignment vertical="center"/>
    </xf>
    <xf numFmtId="180" fontId="110" fillId="0" borderId="0" xfId="1138" applyNumberFormat="1" applyFont="1"/>
    <xf numFmtId="180" fontId="110" fillId="70" borderId="0" xfId="1138" applyNumberFormat="1" applyFont="1" applyFill="1"/>
    <xf numFmtId="3" fontId="118" fillId="0" borderId="0" xfId="0" applyNumberFormat="1" applyFont="1"/>
    <xf numFmtId="0" fontId="124" fillId="0" borderId="0" xfId="0" applyFont="1" applyAlignment="1">
      <alignment horizontal="center" vertical="center"/>
    </xf>
    <xf numFmtId="181" fontId="129" fillId="0" borderId="0" xfId="1088" applyNumberFormat="1" applyFont="1"/>
    <xf numFmtId="2" fontId="140" fillId="0" borderId="0" xfId="1090" applyNumberFormat="1" applyFont="1"/>
    <xf numFmtId="0" fontId="274" fillId="0" borderId="0" xfId="1082" applyFont="1"/>
    <xf numFmtId="4" fontId="275" fillId="0" borderId="0" xfId="389" applyNumberFormat="1" applyFont="1" applyFill="1"/>
    <xf numFmtId="0" fontId="276" fillId="0" borderId="0" xfId="1082" applyFont="1"/>
    <xf numFmtId="0" fontId="274" fillId="0" borderId="0" xfId="1082" applyFont="1" applyAlignment="1">
      <alignment horizontal="left" indent="1"/>
    </xf>
    <xf numFmtId="0" fontId="274" fillId="0" borderId="0" xfId="1082" applyFont="1" applyAlignment="1">
      <alignment horizontal="justify"/>
    </xf>
    <xf numFmtId="0" fontId="275" fillId="0" borderId="0" xfId="1082" applyFont="1" applyAlignment="1">
      <alignment horizontal="justify"/>
    </xf>
    <xf numFmtId="0" fontId="262" fillId="0" borderId="0" xfId="1082" applyFont="1"/>
    <xf numFmtId="4" fontId="263" fillId="0" borderId="0" xfId="389" applyNumberFormat="1" applyFont="1" applyFill="1"/>
    <xf numFmtId="0" fontId="277" fillId="0" borderId="0" xfId="1082" applyFont="1" applyAlignment="1">
      <alignment horizontal="right"/>
    </xf>
    <xf numFmtId="0" fontId="262" fillId="0" borderId="0" xfId="1082" applyFont="1" applyAlignment="1">
      <alignment horizontal="right"/>
    </xf>
    <xf numFmtId="0" fontId="262" fillId="0" borderId="0" xfId="1082" applyFont="1" applyAlignment="1">
      <alignment horizontal="left" indent="1"/>
    </xf>
    <xf numFmtId="0" fontId="262" fillId="0" borderId="0" xfId="1082" applyFont="1" applyAlignment="1">
      <alignment wrapText="1"/>
    </xf>
    <xf numFmtId="177" fontId="133" fillId="0" borderId="0" xfId="2059" applyNumberFormat="1" applyFont="1"/>
    <xf numFmtId="4" fontId="129" fillId="68" borderId="6" xfId="0" applyNumberFormat="1" applyFont="1" applyFill="1" applyBorder="1"/>
    <xf numFmtId="178" fontId="129" fillId="68" borderId="6" xfId="0" applyNumberFormat="1" applyFont="1" applyFill="1" applyBorder="1"/>
    <xf numFmtId="179" fontId="129" fillId="68" borderId="6" xfId="0" applyNumberFormat="1" applyFont="1" applyFill="1" applyBorder="1"/>
    <xf numFmtId="0" fontId="226" fillId="0" borderId="0" xfId="2059" applyFont="1"/>
    <xf numFmtId="0" fontId="226" fillId="0" borderId="0" xfId="2059" applyFont="1" applyAlignment="1">
      <alignment horizontal="center" vertical="center"/>
    </xf>
    <xf numFmtId="179" fontId="129" fillId="0" borderId="0" xfId="0" applyNumberFormat="1" applyFont="1" applyAlignment="1">
      <alignment vertical="center"/>
    </xf>
    <xf numFmtId="0" fontId="129" fillId="0" borderId="0" xfId="1556" applyFont="1"/>
    <xf numFmtId="0" fontId="129" fillId="34" borderId="6" xfId="1088" applyFont="1" applyFill="1" applyBorder="1" applyAlignment="1">
      <alignment horizontal="center"/>
    </xf>
    <xf numFmtId="0" fontId="123" fillId="34" borderId="6" xfId="1088" applyFont="1" applyFill="1" applyBorder="1"/>
    <xf numFmtId="0" fontId="123" fillId="34" borderId="6" xfId="1088" applyFont="1" applyFill="1" applyBorder="1" applyAlignment="1">
      <alignment horizontal="center" vertical="center" wrapText="1"/>
    </xf>
    <xf numFmtId="3" fontId="123" fillId="0" borderId="6" xfId="1088" quotePrefix="1" applyNumberFormat="1" applyFont="1" applyBorder="1" applyAlignment="1">
      <alignment horizontal="right" vertical="center"/>
    </xf>
    <xf numFmtId="177" fontId="123" fillId="0" borderId="6" xfId="1088" quotePrefix="1" applyNumberFormat="1" applyFont="1" applyBorder="1" applyAlignment="1">
      <alignment horizontal="right" vertical="center"/>
    </xf>
    <xf numFmtId="3" fontId="123" fillId="0" borderId="6" xfId="1088" applyNumberFormat="1" applyFont="1" applyBorder="1" applyAlignment="1">
      <alignment horizontal="right" vertical="center"/>
    </xf>
    <xf numFmtId="3" fontId="122" fillId="0" borderId="6" xfId="1088" applyNumberFormat="1" applyFont="1" applyBorder="1" applyAlignment="1">
      <alignment horizontal="right" vertical="center"/>
    </xf>
    <xf numFmtId="0" fontId="129" fillId="0" borderId="6" xfId="1088" applyFont="1" applyBorder="1" applyAlignment="1">
      <alignment horizontal="center"/>
    </xf>
    <xf numFmtId="0" fontId="228" fillId="0" borderId="6" xfId="1088" applyFont="1" applyBorder="1"/>
    <xf numFmtId="0" fontId="129" fillId="34" borderId="6" xfId="1088" applyFont="1" applyFill="1" applyBorder="1" applyAlignment="1">
      <alignment vertical="center"/>
    </xf>
    <xf numFmtId="0" fontId="140" fillId="34" borderId="6" xfId="1088" applyFont="1" applyFill="1" applyBorder="1" applyAlignment="1">
      <alignment vertical="center" wrapText="1"/>
    </xf>
    <xf numFmtId="0" fontId="140" fillId="34" borderId="6" xfId="1088" applyFont="1" applyFill="1" applyBorder="1" applyAlignment="1">
      <alignment horizontal="center" vertical="center" wrapText="1"/>
    </xf>
    <xf numFmtId="3" fontId="123" fillId="0" borderId="6" xfId="1088" applyNumberFormat="1" applyFont="1" applyBorder="1" applyAlignment="1">
      <alignment horizontal="center" vertical="center"/>
    </xf>
    <xf numFmtId="0" fontId="247" fillId="0" borderId="6" xfId="1088" applyFont="1" applyBorder="1" applyAlignment="1">
      <alignment horizontal="center" vertical="center"/>
    </xf>
    <xf numFmtId="0" fontId="246" fillId="0" borderId="6" xfId="1088" applyFont="1" applyBorder="1" applyAlignment="1">
      <alignment horizontal="center" vertical="center" wrapText="1"/>
    </xf>
    <xf numFmtId="3" fontId="122" fillId="0" borderId="6" xfId="1088" applyNumberFormat="1" applyFont="1" applyBorder="1" applyAlignment="1">
      <alignment horizontal="center" vertical="center"/>
    </xf>
    <xf numFmtId="0" fontId="140" fillId="0" borderId="6" xfId="1088" applyFont="1" applyBorder="1" applyAlignment="1">
      <alignment vertical="center"/>
    </xf>
    <xf numFmtId="0" fontId="123" fillId="0" borderId="6" xfId="1088" applyFont="1" applyBorder="1" applyAlignment="1">
      <alignment horizontal="center" vertical="center" wrapText="1"/>
    </xf>
    <xf numFmtId="176" fontId="123" fillId="0" borderId="6" xfId="1088" applyNumberFormat="1" applyFont="1" applyBorder="1" applyAlignment="1">
      <alignment horizontal="center" vertical="center" wrapText="1"/>
    </xf>
    <xf numFmtId="179" fontId="131" fillId="0" borderId="6" xfId="1088" applyNumberFormat="1" applyFont="1" applyBorder="1"/>
    <xf numFmtId="0" fontId="143" fillId="34" borderId="2" xfId="1089" applyFont="1" applyFill="1" applyBorder="1" applyAlignment="1">
      <alignment horizontal="center"/>
    </xf>
    <xf numFmtId="4" fontId="129" fillId="0" borderId="0" xfId="0" applyNumberFormat="1" applyFont="1" applyAlignment="1">
      <alignment vertical="center"/>
    </xf>
    <xf numFmtId="4" fontId="131" fillId="0" borderId="25" xfId="0" applyNumberFormat="1" applyFont="1" applyBorder="1" applyAlignment="1">
      <alignment vertical="center"/>
    </xf>
    <xf numFmtId="4" fontId="131" fillId="0" borderId="0" xfId="0" applyNumberFormat="1" applyFont="1" applyAlignment="1">
      <alignment vertical="center"/>
    </xf>
    <xf numFmtId="0" fontId="280" fillId="71" borderId="0" xfId="0" applyFont="1" applyFill="1" applyAlignment="1">
      <alignment horizontal="centerContinuous" wrapText="1"/>
    </xf>
    <xf numFmtId="3" fontId="131" fillId="0" borderId="63" xfId="1088" applyNumberFormat="1" applyFont="1" applyBorder="1"/>
    <xf numFmtId="1" fontId="123" fillId="0" borderId="20" xfId="1088" applyNumberFormat="1" applyFont="1" applyBorder="1" applyAlignment="1">
      <alignment horizontal="center" vertical="center"/>
    </xf>
    <xf numFmtId="0" fontId="140" fillId="0" borderId="57" xfId="1088" applyFont="1" applyBorder="1" applyAlignment="1">
      <alignment vertical="center" wrapText="1"/>
    </xf>
    <xf numFmtId="3" fontId="129" fillId="71" borderId="6" xfId="1091" applyNumberFormat="1" applyFont="1" applyFill="1" applyBorder="1"/>
    <xf numFmtId="3" fontId="128" fillId="0" borderId="0" xfId="1091" applyNumberFormat="1" applyFont="1"/>
    <xf numFmtId="0" fontId="124" fillId="71" borderId="6" xfId="1091" applyFont="1" applyFill="1" applyBorder="1" applyAlignment="1">
      <alignment horizontal="left" indent="1"/>
    </xf>
    <xf numFmtId="0" fontId="131" fillId="0" borderId="0" xfId="1091" applyFont="1" applyAlignment="1">
      <alignment horizontal="left" indent="1"/>
    </xf>
    <xf numFmtId="0" fontId="129" fillId="0" borderId="0" xfId="1091" applyFont="1" applyAlignment="1">
      <alignment horizontal="left" indent="1"/>
    </xf>
    <xf numFmtId="0" fontId="134" fillId="0" borderId="0" xfId="1091" applyFont="1" applyAlignment="1">
      <alignment horizontal="left" indent="1"/>
    </xf>
    <xf numFmtId="3" fontId="134" fillId="0" borderId="0" xfId="1091" applyNumberFormat="1" applyFont="1"/>
    <xf numFmtId="0" fontId="129" fillId="0" borderId="0" xfId="1091" applyFont="1" applyAlignment="1">
      <alignment horizontal="left" wrapText="1" indent="1"/>
    </xf>
    <xf numFmtId="0" fontId="136" fillId="0" borderId="0" xfId="1091" applyFont="1" applyAlignment="1">
      <alignment horizontal="left" wrapText="1" indent="1"/>
    </xf>
    <xf numFmtId="3" fontId="129" fillId="70" borderId="64" xfId="1091" applyNumberFormat="1" applyFont="1" applyFill="1" applyBorder="1"/>
    <xf numFmtId="0" fontId="129" fillId="70" borderId="30" xfId="1091" applyFont="1" applyFill="1" applyBorder="1" applyAlignment="1">
      <alignment horizontal="left" indent="1"/>
    </xf>
    <xf numFmtId="0" fontId="129" fillId="70" borderId="33" xfId="1091" applyFont="1" applyFill="1" applyBorder="1"/>
    <xf numFmtId="0" fontId="227" fillId="0" borderId="0" xfId="0" applyFont="1" applyAlignment="1">
      <alignment horizontal="centerContinuous" vertical="center" wrapText="1"/>
    </xf>
    <xf numFmtId="0" fontId="226" fillId="0" borderId="0" xfId="0" applyFont="1" applyAlignment="1">
      <alignment horizontal="centerContinuous" vertical="center"/>
    </xf>
    <xf numFmtId="3" fontId="133" fillId="0" borderId="0" xfId="0" applyNumberFormat="1" applyFont="1" applyAlignment="1">
      <alignment vertical="center"/>
    </xf>
    <xf numFmtId="3" fontId="169" fillId="0" borderId="0" xfId="0" applyNumberFormat="1" applyFont="1" applyAlignment="1">
      <alignment vertical="center"/>
    </xf>
    <xf numFmtId="3" fontId="132" fillId="77" borderId="0" xfId="0" applyNumberFormat="1" applyFont="1" applyFill="1" applyAlignment="1">
      <alignment vertical="center"/>
    </xf>
    <xf numFmtId="3" fontId="133" fillId="77" borderId="0" xfId="0" applyNumberFormat="1" applyFont="1" applyFill="1" applyAlignment="1">
      <alignment horizontal="left" vertical="center"/>
    </xf>
    <xf numFmtId="3" fontId="132" fillId="77" borderId="0" xfId="0" applyNumberFormat="1" applyFont="1" applyFill="1" applyAlignment="1">
      <alignment horizontal="left" vertical="center"/>
    </xf>
    <xf numFmtId="3" fontId="133" fillId="77" borderId="0" xfId="0" applyNumberFormat="1" applyFont="1" applyFill="1" applyAlignment="1">
      <alignment horizontal="center" vertical="center"/>
    </xf>
    <xf numFmtId="3" fontId="132" fillId="0" borderId="0" xfId="0" applyNumberFormat="1" applyFont="1" applyAlignment="1">
      <alignment horizontal="left" vertical="center"/>
    </xf>
    <xf numFmtId="3" fontId="224" fillId="0" borderId="0" xfId="0" applyNumberFormat="1" applyFont="1" applyAlignment="1">
      <alignment horizontal="left" vertical="center"/>
    </xf>
    <xf numFmtId="0" fontId="283" fillId="0" borderId="0" xfId="0" applyFont="1" applyAlignment="1">
      <alignment horizontal="left" vertical="center"/>
    </xf>
    <xf numFmtId="0" fontId="169" fillId="0" borderId="0" xfId="0" applyFont="1" applyAlignment="1">
      <alignment horizontal="left" vertical="center"/>
    </xf>
    <xf numFmtId="210" fontId="132" fillId="77" borderId="0" xfId="0" applyNumberFormat="1" applyFont="1" applyFill="1" applyAlignment="1">
      <alignment vertical="center"/>
    </xf>
    <xf numFmtId="180" fontId="132" fillId="77" borderId="0" xfId="3689" applyNumberFormat="1" applyFont="1" applyFill="1" applyAlignment="1">
      <alignment vertical="center"/>
    </xf>
    <xf numFmtId="17" fontId="255" fillId="0" borderId="0" xfId="0" applyNumberFormat="1" applyFont="1" applyAlignment="1">
      <alignment horizontal="right" vertical="center"/>
    </xf>
    <xf numFmtId="17" fontId="132" fillId="0" borderId="0" xfId="0" applyNumberFormat="1" applyFont="1" applyAlignment="1">
      <alignment horizontal="right" vertical="center"/>
    </xf>
    <xf numFmtId="209" fontId="132" fillId="77" borderId="0" xfId="0" applyNumberFormat="1" applyFont="1" applyFill="1" applyAlignment="1">
      <alignment vertical="center"/>
    </xf>
    <xf numFmtId="17" fontId="255" fillId="77" borderId="0" xfId="0" applyNumberFormat="1" applyFont="1" applyFill="1" applyAlignment="1">
      <alignment horizontal="right" vertical="center"/>
    </xf>
    <xf numFmtId="177" fontId="133" fillId="0" borderId="0" xfId="0" applyNumberFormat="1" applyFont="1" applyAlignment="1">
      <alignment vertical="center"/>
    </xf>
    <xf numFmtId="3" fontId="169" fillId="77" borderId="0" xfId="0" applyNumberFormat="1" applyFont="1" applyFill="1" applyAlignment="1">
      <alignment horizontal="center" vertical="center"/>
    </xf>
    <xf numFmtId="177" fontId="133" fillId="0" borderId="0" xfId="948" applyNumberFormat="1" applyFont="1" applyAlignment="1">
      <alignment vertical="center"/>
    </xf>
    <xf numFmtId="178" fontId="284" fillId="84" borderId="0" xfId="0" applyNumberFormat="1" applyFont="1" applyFill="1" applyAlignment="1">
      <alignment vertical="center"/>
    </xf>
    <xf numFmtId="0" fontId="132" fillId="84" borderId="0" xfId="0" applyFont="1" applyFill="1" applyAlignment="1">
      <alignment horizontal="center" vertical="center"/>
    </xf>
    <xf numFmtId="3" fontId="132" fillId="84" borderId="36" xfId="0" applyNumberFormat="1" applyFont="1" applyFill="1" applyBorder="1" applyAlignment="1">
      <alignment vertical="center"/>
    </xf>
    <xf numFmtId="0" fontId="132" fillId="84" borderId="59" xfId="0" applyFont="1" applyFill="1" applyBorder="1" applyAlignment="1">
      <alignment horizontal="center" vertical="center"/>
    </xf>
    <xf numFmtId="3" fontId="132" fillId="84" borderId="46" xfId="0" applyNumberFormat="1" applyFont="1" applyFill="1" applyBorder="1" applyAlignment="1">
      <alignment vertical="center"/>
    </xf>
    <xf numFmtId="0" fontId="284" fillId="74" borderId="43" xfId="0" applyFont="1" applyFill="1" applyBorder="1" applyAlignment="1">
      <alignment horizontal="center" vertical="center"/>
    </xf>
    <xf numFmtId="3" fontId="284" fillId="74" borderId="42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284" fillId="77" borderId="0" xfId="0" applyNumberFormat="1" applyFont="1" applyFill="1" applyAlignment="1">
      <alignment vertical="center"/>
    </xf>
    <xf numFmtId="3" fontId="285" fillId="77" borderId="0" xfId="0" applyNumberFormat="1" applyFont="1" applyFill="1" applyAlignment="1">
      <alignment vertical="center"/>
    </xf>
    <xf numFmtId="3" fontId="261" fillId="93" borderId="0" xfId="0" applyNumberFormat="1" applyFont="1" applyFill="1" applyAlignment="1">
      <alignment horizontal="centerContinuous" vertical="center"/>
    </xf>
    <xf numFmtId="3" fontId="132" fillId="70" borderId="0" xfId="0" applyNumberFormat="1" applyFont="1" applyFill="1" applyAlignment="1">
      <alignment vertical="center"/>
    </xf>
    <xf numFmtId="3" fontId="132" fillId="70" borderId="0" xfId="0" applyNumberFormat="1" applyFont="1" applyFill="1" applyAlignment="1">
      <alignment horizontal="center" vertical="center"/>
    </xf>
    <xf numFmtId="3" fontId="132" fillId="70" borderId="39" xfId="0" applyNumberFormat="1" applyFont="1" applyFill="1" applyBorder="1" applyAlignment="1">
      <alignment vertical="center"/>
    </xf>
    <xf numFmtId="3" fontId="132" fillId="77" borderId="39" xfId="0" applyNumberFormat="1" applyFont="1" applyFill="1" applyBorder="1" applyAlignment="1">
      <alignment horizontal="center" vertical="center"/>
    </xf>
    <xf numFmtId="3" fontId="132" fillId="77" borderId="39" xfId="0" applyNumberFormat="1" applyFont="1" applyFill="1" applyBorder="1" applyAlignment="1">
      <alignment vertical="center"/>
    </xf>
    <xf numFmtId="3" fontId="133" fillId="70" borderId="0" xfId="0" applyNumberFormat="1" applyFont="1" applyFill="1" applyAlignment="1">
      <alignment vertical="center"/>
    </xf>
    <xf numFmtId="3" fontId="132" fillId="70" borderId="59" xfId="0" applyNumberFormat="1" applyFont="1" applyFill="1" applyBorder="1" applyAlignment="1">
      <alignment vertical="center"/>
    </xf>
    <xf numFmtId="3" fontId="132" fillId="77" borderId="59" xfId="0" applyNumberFormat="1" applyFont="1" applyFill="1" applyBorder="1" applyAlignment="1">
      <alignment horizontal="center" vertical="center"/>
    </xf>
    <xf numFmtId="3" fontId="132" fillId="77" borderId="59" xfId="0" applyNumberFormat="1" applyFont="1" applyFill="1" applyBorder="1" applyAlignment="1">
      <alignment vertical="center"/>
    </xf>
    <xf numFmtId="38" fontId="256" fillId="70" borderId="60" xfId="0" applyNumberFormat="1" applyFont="1" applyFill="1" applyBorder="1" applyAlignment="1">
      <alignment vertical="center"/>
    </xf>
    <xf numFmtId="3" fontId="224" fillId="77" borderId="0" xfId="0" applyNumberFormat="1" applyFont="1" applyFill="1" applyAlignment="1">
      <alignment horizontal="center" vertical="center"/>
    </xf>
    <xf numFmtId="3" fontId="224" fillId="77" borderId="0" xfId="0" applyNumberFormat="1" applyFont="1" applyFill="1" applyAlignment="1">
      <alignment vertical="center"/>
    </xf>
    <xf numFmtId="38" fontId="132" fillId="81" borderId="0" xfId="0" applyNumberFormat="1" applyFont="1" applyFill="1" applyAlignment="1">
      <alignment vertical="center"/>
    </xf>
    <xf numFmtId="3" fontId="133" fillId="76" borderId="0" xfId="0" quotePrefix="1" applyNumberFormat="1" applyFont="1" applyFill="1" applyAlignment="1">
      <alignment horizontal="center" vertical="center"/>
    </xf>
    <xf numFmtId="3" fontId="132" fillId="84" borderId="0" xfId="0" applyNumberFormat="1" applyFont="1" applyFill="1" applyAlignment="1">
      <alignment vertical="center"/>
    </xf>
    <xf numFmtId="3" fontId="240" fillId="77" borderId="0" xfId="0" applyNumberFormat="1" applyFont="1" applyFill="1" applyAlignment="1">
      <alignment vertical="center"/>
    </xf>
    <xf numFmtId="228" fontId="227" fillId="70" borderId="60" xfId="0" applyNumberFormat="1" applyFont="1" applyFill="1" applyBorder="1" applyAlignment="1">
      <alignment vertical="center"/>
    </xf>
    <xf numFmtId="3" fontId="224" fillId="77" borderId="60" xfId="0" applyNumberFormat="1" applyFont="1" applyFill="1" applyBorder="1" applyAlignment="1">
      <alignment vertical="center"/>
    </xf>
    <xf numFmtId="3" fontId="169" fillId="81" borderId="39" xfId="0" applyNumberFormat="1" applyFont="1" applyFill="1" applyBorder="1" applyAlignment="1">
      <alignment vertical="center"/>
    </xf>
    <xf numFmtId="0" fontId="169" fillId="81" borderId="39" xfId="0" applyFont="1" applyFill="1" applyBorder="1" applyAlignment="1">
      <alignment horizontal="center" vertical="center"/>
    </xf>
    <xf numFmtId="0" fontId="169" fillId="81" borderId="39" xfId="0" applyFont="1" applyFill="1" applyBorder="1" applyAlignment="1">
      <alignment vertical="center"/>
    </xf>
    <xf numFmtId="38" fontId="169" fillId="81" borderId="59" xfId="0" applyNumberFormat="1" applyFont="1" applyFill="1" applyBorder="1" applyAlignment="1">
      <alignment vertical="center"/>
    </xf>
    <xf numFmtId="0" fontId="169" fillId="81" borderId="59" xfId="0" applyFont="1" applyFill="1" applyBorder="1" applyAlignment="1">
      <alignment horizontal="center" vertical="center"/>
    </xf>
    <xf numFmtId="0" fontId="169" fillId="81" borderId="59" xfId="0" applyFont="1" applyFill="1" applyBorder="1" applyAlignment="1">
      <alignment vertical="center"/>
    </xf>
    <xf numFmtId="3" fontId="286" fillId="77" borderId="0" xfId="0" applyNumberFormat="1" applyFont="1" applyFill="1" applyAlignment="1">
      <alignment vertical="center"/>
    </xf>
    <xf numFmtId="180" fontId="132" fillId="0" borderId="0" xfId="3689" applyNumberFormat="1" applyFont="1" applyFill="1" applyAlignment="1">
      <alignment vertical="center"/>
    </xf>
    <xf numFmtId="3" fontId="132" fillId="0" borderId="0" xfId="0" applyNumberFormat="1" applyFont="1" applyAlignment="1">
      <alignment horizontal="center" vertical="center"/>
    </xf>
    <xf numFmtId="4" fontId="284" fillId="70" borderId="0" xfId="0" applyNumberFormat="1" applyFont="1" applyFill="1" applyAlignment="1">
      <alignment vertical="center"/>
    </xf>
    <xf numFmtId="0" fontId="132" fillId="0" borderId="39" xfId="0" applyFont="1" applyBorder="1" applyAlignment="1">
      <alignment horizontal="center" vertical="center"/>
    </xf>
    <xf numFmtId="179" fontId="133" fillId="84" borderId="0" xfId="0" applyNumberFormat="1" applyFont="1" applyFill="1" applyAlignment="1">
      <alignment vertical="center"/>
    </xf>
    <xf numFmtId="179" fontId="133" fillId="0" borderId="0" xfId="0" applyNumberFormat="1" applyFont="1" applyAlignment="1">
      <alignment vertical="center"/>
    </xf>
    <xf numFmtId="0" fontId="132" fillId="88" borderId="0" xfId="0" applyFont="1" applyFill="1" applyAlignment="1">
      <alignment horizontal="center" vertical="center"/>
    </xf>
    <xf numFmtId="0" fontId="132" fillId="69" borderId="43" xfId="0" applyFont="1" applyFill="1" applyBorder="1" applyAlignment="1">
      <alignment horizontal="center" vertical="center"/>
    </xf>
    <xf numFmtId="3" fontId="284" fillId="69" borderId="42" xfId="0" applyNumberFormat="1" applyFont="1" applyFill="1" applyBorder="1" applyAlignment="1">
      <alignment vertical="center"/>
    </xf>
    <xf numFmtId="0" fontId="132" fillId="77" borderId="0" xfId="0" applyFont="1" applyFill="1" applyAlignment="1">
      <alignment horizontal="center" vertical="center"/>
    </xf>
    <xf numFmtId="181" fontId="132" fillId="77" borderId="0" xfId="0" applyNumberFormat="1" applyFont="1" applyFill="1" applyAlignment="1">
      <alignment horizontal="center" vertical="center"/>
    </xf>
    <xf numFmtId="181" fontId="284" fillId="77" borderId="0" xfId="0" applyNumberFormat="1" applyFont="1" applyFill="1" applyAlignment="1">
      <alignment vertical="center"/>
    </xf>
    <xf numFmtId="3" fontId="279" fillId="77" borderId="0" xfId="0" applyNumberFormat="1" applyFont="1" applyFill="1" applyAlignment="1">
      <alignment vertical="center"/>
    </xf>
    <xf numFmtId="184" fontId="169" fillId="92" borderId="0" xfId="0" applyNumberFormat="1" applyFont="1" applyFill="1" applyAlignment="1">
      <alignment horizontal="right" vertical="center"/>
    </xf>
    <xf numFmtId="0" fontId="287" fillId="86" borderId="0" xfId="0" applyFont="1" applyFill="1" applyAlignment="1">
      <alignment horizontal="center" vertical="center"/>
    </xf>
    <xf numFmtId="3" fontId="287" fillId="86" borderId="0" xfId="0" applyNumberFormat="1" applyFont="1" applyFill="1" applyAlignment="1">
      <alignment vertical="center"/>
    </xf>
    <xf numFmtId="181" fontId="282" fillId="0" borderId="0" xfId="0" applyNumberFormat="1" applyFont="1" applyAlignment="1">
      <alignment vertical="center"/>
    </xf>
    <xf numFmtId="3" fontId="132" fillId="77" borderId="0" xfId="0" applyNumberFormat="1" applyFont="1" applyFill="1" applyAlignment="1">
      <alignment horizontal="center" vertical="center"/>
    </xf>
    <xf numFmtId="3" fontId="215" fillId="77" borderId="0" xfId="1083" applyNumberFormat="1" applyFont="1" applyFill="1" applyAlignment="1">
      <alignment vertical="center"/>
    </xf>
    <xf numFmtId="181" fontId="169" fillId="0" borderId="0" xfId="0" applyNumberFormat="1" applyFont="1" applyAlignment="1">
      <alignment horizontal="right" vertical="center"/>
    </xf>
    <xf numFmtId="0" fontId="132" fillId="75" borderId="43" xfId="0" applyFont="1" applyFill="1" applyBorder="1" applyAlignment="1">
      <alignment horizontal="center" vertical="center"/>
    </xf>
    <xf numFmtId="3" fontId="238" fillId="75" borderId="43" xfId="1093" applyNumberFormat="1" applyFont="1" applyFill="1" applyBorder="1" applyAlignment="1">
      <alignment horizontal="left" vertical="center"/>
    </xf>
    <xf numFmtId="3" fontId="132" fillId="88" borderId="36" xfId="0" applyNumberFormat="1" applyFont="1" applyFill="1" applyBorder="1" applyAlignment="1">
      <alignment vertical="center"/>
    </xf>
    <xf numFmtId="0" fontId="132" fillId="88" borderId="59" xfId="0" applyFont="1" applyFill="1" applyBorder="1" applyAlignment="1">
      <alignment horizontal="center" vertical="center"/>
    </xf>
    <xf numFmtId="3" fontId="132" fillId="88" borderId="46" xfId="0" applyNumberFormat="1" applyFont="1" applyFill="1" applyBorder="1" applyAlignment="1">
      <alignment vertical="center"/>
    </xf>
    <xf numFmtId="0" fontId="132" fillId="74" borderId="43" xfId="0" applyFont="1" applyFill="1" applyBorder="1" applyAlignment="1">
      <alignment horizontal="center" vertical="center"/>
    </xf>
    <xf numFmtId="3" fontId="240" fillId="74" borderId="42" xfId="0" applyNumberFormat="1" applyFont="1" applyFill="1" applyBorder="1" applyAlignment="1">
      <alignment vertical="center"/>
    </xf>
    <xf numFmtId="181" fontId="132" fillId="78" borderId="0" xfId="0" applyNumberFormat="1" applyFont="1" applyFill="1" applyAlignment="1">
      <alignment horizontal="center" vertical="center"/>
    </xf>
    <xf numFmtId="181" fontId="284" fillId="78" borderId="0" xfId="0" applyNumberFormat="1" applyFont="1" applyFill="1" applyAlignment="1">
      <alignment vertical="center"/>
    </xf>
    <xf numFmtId="180" fontId="133" fillId="0" borderId="0" xfId="0" applyNumberFormat="1" applyFont="1" applyAlignment="1">
      <alignment horizontal="center" vertical="center"/>
    </xf>
    <xf numFmtId="180" fontId="132" fillId="0" borderId="0" xfId="0" applyNumberFormat="1" applyFont="1" applyAlignment="1">
      <alignment vertical="center"/>
    </xf>
    <xf numFmtId="194" fontId="132" fillId="0" borderId="0" xfId="0" applyNumberFormat="1" applyFont="1" applyAlignment="1">
      <alignment vertical="center"/>
    </xf>
    <xf numFmtId="194" fontId="132" fillId="70" borderId="43" xfId="0" applyNumberFormat="1" applyFont="1" applyFill="1" applyBorder="1" applyAlignment="1">
      <alignment vertical="center"/>
    </xf>
    <xf numFmtId="194" fontId="132" fillId="70" borderId="0" xfId="0" applyNumberFormat="1" applyFont="1" applyFill="1" applyAlignment="1">
      <alignment vertical="center"/>
    </xf>
    <xf numFmtId="194" fontId="133" fillId="70" borderId="0" xfId="0" applyNumberFormat="1" applyFont="1" applyFill="1" applyAlignment="1">
      <alignment vertical="center"/>
    </xf>
    <xf numFmtId="194" fontId="132" fillId="70" borderId="59" xfId="0" applyNumberFormat="1" applyFont="1" applyFill="1" applyBorder="1" applyAlignment="1">
      <alignment vertical="center"/>
    </xf>
    <xf numFmtId="194" fontId="282" fillId="0" borderId="0" xfId="0" applyNumberFormat="1" applyFont="1" applyAlignment="1">
      <alignment vertical="center"/>
    </xf>
    <xf numFmtId="4" fontId="132" fillId="77" borderId="0" xfId="0" applyNumberFormat="1" applyFont="1" applyFill="1" applyAlignment="1">
      <alignment vertical="center"/>
    </xf>
    <xf numFmtId="229" fontId="284" fillId="74" borderId="0" xfId="0" applyNumberFormat="1" applyFont="1" applyFill="1" applyAlignment="1">
      <alignment vertical="center"/>
    </xf>
    <xf numFmtId="3" fontId="284" fillId="74" borderId="43" xfId="0" applyNumberFormat="1" applyFont="1" applyFill="1" applyBorder="1" applyAlignment="1">
      <alignment horizontal="center" vertical="center"/>
    </xf>
    <xf numFmtId="3" fontId="284" fillId="74" borderId="43" xfId="0" applyNumberFormat="1" applyFont="1" applyFill="1" applyBorder="1" applyAlignment="1">
      <alignment vertical="center"/>
    </xf>
    <xf numFmtId="211" fontId="289" fillId="0" borderId="0" xfId="0" applyNumberFormat="1" applyFont="1" applyAlignment="1">
      <alignment vertical="center"/>
    </xf>
    <xf numFmtId="3" fontId="289" fillId="0" borderId="0" xfId="0" applyNumberFormat="1" applyFont="1" applyAlignment="1">
      <alignment vertical="center"/>
    </xf>
    <xf numFmtId="194" fontId="132" fillId="70" borderId="39" xfId="0" applyNumberFormat="1" applyFont="1" applyFill="1" applyBorder="1" applyAlignment="1">
      <alignment vertical="center"/>
    </xf>
    <xf numFmtId="4" fontId="132" fillId="77" borderId="0" xfId="0" applyNumberFormat="1" applyFont="1" applyFill="1" applyAlignment="1">
      <alignment horizontal="center" vertical="center"/>
    </xf>
    <xf numFmtId="194" fontId="132" fillId="70" borderId="59" xfId="0" applyNumberFormat="1" applyFont="1" applyFill="1" applyBorder="1" applyAlignment="1">
      <alignment horizontal="right" vertical="center"/>
    </xf>
    <xf numFmtId="194" fontId="133" fillId="0" borderId="0" xfId="0" applyNumberFormat="1" applyFont="1" applyAlignment="1">
      <alignment vertical="center"/>
    </xf>
    <xf numFmtId="3" fontId="133" fillId="71" borderId="0" xfId="0" quotePrefix="1" applyNumberFormat="1" applyFont="1" applyFill="1" applyAlignment="1">
      <alignment horizontal="center" vertical="center"/>
    </xf>
    <xf numFmtId="194" fontId="226" fillId="0" borderId="0" xfId="0" applyNumberFormat="1" applyFont="1" applyAlignment="1">
      <alignment vertical="center"/>
    </xf>
    <xf numFmtId="4" fontId="132" fillId="77" borderId="59" xfId="0" applyNumberFormat="1" applyFont="1" applyFill="1" applyBorder="1" applyAlignment="1">
      <alignment vertical="center"/>
    </xf>
    <xf numFmtId="4" fontId="132" fillId="77" borderId="39" xfId="0" applyNumberFormat="1" applyFont="1" applyFill="1" applyBorder="1" applyAlignment="1">
      <alignment vertical="center"/>
    </xf>
    <xf numFmtId="194" fontId="284" fillId="74" borderId="0" xfId="0" applyNumberFormat="1" applyFont="1" applyFill="1" applyAlignment="1">
      <alignment vertical="center"/>
    </xf>
    <xf numFmtId="0" fontId="132" fillId="88" borderId="39" xfId="0" applyFont="1" applyFill="1" applyBorder="1" applyAlignment="1">
      <alignment horizontal="center" vertical="center"/>
    </xf>
    <xf numFmtId="3" fontId="132" fillId="88" borderId="38" xfId="0" applyNumberFormat="1" applyFont="1" applyFill="1" applyBorder="1" applyAlignment="1">
      <alignment vertical="center"/>
    </xf>
    <xf numFmtId="3" fontId="132" fillId="0" borderId="38" xfId="0" applyNumberFormat="1" applyFont="1" applyBorder="1" applyAlignment="1">
      <alignment vertical="center"/>
    </xf>
    <xf numFmtId="0" fontId="132" fillId="0" borderId="0" xfId="0" applyFont="1" applyAlignment="1">
      <alignment horizontal="center" vertical="center"/>
    </xf>
    <xf numFmtId="3" fontId="132" fillId="0" borderId="36" xfId="0" applyNumberFormat="1" applyFont="1" applyBorder="1" applyAlignment="1">
      <alignment vertical="center"/>
    </xf>
    <xf numFmtId="3" fontId="286" fillId="0" borderId="36" xfId="0" applyNumberFormat="1" applyFont="1" applyBorder="1" applyAlignment="1">
      <alignment vertical="center"/>
    </xf>
    <xf numFmtId="3" fontId="169" fillId="0" borderId="36" xfId="0" applyNumberFormat="1" applyFont="1" applyBorder="1" applyAlignment="1">
      <alignment vertical="center"/>
    </xf>
    <xf numFmtId="0" fontId="124" fillId="0" borderId="0" xfId="0" applyFont="1" applyAlignment="1">
      <alignment horizontal="right"/>
    </xf>
    <xf numFmtId="0" fontId="151" fillId="0" borderId="0" xfId="0" applyFont="1"/>
    <xf numFmtId="0" fontId="288" fillId="0" borderId="0" xfId="0" applyFont="1"/>
    <xf numFmtId="180" fontId="133" fillId="0" borderId="0" xfId="0" applyNumberFormat="1" applyFont="1"/>
    <xf numFmtId="180" fontId="132" fillId="0" borderId="0" xfId="0" applyNumberFormat="1" applyFont="1"/>
    <xf numFmtId="0" fontId="282" fillId="0" borderId="0" xfId="0" applyFont="1"/>
    <xf numFmtId="0" fontId="225" fillId="0" borderId="0" xfId="0" applyFont="1"/>
    <xf numFmtId="0" fontId="256" fillId="0" borderId="0" xfId="0" applyFont="1"/>
    <xf numFmtId="3" fontId="224" fillId="0" borderId="0" xfId="0" applyNumberFormat="1" applyFont="1" applyAlignment="1">
      <alignment vertical="center"/>
    </xf>
    <xf numFmtId="3" fontId="159" fillId="93" borderId="0" xfId="0" applyNumberFormat="1" applyFont="1" applyFill="1" applyAlignment="1">
      <alignment horizontal="centerContinuous" vertical="center"/>
    </xf>
    <xf numFmtId="0" fontId="252" fillId="0" borderId="0" xfId="0" applyFont="1"/>
    <xf numFmtId="3" fontId="290" fillId="91" borderId="0" xfId="944" applyNumberFormat="1" applyFont="1" applyFill="1" applyAlignment="1">
      <alignment horizontal="center" vertical="center" wrapText="1"/>
    </xf>
    <xf numFmtId="3" fontId="124" fillId="0" borderId="0" xfId="0" applyNumberFormat="1" applyFont="1" applyAlignment="1">
      <alignment vertical="center"/>
    </xf>
    <xf numFmtId="0" fontId="129" fillId="32" borderId="0" xfId="0" applyFont="1" applyFill="1" applyAlignment="1">
      <alignment horizontal="center" vertical="center" wrapText="1"/>
    </xf>
    <xf numFmtId="0" fontId="123" fillId="71" borderId="0" xfId="0" applyFont="1" applyFill="1" applyAlignment="1">
      <alignment horizontal="centerContinuous"/>
    </xf>
    <xf numFmtId="17" fontId="125" fillId="71" borderId="0" xfId="1091" applyNumberFormat="1" applyFont="1" applyFill="1" applyAlignment="1">
      <alignment horizontal="center" vertical="center" wrapText="1"/>
    </xf>
    <xf numFmtId="3" fontId="131" fillId="71" borderId="0" xfId="1091" applyNumberFormat="1" applyFont="1" applyFill="1"/>
    <xf numFmtId="17" fontId="132" fillId="71" borderId="0" xfId="1091" applyNumberFormat="1" applyFont="1" applyFill="1" applyAlignment="1">
      <alignment horizontal="center" vertical="center" wrapText="1"/>
    </xf>
    <xf numFmtId="3" fontId="131" fillId="34" borderId="0" xfId="1091" applyNumberFormat="1" applyFont="1" applyFill="1"/>
    <xf numFmtId="17" fontId="126" fillId="34" borderId="0" xfId="1091" applyNumberFormat="1" applyFont="1" applyFill="1" applyAlignment="1">
      <alignment horizontal="center" vertical="center" wrapText="1"/>
    </xf>
    <xf numFmtId="17" fontId="131" fillId="34" borderId="0" xfId="1091" applyNumberFormat="1" applyFont="1" applyFill="1" applyAlignment="1">
      <alignment horizontal="center" vertical="center" wrapText="1"/>
    </xf>
    <xf numFmtId="3" fontId="129" fillId="34" borderId="0" xfId="1091" applyNumberFormat="1" applyFont="1" applyFill="1"/>
    <xf numFmtId="3" fontId="135" fillId="34" borderId="0" xfId="1091" applyNumberFormat="1" applyFont="1" applyFill="1"/>
    <xf numFmtId="3" fontId="252" fillId="34" borderId="0" xfId="1091" applyNumberFormat="1" applyFont="1" applyFill="1"/>
    <xf numFmtId="0" fontId="131" fillId="34" borderId="0" xfId="1091" applyFont="1" applyFill="1" applyAlignment="1">
      <alignment horizontal="centerContinuous" vertical="center" wrapText="1"/>
    </xf>
    <xf numFmtId="17" fontId="189" fillId="71" borderId="0" xfId="1091" applyNumberFormat="1" applyFont="1" applyFill="1" applyAlignment="1">
      <alignment horizontal="center" vertical="center" wrapText="1"/>
    </xf>
    <xf numFmtId="3" fontId="251" fillId="71" borderId="0" xfId="1091" applyNumberFormat="1" applyFont="1" applyFill="1"/>
    <xf numFmtId="0" fontId="132" fillId="71" borderId="0" xfId="1091" applyFont="1" applyFill="1" applyAlignment="1">
      <alignment horizontal="centerContinuous" vertical="center" wrapText="1"/>
    </xf>
    <xf numFmtId="0" fontId="223" fillId="71" borderId="0" xfId="1091" applyFont="1" applyFill="1" applyAlignment="1">
      <alignment horizontal="centerContinuous" vertical="center" wrapText="1"/>
    </xf>
    <xf numFmtId="17" fontId="223" fillId="71" borderId="0" xfId="1091" applyNumberFormat="1" applyFont="1" applyFill="1" applyAlignment="1">
      <alignment horizontal="center" vertical="center" wrapText="1"/>
    </xf>
    <xf numFmtId="3" fontId="251" fillId="70" borderId="6" xfId="1091" applyNumberFormat="1" applyFont="1" applyFill="1" applyBorder="1"/>
    <xf numFmtId="0" fontId="127" fillId="0" borderId="0" xfId="1091" applyFont="1"/>
    <xf numFmtId="0" fontId="148" fillId="70" borderId="6" xfId="1091" applyFont="1" applyFill="1" applyBorder="1" applyAlignment="1">
      <alignment horizontal="left" indent="1"/>
    </xf>
    <xf numFmtId="3" fontId="148" fillId="70" borderId="6" xfId="1091" applyNumberFormat="1" applyFont="1" applyFill="1" applyBorder="1"/>
    <xf numFmtId="3" fontId="148" fillId="71" borderId="6" xfId="1091" applyNumberFormat="1" applyFont="1" applyFill="1" applyBorder="1"/>
    <xf numFmtId="3" fontId="148" fillId="71" borderId="0" xfId="1091" applyNumberFormat="1" applyFont="1" applyFill="1"/>
    <xf numFmtId="0" fontId="210" fillId="32" borderId="0" xfId="1091" applyFont="1" applyFill="1"/>
    <xf numFmtId="0" fontId="210" fillId="70" borderId="6" xfId="1091" applyFont="1" applyFill="1" applyBorder="1" applyAlignment="1">
      <alignment horizontal="left" indent="1"/>
    </xf>
    <xf numFmtId="0" fontId="210" fillId="70" borderId="6" xfId="1091" applyFont="1" applyFill="1" applyBorder="1" applyAlignment="1">
      <alignment horizontal="left" wrapText="1" indent="1"/>
    </xf>
    <xf numFmtId="0" fontId="174" fillId="0" borderId="0" xfId="1091" applyFont="1"/>
    <xf numFmtId="0" fontId="174" fillId="0" borderId="0" xfId="0" applyFont="1"/>
    <xf numFmtId="0" fontId="260" fillId="0" borderId="0" xfId="1091" applyFont="1"/>
    <xf numFmtId="10" fontId="174" fillId="0" borderId="0" xfId="1091" applyNumberFormat="1" applyFont="1"/>
    <xf numFmtId="10" fontId="210" fillId="0" borderId="0" xfId="1091" applyNumberFormat="1" applyFont="1"/>
    <xf numFmtId="17" fontId="223" fillId="71" borderId="66" xfId="1091" applyNumberFormat="1" applyFont="1" applyFill="1" applyBorder="1" applyAlignment="1">
      <alignment horizontal="center" vertical="center" wrapText="1"/>
    </xf>
    <xf numFmtId="3" fontId="131" fillId="71" borderId="66" xfId="1091" applyNumberFormat="1" applyFont="1" applyFill="1" applyBorder="1"/>
    <xf numFmtId="3" fontId="131" fillId="70" borderId="66" xfId="1091" applyNumberFormat="1" applyFont="1" applyFill="1" applyBorder="1"/>
    <xf numFmtId="17" fontId="132" fillId="0" borderId="0" xfId="1091" applyNumberFormat="1" applyFont="1" applyAlignment="1">
      <alignment horizontal="center" vertical="center" wrapText="1"/>
    </xf>
    <xf numFmtId="3" fontId="135" fillId="0" borderId="0" xfId="1091" applyNumberFormat="1" applyFont="1"/>
    <xf numFmtId="0" fontId="172" fillId="0" borderId="0" xfId="1091" applyFont="1" applyAlignment="1">
      <alignment horizontal="centerContinuous"/>
    </xf>
    <xf numFmtId="0" fontId="293" fillId="0" borderId="0" xfId="0" applyFont="1"/>
    <xf numFmtId="0" fontId="294" fillId="0" borderId="0" xfId="1090" applyFont="1"/>
    <xf numFmtId="0" fontId="295" fillId="0" borderId="0" xfId="1090" applyFont="1"/>
    <xf numFmtId="0" fontId="294" fillId="0" borderId="0" xfId="0" applyFont="1"/>
    <xf numFmtId="9" fontId="294" fillId="0" borderId="0" xfId="0" applyNumberFormat="1" applyFont="1"/>
    <xf numFmtId="0" fontId="295" fillId="0" borderId="0" xfId="0" applyFont="1"/>
    <xf numFmtId="0" fontId="292" fillId="0" borderId="0" xfId="1090" applyFont="1"/>
    <xf numFmtId="10" fontId="227" fillId="81" borderId="0" xfId="0" applyNumberFormat="1" applyFont="1" applyFill="1"/>
    <xf numFmtId="0" fontId="148" fillId="0" borderId="0" xfId="0" applyFont="1" applyAlignment="1">
      <alignment horizontal="centerContinuous" vertical="center" wrapText="1"/>
    </xf>
    <xf numFmtId="0" fontId="296" fillId="0" borderId="0" xfId="0" applyFont="1" applyAlignment="1">
      <alignment horizontal="centerContinuous" vertical="center"/>
    </xf>
    <xf numFmtId="3" fontId="296" fillId="0" borderId="0" xfId="0" applyNumberFormat="1" applyFont="1"/>
    <xf numFmtId="3" fontId="249" fillId="0" borderId="0" xfId="0" applyNumberFormat="1" applyFont="1"/>
    <xf numFmtId="3" fontId="123" fillId="0" borderId="0" xfId="1081" applyNumberFormat="1" applyFont="1"/>
    <xf numFmtId="0" fontId="139" fillId="0" borderId="6" xfId="1091" applyFont="1" applyBorder="1" applyAlignment="1">
      <alignment horizontal="centerContinuous"/>
    </xf>
    <xf numFmtId="0" fontId="139" fillId="0" borderId="6" xfId="0" applyFont="1" applyBorder="1" applyAlignment="1">
      <alignment horizontal="centerContinuous" vertical="center" wrapText="1"/>
    </xf>
    <xf numFmtId="0" fontId="139" fillId="0" borderId="6" xfId="0" applyFont="1" applyBorder="1" applyAlignment="1">
      <alignment horizontal="centerContinuous" vertical="center"/>
    </xf>
    <xf numFmtId="178" fontId="228" fillId="0" borderId="6" xfId="0" applyNumberFormat="1" applyFont="1" applyBorder="1" applyAlignment="1">
      <alignment horizontal="centerContinuous" vertical="center" wrapText="1"/>
    </xf>
    <xf numFmtId="0" fontId="131" fillId="0" borderId="0" xfId="0" applyFont="1" applyAlignment="1">
      <alignment horizontal="centerContinuous"/>
    </xf>
    <xf numFmtId="0" fontId="131" fillId="71" borderId="0" xfId="0" applyFont="1" applyFill="1" applyAlignment="1">
      <alignment vertical="center" wrapText="1"/>
    </xf>
    <xf numFmtId="0" fontId="129" fillId="71" borderId="0" xfId="0" applyFont="1" applyFill="1" applyAlignment="1">
      <alignment horizontal="center" vertical="center" wrapText="1"/>
    </xf>
    <xf numFmtId="177" fontId="129" fillId="0" borderId="0" xfId="0" applyNumberFormat="1" applyFont="1" applyAlignment="1">
      <alignment vertical="center" wrapText="1"/>
    </xf>
    <xf numFmtId="10" fontId="129" fillId="0" borderId="0" xfId="1138" applyNumberFormat="1" applyFont="1" applyFill="1" applyBorder="1" applyAlignment="1">
      <alignment vertical="center" wrapText="1"/>
    </xf>
    <xf numFmtId="0" fontId="129" fillId="78" borderId="0" xfId="0" applyFont="1" applyFill="1" applyAlignment="1">
      <alignment vertical="center" wrapText="1"/>
    </xf>
    <xf numFmtId="177" fontId="129" fillId="78" borderId="0" xfId="0" applyNumberFormat="1" applyFont="1" applyFill="1" applyAlignment="1">
      <alignment vertical="center" wrapText="1"/>
    </xf>
    <xf numFmtId="10" fontId="129" fillId="78" borderId="0" xfId="1138" applyNumberFormat="1" applyFont="1" applyFill="1" applyBorder="1" applyAlignment="1">
      <alignment vertical="center" wrapText="1"/>
    </xf>
    <xf numFmtId="10" fontId="129" fillId="68" borderId="0" xfId="1138" applyNumberFormat="1" applyFont="1" applyFill="1" applyBorder="1" applyAlignment="1">
      <alignment vertical="center" wrapText="1"/>
    </xf>
    <xf numFmtId="177" fontId="131" fillId="71" borderId="0" xfId="0" applyNumberFormat="1" applyFont="1" applyFill="1" applyAlignment="1">
      <alignment vertical="center" wrapText="1"/>
    </xf>
    <xf numFmtId="10" fontId="131" fillId="71" borderId="0" xfId="1138" applyNumberFormat="1" applyFont="1" applyFill="1" applyBorder="1" applyAlignment="1">
      <alignment vertical="center" wrapText="1"/>
    </xf>
    <xf numFmtId="4" fontId="129" fillId="0" borderId="0" xfId="0" applyNumberFormat="1" applyFont="1" applyAlignment="1">
      <alignment vertical="center" wrapText="1"/>
    </xf>
    <xf numFmtId="4" fontId="129" fillId="0" borderId="0" xfId="1138" applyNumberFormat="1" applyFont="1" applyFill="1" applyBorder="1" applyAlignment="1">
      <alignment vertical="center" wrapText="1"/>
    </xf>
    <xf numFmtId="4" fontId="129" fillId="78" borderId="0" xfId="0" applyNumberFormat="1" applyFont="1" applyFill="1" applyAlignment="1">
      <alignment vertical="center" wrapText="1"/>
    </xf>
    <xf numFmtId="4" fontId="129" fillId="78" borderId="0" xfId="1138" applyNumberFormat="1" applyFont="1" applyFill="1" applyBorder="1" applyAlignment="1">
      <alignment vertical="center" wrapText="1"/>
    </xf>
    <xf numFmtId="4" fontId="131" fillId="71" borderId="0" xfId="0" applyNumberFormat="1" applyFont="1" applyFill="1" applyAlignment="1">
      <alignment vertical="center" wrapText="1"/>
    </xf>
    <xf numFmtId="14" fontId="129" fillId="0" borderId="0" xfId="0" applyNumberFormat="1" applyFont="1" applyAlignment="1">
      <alignment horizontal="left"/>
    </xf>
    <xf numFmtId="10" fontId="129" fillId="0" borderId="0" xfId="0" applyNumberFormat="1" applyFont="1"/>
    <xf numFmtId="0" fontId="131" fillId="0" borderId="0" xfId="0" applyFont="1" applyAlignment="1">
      <alignment vertical="center" wrapText="1"/>
    </xf>
    <xf numFmtId="14" fontId="131" fillId="0" borderId="0" xfId="0" applyNumberFormat="1" applyFont="1" applyAlignment="1">
      <alignment horizontal="left"/>
    </xf>
    <xf numFmtId="10" fontId="131" fillId="0" borderId="0" xfId="0" applyNumberFormat="1" applyFont="1"/>
    <xf numFmtId="0" fontId="129" fillId="0" borderId="0" xfId="0" applyFont="1" applyAlignment="1">
      <alignment wrapText="1"/>
    </xf>
    <xf numFmtId="3" fontId="129" fillId="0" borderId="0" xfId="0" applyNumberFormat="1" applyFont="1" applyAlignment="1">
      <alignment wrapText="1"/>
    </xf>
    <xf numFmtId="9" fontId="129" fillId="0" borderId="0" xfId="1138" applyFont="1" applyFill="1" applyBorder="1"/>
    <xf numFmtId="176" fontId="129" fillId="0" borderId="0" xfId="0" applyNumberFormat="1" applyFont="1"/>
    <xf numFmtId="177" fontId="129" fillId="0" borderId="0" xfId="0" applyNumberFormat="1" applyFont="1"/>
    <xf numFmtId="180" fontId="133" fillId="0" borderId="0" xfId="1138" applyNumberFormat="1" applyFont="1" applyFill="1" applyBorder="1"/>
    <xf numFmtId="10" fontId="129" fillId="0" borderId="0" xfId="1138" applyNumberFormat="1" applyFont="1" applyFill="1" applyBorder="1"/>
    <xf numFmtId="177" fontId="131" fillId="0" borderId="0" xfId="0" applyNumberFormat="1" applyFont="1"/>
    <xf numFmtId="180" fontId="132" fillId="0" borderId="0" xfId="1138" applyNumberFormat="1" applyFont="1" applyFill="1" applyBorder="1"/>
    <xf numFmtId="10" fontId="204" fillId="0" borderId="0" xfId="1138" applyNumberFormat="1" applyFont="1" applyFill="1" applyBorder="1"/>
    <xf numFmtId="3" fontId="136" fillId="0" borderId="0" xfId="0" applyNumberFormat="1" applyFont="1"/>
    <xf numFmtId="0" fontId="136" fillId="0" borderId="0" xfId="0" applyFont="1"/>
    <xf numFmtId="38" fontId="136" fillId="0" borderId="0" xfId="0" applyNumberFormat="1" applyFont="1"/>
    <xf numFmtId="0" fontId="237" fillId="0" borderId="0" xfId="0" applyFont="1" applyAlignment="1">
      <alignment horizontal="centerContinuous"/>
    </xf>
    <xf numFmtId="0" fontId="236" fillId="71" borderId="0" xfId="0" applyFont="1" applyFill="1" applyAlignment="1">
      <alignment horizontal="center" vertical="center" wrapText="1"/>
    </xf>
    <xf numFmtId="2" fontId="236" fillId="0" borderId="0" xfId="0" applyNumberFormat="1" applyFont="1" applyAlignment="1">
      <alignment horizontal="center" vertical="center" wrapText="1"/>
    </xf>
    <xf numFmtId="2" fontId="236" fillId="78" borderId="0" xfId="0" applyNumberFormat="1" applyFont="1" applyFill="1" applyAlignment="1">
      <alignment horizontal="center" vertical="center" wrapText="1"/>
    </xf>
    <xf numFmtId="175" fontId="237" fillId="71" borderId="0" xfId="0" applyNumberFormat="1" applyFont="1" applyFill="1" applyAlignment="1">
      <alignment vertical="center" wrapText="1"/>
    </xf>
    <xf numFmtId="10" fontId="237" fillId="71" borderId="0" xfId="1138" applyNumberFormat="1" applyFont="1" applyFill="1" applyBorder="1" applyAlignment="1">
      <alignment vertical="center" wrapText="1"/>
    </xf>
    <xf numFmtId="0" fontId="236" fillId="0" borderId="0" xfId="0" applyFont="1" applyAlignment="1">
      <alignment vertical="center" wrapText="1"/>
    </xf>
    <xf numFmtId="4" fontId="236" fillId="0" borderId="0" xfId="0" applyNumberFormat="1" applyFont="1" applyAlignment="1">
      <alignment horizontal="center" vertical="center" wrapText="1"/>
    </xf>
    <xf numFmtId="4" fontId="236" fillId="78" borderId="0" xfId="0" applyNumberFormat="1" applyFont="1" applyFill="1" applyAlignment="1">
      <alignment horizontal="center" vertical="center" wrapText="1"/>
    </xf>
    <xf numFmtId="2" fontId="237" fillId="71" borderId="0" xfId="0" applyNumberFormat="1" applyFont="1" applyFill="1" applyAlignment="1">
      <alignment horizontal="center" vertical="center" wrapText="1"/>
    </xf>
    <xf numFmtId="4" fontId="237" fillId="71" borderId="0" xfId="0" applyNumberFormat="1" applyFont="1" applyFill="1" applyAlignment="1">
      <alignment horizontal="center" vertical="center" wrapText="1"/>
    </xf>
    <xf numFmtId="2" fontId="236" fillId="0" borderId="0" xfId="0" applyNumberFormat="1" applyFont="1" applyAlignment="1">
      <alignment horizontal="right" vertical="center" wrapText="1"/>
    </xf>
    <xf numFmtId="0" fontId="236" fillId="0" borderId="0" xfId="0" applyFont="1"/>
    <xf numFmtId="10" fontId="236" fillId="0" borderId="0" xfId="0" applyNumberFormat="1" applyFont="1"/>
    <xf numFmtId="0" fontId="237" fillId="0" borderId="0" xfId="0" applyFont="1"/>
    <xf numFmtId="10" fontId="237" fillId="0" borderId="0" xfId="0" applyNumberFormat="1" applyFont="1"/>
    <xf numFmtId="0" fontId="236" fillId="0" borderId="0" xfId="0" applyFont="1" applyAlignment="1">
      <alignment wrapText="1"/>
    </xf>
    <xf numFmtId="176" fontId="236" fillId="0" borderId="0" xfId="0" applyNumberFormat="1" applyFont="1"/>
    <xf numFmtId="0" fontId="297" fillId="0" borderId="0" xfId="0" applyFont="1"/>
    <xf numFmtId="198" fontId="297" fillId="0" borderId="0" xfId="389" applyNumberFormat="1" applyFont="1" applyFill="1" applyBorder="1"/>
    <xf numFmtId="0" fontId="228" fillId="0" borderId="0" xfId="1091" applyFont="1" applyAlignment="1">
      <alignment vertical="center"/>
    </xf>
    <xf numFmtId="0" fontId="139" fillId="0" borderId="0" xfId="1091" applyFont="1" applyAlignment="1">
      <alignment vertical="center"/>
    </xf>
    <xf numFmtId="3" fontId="139" fillId="0" borderId="0" xfId="1091" applyNumberFormat="1" applyFont="1" applyAlignment="1">
      <alignment horizontal="centerContinuous" vertical="center"/>
    </xf>
    <xf numFmtId="0" fontId="228" fillId="0" borderId="0" xfId="1091" applyFont="1" applyAlignment="1">
      <alignment horizontal="centerContinuous" vertical="center"/>
    </xf>
    <xf numFmtId="3" fontId="230" fillId="0" borderId="0" xfId="1091" applyNumberFormat="1" applyFont="1"/>
    <xf numFmtId="3" fontId="229" fillId="0" borderId="0" xfId="1091" applyNumberFormat="1" applyFont="1"/>
    <xf numFmtId="3" fontId="234" fillId="0" borderId="0" xfId="1091" applyNumberFormat="1" applyFont="1"/>
    <xf numFmtId="3" fontId="233" fillId="0" borderId="0" xfId="1091" applyNumberFormat="1" applyFont="1"/>
    <xf numFmtId="0" fontId="228" fillId="0" borderId="62" xfId="1091" applyFont="1" applyBorder="1" applyAlignment="1">
      <alignment horizontal="centerContinuous" vertical="center"/>
    </xf>
    <xf numFmtId="17" fontId="125" fillId="71" borderId="62" xfId="1091" applyNumberFormat="1" applyFont="1" applyFill="1" applyBorder="1" applyAlignment="1">
      <alignment horizontal="center" vertical="center" wrapText="1"/>
    </xf>
    <xf numFmtId="3" fontId="230" fillId="0" borderId="62" xfId="1091" applyNumberFormat="1" applyFont="1" applyBorder="1"/>
    <xf numFmtId="3" fontId="229" fillId="0" borderId="62" xfId="1091" applyNumberFormat="1" applyFont="1" applyBorder="1"/>
    <xf numFmtId="0" fontId="129" fillId="0" borderId="62" xfId="1091" applyFont="1" applyBorder="1"/>
    <xf numFmtId="3" fontId="234" fillId="0" borderId="62" xfId="1091" applyNumberFormat="1" applyFont="1" applyBorder="1"/>
    <xf numFmtId="3" fontId="233" fillId="0" borderId="62" xfId="1091" applyNumberFormat="1" applyFont="1" applyBorder="1"/>
    <xf numFmtId="10" fontId="204" fillId="0" borderId="62" xfId="1138" applyNumberFormat="1" applyFont="1" applyBorder="1"/>
    <xf numFmtId="0" fontId="148" fillId="0" borderId="62" xfId="1091" applyFont="1" applyBorder="1"/>
    <xf numFmtId="10" fontId="221" fillId="0" borderId="62" xfId="1138" applyNumberFormat="1" applyFont="1" applyBorder="1"/>
    <xf numFmtId="0" fontId="139" fillId="0" borderId="65" xfId="1091" applyFont="1" applyBorder="1" applyAlignment="1">
      <alignment vertical="center"/>
    </xf>
    <xf numFmtId="0" fontId="172" fillId="71" borderId="65" xfId="1091" applyFont="1" applyFill="1" applyBorder="1" applyAlignment="1">
      <alignment vertical="center" wrapText="1"/>
    </xf>
    <xf numFmtId="0" fontId="129" fillId="0" borderId="65" xfId="1091" applyFont="1" applyBorder="1"/>
    <xf numFmtId="0" fontId="131" fillId="0" borderId="65" xfId="1091" applyFont="1" applyBorder="1"/>
    <xf numFmtId="0" fontId="291" fillId="71" borderId="65" xfId="1091" applyFont="1" applyFill="1" applyBorder="1" applyAlignment="1">
      <alignment vertical="center" wrapText="1"/>
    </xf>
    <xf numFmtId="0" fontId="234" fillId="0" borderId="65" xfId="1091" applyFont="1" applyBorder="1"/>
    <xf numFmtId="0" fontId="148" fillId="0" borderId="65" xfId="1091" applyFont="1" applyBorder="1"/>
    <xf numFmtId="3" fontId="131" fillId="73" borderId="62" xfId="1091" applyNumberFormat="1" applyFont="1" applyFill="1" applyBorder="1"/>
    <xf numFmtId="0" fontId="129" fillId="0" borderId="0" xfId="1091" applyFont="1" applyAlignment="1">
      <alignment horizontal="center"/>
    </xf>
    <xf numFmtId="0" fontId="132" fillId="71" borderId="6" xfId="1091" applyFont="1" applyFill="1" applyBorder="1" applyAlignment="1">
      <alignment horizontal="center" vertical="center" wrapText="1"/>
    </xf>
    <xf numFmtId="0" fontId="174" fillId="0" borderId="0" xfId="1091" applyFont="1" applyAlignment="1">
      <alignment horizontal="center"/>
    </xf>
    <xf numFmtId="0" fontId="169" fillId="71" borderId="6" xfId="1091" applyFont="1" applyFill="1" applyBorder="1" applyAlignment="1">
      <alignment horizontal="center" vertical="center" wrapText="1"/>
    </xf>
    <xf numFmtId="0" fontId="240" fillId="71" borderId="6" xfId="1091" applyFont="1" applyFill="1" applyBorder="1" applyAlignment="1">
      <alignment horizontal="center" vertical="center" wrapText="1"/>
    </xf>
    <xf numFmtId="0" fontId="298" fillId="0" borderId="0" xfId="0" applyFont="1" applyAlignment="1">
      <alignment horizontal="left"/>
    </xf>
    <xf numFmtId="0" fontId="299" fillId="0" borderId="0" xfId="0" applyFont="1" applyAlignment="1">
      <alignment vertical="center"/>
    </xf>
    <xf numFmtId="4" fontId="302" fillId="0" borderId="0" xfId="0" applyNumberFormat="1" applyFont="1" applyAlignment="1">
      <alignment horizontal="right" vertical="center"/>
    </xf>
    <xf numFmtId="0" fontId="300" fillId="0" borderId="0" xfId="0" applyFont="1" applyAlignment="1">
      <alignment horizontal="right" vertical="center"/>
    </xf>
    <xf numFmtId="0" fontId="301" fillId="0" borderId="0" xfId="0" applyFont="1" applyAlignment="1">
      <alignment vertical="center"/>
    </xf>
    <xf numFmtId="4" fontId="303" fillId="0" borderId="0" xfId="0" applyNumberFormat="1" applyFont="1" applyAlignment="1">
      <alignment horizontal="right" vertical="center"/>
    </xf>
    <xf numFmtId="0" fontId="176" fillId="72" borderId="6" xfId="0" applyFont="1" applyFill="1" applyBorder="1" applyAlignment="1">
      <alignment horizontal="left"/>
    </xf>
    <xf numFmtId="3" fontId="122" fillId="72" borderId="6" xfId="0" applyNumberFormat="1" applyFont="1" applyFill="1" applyBorder="1"/>
    <xf numFmtId="4" fontId="122" fillId="72" borderId="6" xfId="2059" applyNumberFormat="1" applyFont="1" applyFill="1" applyBorder="1"/>
    <xf numFmtId="4" fontId="122" fillId="72" borderId="6" xfId="0" applyNumberFormat="1" applyFont="1" applyFill="1" applyBorder="1"/>
    <xf numFmtId="3" fontId="219" fillId="0" borderId="0" xfId="1090" applyNumberFormat="1" applyFont="1"/>
    <xf numFmtId="0" fontId="132" fillId="77" borderId="0" xfId="1091" applyFont="1" applyFill="1" applyAlignment="1">
      <alignment horizontal="center" wrapText="1"/>
    </xf>
    <xf numFmtId="0" fontId="122" fillId="77" borderId="0" xfId="0" applyFont="1" applyFill="1" applyAlignment="1">
      <alignment horizontal="centerContinuous"/>
    </xf>
    <xf numFmtId="0" fontId="221" fillId="0" borderId="0" xfId="0" applyFont="1" applyAlignment="1">
      <alignment horizontal="center"/>
    </xf>
    <xf numFmtId="0" fontId="235" fillId="0" borderId="0" xfId="1081" applyFont="1"/>
    <xf numFmtId="0" fontId="162" fillId="0" borderId="0" xfId="1081" applyFont="1"/>
    <xf numFmtId="0" fontId="140" fillId="0" borderId="0" xfId="1081" applyFont="1"/>
    <xf numFmtId="3" fontId="160" fillId="93" borderId="0" xfId="0" applyNumberFormat="1" applyFont="1" applyFill="1" applyAlignment="1">
      <alignment horizontal="centerContinuous" vertical="center"/>
    </xf>
    <xf numFmtId="3" fontId="151" fillId="71" borderId="0" xfId="0" applyNumberFormat="1" applyFont="1" applyFill="1" applyAlignment="1">
      <alignment vertical="center"/>
    </xf>
    <xf numFmtId="3" fontId="168" fillId="0" borderId="0" xfId="0" applyNumberFormat="1" applyFont="1" applyAlignment="1">
      <alignment horizontal="center" vertical="center"/>
    </xf>
    <xf numFmtId="3" fontId="168" fillId="0" borderId="0" xfId="0" applyNumberFormat="1" applyFont="1" applyAlignment="1">
      <alignment horizontal="left" vertical="center"/>
    </xf>
    <xf numFmtId="226" fontId="151" fillId="0" borderId="0" xfId="0" applyNumberFormat="1" applyFont="1" applyAlignment="1">
      <alignment vertical="center"/>
    </xf>
    <xf numFmtId="0" fontId="150" fillId="0" borderId="0" xfId="0" applyFont="1"/>
    <xf numFmtId="3" fontId="168" fillId="0" borderId="61" xfId="0" applyNumberFormat="1" applyFont="1" applyBorder="1" applyAlignment="1">
      <alignment horizontal="center" vertical="center"/>
    </xf>
    <xf numFmtId="3" fontId="168" fillId="0" borderId="61" xfId="0" applyNumberFormat="1" applyFont="1" applyBorder="1" applyAlignment="1">
      <alignment horizontal="left" vertical="center"/>
    </xf>
    <xf numFmtId="226" fontId="151" fillId="0" borderId="61" xfId="0" applyNumberFormat="1" applyFont="1" applyBorder="1" applyAlignment="1">
      <alignment vertical="center"/>
    </xf>
    <xf numFmtId="10" fontId="126" fillId="0" borderId="0" xfId="1138" applyNumberFormat="1" applyFont="1"/>
    <xf numFmtId="179" fontId="131" fillId="0" borderId="33" xfId="1088" applyNumberFormat="1" applyFont="1" applyBorder="1"/>
    <xf numFmtId="0" fontId="148" fillId="77" borderId="45" xfId="1556" applyFont="1" applyFill="1" applyBorder="1" applyAlignment="1">
      <alignment horizontal="center" vertical="center" wrapText="1"/>
    </xf>
    <xf numFmtId="0" fontId="126" fillId="77" borderId="45" xfId="0" applyFont="1" applyFill="1" applyBorder="1" applyAlignment="1">
      <alignment horizontal="center" vertical="center" wrapText="1"/>
    </xf>
    <xf numFmtId="0" fontId="131" fillId="77" borderId="45" xfId="0" applyFont="1" applyFill="1" applyBorder="1" applyAlignment="1">
      <alignment horizontal="left" vertical="center"/>
    </xf>
    <xf numFmtId="0" fontId="129" fillId="77" borderId="45" xfId="0" applyFont="1" applyFill="1" applyBorder="1" applyAlignment="1">
      <alignment vertical="center"/>
    </xf>
    <xf numFmtId="4" fontId="131" fillId="77" borderId="45" xfId="0" applyNumberFormat="1" applyFont="1" applyFill="1" applyBorder="1" applyAlignment="1">
      <alignment vertical="center"/>
    </xf>
    <xf numFmtId="0" fontId="123" fillId="0" borderId="0" xfId="0" applyFont="1" applyAlignment="1">
      <alignment horizontal="centerContinuous"/>
    </xf>
    <xf numFmtId="0" fontId="304" fillId="77" borderId="44" xfId="0" applyFont="1" applyFill="1" applyBorder="1" applyAlignment="1">
      <alignment horizontal="center" vertical="center"/>
    </xf>
    <xf numFmtId="10" fontId="305" fillId="0" borderId="37" xfId="0" quotePrefix="1" applyNumberFormat="1" applyFont="1" applyBorder="1" applyAlignment="1">
      <alignment horizontal="center" vertical="center"/>
    </xf>
    <xf numFmtId="10" fontId="123" fillId="0" borderId="37" xfId="0" quotePrefix="1" applyNumberFormat="1" applyFont="1" applyBorder="1" applyAlignment="1">
      <alignment horizontal="center" vertical="center"/>
    </xf>
    <xf numFmtId="0" fontId="123" fillId="0" borderId="37" xfId="0" applyFont="1" applyBorder="1" applyAlignment="1">
      <alignment horizontal="center" vertical="center"/>
    </xf>
    <xf numFmtId="4" fontId="191" fillId="0" borderId="6" xfId="0" applyNumberFormat="1" applyFont="1" applyBorder="1"/>
    <xf numFmtId="4" fontId="123" fillId="0" borderId="6" xfId="2059" applyNumberFormat="1" applyFont="1" applyBorder="1"/>
    <xf numFmtId="4" fontId="123" fillId="0" borderId="6" xfId="0" applyNumberFormat="1" applyFont="1" applyBorder="1"/>
    <xf numFmtId="4" fontId="161" fillId="0" borderId="6" xfId="1090" applyNumberFormat="1" applyFont="1" applyBorder="1" applyAlignment="1">
      <alignment vertical="center" wrapText="1"/>
    </xf>
    <xf numFmtId="0" fontId="222" fillId="0" borderId="0" xfId="0" applyFont="1" applyAlignment="1">
      <alignment vertical="center"/>
    </xf>
    <xf numFmtId="0" fontId="222" fillId="0" borderId="0" xfId="1090" applyFont="1" applyAlignment="1">
      <alignment vertical="center"/>
    </xf>
    <xf numFmtId="0" fontId="227" fillId="0" borderId="0" xfId="2059" applyFont="1"/>
    <xf numFmtId="3" fontId="204" fillId="0" borderId="0" xfId="1091" applyNumberFormat="1" applyFont="1"/>
    <xf numFmtId="0" fontId="133" fillId="0" borderId="0" xfId="2059" applyFont="1" applyAlignment="1">
      <alignment vertical="center"/>
    </xf>
    <xf numFmtId="0" fontId="132" fillId="73" borderId="0" xfId="2059" applyFont="1" applyFill="1"/>
    <xf numFmtId="3" fontId="133" fillId="0" borderId="0" xfId="2059" applyNumberFormat="1" applyFont="1"/>
    <xf numFmtId="3" fontId="132" fillId="0" borderId="0" xfId="2059" applyNumberFormat="1" applyFont="1"/>
    <xf numFmtId="0" fontId="132" fillId="70" borderId="0" xfId="2059" applyFont="1" applyFill="1" applyAlignment="1">
      <alignment horizontal="center" vertical="center" wrapText="1"/>
    </xf>
    <xf numFmtId="0" fontId="133" fillId="0" borderId="0" xfId="1081" applyFont="1"/>
    <xf numFmtId="0" fontId="132" fillId="0" borderId="0" xfId="1090" applyFont="1" applyAlignment="1">
      <alignment horizontal="centerContinuous" vertical="center" wrapText="1"/>
    </xf>
    <xf numFmtId="0" fontId="132" fillId="71" borderId="6" xfId="1086" applyFont="1" applyFill="1" applyBorder="1" applyAlignment="1">
      <alignment horizontal="centerContinuous" vertical="center" wrapText="1"/>
    </xf>
    <xf numFmtId="3" fontId="133" fillId="0" borderId="6" xfId="1086" applyNumberFormat="1" applyFont="1" applyBorder="1"/>
    <xf numFmtId="3" fontId="133" fillId="0" borderId="0" xfId="1081" applyNumberFormat="1" applyFont="1"/>
    <xf numFmtId="3" fontId="132" fillId="0" borderId="0" xfId="1081" applyNumberFormat="1" applyFont="1"/>
    <xf numFmtId="0" fontId="226" fillId="0" borderId="0" xfId="0" applyFont="1" applyAlignment="1">
      <alignment horizontal="center" vertical="center"/>
    </xf>
    <xf numFmtId="0" fontId="226" fillId="0" borderId="0" xfId="0" applyFont="1" applyAlignment="1">
      <alignment horizontal="left" vertical="center"/>
    </xf>
    <xf numFmtId="0" fontId="226" fillId="0" borderId="0" xfId="1081" applyFont="1"/>
    <xf numFmtId="231" fontId="226" fillId="0" borderId="0" xfId="0" applyNumberFormat="1" applyFont="1" applyAlignment="1">
      <alignment horizontal="center" vertical="center"/>
    </xf>
    <xf numFmtId="4" fontId="226" fillId="0" borderId="0" xfId="0" applyNumberFormat="1" applyFont="1" applyAlignment="1">
      <alignment vertical="center"/>
    </xf>
    <xf numFmtId="0" fontId="132" fillId="0" borderId="0" xfId="0" applyFont="1" applyAlignment="1">
      <alignment horizontal="center"/>
    </xf>
    <xf numFmtId="179" fontId="151" fillId="0" borderId="0" xfId="0" applyNumberFormat="1" applyFont="1"/>
    <xf numFmtId="0" fontId="228" fillId="0" borderId="0" xfId="0" applyFont="1"/>
    <xf numFmtId="0" fontId="123" fillId="0" borderId="38" xfId="0" applyFont="1" applyBorder="1"/>
    <xf numFmtId="0" fontId="123" fillId="0" borderId="40" xfId="0" applyFont="1" applyBorder="1"/>
    <xf numFmtId="0" fontId="304" fillId="77" borderId="42" xfId="0" applyFont="1" applyFill="1" applyBorder="1" applyAlignment="1">
      <alignment vertical="center" wrapText="1"/>
    </xf>
    <xf numFmtId="0" fontId="304" fillId="0" borderId="36" xfId="0" applyFont="1" applyBorder="1" applyAlignment="1">
      <alignment horizontal="left" vertical="center"/>
    </xf>
    <xf numFmtId="0" fontId="305" fillId="0" borderId="36" xfId="0" applyFont="1" applyBorder="1" applyAlignment="1">
      <alignment horizontal="left" vertical="center" indent="2"/>
    </xf>
    <xf numFmtId="0" fontId="255" fillId="94" borderId="30" xfId="0" applyFont="1" applyFill="1" applyBorder="1" applyAlignment="1">
      <alignment horizontal="center" vertical="center" wrapText="1"/>
    </xf>
    <xf numFmtId="10" fontId="311" fillId="94" borderId="33" xfId="0" applyNumberFormat="1" applyFont="1" applyFill="1" applyBorder="1" applyAlignment="1">
      <alignment horizontal="right" wrapText="1"/>
    </xf>
    <xf numFmtId="0" fontId="215" fillId="0" borderId="0" xfId="0" applyFont="1" applyAlignment="1">
      <alignment vertical="center"/>
    </xf>
    <xf numFmtId="3" fontId="225" fillId="0" borderId="0" xfId="0" applyNumberFormat="1" applyFont="1" applyAlignment="1">
      <alignment horizontal="right" wrapText="1"/>
    </xf>
    <xf numFmtId="10" fontId="225" fillId="0" borderId="0" xfId="0" applyNumberFormat="1" applyFont="1" applyAlignment="1">
      <alignment wrapText="1"/>
    </xf>
    <xf numFmtId="10" fontId="133" fillId="0" borderId="0" xfId="0" applyNumberFormat="1" applyFont="1" applyAlignment="1">
      <alignment wrapText="1"/>
    </xf>
    <xf numFmtId="178" fontId="133" fillId="0" borderId="0" xfId="0" applyNumberFormat="1" applyFont="1" applyAlignment="1">
      <alignment horizontal="center" wrapText="1"/>
    </xf>
    <xf numFmtId="10" fontId="133" fillId="0" borderId="0" xfId="0" applyNumberFormat="1" applyFont="1" applyAlignment="1">
      <alignment horizontal="center" wrapText="1"/>
    </xf>
    <xf numFmtId="0" fontId="215" fillId="72" borderId="0" xfId="0" applyFont="1" applyFill="1" applyAlignment="1">
      <alignment vertical="center"/>
    </xf>
    <xf numFmtId="3" fontId="169" fillId="72" borderId="0" xfId="0" applyNumberFormat="1" applyFont="1" applyFill="1" applyAlignment="1">
      <alignment horizontal="right" wrapText="1"/>
    </xf>
    <xf numFmtId="10" fontId="169" fillId="72" borderId="0" xfId="0" applyNumberFormat="1" applyFont="1" applyFill="1" applyAlignment="1">
      <alignment horizontal="right" wrapText="1"/>
    </xf>
    <xf numFmtId="10" fontId="132" fillId="72" borderId="0" xfId="0" applyNumberFormat="1" applyFont="1" applyFill="1" applyAlignment="1">
      <alignment horizontal="right" wrapText="1"/>
    </xf>
    <xf numFmtId="178" fontId="132" fillId="72" borderId="0" xfId="0" applyNumberFormat="1" applyFont="1" applyFill="1" applyAlignment="1">
      <alignment horizontal="center" wrapText="1"/>
    </xf>
    <xf numFmtId="10" fontId="132" fillId="72" borderId="0" xfId="0" applyNumberFormat="1" applyFont="1" applyFill="1" applyAlignment="1">
      <alignment horizontal="center" wrapText="1"/>
    </xf>
    <xf numFmtId="3" fontId="281" fillId="0" borderId="0" xfId="0" applyNumberFormat="1" applyFont="1" applyAlignment="1">
      <alignment horizontal="right" wrapText="1"/>
    </xf>
    <xf numFmtId="10" fontId="281" fillId="0" borderId="0" xfId="0" applyNumberFormat="1" applyFont="1" applyAlignment="1">
      <alignment horizontal="right" wrapText="1"/>
    </xf>
    <xf numFmtId="178" fontId="281" fillId="0" borderId="0" xfId="0" applyNumberFormat="1" applyFont="1" applyAlignment="1">
      <alignment horizontal="center" wrapText="1"/>
    </xf>
    <xf numFmtId="10" fontId="281" fillId="0" borderId="0" xfId="0" applyNumberFormat="1" applyFont="1" applyAlignment="1">
      <alignment horizontal="center" wrapText="1"/>
    </xf>
    <xf numFmtId="3" fontId="215" fillId="72" borderId="0" xfId="0" applyNumberFormat="1" applyFont="1" applyFill="1" applyAlignment="1">
      <alignment horizontal="right" wrapText="1"/>
    </xf>
    <xf numFmtId="0" fontId="215" fillId="0" borderId="0" xfId="0" applyFont="1" applyAlignment="1">
      <alignment horizontal="left" vertical="center"/>
    </xf>
    <xf numFmtId="0" fontId="160" fillId="90" borderId="0" xfId="0" applyFont="1" applyFill="1"/>
    <xf numFmtId="0" fontId="159" fillId="90" borderId="0" xfId="0" applyFont="1" applyFill="1" applyAlignment="1">
      <alignment horizontal="center" vertical="center"/>
    </xf>
    <xf numFmtId="0" fontId="159" fillId="92" borderId="0" xfId="0" applyFont="1" applyFill="1" applyAlignment="1">
      <alignment horizontal="center" vertical="center"/>
    </xf>
    <xf numFmtId="0" fontId="156" fillId="0" borderId="0" xfId="0" applyFont="1"/>
    <xf numFmtId="10" fontId="156" fillId="0" borderId="0" xfId="0" applyNumberFormat="1" applyFont="1"/>
    <xf numFmtId="10" fontId="156" fillId="81" borderId="0" xfId="0" applyNumberFormat="1" applyFont="1" applyFill="1"/>
    <xf numFmtId="178" fontId="124" fillId="78" borderId="6" xfId="0" applyNumberFormat="1" applyFont="1" applyFill="1" applyBorder="1" applyAlignment="1">
      <alignment horizontal="center"/>
    </xf>
    <xf numFmtId="0" fontId="131" fillId="69" borderId="6" xfId="0" applyFont="1" applyFill="1" applyBorder="1" applyAlignment="1">
      <alignment horizontal="centerContinuous" vertical="center" wrapText="1"/>
    </xf>
    <xf numFmtId="0" fontId="126" fillId="69" borderId="6" xfId="0" applyFont="1" applyFill="1" applyBorder="1" applyAlignment="1">
      <alignment horizontal="centerContinuous" vertical="center" wrapText="1"/>
    </xf>
    <xf numFmtId="0" fontId="122" fillId="69" borderId="6" xfId="0" applyFont="1" applyFill="1" applyBorder="1" applyAlignment="1">
      <alignment horizontal="centerContinuous" vertical="center" wrapText="1"/>
    </xf>
    <xf numFmtId="0" fontId="126" fillId="69" borderId="6" xfId="0" applyFont="1" applyFill="1" applyBorder="1" applyAlignment="1">
      <alignment horizontal="center" vertical="center" wrapText="1"/>
    </xf>
    <xf numFmtId="4" fontId="129" fillId="72" borderId="6" xfId="0" applyNumberFormat="1" applyFont="1" applyFill="1" applyBorder="1"/>
    <xf numFmtId="178" fontId="129" fillId="72" borderId="6" xfId="0" applyNumberFormat="1" applyFont="1" applyFill="1" applyBorder="1"/>
    <xf numFmtId="179" fontId="129" fillId="72" borderId="6" xfId="0" applyNumberFormat="1" applyFont="1" applyFill="1" applyBorder="1"/>
    <xf numFmtId="0" fontId="143" fillId="69" borderId="6" xfId="0" applyFont="1" applyFill="1" applyBorder="1" applyAlignment="1">
      <alignment horizontal="centerContinuous" vertical="center" wrapText="1"/>
    </xf>
    <xf numFmtId="0" fontId="122" fillId="69" borderId="6" xfId="0" applyFont="1" applyFill="1" applyBorder="1" applyAlignment="1">
      <alignment horizontal="center" vertical="center" wrapText="1"/>
    </xf>
    <xf numFmtId="178" fontId="132" fillId="78" borderId="6" xfId="0" applyNumberFormat="1" applyFont="1" applyFill="1" applyBorder="1" applyAlignment="1">
      <alignment horizontal="centerContinuous"/>
    </xf>
    <xf numFmtId="178" fontId="132" fillId="78" borderId="6" xfId="0" applyNumberFormat="1" applyFont="1" applyFill="1" applyBorder="1" applyAlignment="1">
      <alignment horizontal="center"/>
    </xf>
    <xf numFmtId="178" fontId="133" fillId="78" borderId="6" xfId="0" applyNumberFormat="1" applyFont="1" applyFill="1" applyBorder="1" applyAlignment="1">
      <alignment horizontal="center"/>
    </xf>
    <xf numFmtId="179" fontId="133" fillId="78" borderId="6" xfId="0" applyNumberFormat="1" applyFont="1" applyFill="1" applyBorder="1" applyAlignment="1">
      <alignment horizontal="left"/>
    </xf>
    <xf numFmtId="178" fontId="133" fillId="78" borderId="6" xfId="0" applyNumberFormat="1" applyFont="1" applyFill="1" applyBorder="1" applyAlignment="1">
      <alignment horizontal="left"/>
    </xf>
    <xf numFmtId="0" fontId="311" fillId="94" borderId="33" xfId="0" applyFont="1" applyFill="1" applyBorder="1" applyAlignment="1">
      <alignment horizontal="left" vertical="center"/>
    </xf>
    <xf numFmtId="3" fontId="311" fillId="94" borderId="33" xfId="0" applyNumberFormat="1" applyFont="1" applyFill="1" applyBorder="1" applyAlignment="1">
      <alignment horizontal="right" wrapText="1"/>
    </xf>
    <xf numFmtId="178" fontId="311" fillId="94" borderId="33" xfId="0" applyNumberFormat="1" applyFont="1" applyFill="1" applyBorder="1" applyAlignment="1">
      <alignment horizontal="center" wrapText="1"/>
    </xf>
    <xf numFmtId="10" fontId="311" fillId="94" borderId="33" xfId="0" applyNumberFormat="1" applyFont="1" applyFill="1" applyBorder="1" applyAlignment="1">
      <alignment horizontal="center" wrapText="1"/>
    </xf>
    <xf numFmtId="0" fontId="148" fillId="71" borderId="2" xfId="1086" applyFont="1" applyFill="1" applyBorder="1" applyAlignment="1">
      <alignment horizontal="center" vertical="center" wrapText="1"/>
    </xf>
    <xf numFmtId="0" fontId="139" fillId="77" borderId="0" xfId="1091" applyFont="1" applyFill="1" applyAlignment="1">
      <alignment vertical="center" wrapText="1"/>
    </xf>
    <xf numFmtId="17" fontId="139" fillId="77" borderId="0" xfId="1091" applyNumberFormat="1" applyFont="1" applyFill="1" applyAlignment="1">
      <alignment horizontal="center" vertical="center" wrapText="1"/>
    </xf>
    <xf numFmtId="0" fontId="171" fillId="0" borderId="0" xfId="1091" applyFont="1"/>
    <xf numFmtId="3" fontId="171" fillId="0" borderId="0" xfId="1091" applyNumberFormat="1" applyFont="1"/>
    <xf numFmtId="3" fontId="174" fillId="0" borderId="0" xfId="1091" applyNumberFormat="1" applyFont="1"/>
    <xf numFmtId="3" fontId="131" fillId="0" borderId="6" xfId="1091" applyNumberFormat="1" applyFont="1" applyBorder="1"/>
    <xf numFmtId="180" fontId="136" fillId="0" borderId="0" xfId="1138" applyNumberFormat="1" applyFont="1" applyFill="1"/>
    <xf numFmtId="180" fontId="130" fillId="0" borderId="0" xfId="1138" applyNumberFormat="1" applyFont="1" applyFill="1"/>
    <xf numFmtId="0" fontId="129" fillId="0" borderId="0" xfId="1086" applyFont="1"/>
    <xf numFmtId="17" fontId="143" fillId="0" borderId="6" xfId="1086" applyNumberFormat="1" applyFont="1" applyBorder="1" applyAlignment="1">
      <alignment horizontal="left" indent="2"/>
    </xf>
    <xf numFmtId="10" fontId="129" fillId="0" borderId="0" xfId="1081" applyNumberFormat="1" applyFont="1" applyAlignment="1">
      <alignment horizontal="center"/>
    </xf>
    <xf numFmtId="4" fontId="183" fillId="0" borderId="0" xfId="1090" applyNumberFormat="1" applyFont="1"/>
    <xf numFmtId="0" fontId="143" fillId="0" borderId="6" xfId="2070" applyFont="1" applyBorder="1" applyAlignment="1">
      <alignment horizontal="center" vertical="center" wrapText="1"/>
    </xf>
    <xf numFmtId="0" fontId="125" fillId="0" borderId="6" xfId="2070" applyFont="1" applyBorder="1" applyAlignment="1">
      <alignment horizontal="center" vertical="center" wrapText="1"/>
    </xf>
    <xf numFmtId="0" fontId="166" fillId="0" borderId="6" xfId="2070" applyFont="1" applyBorder="1" applyAlignment="1">
      <alignment horizontal="center" vertical="center" wrapText="1"/>
    </xf>
    <xf numFmtId="0" fontId="131" fillId="0" borderId="6" xfId="1090" applyFont="1" applyBorder="1" applyAlignment="1">
      <alignment horizontal="centerContinuous" vertical="center"/>
    </xf>
    <xf numFmtId="3" fontId="131" fillId="0" borderId="0" xfId="1090" applyNumberFormat="1" applyFont="1" applyAlignment="1">
      <alignment horizontal="center"/>
    </xf>
    <xf numFmtId="0" fontId="131" fillId="0" borderId="6" xfId="1090" applyFont="1" applyBorder="1" applyAlignment="1">
      <alignment horizontal="center"/>
    </xf>
    <xf numFmtId="17" fontId="125" fillId="0" borderId="6" xfId="1090" applyNumberFormat="1" applyFont="1" applyBorder="1" applyAlignment="1">
      <alignment horizontal="center"/>
    </xf>
    <xf numFmtId="0" fontId="166" fillId="0" borderId="6" xfId="1090" applyFont="1" applyBorder="1" applyAlignment="1">
      <alignment horizontal="center"/>
    </xf>
    <xf numFmtId="4" fontId="131" fillId="0" borderId="6" xfId="1090" applyNumberFormat="1" applyFont="1" applyBorder="1"/>
    <xf numFmtId="4" fontId="220" fillId="0" borderId="0" xfId="1090" applyNumberFormat="1" applyFont="1"/>
    <xf numFmtId="3" fontId="225" fillId="0" borderId="0" xfId="0" applyNumberFormat="1" applyFont="1" applyAlignment="1">
      <alignment horizontal="center" vertical="center"/>
    </xf>
    <xf numFmtId="3" fontId="224" fillId="74" borderId="0" xfId="0" applyNumberFormat="1" applyFont="1" applyFill="1" applyAlignment="1">
      <alignment vertical="center"/>
    </xf>
    <xf numFmtId="3" fontId="256" fillId="78" borderId="0" xfId="0" applyNumberFormat="1" applyFont="1" applyFill="1" applyAlignment="1">
      <alignment horizontal="center" vertical="center"/>
    </xf>
    <xf numFmtId="3" fontId="224" fillId="78" borderId="0" xfId="0" applyNumberFormat="1" applyFont="1" applyFill="1" applyAlignment="1">
      <alignment horizontal="left" vertical="center"/>
    </xf>
    <xf numFmtId="3" fontId="260" fillId="77" borderId="0" xfId="0" applyNumberFormat="1" applyFont="1" applyFill="1" applyAlignment="1">
      <alignment horizontal="center" vertical="center"/>
    </xf>
    <xf numFmtId="3" fontId="256" fillId="0" borderId="0" xfId="0" applyNumberFormat="1" applyFont="1" applyAlignment="1">
      <alignment horizontal="center" vertical="center"/>
    </xf>
    <xf numFmtId="0" fontId="283" fillId="0" borderId="0" xfId="0" applyFont="1" applyAlignment="1">
      <alignment horizontal="center" vertical="center"/>
    </xf>
    <xf numFmtId="0" fontId="225" fillId="0" borderId="0" xfId="0" applyFont="1" applyAlignment="1">
      <alignment horizontal="center" vertical="center"/>
    </xf>
    <xf numFmtId="0" fontId="316" fillId="0" borderId="0" xfId="0" applyFont="1" applyAlignment="1">
      <alignment horizontal="center" vertical="center"/>
    </xf>
    <xf numFmtId="10" fontId="224" fillId="74" borderId="0" xfId="3689" applyNumberFormat="1" applyFont="1" applyFill="1" applyAlignment="1">
      <alignment vertical="center"/>
    </xf>
    <xf numFmtId="17" fontId="261" fillId="0" borderId="0" xfId="0" applyNumberFormat="1" applyFont="1" applyAlignment="1">
      <alignment horizontal="center" vertical="center"/>
    </xf>
    <xf numFmtId="212" fontId="224" fillId="74" borderId="0" xfId="0" applyNumberFormat="1" applyFont="1" applyFill="1" applyAlignment="1">
      <alignment vertical="center"/>
    </xf>
    <xf numFmtId="17" fontId="256" fillId="0" borderId="0" xfId="0" applyNumberFormat="1" applyFont="1" applyAlignment="1">
      <alignment horizontal="center" vertical="center"/>
    </xf>
    <xf numFmtId="17" fontId="224" fillId="0" borderId="0" xfId="0" applyNumberFormat="1" applyFont="1" applyAlignment="1">
      <alignment horizontal="right" vertical="center"/>
    </xf>
    <xf numFmtId="17" fontId="261" fillId="77" borderId="0" xfId="0" applyNumberFormat="1" applyFont="1" applyFill="1" applyAlignment="1">
      <alignment horizontal="center" vertical="center"/>
    </xf>
    <xf numFmtId="168" fontId="133" fillId="0" borderId="0" xfId="547" applyFont="1" applyFill="1" applyBorder="1" applyAlignment="1">
      <alignment horizontal="center" vertical="center"/>
    </xf>
    <xf numFmtId="3" fontId="225" fillId="77" borderId="0" xfId="0" applyNumberFormat="1" applyFont="1" applyFill="1" applyAlignment="1">
      <alignment horizontal="center" vertical="center"/>
    </xf>
    <xf numFmtId="0" fontId="284" fillId="75" borderId="43" xfId="0" applyFont="1" applyFill="1" applyBorder="1" applyAlignment="1">
      <alignment vertical="center"/>
    </xf>
    <xf numFmtId="3" fontId="282" fillId="75" borderId="43" xfId="0" applyNumberFormat="1" applyFont="1" applyFill="1" applyBorder="1" applyAlignment="1">
      <alignment horizontal="center" vertical="center"/>
    </xf>
    <xf numFmtId="3" fontId="282" fillId="76" borderId="0" xfId="0" quotePrefix="1" applyNumberFormat="1" applyFont="1" applyFill="1" applyAlignment="1">
      <alignment horizontal="center" vertical="center"/>
    </xf>
    <xf numFmtId="3" fontId="132" fillId="75" borderId="42" xfId="0" applyNumberFormat="1" applyFont="1" applyFill="1" applyBorder="1" applyAlignment="1">
      <alignment vertical="center"/>
    </xf>
    <xf numFmtId="3" fontId="133" fillId="71" borderId="0" xfId="0" applyNumberFormat="1" applyFont="1" applyFill="1" applyAlignment="1">
      <alignment vertical="center"/>
    </xf>
    <xf numFmtId="3" fontId="313" fillId="93" borderId="0" xfId="0" applyNumberFormat="1" applyFont="1" applyFill="1" applyAlignment="1">
      <alignment horizontal="centerContinuous" vertical="center"/>
    </xf>
    <xf numFmtId="3" fontId="261" fillId="93" borderId="0" xfId="0" applyNumberFormat="1" applyFont="1" applyFill="1" applyAlignment="1">
      <alignment horizontal="center" vertical="center"/>
    </xf>
    <xf numFmtId="4" fontId="224" fillId="0" borderId="0" xfId="0" applyNumberFormat="1" applyFont="1" applyAlignment="1">
      <alignment vertical="center"/>
    </xf>
    <xf numFmtId="3" fontId="133" fillId="0" borderId="60" xfId="0" applyNumberFormat="1" applyFont="1" applyBorder="1" applyAlignment="1">
      <alignment horizontal="center" vertical="center"/>
    </xf>
    <xf numFmtId="3" fontId="132" fillId="0" borderId="60" xfId="0" applyNumberFormat="1" applyFont="1" applyBorder="1" applyAlignment="1">
      <alignment vertical="center"/>
    </xf>
    <xf numFmtId="9" fontId="133" fillId="77" borderId="0" xfId="1199" applyFont="1" applyFill="1" applyBorder="1" applyAlignment="1">
      <alignment horizontal="center" vertical="center"/>
    </xf>
    <xf numFmtId="9" fontId="132" fillId="77" borderId="0" xfId="1199" applyFont="1" applyFill="1" applyBorder="1" applyAlignment="1">
      <alignment horizontal="center" vertical="center"/>
    </xf>
    <xf numFmtId="3" fontId="256" fillId="77" borderId="0" xfId="0" applyNumberFormat="1" applyFont="1" applyFill="1" applyAlignment="1">
      <alignment horizontal="center" vertical="center"/>
    </xf>
    <xf numFmtId="0" fontId="227" fillId="73" borderId="60" xfId="0" applyFont="1" applyFill="1" applyBorder="1" applyAlignment="1">
      <alignment horizontal="center" vertical="center"/>
    </xf>
    <xf numFmtId="0" fontId="227" fillId="73" borderId="60" xfId="0" applyFont="1" applyFill="1" applyBorder="1" applyAlignment="1">
      <alignment vertical="center"/>
    </xf>
    <xf numFmtId="0" fontId="227" fillId="73" borderId="61" xfId="0" applyFont="1" applyFill="1" applyBorder="1" applyAlignment="1">
      <alignment horizontal="center" vertical="center"/>
    </xf>
    <xf numFmtId="0" fontId="227" fillId="73" borderId="61" xfId="0" applyFont="1" applyFill="1" applyBorder="1" applyAlignment="1">
      <alignment vertical="center"/>
    </xf>
    <xf numFmtId="3" fontId="132" fillId="78" borderId="39" xfId="0" applyNumberFormat="1" applyFont="1" applyFill="1" applyBorder="1" applyAlignment="1">
      <alignment horizontal="center" vertical="center"/>
    </xf>
    <xf numFmtId="3" fontId="132" fillId="78" borderId="39" xfId="0" applyNumberFormat="1" applyFont="1" applyFill="1" applyBorder="1" applyAlignment="1">
      <alignment vertical="center"/>
    </xf>
    <xf numFmtId="3" fontId="133" fillId="78" borderId="0" xfId="0" applyNumberFormat="1" applyFont="1" applyFill="1" applyAlignment="1">
      <alignment horizontal="center" vertical="center"/>
    </xf>
    <xf numFmtId="9" fontId="133" fillId="78" borderId="0" xfId="1199" applyFont="1" applyFill="1" applyBorder="1" applyAlignment="1">
      <alignment horizontal="center" vertical="center"/>
    </xf>
    <xf numFmtId="9" fontId="132" fillId="78" borderId="0" xfId="1199" applyFont="1" applyFill="1" applyBorder="1" applyAlignment="1">
      <alignment horizontal="center" vertical="center"/>
    </xf>
    <xf numFmtId="3" fontId="132" fillId="78" borderId="59" xfId="0" applyNumberFormat="1" applyFont="1" applyFill="1" applyBorder="1" applyAlignment="1">
      <alignment horizontal="center" vertical="center"/>
    </xf>
    <xf numFmtId="3" fontId="132" fillId="78" borderId="59" xfId="0" applyNumberFormat="1" applyFont="1" applyFill="1" applyBorder="1" applyAlignment="1">
      <alignment vertical="center"/>
    </xf>
    <xf numFmtId="0" fontId="225" fillId="81" borderId="0" xfId="0" applyFont="1" applyFill="1" applyAlignment="1">
      <alignment horizontal="center" vertical="center"/>
    </xf>
    <xf numFmtId="3" fontId="284" fillId="77" borderId="0" xfId="0" applyNumberFormat="1" applyFont="1" applyFill="1" applyAlignment="1">
      <alignment horizontal="center" vertical="center"/>
    </xf>
    <xf numFmtId="178" fontId="133" fillId="0" borderId="0" xfId="0" applyNumberFormat="1" applyFont="1" applyAlignment="1">
      <alignment vertical="center"/>
    </xf>
    <xf numFmtId="3" fontId="282" fillId="77" borderId="0" xfId="0" quotePrefix="1" applyNumberFormat="1" applyFont="1" applyFill="1" applyAlignment="1">
      <alignment horizontal="center" vertical="center"/>
    </xf>
    <xf numFmtId="3" fontId="133" fillId="77" borderId="0" xfId="0" quotePrefix="1" applyNumberFormat="1" applyFont="1" applyFill="1" applyAlignment="1">
      <alignment horizontal="center" vertical="center"/>
    </xf>
    <xf numFmtId="3" fontId="282" fillId="69" borderId="0" xfId="0" quotePrefix="1" applyNumberFormat="1" applyFont="1" applyFill="1" applyAlignment="1">
      <alignment horizontal="center" vertical="center"/>
    </xf>
    <xf numFmtId="3" fontId="287" fillId="86" borderId="0" xfId="0" applyNumberFormat="1" applyFont="1" applyFill="1" applyAlignment="1">
      <alignment horizontal="center" vertical="center"/>
    </xf>
    <xf numFmtId="3" fontId="314" fillId="75" borderId="42" xfId="1093" applyNumberFormat="1" applyFont="1" applyFill="1" applyBorder="1" applyAlignment="1">
      <alignment horizontal="center" vertical="center"/>
    </xf>
    <xf numFmtId="3" fontId="225" fillId="77" borderId="0" xfId="0" quotePrefix="1" applyNumberFormat="1" applyFont="1" applyFill="1" applyAlignment="1">
      <alignment horizontal="center" vertical="center"/>
    </xf>
    <xf numFmtId="181" fontId="284" fillId="0" borderId="0" xfId="0" applyNumberFormat="1" applyFont="1" applyAlignment="1">
      <alignment vertical="center"/>
    </xf>
    <xf numFmtId="3" fontId="132" fillId="78" borderId="43" xfId="0" applyNumberFormat="1" applyFont="1" applyFill="1" applyBorder="1" applyAlignment="1">
      <alignment horizontal="center" vertical="center"/>
    </xf>
    <xf numFmtId="3" fontId="132" fillId="78" borderId="43" xfId="0" applyNumberFormat="1" applyFont="1" applyFill="1" applyBorder="1" applyAlignment="1">
      <alignment vertical="center"/>
    </xf>
    <xf numFmtId="3" fontId="132" fillId="78" borderId="0" xfId="0" applyNumberFormat="1" applyFont="1" applyFill="1" applyAlignment="1">
      <alignment horizontal="center" vertical="center"/>
    </xf>
    <xf numFmtId="3" fontId="132" fillId="78" borderId="0" xfId="0" applyNumberFormat="1" applyFont="1" applyFill="1" applyAlignment="1">
      <alignment vertical="center"/>
    </xf>
    <xf numFmtId="3" fontId="281" fillId="77" borderId="0" xfId="1083" applyNumberFormat="1" applyFont="1" applyFill="1" applyAlignment="1">
      <alignment horizontal="center" vertical="center"/>
    </xf>
    <xf numFmtId="3" fontId="282" fillId="74" borderId="43" xfId="0" applyNumberFormat="1" applyFont="1" applyFill="1" applyBorder="1" applyAlignment="1">
      <alignment horizontal="center" vertical="center"/>
    </xf>
    <xf numFmtId="194" fontId="132" fillId="71" borderId="0" xfId="0" applyNumberFormat="1" applyFont="1" applyFill="1" applyAlignment="1">
      <alignment vertical="center"/>
    </xf>
    <xf numFmtId="194" fontId="133" fillId="71" borderId="39" xfId="0" applyNumberFormat="1" applyFont="1" applyFill="1" applyBorder="1" applyAlignment="1">
      <alignment vertical="center"/>
    </xf>
    <xf numFmtId="3" fontId="133" fillId="78" borderId="39" xfId="0" applyNumberFormat="1" applyFont="1" applyFill="1" applyBorder="1" applyAlignment="1">
      <alignment horizontal="center" vertical="center"/>
    </xf>
    <xf numFmtId="3" fontId="133" fillId="77" borderId="39" xfId="0" applyNumberFormat="1" applyFont="1" applyFill="1" applyBorder="1" applyAlignment="1">
      <alignment horizontal="center" vertical="center"/>
    </xf>
    <xf numFmtId="194" fontId="132" fillId="71" borderId="59" xfId="0" applyNumberFormat="1" applyFont="1" applyFill="1" applyBorder="1" applyAlignment="1">
      <alignment vertical="center"/>
    </xf>
    <xf numFmtId="3" fontId="133" fillId="77" borderId="59" xfId="0" applyNumberFormat="1" applyFont="1" applyFill="1" applyBorder="1" applyAlignment="1">
      <alignment horizontal="center" vertical="center"/>
    </xf>
    <xf numFmtId="0" fontId="132" fillId="75" borderId="0" xfId="0" applyFont="1" applyFill="1" applyAlignment="1">
      <alignment horizontal="center" vertical="center"/>
    </xf>
    <xf numFmtId="3" fontId="132" fillId="75" borderId="0" xfId="0" applyNumberFormat="1" applyFont="1" applyFill="1" applyAlignment="1">
      <alignment vertical="center"/>
    </xf>
    <xf numFmtId="3" fontId="317" fillId="0" borderId="0" xfId="0" applyNumberFormat="1" applyFont="1" applyAlignment="1">
      <alignment horizontal="center" vertical="center"/>
    </xf>
    <xf numFmtId="4" fontId="133" fillId="77" borderId="0" xfId="0" applyNumberFormat="1" applyFont="1" applyFill="1" applyAlignment="1">
      <alignment horizontal="center" vertical="center"/>
    </xf>
    <xf numFmtId="3" fontId="225" fillId="77" borderId="38" xfId="0" applyNumberFormat="1" applyFont="1" applyFill="1" applyBorder="1" applyAlignment="1">
      <alignment horizontal="center" vertical="center"/>
    </xf>
    <xf numFmtId="3" fontId="225" fillId="77" borderId="46" xfId="0" applyNumberFormat="1" applyFont="1" applyFill="1" applyBorder="1" applyAlignment="1">
      <alignment horizontal="center" vertical="center"/>
    </xf>
    <xf numFmtId="226" fontId="158" fillId="0" borderId="0" xfId="0" applyNumberFormat="1" applyFont="1" applyAlignment="1">
      <alignment vertical="center"/>
    </xf>
    <xf numFmtId="3" fontId="158" fillId="74" borderId="0" xfId="0" applyNumberFormat="1" applyFont="1" applyFill="1" applyAlignment="1">
      <alignment horizontal="center" vertical="center"/>
    </xf>
    <xf numFmtId="3" fontId="154" fillId="74" borderId="0" xfId="0" applyNumberFormat="1" applyFont="1" applyFill="1" applyAlignment="1">
      <alignment horizontal="left" vertical="center"/>
    </xf>
    <xf numFmtId="3" fontId="158" fillId="74" borderId="0" xfId="0" applyNumberFormat="1" applyFont="1" applyFill="1" applyAlignment="1">
      <alignment horizontal="left" vertical="center"/>
    </xf>
    <xf numFmtId="3" fontId="160" fillId="93" borderId="0" xfId="0" applyNumberFormat="1" applyFont="1" applyFill="1" applyAlignment="1">
      <alignment horizontal="center" vertical="center"/>
    </xf>
    <xf numFmtId="17" fontId="255" fillId="95" borderId="0" xfId="0" applyNumberFormat="1" applyFont="1" applyFill="1" applyAlignment="1">
      <alignment horizontal="center" vertical="center"/>
    </xf>
    <xf numFmtId="3" fontId="255" fillId="91" borderId="0" xfId="944" applyNumberFormat="1" applyFont="1" applyFill="1" applyAlignment="1">
      <alignment horizontal="center" vertical="center" wrapText="1"/>
    </xf>
    <xf numFmtId="3" fontId="261" fillId="91" borderId="0" xfId="0" applyNumberFormat="1" applyFont="1" applyFill="1" applyAlignment="1">
      <alignment horizontal="center" vertical="center"/>
    </xf>
    <xf numFmtId="0" fontId="278" fillId="95" borderId="0" xfId="0" applyFont="1" applyFill="1" applyAlignment="1">
      <alignment horizontal="center" vertical="center"/>
    </xf>
    <xf numFmtId="3" fontId="278" fillId="91" borderId="0" xfId="0" applyNumberFormat="1" applyFont="1" applyFill="1" applyAlignment="1">
      <alignment horizontal="center" vertical="center"/>
    </xf>
    <xf numFmtId="3" fontId="278" fillId="91" borderId="0" xfId="0" applyNumberFormat="1" applyFont="1" applyFill="1" applyAlignment="1">
      <alignment vertical="center"/>
    </xf>
    <xf numFmtId="3" fontId="318" fillId="91" borderId="0" xfId="0" applyNumberFormat="1" applyFont="1" applyFill="1" applyAlignment="1">
      <alignment horizontal="center" vertical="center"/>
    </xf>
    <xf numFmtId="17" fontId="255" fillId="95" borderId="0" xfId="0" applyNumberFormat="1" applyFont="1" applyFill="1" applyAlignment="1">
      <alignment horizontal="centerContinuous" vertical="center"/>
    </xf>
    <xf numFmtId="3" fontId="255" fillId="91" borderId="0" xfId="0" applyNumberFormat="1" applyFont="1" applyFill="1" applyAlignment="1">
      <alignment horizontal="center" vertical="center"/>
    </xf>
    <xf numFmtId="3" fontId="255" fillId="91" borderId="0" xfId="0" applyNumberFormat="1" applyFont="1" applyFill="1" applyAlignment="1">
      <alignment vertical="center"/>
    </xf>
    <xf numFmtId="3" fontId="150" fillId="71" borderId="0" xfId="0" applyNumberFormat="1" applyFont="1" applyFill="1" applyAlignment="1">
      <alignment vertical="center"/>
    </xf>
    <xf numFmtId="226" fontId="154" fillId="0" borderId="0" xfId="0" applyNumberFormat="1" applyFont="1" applyAlignment="1">
      <alignment vertical="center"/>
    </xf>
    <xf numFmtId="226" fontId="150" fillId="0" borderId="61" xfId="0" applyNumberFormat="1" applyFont="1" applyBorder="1" applyAlignment="1">
      <alignment vertical="center"/>
    </xf>
    <xf numFmtId="226" fontId="150" fillId="0" borderId="0" xfId="0" applyNumberFormat="1" applyFont="1" applyAlignment="1">
      <alignment vertical="center"/>
    </xf>
    <xf numFmtId="3" fontId="132" fillId="71" borderId="0" xfId="0" applyNumberFormat="1" applyFont="1" applyFill="1" applyAlignment="1">
      <alignment vertical="center"/>
    </xf>
    <xf numFmtId="194" fontId="227" fillId="0" borderId="0" xfId="0" applyNumberFormat="1" applyFont="1" applyAlignment="1">
      <alignment vertical="center"/>
    </xf>
    <xf numFmtId="194" fontId="284" fillId="0" borderId="0" xfId="0" applyNumberFormat="1" applyFont="1" applyAlignment="1">
      <alignment vertical="center"/>
    </xf>
    <xf numFmtId="194" fontId="132" fillId="71" borderId="39" xfId="0" applyNumberFormat="1" applyFont="1" applyFill="1" applyBorder="1" applyAlignment="1">
      <alignment vertical="center"/>
    </xf>
    <xf numFmtId="179" fontId="132" fillId="0" borderId="0" xfId="0" applyNumberFormat="1" applyFont="1" applyAlignment="1">
      <alignment vertical="center"/>
    </xf>
    <xf numFmtId="178" fontId="132" fillId="0" borderId="0" xfId="0" applyNumberFormat="1" applyFont="1" applyAlignment="1">
      <alignment vertical="center"/>
    </xf>
    <xf numFmtId="179" fontId="132" fillId="84" borderId="0" xfId="0" applyNumberFormat="1" applyFont="1" applyFill="1" applyAlignment="1">
      <alignment vertical="center"/>
    </xf>
    <xf numFmtId="38" fontId="224" fillId="70" borderId="60" xfId="0" applyNumberFormat="1" applyFont="1" applyFill="1" applyBorder="1" applyAlignment="1">
      <alignment vertical="center"/>
    </xf>
    <xf numFmtId="177" fontId="132" fillId="0" borderId="0" xfId="0" applyNumberFormat="1" applyFont="1" applyAlignment="1">
      <alignment vertical="center"/>
    </xf>
    <xf numFmtId="177" fontId="132" fillId="0" borderId="0" xfId="948" applyNumberFormat="1" applyFont="1" applyAlignment="1">
      <alignment vertical="center"/>
    </xf>
    <xf numFmtId="3" fontId="227" fillId="69" borderId="42" xfId="0" applyNumberFormat="1" applyFont="1" applyFill="1" applyBorder="1" applyAlignment="1">
      <alignment vertical="center"/>
    </xf>
    <xf numFmtId="0" fontId="227" fillId="69" borderId="43" xfId="0" applyFont="1" applyFill="1" applyBorder="1" applyAlignment="1">
      <alignment horizontal="center" vertical="center"/>
    </xf>
    <xf numFmtId="179" fontId="227" fillId="69" borderId="0" xfId="0" applyNumberFormat="1" applyFont="1" applyFill="1" applyAlignment="1">
      <alignment vertical="center"/>
    </xf>
    <xf numFmtId="3" fontId="290" fillId="91" borderId="0" xfId="0" applyNumberFormat="1" applyFont="1" applyFill="1" applyAlignment="1">
      <alignment horizontal="center" vertical="center" wrapText="1"/>
    </xf>
    <xf numFmtId="3" fontId="319" fillId="0" borderId="0" xfId="0" applyNumberFormat="1" applyFont="1" applyAlignment="1">
      <alignment horizontal="center" vertical="center"/>
    </xf>
    <xf numFmtId="3" fontId="320" fillId="74" borderId="0" xfId="0" applyNumberFormat="1" applyFont="1" applyFill="1" applyAlignment="1">
      <alignment horizontal="center" vertical="center"/>
    </xf>
    <xf numFmtId="3" fontId="319" fillId="0" borderId="61" xfId="0" applyNumberFormat="1" applyFont="1" applyBorder="1" applyAlignment="1">
      <alignment horizontal="center" vertical="center"/>
    </xf>
    <xf numFmtId="4" fontId="321" fillId="0" borderId="0" xfId="0" applyNumberFormat="1" applyFont="1" applyAlignment="1">
      <alignment horizontal="center" vertical="center" wrapText="1"/>
    </xf>
    <xf numFmtId="3" fontId="322" fillId="0" borderId="37" xfId="0" applyNumberFormat="1" applyFont="1" applyBorder="1" applyAlignment="1">
      <alignment horizontal="center" vertical="center"/>
    </xf>
    <xf numFmtId="3" fontId="322" fillId="0" borderId="40" xfId="0" applyNumberFormat="1" applyFont="1" applyBorder="1" applyAlignment="1">
      <alignment horizontal="center" vertical="center"/>
    </xf>
    <xf numFmtId="3" fontId="322" fillId="74" borderId="44" xfId="0" applyNumberFormat="1" applyFont="1" applyFill="1" applyBorder="1" applyAlignment="1">
      <alignment horizontal="center" vertical="center"/>
    </xf>
    <xf numFmtId="3" fontId="322" fillId="88" borderId="47" xfId="0" applyNumberFormat="1" applyFont="1" applyFill="1" applyBorder="1" applyAlignment="1">
      <alignment horizontal="center" vertical="center"/>
    </xf>
    <xf numFmtId="3" fontId="322" fillId="88" borderId="37" xfId="0" applyNumberFormat="1" applyFont="1" applyFill="1" applyBorder="1" applyAlignment="1">
      <alignment horizontal="center" vertical="center"/>
    </xf>
    <xf numFmtId="3" fontId="322" fillId="88" borderId="40" xfId="0" applyNumberFormat="1" applyFont="1" applyFill="1" applyBorder="1" applyAlignment="1">
      <alignment horizontal="center" vertical="center"/>
    </xf>
    <xf numFmtId="211" fontId="320" fillId="74" borderId="43" xfId="0" applyNumberFormat="1" applyFont="1" applyFill="1" applyBorder="1" applyAlignment="1">
      <alignment horizontal="center" vertical="center" wrapText="1"/>
    </xf>
    <xf numFmtId="211" fontId="166" fillId="77" borderId="59" xfId="0" applyNumberFormat="1" applyFont="1" applyFill="1" applyBorder="1" applyAlignment="1">
      <alignment horizontal="center" vertical="center" wrapText="1"/>
    </xf>
    <xf numFmtId="211" fontId="166" fillId="77" borderId="39" xfId="0" applyNumberFormat="1" applyFont="1" applyFill="1" applyBorder="1" applyAlignment="1">
      <alignment horizontal="center" vertical="center" wrapText="1"/>
    </xf>
    <xf numFmtId="3" fontId="145" fillId="71" borderId="0" xfId="0" quotePrefix="1" applyNumberFormat="1" applyFont="1" applyFill="1" applyAlignment="1">
      <alignment horizontal="center" vertical="center"/>
    </xf>
    <xf numFmtId="4" fontId="166" fillId="77" borderId="39" xfId="0" applyNumberFormat="1" applyFont="1" applyFill="1" applyBorder="1" applyAlignment="1">
      <alignment horizontal="center" vertical="center" wrapText="1"/>
    </xf>
    <xf numFmtId="3" fontId="166" fillId="77" borderId="0" xfId="0" applyNumberFormat="1" applyFont="1" applyFill="1" applyAlignment="1">
      <alignment horizontal="center" vertical="center" wrapText="1"/>
    </xf>
    <xf numFmtId="3" fontId="320" fillId="74" borderId="0" xfId="0" applyNumberFormat="1" applyFont="1" applyFill="1" applyAlignment="1">
      <alignment horizontal="center" vertical="center" wrapText="1"/>
    </xf>
    <xf numFmtId="3" fontId="166" fillId="78" borderId="59" xfId="0" applyNumberFormat="1" applyFont="1" applyFill="1" applyBorder="1" applyAlignment="1">
      <alignment horizontal="center" vertical="center" wrapText="1"/>
    </xf>
    <xf numFmtId="3" fontId="166" fillId="78" borderId="39" xfId="0" applyNumberFormat="1" applyFont="1" applyFill="1" applyBorder="1" applyAlignment="1">
      <alignment horizontal="center" vertical="center" wrapText="1"/>
    </xf>
    <xf numFmtId="3" fontId="166" fillId="78" borderId="0" xfId="0" applyNumberFormat="1" applyFont="1" applyFill="1" applyAlignment="1">
      <alignment horizontal="center" vertical="center" wrapText="1"/>
    </xf>
    <xf numFmtId="211" fontId="321" fillId="0" borderId="0" xfId="0" applyNumberFormat="1" applyFont="1" applyAlignment="1">
      <alignment vertical="center"/>
    </xf>
    <xf numFmtId="211" fontId="166" fillId="77" borderId="0" xfId="0" applyNumberFormat="1" applyFont="1" applyFill="1" applyAlignment="1">
      <alignment horizontal="center" vertical="center" wrapText="1"/>
    </xf>
    <xf numFmtId="3" fontId="166" fillId="78" borderId="43" xfId="0" applyNumberFormat="1" applyFont="1" applyFill="1" applyBorder="1" applyAlignment="1">
      <alignment horizontal="center" vertical="center" wrapText="1"/>
    </xf>
    <xf numFmtId="178" fontId="166" fillId="0" borderId="0" xfId="0" applyNumberFormat="1" applyFont="1" applyAlignment="1">
      <alignment horizontal="center" vertical="center" wrapText="1"/>
    </xf>
    <xf numFmtId="180" fontId="166" fillId="0" borderId="0" xfId="0" applyNumberFormat="1" applyFont="1" applyAlignment="1">
      <alignment horizontal="center" vertical="center" wrapText="1"/>
    </xf>
    <xf numFmtId="181" fontId="166" fillId="77" borderId="0" xfId="0" applyNumberFormat="1" applyFont="1" applyFill="1" applyAlignment="1">
      <alignment horizontal="center" vertical="center" wrapText="1"/>
    </xf>
    <xf numFmtId="211" fontId="166" fillId="88" borderId="0" xfId="0" applyNumberFormat="1" applyFont="1" applyFill="1" applyAlignment="1">
      <alignment horizontal="center" vertical="center" wrapText="1"/>
    </xf>
    <xf numFmtId="3" fontId="315" fillId="75" borderId="43" xfId="0" applyNumberFormat="1" applyFont="1" applyFill="1" applyBorder="1" applyAlignment="1">
      <alignment horizontal="center" vertical="center" wrapText="1"/>
    </xf>
    <xf numFmtId="3" fontId="323" fillId="86" borderId="0" xfId="0" applyNumberFormat="1" applyFont="1" applyFill="1" applyAlignment="1">
      <alignment horizontal="center" vertical="center" wrapText="1"/>
    </xf>
    <xf numFmtId="3" fontId="320" fillId="77" borderId="0" xfId="0" applyNumberFormat="1" applyFont="1" applyFill="1" applyAlignment="1">
      <alignment horizontal="center" vertical="center" wrapText="1"/>
    </xf>
    <xf numFmtId="3" fontId="315" fillId="81" borderId="59" xfId="0" applyNumberFormat="1" applyFont="1" applyFill="1" applyBorder="1" applyAlignment="1">
      <alignment horizontal="center" vertical="center" wrapText="1"/>
    </xf>
    <xf numFmtId="180" fontId="315" fillId="81" borderId="39" xfId="3689" applyNumberFormat="1" applyFont="1" applyFill="1" applyBorder="1" applyAlignment="1">
      <alignment horizontal="center" vertical="center" wrapText="1"/>
    </xf>
    <xf numFmtId="180" fontId="166" fillId="77" borderId="0" xfId="3689" applyNumberFormat="1" applyFont="1" applyFill="1" applyAlignment="1">
      <alignment horizontal="center" vertical="center" wrapText="1"/>
    </xf>
    <xf numFmtId="10" fontId="315" fillId="77" borderId="60" xfId="3689" applyNumberFormat="1" applyFont="1" applyFill="1" applyBorder="1" applyAlignment="1">
      <alignment horizontal="center" vertical="center" wrapText="1"/>
    </xf>
    <xf numFmtId="3" fontId="166" fillId="78" borderId="59" xfId="3689" applyNumberFormat="1" applyFont="1" applyFill="1" applyBorder="1" applyAlignment="1">
      <alignment horizontal="center" vertical="center" wrapText="1"/>
    </xf>
    <xf numFmtId="10" fontId="166" fillId="78" borderId="0" xfId="3689" applyNumberFormat="1" applyFont="1" applyFill="1" applyBorder="1" applyAlignment="1">
      <alignment horizontal="center" vertical="center" wrapText="1"/>
    </xf>
    <xf numFmtId="3" fontId="249" fillId="73" borderId="61" xfId="0" applyNumberFormat="1" applyFont="1" applyFill="1" applyBorder="1" applyAlignment="1">
      <alignment horizontal="center" vertical="center" wrapText="1"/>
    </xf>
    <xf numFmtId="180" fontId="249" fillId="73" borderId="60" xfId="3689" applyNumberFormat="1" applyFont="1" applyFill="1" applyBorder="1" applyAlignment="1">
      <alignment horizontal="center" vertical="center" wrapText="1"/>
    </xf>
    <xf numFmtId="10" fontId="146" fillId="77" borderId="0" xfId="3689" applyNumberFormat="1" applyFont="1" applyFill="1" applyBorder="1" applyAlignment="1">
      <alignment horizontal="center" vertical="center" wrapText="1"/>
    </xf>
    <xf numFmtId="3" fontId="166" fillId="77" borderId="59" xfId="3689" applyNumberFormat="1" applyFont="1" applyFill="1" applyBorder="1" applyAlignment="1">
      <alignment horizontal="center" vertical="center" wrapText="1"/>
    </xf>
    <xf numFmtId="10" fontId="166" fillId="77" borderId="0" xfId="3689" applyNumberFormat="1" applyFont="1" applyFill="1" applyBorder="1" applyAlignment="1">
      <alignment horizontal="center" vertical="center" wrapText="1"/>
    </xf>
    <xf numFmtId="3" fontId="166" fillId="77" borderId="39" xfId="0" applyNumberFormat="1" applyFont="1" applyFill="1" applyBorder="1" applyAlignment="1">
      <alignment horizontal="center" vertical="center" wrapText="1"/>
    </xf>
    <xf numFmtId="180" fontId="166" fillId="0" borderId="0" xfId="3689" applyNumberFormat="1" applyFont="1" applyFill="1" applyAlignment="1">
      <alignment horizontal="center" vertical="center" wrapText="1"/>
    </xf>
    <xf numFmtId="180" fontId="166" fillId="0" borderId="60" xfId="3689" applyNumberFormat="1" applyFont="1" applyFill="1" applyBorder="1" applyAlignment="1">
      <alignment horizontal="center" vertical="center" wrapText="1"/>
    </xf>
    <xf numFmtId="3" fontId="166" fillId="70" borderId="0" xfId="0" applyNumberFormat="1" applyFont="1" applyFill="1" applyAlignment="1">
      <alignment horizontal="center" vertical="center" wrapText="1"/>
    </xf>
    <xf numFmtId="3" fontId="146" fillId="0" borderId="0" xfId="0" applyNumberFormat="1" applyFont="1" applyAlignment="1">
      <alignment horizontal="center" vertical="center" wrapText="1"/>
    </xf>
    <xf numFmtId="3" fontId="146" fillId="78" borderId="0" xfId="0" applyNumberFormat="1" applyFont="1" applyFill="1" applyAlignment="1">
      <alignment horizontal="center" vertical="center" wrapText="1"/>
    </xf>
    <xf numFmtId="3" fontId="255" fillId="92" borderId="0" xfId="0" applyNumberFormat="1" applyFont="1" applyFill="1" applyAlignment="1">
      <alignment horizontal="center" vertical="center"/>
    </xf>
    <xf numFmtId="3" fontId="255" fillId="92" borderId="0" xfId="0" applyNumberFormat="1" applyFont="1" applyFill="1" applyAlignment="1">
      <alignment horizontal="left" vertical="center"/>
    </xf>
    <xf numFmtId="4" fontId="290" fillId="92" borderId="0" xfId="0" applyNumberFormat="1" applyFont="1" applyFill="1" applyAlignment="1">
      <alignment horizontal="center" vertical="center" wrapText="1"/>
    </xf>
    <xf numFmtId="4" fontId="255" fillId="92" borderId="0" xfId="0" applyNumberFormat="1" applyFont="1" applyFill="1" applyAlignment="1">
      <alignment vertical="center"/>
    </xf>
    <xf numFmtId="3" fontId="255" fillId="92" borderId="60" xfId="0" applyNumberFormat="1" applyFont="1" applyFill="1" applyBorder="1" applyAlignment="1">
      <alignment horizontal="center" vertical="center"/>
    </xf>
    <xf numFmtId="3" fontId="255" fillId="92" borderId="60" xfId="0" applyNumberFormat="1" applyFont="1" applyFill="1" applyBorder="1" applyAlignment="1">
      <alignment horizontal="left" vertical="center"/>
    </xf>
    <xf numFmtId="3" fontId="290" fillId="92" borderId="60" xfId="0" applyNumberFormat="1" applyFont="1" applyFill="1" applyBorder="1" applyAlignment="1">
      <alignment horizontal="center" vertical="center" wrapText="1"/>
    </xf>
    <xf numFmtId="4" fontId="255" fillId="92" borderId="60" xfId="0" applyNumberFormat="1" applyFont="1" applyFill="1" applyBorder="1" applyAlignment="1">
      <alignment vertical="center"/>
    </xf>
    <xf numFmtId="3" fontId="159" fillId="91" borderId="0" xfId="0" applyNumberFormat="1" applyFont="1" applyFill="1" applyAlignment="1">
      <alignment horizontal="left" vertical="center"/>
    </xf>
    <xf numFmtId="3" fontId="159" fillId="91" borderId="0" xfId="944" applyNumberFormat="1" applyFont="1" applyFill="1" applyAlignment="1">
      <alignment horizontal="center" vertical="center" wrapText="1"/>
    </xf>
    <xf numFmtId="3" fontId="151" fillId="0" borderId="0" xfId="0" applyNumberFormat="1" applyFont="1" applyAlignment="1">
      <alignment horizontal="left" vertical="center"/>
    </xf>
    <xf numFmtId="3" fontId="151" fillId="0" borderId="0" xfId="1092" applyNumberFormat="1" applyFont="1" applyAlignment="1">
      <alignment horizontal="left" vertical="center"/>
    </xf>
    <xf numFmtId="3" fontId="151" fillId="0" borderId="39" xfId="1092" applyNumberFormat="1" applyFont="1" applyBorder="1" applyAlignment="1">
      <alignment horizontal="left" vertical="center"/>
    </xf>
    <xf numFmtId="3" fontId="153" fillId="74" borderId="43" xfId="1092" applyNumberFormat="1" applyFont="1" applyFill="1" applyBorder="1" applyAlignment="1">
      <alignment horizontal="left" vertical="center"/>
    </xf>
    <xf numFmtId="3" fontId="151" fillId="88" borderId="59" xfId="1092" applyNumberFormat="1" applyFont="1" applyFill="1" applyBorder="1" applyAlignment="1">
      <alignment horizontal="left" vertical="center"/>
    </xf>
    <xf numFmtId="3" fontId="151" fillId="88" borderId="0" xfId="1092" applyNumberFormat="1" applyFont="1" applyFill="1" applyAlignment="1">
      <alignment horizontal="left" vertical="center"/>
    </xf>
    <xf numFmtId="3" fontId="151" fillId="88" borderId="39" xfId="1092" applyNumberFormat="1" applyFont="1" applyFill="1" applyBorder="1" applyAlignment="1">
      <alignment horizontal="left" vertical="center"/>
    </xf>
    <xf numFmtId="3" fontId="154" fillId="74" borderId="43" xfId="1092" applyNumberFormat="1" applyFont="1" applyFill="1" applyBorder="1" applyAlignment="1">
      <alignment horizontal="left" vertical="center"/>
    </xf>
    <xf numFmtId="3" fontId="151" fillId="77" borderId="59" xfId="0" applyNumberFormat="1" applyFont="1" applyFill="1" applyBorder="1" applyAlignment="1">
      <alignment horizontal="left" vertical="center"/>
    </xf>
    <xf numFmtId="3" fontId="151" fillId="77" borderId="39" xfId="0" applyNumberFormat="1" applyFont="1" applyFill="1" applyBorder="1" applyAlignment="1">
      <alignment horizontal="left" vertical="center"/>
    </xf>
    <xf numFmtId="3" fontId="151" fillId="71" borderId="0" xfId="0" quotePrefix="1" applyNumberFormat="1" applyFont="1" applyFill="1" applyAlignment="1">
      <alignment horizontal="center" vertical="center"/>
    </xf>
    <xf numFmtId="3" fontId="150" fillId="77" borderId="59" xfId="0" applyNumberFormat="1" applyFont="1" applyFill="1" applyBorder="1" applyAlignment="1">
      <alignment horizontal="left" vertical="center"/>
    </xf>
    <xf numFmtId="3" fontId="150" fillId="77" borderId="0" xfId="0" applyNumberFormat="1" applyFont="1" applyFill="1" applyAlignment="1">
      <alignment horizontal="left" vertical="center"/>
    </xf>
    <xf numFmtId="3" fontId="150" fillId="77" borderId="39" xfId="0" applyNumberFormat="1" applyFont="1" applyFill="1" applyBorder="1" applyAlignment="1">
      <alignment horizontal="left" vertical="center"/>
    </xf>
    <xf numFmtId="3" fontId="151" fillId="77" borderId="0" xfId="1092" applyNumberFormat="1" applyFont="1" applyFill="1" applyAlignment="1">
      <alignment horizontal="left" vertical="center"/>
    </xf>
    <xf numFmtId="3" fontId="151" fillId="75" borderId="0" xfId="1092" applyNumberFormat="1" applyFont="1" applyFill="1" applyAlignment="1">
      <alignment horizontal="left" vertical="center"/>
    </xf>
    <xf numFmtId="3" fontId="151" fillId="84" borderId="0" xfId="1092" applyNumberFormat="1" applyFont="1" applyFill="1" applyAlignment="1">
      <alignment horizontal="left" vertical="center"/>
    </xf>
    <xf numFmtId="3" fontId="151" fillId="77" borderId="0" xfId="0" applyNumberFormat="1" applyFont="1" applyFill="1" applyAlignment="1">
      <alignment horizontal="left" vertical="center"/>
    </xf>
    <xf numFmtId="3" fontId="165" fillId="77" borderId="0" xfId="1083" applyNumberFormat="1" applyFont="1" applyFill="1" applyAlignment="1">
      <alignment horizontal="left" vertical="center"/>
    </xf>
    <xf numFmtId="3" fontId="150" fillId="78" borderId="59" xfId="0" applyNumberFormat="1" applyFont="1" applyFill="1" applyBorder="1" applyAlignment="1">
      <alignment horizontal="left" vertical="center"/>
    </xf>
    <xf numFmtId="3" fontId="150" fillId="78" borderId="39" xfId="1092" applyNumberFormat="1" applyFont="1" applyFill="1" applyBorder="1" applyAlignment="1">
      <alignment horizontal="left" vertical="center"/>
    </xf>
    <xf numFmtId="3" fontId="150" fillId="78" borderId="0" xfId="0" applyNumberFormat="1" applyFont="1" applyFill="1" applyAlignment="1">
      <alignment horizontal="left" vertical="center"/>
    </xf>
    <xf numFmtId="194" fontId="327" fillId="0" borderId="0" xfId="0" applyNumberFormat="1" applyFont="1" applyAlignment="1">
      <alignment vertical="center"/>
    </xf>
    <xf numFmtId="3" fontId="150" fillId="75" borderId="43" xfId="1092" applyNumberFormat="1" applyFont="1" applyFill="1" applyBorder="1" applyAlignment="1">
      <alignment horizontal="left" vertical="center"/>
    </xf>
    <xf numFmtId="3" fontId="158" fillId="74" borderId="43" xfId="1092" applyNumberFormat="1" applyFont="1" applyFill="1" applyBorder="1" applyAlignment="1">
      <alignment horizontal="left" vertical="center"/>
    </xf>
    <xf numFmtId="3" fontId="150" fillId="78" borderId="43" xfId="0" applyNumberFormat="1" applyFont="1" applyFill="1" applyBorder="1" applyAlignment="1">
      <alignment vertical="center"/>
    </xf>
    <xf numFmtId="3" fontId="159" fillId="92" borderId="0" xfId="0" applyNumberFormat="1" applyFont="1" applyFill="1" applyAlignment="1">
      <alignment horizontal="left" vertical="center"/>
    </xf>
    <xf numFmtId="3" fontId="159" fillId="92" borderId="60" xfId="0" applyNumberFormat="1" applyFont="1" applyFill="1" applyBorder="1" applyAlignment="1">
      <alignment horizontal="left" vertical="center"/>
    </xf>
    <xf numFmtId="3" fontId="163" fillId="77" borderId="0" xfId="1092" applyNumberFormat="1" applyFont="1" applyFill="1" applyAlignment="1">
      <alignment horizontal="left" vertical="center"/>
    </xf>
    <xf numFmtId="3" fontId="164" fillId="77" borderId="0" xfId="1092" applyNumberFormat="1" applyFont="1" applyFill="1" applyAlignment="1">
      <alignment horizontal="left" vertical="center"/>
    </xf>
    <xf numFmtId="181" fontId="158" fillId="78" borderId="0" xfId="1092" applyNumberFormat="1" applyFont="1" applyFill="1" applyAlignment="1">
      <alignment horizontal="left" vertical="center"/>
    </xf>
    <xf numFmtId="3" fontId="326" fillId="74" borderId="43" xfId="1092" applyNumberFormat="1" applyFont="1" applyFill="1" applyBorder="1" applyAlignment="1">
      <alignment horizontal="left" vertical="center" wrapText="1"/>
    </xf>
    <xf numFmtId="3" fontId="154" fillId="74" borderId="43" xfId="1092" applyNumberFormat="1" applyFont="1" applyFill="1" applyBorder="1" applyAlignment="1">
      <alignment horizontal="left" vertical="center" wrapText="1"/>
    </xf>
    <xf numFmtId="3" fontId="152" fillId="75" borderId="43" xfId="1092" applyNumberFormat="1" applyFont="1" applyFill="1" applyBorder="1" applyAlignment="1">
      <alignment horizontal="left" vertical="center"/>
    </xf>
    <xf numFmtId="3" fontId="328" fillId="86" borderId="0" xfId="1092" applyNumberFormat="1" applyFont="1" applyFill="1" applyAlignment="1">
      <alignment horizontal="left" vertical="center"/>
    </xf>
    <xf numFmtId="181" fontId="158" fillId="77" borderId="0" xfId="1092" applyNumberFormat="1" applyFont="1" applyFill="1" applyAlignment="1">
      <alignment horizontal="left" vertical="center"/>
    </xf>
    <xf numFmtId="3" fontId="158" fillId="77" borderId="0" xfId="1092" applyNumberFormat="1" applyFont="1" applyFill="1" applyAlignment="1">
      <alignment horizontal="left" vertical="center"/>
    </xf>
    <xf numFmtId="3" fontId="156" fillId="69" borderId="43" xfId="1092" applyNumberFormat="1" applyFont="1" applyFill="1" applyBorder="1" applyAlignment="1">
      <alignment horizontal="left" vertical="center" wrapText="1"/>
    </xf>
    <xf numFmtId="3" fontId="154" fillId="69" borderId="43" xfId="1092" applyNumberFormat="1" applyFont="1" applyFill="1" applyBorder="1" applyAlignment="1">
      <alignment horizontal="left" vertical="center" wrapText="1"/>
    </xf>
    <xf numFmtId="3" fontId="154" fillId="69" borderId="43" xfId="1092" applyNumberFormat="1" applyFont="1" applyFill="1" applyBorder="1" applyAlignment="1">
      <alignment horizontal="left" vertical="center"/>
    </xf>
    <xf numFmtId="3" fontId="154" fillId="77" borderId="0" xfId="0" applyNumberFormat="1" applyFont="1" applyFill="1" applyAlignment="1">
      <alignment horizontal="left" vertical="center"/>
    </xf>
    <xf numFmtId="3" fontId="153" fillId="81" borderId="59" xfId="0" applyNumberFormat="1" applyFont="1" applyFill="1" applyBorder="1" applyAlignment="1">
      <alignment horizontal="left" vertical="center"/>
    </xf>
    <xf numFmtId="3" fontId="153" fillId="81" borderId="39" xfId="0" applyNumberFormat="1" applyFont="1" applyFill="1" applyBorder="1" applyAlignment="1">
      <alignment horizontal="left" vertical="center"/>
    </xf>
    <xf numFmtId="3" fontId="327" fillId="77" borderId="60" xfId="0" applyNumberFormat="1" applyFont="1" applyFill="1" applyBorder="1" applyAlignment="1">
      <alignment horizontal="left" vertical="center"/>
    </xf>
    <xf numFmtId="3" fontId="150" fillId="78" borderId="59" xfId="1092" applyNumberFormat="1" applyFont="1" applyFill="1" applyBorder="1" applyAlignment="1">
      <alignment horizontal="left" vertical="center"/>
    </xf>
    <xf numFmtId="3" fontId="150" fillId="78" borderId="0" xfId="1092" applyNumberFormat="1" applyFont="1" applyFill="1" applyAlignment="1">
      <alignment horizontal="left" vertical="center"/>
    </xf>
    <xf numFmtId="3" fontId="150" fillId="78" borderId="39" xfId="0" applyNumberFormat="1" applyFont="1" applyFill="1" applyBorder="1" applyAlignment="1">
      <alignment horizontal="left" vertical="center"/>
    </xf>
    <xf numFmtId="4" fontId="327" fillId="0" borderId="0" xfId="0" applyNumberFormat="1" applyFont="1" applyAlignment="1">
      <alignment vertical="center"/>
    </xf>
    <xf numFmtId="3" fontId="156" fillId="73" borderId="61" xfId="0" applyNumberFormat="1" applyFont="1" applyFill="1" applyBorder="1" applyAlignment="1">
      <alignment horizontal="left" vertical="center"/>
    </xf>
    <xf numFmtId="3" fontId="156" fillId="73" borderId="60" xfId="0" applyNumberFormat="1" applyFont="1" applyFill="1" applyBorder="1" applyAlignment="1">
      <alignment horizontal="left" vertical="center"/>
    </xf>
    <xf numFmtId="3" fontId="327" fillId="77" borderId="0" xfId="0" applyNumberFormat="1" applyFont="1" applyFill="1" applyAlignment="1">
      <alignment horizontal="left" vertical="center"/>
    </xf>
    <xf numFmtId="3" fontId="150" fillId="77" borderId="59" xfId="1092" applyNumberFormat="1" applyFont="1" applyFill="1" applyBorder="1" applyAlignment="1">
      <alignment horizontal="left" vertical="center"/>
    </xf>
    <xf numFmtId="3" fontId="150" fillId="77" borderId="0" xfId="1092" applyNumberFormat="1" applyFont="1" applyFill="1" applyAlignment="1">
      <alignment horizontal="left" vertical="center"/>
    </xf>
    <xf numFmtId="3" fontId="329" fillId="0" borderId="0" xfId="0" applyNumberFormat="1" applyFont="1" applyAlignment="1">
      <alignment vertical="center"/>
    </xf>
    <xf numFmtId="3" fontId="151" fillId="0" borderId="60" xfId="0" applyNumberFormat="1" applyFont="1" applyBorder="1" applyAlignment="1">
      <alignment horizontal="left" vertical="center"/>
    </xf>
    <xf numFmtId="3" fontId="150" fillId="70" borderId="0" xfId="0" applyNumberFormat="1" applyFont="1" applyFill="1" applyAlignment="1">
      <alignment horizontal="left" vertical="center"/>
    </xf>
    <xf numFmtId="3" fontId="151" fillId="84" borderId="59" xfId="1092" applyNumberFormat="1" applyFont="1" applyFill="1" applyBorder="1" applyAlignment="1">
      <alignment horizontal="left" vertical="center"/>
    </xf>
    <xf numFmtId="3" fontId="158" fillId="75" borderId="43" xfId="1092" applyNumberFormat="1" applyFont="1" applyFill="1" applyBorder="1" applyAlignment="1">
      <alignment horizontal="left" vertical="center"/>
    </xf>
    <xf numFmtId="3" fontId="151" fillId="0" borderId="0" xfId="0" applyNumberFormat="1" applyFont="1" applyAlignment="1">
      <alignment vertical="center"/>
    </xf>
    <xf numFmtId="0" fontId="236" fillId="71" borderId="6" xfId="1090" applyFont="1" applyFill="1" applyBorder="1" applyAlignment="1">
      <alignment horizontal="center"/>
    </xf>
    <xf numFmtId="3" fontId="236" fillId="72" borderId="6" xfId="1090" applyNumberFormat="1" applyFont="1" applyFill="1" applyBorder="1" applyAlignment="1">
      <alignment horizontal="left"/>
    </xf>
    <xf numFmtId="3" fontId="236" fillId="71" borderId="6" xfId="1090" applyNumberFormat="1" applyFont="1" applyFill="1" applyBorder="1" applyAlignment="1">
      <alignment horizontal="left"/>
    </xf>
    <xf numFmtId="0" fontId="236" fillId="72" borderId="6" xfId="1090" applyFont="1" applyFill="1" applyBorder="1" applyAlignment="1">
      <alignment horizontal="left"/>
    </xf>
    <xf numFmtId="0" fontId="236" fillId="0" borderId="0" xfId="1090" applyFont="1"/>
    <xf numFmtId="0" fontId="236" fillId="71" borderId="6" xfId="0" applyFont="1" applyFill="1" applyBorder="1" applyAlignment="1">
      <alignment horizontal="center"/>
    </xf>
    <xf numFmtId="0" fontId="236" fillId="72" borderId="6" xfId="1090" applyFont="1" applyFill="1" applyBorder="1"/>
    <xf numFmtId="0" fontId="236" fillId="0" borderId="0" xfId="1086" applyFont="1"/>
    <xf numFmtId="0" fontId="236" fillId="0" borderId="0" xfId="0" applyFont="1" applyAlignment="1">
      <alignment horizontal="left"/>
    </xf>
    <xf numFmtId="0" fontId="236" fillId="71" borderId="6" xfId="0" applyFont="1" applyFill="1" applyBorder="1" applyAlignment="1">
      <alignment horizontal="center" vertical="center" wrapText="1"/>
    </xf>
    <xf numFmtId="0" fontId="236" fillId="71" borderId="6" xfId="1090" applyFont="1" applyFill="1" applyBorder="1" applyAlignment="1">
      <alignment horizontal="left"/>
    </xf>
    <xf numFmtId="0" fontId="236" fillId="71" borderId="6" xfId="0" applyFont="1" applyFill="1" applyBorder="1" applyAlignment="1">
      <alignment horizontal="left"/>
    </xf>
    <xf numFmtId="0" fontId="236" fillId="71" borderId="33" xfId="0" applyFont="1" applyFill="1" applyBorder="1" applyAlignment="1">
      <alignment horizontal="center" vertical="center" wrapText="1"/>
    </xf>
    <xf numFmtId="0" fontId="236" fillId="71" borderId="6" xfId="1090" applyFont="1" applyFill="1" applyBorder="1"/>
    <xf numFmtId="0" fontId="236" fillId="71" borderId="6" xfId="0" applyFont="1" applyFill="1" applyBorder="1" applyAlignment="1">
      <alignment horizontal="centerContinuous" vertical="center" wrapText="1"/>
    </xf>
    <xf numFmtId="0" fontId="236" fillId="0" borderId="0" xfId="1091" applyFont="1"/>
    <xf numFmtId="4" fontId="219" fillId="0" borderId="0" xfId="1090" applyNumberFormat="1" applyFont="1"/>
    <xf numFmtId="4" fontId="224" fillId="0" borderId="0" xfId="1090" applyNumberFormat="1" applyFont="1"/>
    <xf numFmtId="0" fontId="176" fillId="0" borderId="6" xfId="0" applyFont="1" applyBorder="1" applyAlignment="1">
      <alignment horizontal="left"/>
    </xf>
    <xf numFmtId="0" fontId="123" fillId="0" borderId="0" xfId="0" applyFont="1" applyAlignment="1">
      <alignment horizontal="centerContinuous" vertical="center" wrapText="1"/>
    </xf>
    <xf numFmtId="17" fontId="122" fillId="0" borderId="0" xfId="0" applyNumberFormat="1" applyFont="1" applyAlignment="1">
      <alignment horizontal="center"/>
    </xf>
    <xf numFmtId="3" fontId="191" fillId="0" borderId="0" xfId="0" applyNumberFormat="1" applyFont="1"/>
    <xf numFmtId="3" fontId="175" fillId="0" borderId="0" xfId="0" applyNumberFormat="1" applyFont="1"/>
    <xf numFmtId="210" fontId="256" fillId="0" borderId="0" xfId="0" applyNumberFormat="1" applyFont="1"/>
    <xf numFmtId="3" fontId="189" fillId="0" borderId="0" xfId="1081" applyNumberFormat="1" applyFont="1" applyAlignment="1">
      <alignment vertical="center"/>
    </xf>
    <xf numFmtId="0" fontId="131" fillId="0" borderId="0" xfId="1081" applyFont="1"/>
    <xf numFmtId="3" fontId="132" fillId="0" borderId="6" xfId="1086" applyNumberFormat="1" applyFont="1" applyBorder="1"/>
    <xf numFmtId="10" fontId="132" fillId="0" borderId="6" xfId="1081" applyNumberFormat="1" applyFont="1" applyBorder="1"/>
    <xf numFmtId="168" fontId="133" fillId="0" borderId="0" xfId="547" applyFont="1" applyFill="1" applyBorder="1" applyAlignment="1">
      <alignment vertical="center"/>
    </xf>
    <xf numFmtId="168" fontId="225" fillId="0" borderId="0" xfId="156" applyFont="1" applyFill="1" applyBorder="1" applyAlignment="1">
      <alignment vertical="center"/>
    </xf>
    <xf numFmtId="168" fontId="133" fillId="0" borderId="0" xfId="547" applyFont="1" applyFill="1" applyBorder="1" applyAlignment="1">
      <alignment horizontal="left" vertical="center"/>
    </xf>
    <xf numFmtId="168" fontId="236" fillId="80" borderId="0" xfId="547" applyFont="1" applyFill="1" applyBorder="1" applyAlignment="1">
      <alignment horizontal="center" vertical="center"/>
    </xf>
    <xf numFmtId="168" fontId="237" fillId="80" borderId="0" xfId="547" applyFont="1" applyFill="1" applyBorder="1" applyAlignment="1">
      <alignment vertical="center"/>
    </xf>
    <xf numFmtId="168" fontId="236" fillId="80" borderId="0" xfId="547" applyFont="1" applyFill="1" applyBorder="1" applyAlignment="1">
      <alignment horizontal="left" vertical="center"/>
    </xf>
    <xf numFmtId="168" fontId="237" fillId="80" borderId="0" xfId="547" applyFont="1" applyFill="1" applyBorder="1" applyAlignment="1">
      <alignment horizontal="center" vertical="center"/>
    </xf>
    <xf numFmtId="168" fontId="237" fillId="80" borderId="0" xfId="156" applyFont="1" applyFill="1" applyBorder="1" applyAlignment="1">
      <alignment vertical="center"/>
    </xf>
    <xf numFmtId="0" fontId="330" fillId="0" borderId="0" xfId="0" applyFont="1"/>
    <xf numFmtId="17" fontId="148" fillId="71" borderId="6" xfId="1091" applyNumberFormat="1" applyFont="1" applyFill="1" applyBorder="1" applyAlignment="1">
      <alignment horizontal="centerContinuous" vertical="center"/>
    </xf>
    <xf numFmtId="0" fontId="131" fillId="88" borderId="6" xfId="0" applyFont="1" applyFill="1" applyBorder="1" applyAlignment="1">
      <alignment horizontal="centerContinuous" vertical="center"/>
    </xf>
    <xf numFmtId="0" fontId="126" fillId="88" borderId="6" xfId="0" applyFont="1" applyFill="1" applyBorder="1" applyAlignment="1">
      <alignment horizontal="centerContinuous" vertical="center"/>
    </xf>
    <xf numFmtId="0" fontId="122" fillId="88" borderId="6" xfId="0" applyFont="1" applyFill="1" applyBorder="1" applyAlignment="1">
      <alignment horizontal="centerContinuous" vertical="center" wrapText="1"/>
    </xf>
    <xf numFmtId="0" fontId="131" fillId="88" borderId="6" xfId="0" applyFont="1" applyFill="1" applyBorder="1" applyAlignment="1">
      <alignment horizontal="center" vertical="center" wrapText="1"/>
    </xf>
    <xf numFmtId="0" fontId="126" fillId="88" borderId="6" xfId="0" applyFont="1" applyFill="1" applyBorder="1" applyAlignment="1">
      <alignment horizontal="center" vertical="center" wrapText="1"/>
    </xf>
    <xf numFmtId="0" fontId="143" fillId="88" borderId="6" xfId="0" applyFont="1" applyFill="1" applyBorder="1" applyAlignment="1">
      <alignment horizontal="centerContinuous" vertical="center" wrapText="1"/>
    </xf>
    <xf numFmtId="0" fontId="170" fillId="88" borderId="6" xfId="0" applyFont="1" applyFill="1" applyBorder="1" applyAlignment="1">
      <alignment horizontal="centerContinuous" vertical="center" wrapText="1"/>
    </xf>
    <xf numFmtId="0" fontId="171" fillId="88" borderId="6" xfId="0" applyFont="1" applyFill="1" applyBorder="1" applyAlignment="1">
      <alignment horizontal="center" vertical="center" wrapText="1"/>
    </xf>
    <xf numFmtId="0" fontId="240" fillId="87" borderId="6" xfId="0" applyFont="1" applyFill="1" applyBorder="1" applyAlignment="1">
      <alignment horizontal="centerContinuous" vertical="center" wrapText="1"/>
    </xf>
    <xf numFmtId="0" fontId="132" fillId="87" borderId="6" xfId="0" applyFont="1" applyFill="1" applyBorder="1" applyAlignment="1">
      <alignment horizontal="centerContinuous" vertical="center" wrapText="1"/>
    </xf>
    <xf numFmtId="0" fontId="240" fillId="87" borderId="6" xfId="0" applyFont="1" applyFill="1" applyBorder="1" applyAlignment="1">
      <alignment horizontal="center" vertical="center" wrapText="1"/>
    </xf>
    <xf numFmtId="0" fontId="210" fillId="0" borderId="0" xfId="1090" applyFont="1"/>
    <xf numFmtId="0" fontId="210" fillId="77" borderId="6" xfId="1090" applyFont="1" applyFill="1" applyBorder="1"/>
    <xf numFmtId="178" fontId="210" fillId="77" borderId="6" xfId="1090" applyNumberFormat="1" applyFont="1" applyFill="1" applyBorder="1"/>
    <xf numFmtId="178" fontId="148" fillId="77" borderId="6" xfId="1090" applyNumberFormat="1" applyFont="1" applyFill="1" applyBorder="1"/>
    <xf numFmtId="0" fontId="127" fillId="0" borderId="0" xfId="1090" applyFont="1" applyAlignment="1">
      <alignment horizontal="center"/>
    </xf>
    <xf numFmtId="17" fontId="143" fillId="0" borderId="33" xfId="1086" applyNumberFormat="1" applyFont="1" applyBorder="1" applyAlignment="1">
      <alignment horizontal="left" indent="2"/>
    </xf>
    <xf numFmtId="3" fontId="217" fillId="0" borderId="33" xfId="1086" applyNumberFormat="1" applyFont="1" applyBorder="1" applyAlignment="1">
      <alignment vertical="center"/>
    </xf>
    <xf numFmtId="3" fontId="140" fillId="0" borderId="33" xfId="1086" applyNumberFormat="1" applyFont="1" applyBorder="1"/>
    <xf numFmtId="3" fontId="140" fillId="0" borderId="33" xfId="1086" applyNumberFormat="1" applyFont="1" applyBorder="1" applyAlignment="1">
      <alignment vertical="center"/>
    </xf>
    <xf numFmtId="17" fontId="143" fillId="0" borderId="67" xfId="1086" applyNumberFormat="1" applyFont="1" applyBorder="1" applyAlignment="1">
      <alignment horizontal="left" indent="2"/>
    </xf>
    <xf numFmtId="3" fontId="140" fillId="0" borderId="67" xfId="1086" applyNumberFormat="1" applyFont="1" applyBorder="1"/>
    <xf numFmtId="17" fontId="143" fillId="0" borderId="67" xfId="1086" applyNumberFormat="1" applyFont="1" applyBorder="1" applyAlignment="1">
      <alignment horizontal="left" wrapText="1" indent="2"/>
    </xf>
    <xf numFmtId="3" fontId="217" fillId="0" borderId="67" xfId="1086" applyNumberFormat="1" applyFont="1" applyBorder="1" applyAlignment="1">
      <alignment vertical="center"/>
    </xf>
    <xf numFmtId="3" fontId="140" fillId="0" borderId="67" xfId="1086" applyNumberFormat="1" applyFont="1" applyBorder="1" applyAlignment="1">
      <alignment vertical="center"/>
    </xf>
    <xf numFmtId="3" fontId="332" fillId="0" borderId="67" xfId="1086" applyNumberFormat="1" applyFont="1" applyBorder="1"/>
    <xf numFmtId="10" fontId="140" fillId="0" borderId="6" xfId="1081" applyNumberFormat="1" applyFont="1" applyBorder="1"/>
    <xf numFmtId="10" fontId="140" fillId="0" borderId="67" xfId="1081" applyNumberFormat="1" applyFont="1" applyBorder="1"/>
    <xf numFmtId="10" fontId="140" fillId="0" borderId="33" xfId="1081" applyNumberFormat="1" applyFont="1" applyBorder="1"/>
    <xf numFmtId="0" fontId="145" fillId="72" borderId="6" xfId="0" applyFont="1" applyFill="1" applyBorder="1" applyAlignment="1">
      <alignment horizontal="left" indent="1"/>
    </xf>
    <xf numFmtId="0" fontId="166" fillId="72" borderId="6" xfId="0" applyFont="1" applyFill="1" applyBorder="1" applyAlignment="1">
      <alignment horizontal="center"/>
    </xf>
    <xf numFmtId="178" fontId="145" fillId="72" borderId="6" xfId="0" applyNumberFormat="1" applyFont="1" applyFill="1" applyBorder="1"/>
    <xf numFmtId="178" fontId="145" fillId="68" borderId="6" xfId="0" applyNumberFormat="1" applyFont="1" applyFill="1" applyBorder="1"/>
    <xf numFmtId="178" fontId="145" fillId="70" borderId="6" xfId="0" applyNumberFormat="1" applyFont="1" applyFill="1" applyBorder="1"/>
    <xf numFmtId="178" fontId="145" fillId="78" borderId="6" xfId="0" applyNumberFormat="1" applyFont="1" applyFill="1" applyBorder="1"/>
    <xf numFmtId="178" fontId="145" fillId="78" borderId="6" xfId="0" applyNumberFormat="1" applyFont="1" applyFill="1" applyBorder="1" applyAlignment="1">
      <alignment horizontal="center"/>
    </xf>
    <xf numFmtId="0" fontId="145" fillId="0" borderId="0" xfId="1091" applyFont="1"/>
    <xf numFmtId="3" fontId="204" fillId="70" borderId="6" xfId="1091" applyNumberFormat="1" applyFont="1" applyFill="1" applyBorder="1"/>
    <xf numFmtId="4" fontId="122" fillId="0" borderId="6" xfId="2059" applyNumberFormat="1" applyFont="1" applyBorder="1"/>
    <xf numFmtId="181" fontId="123" fillId="0" borderId="6" xfId="2059" applyNumberFormat="1" applyFont="1" applyBorder="1"/>
    <xf numFmtId="0" fontId="123" fillId="0" borderId="6" xfId="0" applyFont="1" applyBorder="1" applyAlignment="1">
      <alignment horizontal="left" indent="1"/>
    </xf>
    <xf numFmtId="3" fontId="198" fillId="0" borderId="0" xfId="0" applyNumberFormat="1" applyFont="1"/>
    <xf numFmtId="0" fontId="192" fillId="72" borderId="6" xfId="0" applyFont="1" applyFill="1" applyBorder="1" applyAlignment="1">
      <alignment horizontal="left"/>
    </xf>
    <xf numFmtId="3" fontId="123" fillId="72" borderId="6" xfId="0" applyNumberFormat="1" applyFont="1" applyFill="1" applyBorder="1"/>
    <xf numFmtId="4" fontId="123" fillId="72" borderId="6" xfId="2059" applyNumberFormat="1" applyFont="1" applyFill="1" applyBorder="1"/>
    <xf numFmtId="4" fontId="123" fillId="72" borderId="6" xfId="0" applyNumberFormat="1" applyFont="1" applyFill="1" applyBorder="1"/>
    <xf numFmtId="0" fontId="192" fillId="0" borderId="6" xfId="0" applyFont="1" applyBorder="1" applyAlignment="1">
      <alignment horizontal="left"/>
    </xf>
    <xf numFmtId="0" fontId="230" fillId="0" borderId="6" xfId="0" applyFont="1" applyBorder="1" applyAlignment="1">
      <alignment horizontal="left"/>
    </xf>
    <xf numFmtId="0" fontId="204" fillId="0" borderId="0" xfId="0" applyFont="1" applyAlignment="1">
      <alignment horizontal="center"/>
    </xf>
    <xf numFmtId="0" fontId="308" fillId="0" borderId="0" xfId="0" applyFont="1"/>
    <xf numFmtId="3" fontId="221" fillId="70" borderId="6" xfId="1091" applyNumberFormat="1" applyFont="1" applyFill="1" applyBorder="1"/>
    <xf numFmtId="0" fontId="268" fillId="0" borderId="0" xfId="0" applyFont="1" applyAlignment="1">
      <alignment vertical="center"/>
    </xf>
    <xf numFmtId="3" fontId="151" fillId="0" borderId="0" xfId="1081" applyNumberFormat="1" applyFont="1"/>
    <xf numFmtId="0" fontId="133" fillId="0" borderId="0" xfId="2070" applyFont="1"/>
    <xf numFmtId="0" fontId="133" fillId="0" borderId="0" xfId="2070" applyFont="1" applyAlignment="1">
      <alignment horizontal="center"/>
    </xf>
    <xf numFmtId="10" fontId="148" fillId="0" borderId="2" xfId="1138" applyNumberFormat="1" applyFont="1" applyFill="1" applyBorder="1" applyAlignment="1">
      <alignment horizontal="center" vertical="center"/>
    </xf>
    <xf numFmtId="17" fontId="148" fillId="0" borderId="2" xfId="1086" applyNumberFormat="1" applyFont="1" applyBorder="1" applyAlignment="1">
      <alignment horizontal="center" vertical="center"/>
    </xf>
    <xf numFmtId="175" fontId="148" fillId="0" borderId="2" xfId="1086" applyNumberFormat="1" applyFont="1" applyBorder="1" applyAlignment="1">
      <alignment horizontal="center" vertical="center"/>
    </xf>
    <xf numFmtId="10" fontId="148" fillId="0" borderId="2" xfId="1138" applyNumberFormat="1" applyFont="1" applyBorder="1" applyAlignment="1">
      <alignment horizontal="center" vertical="center"/>
    </xf>
    <xf numFmtId="17" fontId="171" fillId="0" borderId="2" xfId="1086" applyNumberFormat="1" applyFont="1" applyBorder="1" applyAlignment="1">
      <alignment horizontal="center" vertical="center"/>
    </xf>
    <xf numFmtId="175" fontId="171" fillId="0" borderId="2" xfId="1086" applyNumberFormat="1" applyFont="1" applyBorder="1" applyAlignment="1">
      <alignment horizontal="center" vertical="center"/>
    </xf>
    <xf numFmtId="10" fontId="171" fillId="0" borderId="2" xfId="1138" applyNumberFormat="1" applyFont="1" applyFill="1" applyBorder="1" applyAlignment="1">
      <alignment horizontal="center" vertical="center"/>
    </xf>
    <xf numFmtId="17" fontId="131" fillId="0" borderId="2" xfId="1086" applyNumberFormat="1" applyFont="1" applyBorder="1" applyAlignment="1">
      <alignment horizontal="center" vertical="center"/>
    </xf>
    <xf numFmtId="175" fontId="131" fillId="0" borderId="2" xfId="1086" applyNumberFormat="1" applyFont="1" applyBorder="1" applyAlignment="1">
      <alignment horizontal="center" vertical="center"/>
    </xf>
    <xf numFmtId="175" fontId="204" fillId="0" borderId="2" xfId="1086" applyNumberFormat="1" applyFont="1" applyBorder="1" applyAlignment="1">
      <alignment horizontal="center" vertical="center"/>
    </xf>
    <xf numFmtId="184" fontId="123" fillId="0" borderId="6" xfId="1088" applyNumberFormat="1" applyFont="1" applyBorder="1" applyAlignment="1">
      <alignment vertical="center" wrapText="1"/>
    </xf>
    <xf numFmtId="175" fontId="131" fillId="69" borderId="2" xfId="1086" applyNumberFormat="1" applyFont="1" applyFill="1" applyBorder="1" applyAlignment="1">
      <alignment horizontal="center" vertical="center"/>
    </xf>
    <xf numFmtId="0" fontId="171" fillId="0" borderId="0" xfId="0" applyFont="1" applyAlignment="1">
      <alignment horizontal="center"/>
    </xf>
    <xf numFmtId="3" fontId="335" fillId="0" borderId="0" xfId="1091" applyNumberFormat="1" applyFont="1"/>
    <xf numFmtId="0" fontId="306" fillId="71" borderId="0" xfId="0" applyFont="1" applyFill="1" applyAlignment="1">
      <alignment horizontal="centerContinuous"/>
    </xf>
    <xf numFmtId="0" fontId="241" fillId="71" borderId="0" xfId="0" applyFont="1" applyFill="1" applyAlignment="1">
      <alignment horizontal="centerContinuous"/>
    </xf>
    <xf numFmtId="17" fontId="334" fillId="71" borderId="0" xfId="1091" applyNumberFormat="1" applyFont="1" applyFill="1" applyAlignment="1">
      <alignment horizontal="center" vertical="center" wrapText="1"/>
    </xf>
    <xf numFmtId="0" fontId="131" fillId="0" borderId="6" xfId="1091" applyFont="1" applyBorder="1"/>
    <xf numFmtId="0" fontId="131" fillId="0" borderId="6" xfId="1091" applyFont="1" applyBorder="1" applyAlignment="1">
      <alignment horizontal="left" indent="1"/>
    </xf>
    <xf numFmtId="3" fontId="129" fillId="0" borderId="6" xfId="1091" applyNumberFormat="1" applyFont="1" applyBorder="1"/>
    <xf numFmtId="0" fontId="129" fillId="0" borderId="6" xfId="1091" applyFont="1" applyBorder="1"/>
    <xf numFmtId="0" fontId="129" fillId="0" borderId="6" xfId="1091" applyFont="1" applyBorder="1" applyAlignment="1">
      <alignment horizontal="left" indent="1"/>
    </xf>
    <xf numFmtId="0" fontId="134" fillId="0" borderId="6" xfId="1091" applyFont="1" applyBorder="1" applyAlignment="1">
      <alignment horizontal="left" indent="1"/>
    </xf>
    <xf numFmtId="0" fontId="129" fillId="0" borderId="6" xfId="1091" applyFont="1" applyBorder="1" applyAlignment="1">
      <alignment horizontal="left" wrapText="1" indent="1"/>
    </xf>
    <xf numFmtId="0" fontId="136" fillId="0" borderId="6" xfId="1091" applyFont="1" applyBorder="1" applyAlignment="1">
      <alignment horizontal="left" wrapText="1" indent="1"/>
    </xf>
    <xf numFmtId="0" fontId="131" fillId="78" borderId="6" xfId="1091" applyFont="1" applyFill="1" applyBorder="1"/>
    <xf numFmtId="3" fontId="131" fillId="78" borderId="6" xfId="1091" applyNumberFormat="1" applyFont="1" applyFill="1" applyBorder="1"/>
    <xf numFmtId="0" fontId="134" fillId="0" borderId="6" xfId="1091" applyFont="1" applyBorder="1"/>
    <xf numFmtId="0" fontId="129" fillId="0" borderId="22" xfId="1090" applyFont="1" applyBorder="1"/>
    <xf numFmtId="177" fontId="129" fillId="0" borderId="21" xfId="1090" applyNumberFormat="1" applyFont="1" applyBorder="1"/>
    <xf numFmtId="0" fontId="129" fillId="0" borderId="18" xfId="1090" applyFont="1" applyBorder="1"/>
    <xf numFmtId="0" fontId="129" fillId="0" borderId="19" xfId="1090" applyFont="1" applyBorder="1"/>
    <xf numFmtId="177" fontId="129" fillId="0" borderId="2" xfId="1090" applyNumberFormat="1" applyFont="1" applyBorder="1"/>
    <xf numFmtId="3" fontId="129" fillId="69" borderId="18" xfId="1084" applyNumberFormat="1" applyFont="1" applyFill="1" applyBorder="1"/>
    <xf numFmtId="3" fontId="210" fillId="69" borderId="18" xfId="1084" applyNumberFormat="1" applyFont="1" applyFill="1" applyBorder="1"/>
    <xf numFmtId="0" fontId="129" fillId="69" borderId="34" xfId="1084" applyFont="1" applyFill="1" applyBorder="1"/>
    <xf numFmtId="0" fontId="133" fillId="69" borderId="34" xfId="1084" applyFont="1" applyFill="1" applyBorder="1" applyAlignment="1">
      <alignment vertical="center" wrapText="1"/>
    </xf>
    <xf numFmtId="3" fontId="131" fillId="69" borderId="34" xfId="1084" applyNumberFormat="1" applyFont="1" applyFill="1" applyBorder="1"/>
    <xf numFmtId="17" fontId="131" fillId="69" borderId="2" xfId="1084" applyNumberFormat="1" applyFont="1" applyFill="1" applyBorder="1" applyAlignment="1">
      <alignment horizontal="center"/>
    </xf>
    <xf numFmtId="3" fontId="132" fillId="71" borderId="6" xfId="1086" applyNumberFormat="1" applyFont="1" applyFill="1" applyBorder="1"/>
    <xf numFmtId="10" fontId="189" fillId="73" borderId="33" xfId="1081" applyNumberFormat="1" applyFont="1" applyFill="1" applyBorder="1"/>
    <xf numFmtId="3" fontId="140" fillId="70" borderId="6" xfId="1086" applyNumberFormat="1" applyFont="1" applyFill="1" applyBorder="1"/>
    <xf numFmtId="3" fontId="140" fillId="70" borderId="67" xfId="1086" applyNumberFormat="1" applyFont="1" applyFill="1" applyBorder="1"/>
    <xf numFmtId="3" fontId="140" fillId="70" borderId="33" xfId="1086" applyNumberFormat="1" applyFont="1" applyFill="1" applyBorder="1" applyAlignment="1">
      <alignment vertical="center"/>
    </xf>
    <xf numFmtId="3" fontId="140" fillId="70" borderId="6" xfId="1086" applyNumberFormat="1" applyFont="1" applyFill="1" applyBorder="1" applyAlignment="1">
      <alignment vertical="center"/>
    </xf>
    <xf numFmtId="3" fontId="140" fillId="70" borderId="67" xfId="1086" applyNumberFormat="1" applyFont="1" applyFill="1" applyBorder="1" applyAlignment="1">
      <alignment vertical="center"/>
    </xf>
    <xf numFmtId="0" fontId="143" fillId="22" borderId="6" xfId="1086" applyFont="1" applyFill="1" applyBorder="1" applyAlignment="1">
      <alignment vertical="center"/>
    </xf>
    <xf numFmtId="3" fontId="143" fillId="22" borderId="6" xfId="1086" applyNumberFormat="1" applyFont="1" applyFill="1" applyBorder="1" applyAlignment="1">
      <alignment vertical="center"/>
    </xf>
    <xf numFmtId="4" fontId="219" fillId="0" borderId="0" xfId="1081" applyNumberFormat="1" applyFont="1" applyAlignment="1">
      <alignment vertical="center"/>
    </xf>
    <xf numFmtId="230" fontId="266" fillId="0" borderId="6" xfId="0" applyNumberFormat="1" applyFont="1" applyBorder="1"/>
    <xf numFmtId="3" fontId="312" fillId="91" borderId="6" xfId="0" applyNumberFormat="1" applyFont="1" applyFill="1" applyBorder="1" applyAlignment="1">
      <alignment horizontal="left" vertical="center"/>
    </xf>
    <xf numFmtId="3" fontId="312" fillId="91" borderId="6" xfId="0" applyNumberFormat="1" applyFont="1" applyFill="1" applyBorder="1" applyAlignment="1">
      <alignment horizontal="right" vertical="center"/>
    </xf>
    <xf numFmtId="3" fontId="312" fillId="91" borderId="6" xfId="0" applyNumberFormat="1" applyFont="1" applyFill="1" applyBorder="1" applyAlignment="1">
      <alignment vertical="center"/>
    </xf>
    <xf numFmtId="0" fontId="313" fillId="91" borderId="6" xfId="0" applyFont="1" applyFill="1" applyBorder="1" applyAlignment="1">
      <alignment horizontal="left" vertical="center"/>
    </xf>
    <xf numFmtId="0" fontId="313" fillId="91" borderId="6" xfId="0" applyFont="1" applyFill="1" applyBorder="1" applyAlignment="1">
      <alignment horizontal="center" vertical="center" wrapText="1"/>
    </xf>
    <xf numFmtId="1" fontId="313" fillId="91" borderId="6" xfId="0" applyNumberFormat="1" applyFont="1" applyFill="1" applyBorder="1" applyAlignment="1">
      <alignment horizontal="center" vertical="center" wrapText="1"/>
    </xf>
    <xf numFmtId="38" fontId="133" fillId="0" borderId="0" xfId="0" applyNumberFormat="1" applyFont="1" applyAlignment="1">
      <alignment vertical="center"/>
    </xf>
    <xf numFmtId="38" fontId="132" fillId="0" borderId="0" xfId="0" applyNumberFormat="1" applyFont="1" applyAlignment="1">
      <alignment vertical="center"/>
    </xf>
    <xf numFmtId="3" fontId="133" fillId="0" borderId="60" xfId="0" applyNumberFormat="1" applyFont="1" applyBorder="1" applyAlignment="1">
      <alignment vertical="center"/>
    </xf>
    <xf numFmtId="3" fontId="249" fillId="77" borderId="0" xfId="0" applyNumberFormat="1" applyFont="1" applyFill="1" applyAlignment="1">
      <alignment horizontal="center" vertical="center"/>
    </xf>
    <xf numFmtId="0" fontId="151" fillId="0" borderId="0" xfId="0" applyFont="1" applyAlignment="1">
      <alignment vertical="center"/>
    </xf>
    <xf numFmtId="10" fontId="156" fillId="77" borderId="0" xfId="0" applyNumberFormat="1" applyFont="1" applyFill="1" applyAlignment="1">
      <alignment horizontal="center" vertical="center"/>
    </xf>
    <xf numFmtId="10" fontId="155" fillId="0" borderId="0" xfId="0" applyNumberFormat="1" applyFont="1"/>
    <xf numFmtId="181" fontId="110" fillId="0" borderId="0" xfId="0" applyNumberFormat="1" applyFont="1"/>
    <xf numFmtId="181" fontId="117" fillId="0" borderId="0" xfId="0" applyNumberFormat="1" applyFont="1"/>
    <xf numFmtId="0" fontId="132" fillId="0" borderId="0" xfId="0" applyFont="1" applyAlignment="1">
      <alignment horizontal="center" vertical="center" wrapText="1"/>
    </xf>
    <xf numFmtId="0" fontId="132" fillId="0" borderId="0" xfId="0" applyFont="1" applyAlignment="1">
      <alignment horizontal="centerContinuous"/>
    </xf>
    <xf numFmtId="0" fontId="133" fillId="0" borderId="0" xfId="0" applyFont="1" applyAlignment="1">
      <alignment horizontal="centerContinuous"/>
    </xf>
    <xf numFmtId="0" fontId="132" fillId="0" borderId="0" xfId="0" applyFont="1" applyAlignment="1">
      <alignment horizontal="centerContinuous" wrapText="1"/>
    </xf>
    <xf numFmtId="15" fontId="133" fillId="0" borderId="0" xfId="0" applyNumberFormat="1" applyFont="1"/>
    <xf numFmtId="0" fontId="132" fillId="0" borderId="0" xfId="0" applyFont="1" applyAlignment="1">
      <alignment horizontal="center" wrapText="1"/>
    </xf>
    <xf numFmtId="179" fontId="133" fillId="0" borderId="0" xfId="0" applyNumberFormat="1" applyFont="1"/>
    <xf numFmtId="0" fontId="133" fillId="0" borderId="6" xfId="0" applyFont="1" applyBorder="1" applyAlignment="1">
      <alignment horizontal="left"/>
    </xf>
    <xf numFmtId="176" fontId="133" fillId="0" borderId="6" xfId="0" applyNumberFormat="1" applyFont="1" applyBorder="1"/>
    <xf numFmtId="176" fontId="123" fillId="0" borderId="6" xfId="0" applyNumberFormat="1" applyFont="1" applyBorder="1"/>
    <xf numFmtId="0" fontId="122" fillId="79" borderId="6" xfId="0" applyFont="1" applyFill="1" applyBorder="1" applyAlignment="1">
      <alignment wrapText="1"/>
    </xf>
    <xf numFmtId="4" fontId="124" fillId="0" borderId="6" xfId="1090" applyNumberFormat="1" applyFont="1" applyBorder="1" applyAlignment="1">
      <alignment vertical="center" wrapText="1"/>
    </xf>
    <xf numFmtId="178" fontId="336" fillId="0" borderId="0" xfId="1091" applyNumberFormat="1" applyFont="1"/>
    <xf numFmtId="178" fontId="210" fillId="79" borderId="0" xfId="1091" applyNumberFormat="1" applyFont="1" applyFill="1"/>
    <xf numFmtId="178" fontId="210" fillId="79" borderId="0" xfId="0" applyNumberFormat="1" applyFont="1" applyFill="1"/>
    <xf numFmtId="178" fontId="210" fillId="0" borderId="0" xfId="0" applyNumberFormat="1" applyFont="1"/>
    <xf numFmtId="178" fontId="210" fillId="0" borderId="0" xfId="1091" applyNumberFormat="1" applyFont="1"/>
    <xf numFmtId="178" fontId="296" fillId="0" borderId="0" xfId="0" applyNumberFormat="1" applyFont="1"/>
    <xf numFmtId="178" fontId="296" fillId="0" borderId="0" xfId="1091" applyNumberFormat="1" applyFont="1"/>
    <xf numFmtId="178" fontId="210" fillId="79" borderId="0" xfId="1091" applyNumberFormat="1" applyFont="1" applyFill="1" applyAlignment="1">
      <alignment horizontal="center" vertical="center" wrapText="1"/>
    </xf>
    <xf numFmtId="178" fontId="248" fillId="0" borderId="0" xfId="0" applyNumberFormat="1" applyFont="1"/>
    <xf numFmtId="4" fontId="248" fillId="0" borderId="0" xfId="0" applyNumberFormat="1" applyFont="1"/>
    <xf numFmtId="0" fontId="129" fillId="81" borderId="6" xfId="0" applyFont="1" applyFill="1" applyBorder="1" applyAlignment="1">
      <alignment horizontal="left" indent="1"/>
    </xf>
    <xf numFmtId="0" fontId="131" fillId="77" borderId="6" xfId="1090" applyFont="1" applyFill="1" applyBorder="1"/>
    <xf numFmtId="0" fontId="133" fillId="32" borderId="0" xfId="1082" applyFont="1" applyFill="1" applyAlignment="1">
      <alignment wrapText="1"/>
    </xf>
    <xf numFmtId="0" fontId="238" fillId="22" borderId="0" xfId="1082" applyFont="1" applyFill="1" applyAlignment="1">
      <alignment horizontal="justify" wrapText="1"/>
    </xf>
    <xf numFmtId="0" fontId="133" fillId="22" borderId="0" xfId="1082" applyFont="1" applyFill="1" applyAlignment="1">
      <alignment horizontal="right"/>
    </xf>
    <xf numFmtId="0" fontId="273" fillId="22" borderId="0" xfId="1082" applyFont="1" applyFill="1" applyAlignment="1">
      <alignment horizontal="justify" wrapText="1"/>
    </xf>
    <xf numFmtId="0" fontId="133" fillId="22" borderId="0" xfId="1082" applyFont="1" applyFill="1" applyAlignment="1">
      <alignment horizontal="justify" vertical="top" wrapText="1"/>
    </xf>
    <xf numFmtId="0" fontId="132" fillId="32" borderId="0" xfId="1082" applyFont="1" applyFill="1" applyAlignment="1">
      <alignment horizontal="justify" vertical="top" wrapText="1"/>
    </xf>
    <xf numFmtId="0" fontId="133" fillId="32" borderId="0" xfId="1082" applyFont="1" applyFill="1" applyAlignment="1">
      <alignment horizontal="justify" vertical="top" wrapText="1"/>
    </xf>
    <xf numFmtId="178" fontId="133" fillId="97" borderId="0" xfId="1082" applyNumberFormat="1" applyFont="1" applyFill="1" applyAlignment="1">
      <alignment horizontal="right" vertical="top" wrapText="1"/>
    </xf>
    <xf numFmtId="0" fontId="133" fillId="97" borderId="0" xfId="1082" applyFont="1" applyFill="1" applyAlignment="1">
      <alignment horizontal="right"/>
    </xf>
    <xf numFmtId="0" fontId="273" fillId="32" borderId="0" xfId="1082" applyFont="1" applyFill="1" applyAlignment="1">
      <alignment horizontal="justify" wrapText="1"/>
    </xf>
    <xf numFmtId="4" fontId="133" fillId="97" borderId="0" xfId="1082" applyNumberFormat="1" applyFont="1" applyFill="1" applyAlignment="1">
      <alignment horizontal="right" vertical="top" wrapText="1"/>
    </xf>
    <xf numFmtId="0" fontId="133" fillId="97" borderId="0" xfId="1082" applyFont="1" applyFill="1" applyAlignment="1">
      <alignment horizontal="right" vertical="top" wrapText="1"/>
    </xf>
    <xf numFmtId="0" fontId="133" fillId="32" borderId="0" xfId="1082" applyFont="1" applyFill="1" applyAlignment="1">
      <alignment horizontal="right"/>
    </xf>
    <xf numFmtId="2" fontId="133" fillId="22" borderId="0" xfId="1082" applyNumberFormat="1" applyFont="1" applyFill="1" applyAlignment="1">
      <alignment horizontal="right" vertical="top" wrapText="1"/>
    </xf>
    <xf numFmtId="2" fontId="133" fillId="22" borderId="0" xfId="1082" applyNumberFormat="1" applyFont="1" applyFill="1" applyAlignment="1">
      <alignment horizontal="right"/>
    </xf>
    <xf numFmtId="197" fontId="133" fillId="22" borderId="0" xfId="3778" applyNumberFormat="1" applyFont="1" applyFill="1" applyAlignment="1">
      <alignment horizontal="right" vertical="top" wrapText="1"/>
    </xf>
    <xf numFmtId="177" fontId="133" fillId="97" borderId="0" xfId="1082" applyNumberFormat="1" applyFont="1" applyFill="1" applyAlignment="1">
      <alignment horizontal="right" vertical="top" wrapText="1"/>
    </xf>
    <xf numFmtId="0" fontId="132" fillId="96" borderId="0" xfId="1082" applyFont="1" applyFill="1" applyAlignment="1">
      <alignment horizontal="center" vertical="center"/>
    </xf>
    <xf numFmtId="0" fontId="238" fillId="74" borderId="0" xfId="1082" applyFont="1" applyFill="1" applyAlignment="1">
      <alignment horizontal="center" vertical="center" wrapText="1"/>
    </xf>
    <xf numFmtId="17" fontId="139" fillId="71" borderId="0" xfId="1091" applyNumberFormat="1" applyFont="1" applyFill="1" applyAlignment="1">
      <alignment horizontal="center" vertical="center" wrapText="1"/>
    </xf>
    <xf numFmtId="178" fontId="148" fillId="79" borderId="0" xfId="1091" applyNumberFormat="1" applyFont="1" applyFill="1" applyAlignment="1">
      <alignment horizontal="center" vertical="center" wrapText="1"/>
    </xf>
    <xf numFmtId="180" fontId="132" fillId="0" borderId="60" xfId="0" applyNumberFormat="1" applyFont="1" applyBorder="1" applyAlignment="1">
      <alignment vertical="center"/>
    </xf>
    <xf numFmtId="3" fontId="150" fillId="0" borderId="60" xfId="0" applyNumberFormat="1" applyFont="1" applyBorder="1" applyAlignment="1">
      <alignment horizontal="left" vertical="center"/>
    </xf>
    <xf numFmtId="180" fontId="133" fillId="0" borderId="60" xfId="0" applyNumberFormat="1" applyFont="1" applyBorder="1" applyAlignment="1">
      <alignment horizontal="center" vertical="center"/>
    </xf>
    <xf numFmtId="180" fontId="166" fillId="0" borderId="60" xfId="0" applyNumberFormat="1" applyFont="1" applyBorder="1" applyAlignment="1">
      <alignment horizontal="center" vertical="center" wrapText="1"/>
    </xf>
    <xf numFmtId="37" fontId="151" fillId="0" borderId="0" xfId="0" applyNumberFormat="1" applyFont="1" applyAlignment="1">
      <alignment horizontal="left" vertical="center"/>
    </xf>
    <xf numFmtId="3" fontId="150" fillId="0" borderId="60" xfId="3689" applyNumberFormat="1" applyFont="1" applyFill="1" applyBorder="1" applyAlignment="1">
      <alignment horizontal="left" vertical="center"/>
    </xf>
    <xf numFmtId="3" fontId="132" fillId="0" borderId="60" xfId="3689" applyNumberFormat="1" applyFont="1" applyFill="1" applyBorder="1" applyAlignment="1">
      <alignment vertical="center"/>
    </xf>
    <xf numFmtId="10" fontId="150" fillId="0" borderId="0" xfId="0" applyNumberFormat="1" applyFont="1" applyAlignment="1">
      <alignment horizontal="left" vertical="center"/>
    </xf>
    <xf numFmtId="10" fontId="133" fillId="0" borderId="0" xfId="0" applyNumberFormat="1" applyFont="1" applyAlignment="1">
      <alignment vertical="center"/>
    </xf>
    <xf numFmtId="10" fontId="132" fillId="0" borderId="0" xfId="0" applyNumberFormat="1" applyFont="1" applyAlignment="1">
      <alignment vertical="center"/>
    </xf>
    <xf numFmtId="37" fontId="133" fillId="0" borderId="0" xfId="0" applyNumberFormat="1" applyFont="1" applyAlignment="1">
      <alignment vertical="center"/>
    </xf>
    <xf numFmtId="37" fontId="132" fillId="0" borderId="0" xfId="0" applyNumberFormat="1" applyFont="1" applyAlignment="1">
      <alignment vertical="center"/>
    </xf>
    <xf numFmtId="3" fontId="145" fillId="0" borderId="0" xfId="0" applyNumberFormat="1" applyFont="1" applyAlignment="1">
      <alignment horizontal="center" vertical="center"/>
    </xf>
    <xf numFmtId="3" fontId="145" fillId="0" borderId="0" xfId="0" applyNumberFormat="1" applyFont="1" applyAlignment="1">
      <alignment vertical="center"/>
    </xf>
    <xf numFmtId="180" fontId="145" fillId="0" borderId="0" xfId="1138" applyNumberFormat="1" applyFont="1" applyFill="1" applyAlignment="1">
      <alignment vertical="center"/>
    </xf>
    <xf numFmtId="3" fontId="145" fillId="0" borderId="0" xfId="0" applyNumberFormat="1" applyFont="1" applyAlignment="1">
      <alignment horizontal="center" vertical="center" wrapText="1"/>
    </xf>
    <xf numFmtId="10" fontId="145" fillId="0" borderId="0" xfId="1138" applyNumberFormat="1" applyFont="1" applyFill="1" applyAlignment="1">
      <alignment vertical="center"/>
    </xf>
    <xf numFmtId="3" fontId="166" fillId="0" borderId="0" xfId="0" applyNumberFormat="1" applyFont="1" applyAlignment="1">
      <alignment vertical="center"/>
    </xf>
    <xf numFmtId="3" fontId="145" fillId="0" borderId="0" xfId="0" applyNumberFormat="1" applyFont="1" applyAlignment="1">
      <alignment horizontal="left" vertical="center"/>
    </xf>
    <xf numFmtId="3" fontId="337" fillId="0" borderId="0" xfId="0" applyNumberFormat="1" applyFont="1" applyAlignment="1">
      <alignment horizontal="center" vertical="center"/>
    </xf>
    <xf numFmtId="3" fontId="145" fillId="0" borderId="0" xfId="3689" applyNumberFormat="1" applyFont="1" applyAlignment="1">
      <alignment vertical="center"/>
    </xf>
    <xf numFmtId="3" fontId="166" fillId="0" borderId="0" xfId="3689" applyNumberFormat="1" applyFont="1" applyAlignment="1">
      <alignment vertical="center"/>
    </xf>
    <xf numFmtId="3" fontId="313" fillId="91" borderId="6" xfId="0" applyNumberFormat="1" applyFont="1" applyFill="1" applyBorder="1" applyAlignment="1">
      <alignment horizontal="center" vertical="center"/>
    </xf>
    <xf numFmtId="10" fontId="150" fillId="0" borderId="0" xfId="0" applyNumberFormat="1" applyFont="1"/>
    <xf numFmtId="178" fontId="210" fillId="72" borderId="0" xfId="0" applyNumberFormat="1" applyFont="1" applyFill="1"/>
    <xf numFmtId="0" fontId="133" fillId="0" borderId="0" xfId="1082" applyFont="1" applyAlignment="1">
      <alignment vertical="center"/>
    </xf>
    <xf numFmtId="0" fontId="133" fillId="0" borderId="0" xfId="1082" applyFont="1" applyAlignment="1">
      <alignment vertical="center" wrapText="1"/>
    </xf>
    <xf numFmtId="0" fontId="133" fillId="32" borderId="0" xfId="1082" applyFont="1" applyFill="1" applyAlignment="1">
      <alignment vertical="center" wrapText="1"/>
    </xf>
    <xf numFmtId="0" fontId="133" fillId="32" borderId="0" xfId="1082" applyFont="1" applyFill="1" applyAlignment="1">
      <alignment vertical="center"/>
    </xf>
    <xf numFmtId="0" fontId="238" fillId="22" borderId="0" xfId="1082" applyFont="1" applyFill="1" applyAlignment="1">
      <alignment horizontal="justify" vertical="center" wrapText="1"/>
    </xf>
    <xf numFmtId="0" fontId="133" fillId="22" borderId="0" xfId="1082" applyFont="1" applyFill="1" applyAlignment="1">
      <alignment horizontal="right" vertical="center"/>
    </xf>
    <xf numFmtId="0" fontId="133" fillId="32" borderId="0" xfId="1082" applyFont="1" applyFill="1" applyAlignment="1">
      <alignment horizontal="left" vertical="center" wrapText="1"/>
    </xf>
    <xf numFmtId="0" fontId="132" fillId="97" borderId="0" xfId="1082" applyFont="1" applyFill="1" applyAlignment="1">
      <alignment horizontal="centerContinuous" vertical="center"/>
    </xf>
    <xf numFmtId="0" fontId="273" fillId="22" borderId="0" xfId="1082" applyFont="1" applyFill="1" applyAlignment="1">
      <alignment horizontal="justify" vertical="center" wrapText="1"/>
    </xf>
    <xf numFmtId="0" fontId="133" fillId="22" borderId="0" xfId="1082" applyFont="1" applyFill="1" applyAlignment="1">
      <alignment horizontal="justify" vertical="center" wrapText="1"/>
    </xf>
    <xf numFmtId="178" fontId="133" fillId="22" borderId="0" xfId="1082" applyNumberFormat="1" applyFont="1" applyFill="1" applyAlignment="1">
      <alignment horizontal="right" vertical="center" wrapText="1"/>
    </xf>
    <xf numFmtId="0" fontId="132" fillId="32" borderId="0" xfId="1082" applyFont="1" applyFill="1" applyAlignment="1">
      <alignment horizontal="justify" vertical="center" wrapText="1"/>
    </xf>
    <xf numFmtId="0" fontId="133" fillId="32" borderId="0" xfId="1082" applyFont="1" applyFill="1" applyAlignment="1">
      <alignment horizontal="justify" vertical="center" wrapText="1"/>
    </xf>
    <xf numFmtId="178" fontId="133" fillId="97" borderId="0" xfId="1082" applyNumberFormat="1" applyFont="1" applyFill="1" applyAlignment="1">
      <alignment horizontal="right" vertical="center" wrapText="1"/>
    </xf>
    <xf numFmtId="0" fontId="133" fillId="97" borderId="0" xfId="1082" applyFont="1" applyFill="1" applyAlignment="1">
      <alignment horizontal="right" vertical="center"/>
    </xf>
    <xf numFmtId="177" fontId="133" fillId="22" borderId="0" xfId="1082" applyNumberFormat="1" applyFont="1" applyFill="1" applyAlignment="1">
      <alignment horizontal="right" vertical="center" wrapText="1"/>
    </xf>
    <xf numFmtId="0" fontId="273" fillId="32" borderId="0" xfId="1082" applyFont="1" applyFill="1" applyAlignment="1">
      <alignment horizontal="justify" vertical="center" wrapText="1"/>
    </xf>
    <xf numFmtId="4" fontId="133" fillId="97" borderId="0" xfId="1082" applyNumberFormat="1" applyFont="1" applyFill="1" applyAlignment="1">
      <alignment horizontal="right" vertical="center" wrapText="1"/>
    </xf>
    <xf numFmtId="0" fontId="133" fillId="97" borderId="0" xfId="1082" applyFont="1" applyFill="1" applyAlignment="1">
      <alignment horizontal="right" vertical="center" wrapText="1"/>
    </xf>
    <xf numFmtId="0" fontId="133" fillId="32" borderId="0" xfId="1082" applyFont="1" applyFill="1" applyAlignment="1">
      <alignment horizontal="right" vertical="center"/>
    </xf>
    <xf numFmtId="4" fontId="133" fillId="22" borderId="0" xfId="1082" applyNumberFormat="1" applyFont="1" applyFill="1" applyAlignment="1">
      <alignment horizontal="right" vertical="center" wrapText="1"/>
    </xf>
    <xf numFmtId="2" fontId="133" fillId="22" borderId="0" xfId="1082" applyNumberFormat="1" applyFont="1" applyFill="1" applyAlignment="1">
      <alignment horizontal="right" vertical="center" wrapText="1"/>
    </xf>
    <xf numFmtId="197" fontId="133" fillId="97" borderId="0" xfId="3778" applyNumberFormat="1" applyFont="1" applyFill="1" applyAlignment="1">
      <alignment horizontal="right" vertical="center" wrapText="1"/>
    </xf>
    <xf numFmtId="169" fontId="133" fillId="22" borderId="0" xfId="3778" applyNumberFormat="1" applyFont="1" applyFill="1" applyAlignment="1">
      <alignment horizontal="right" vertical="center" wrapText="1"/>
    </xf>
    <xf numFmtId="178" fontId="133" fillId="32" borderId="0" xfId="1082" applyNumberFormat="1" applyFont="1" applyFill="1" applyAlignment="1">
      <alignment horizontal="right" vertical="center" wrapText="1"/>
    </xf>
    <xf numFmtId="0" fontId="238" fillId="32" borderId="0" xfId="1082" applyFont="1" applyFill="1" applyAlignment="1">
      <alignment horizontal="center" vertical="center" wrapText="1"/>
    </xf>
    <xf numFmtId="2" fontId="133" fillId="22" borderId="0" xfId="1082" applyNumberFormat="1" applyFont="1" applyFill="1" applyAlignment="1">
      <alignment horizontal="right" vertical="center"/>
    </xf>
    <xf numFmtId="197" fontId="133" fillId="22" borderId="0" xfId="3778" applyNumberFormat="1" applyFont="1" applyFill="1" applyAlignment="1">
      <alignment horizontal="right" vertical="center" wrapText="1"/>
    </xf>
    <xf numFmtId="177" fontId="133" fillId="97" borderId="0" xfId="1082" applyNumberFormat="1" applyFont="1" applyFill="1" applyAlignment="1">
      <alignment horizontal="right" vertical="center" wrapText="1"/>
    </xf>
    <xf numFmtId="179" fontId="133" fillId="97" borderId="0" xfId="1082" applyNumberFormat="1" applyFont="1" applyFill="1" applyAlignment="1">
      <alignment horizontal="right" vertical="center" wrapText="1"/>
    </xf>
    <xf numFmtId="0" fontId="133" fillId="97" borderId="0" xfId="1082" applyFont="1" applyFill="1" applyAlignment="1">
      <alignment vertical="center" wrapText="1"/>
    </xf>
    <xf numFmtId="0" fontId="132" fillId="32" borderId="0" xfId="1082" applyFont="1" applyFill="1" applyAlignment="1">
      <alignment horizontal="center" vertical="center" wrapText="1"/>
    </xf>
    <xf numFmtId="0" fontId="132" fillId="0" borderId="0" xfId="1082" applyFont="1" applyAlignment="1">
      <alignment horizontal="justify" vertical="center" wrapText="1"/>
    </xf>
    <xf numFmtId="0" fontId="132" fillId="22" borderId="0" xfId="1082" applyFont="1" applyFill="1" applyAlignment="1">
      <alignment horizontal="justify" vertical="center" wrapText="1"/>
    </xf>
    <xf numFmtId="0" fontId="133" fillId="96" borderId="0" xfId="1082" applyFont="1" applyFill="1" applyAlignment="1">
      <alignment vertical="center"/>
    </xf>
    <xf numFmtId="0" fontId="133" fillId="97" borderId="0" xfId="1082" applyFont="1" applyFill="1" applyAlignment="1">
      <alignment horizontal="justify" vertical="center" wrapText="1"/>
    </xf>
    <xf numFmtId="169" fontId="133" fillId="97" borderId="0" xfId="3778" applyNumberFormat="1" applyFont="1" applyFill="1" applyAlignment="1">
      <alignment horizontal="right" vertical="center" wrapText="1"/>
    </xf>
    <xf numFmtId="227" fontId="133" fillId="97" borderId="0" xfId="3778" applyNumberFormat="1" applyFont="1" applyFill="1" applyAlignment="1">
      <alignment horizontal="right" vertical="center" wrapText="1"/>
    </xf>
    <xf numFmtId="0" fontId="132" fillId="32" borderId="0" xfId="1082" applyFont="1" applyFill="1" applyAlignment="1">
      <alignment horizontal="justify" vertical="center"/>
    </xf>
    <xf numFmtId="0" fontId="238" fillId="96" borderId="0" xfId="1082" applyFont="1" applyFill="1" applyAlignment="1">
      <alignment horizontal="justify" vertical="center"/>
    </xf>
    <xf numFmtId="0" fontId="133" fillId="32" borderId="0" xfId="1082" applyFont="1" applyFill="1" applyAlignment="1">
      <alignment horizontal="justify" vertical="center"/>
    </xf>
    <xf numFmtId="0" fontId="133" fillId="98" borderId="0" xfId="1082" applyFont="1" applyFill="1" applyAlignment="1">
      <alignment vertical="center"/>
    </xf>
    <xf numFmtId="0" fontId="133" fillId="0" borderId="0" xfId="1082" applyFont="1" applyAlignment="1">
      <alignment horizontal="right" vertical="center"/>
    </xf>
    <xf numFmtId="0" fontId="238" fillId="98" borderId="0" xfId="1082" applyFont="1" applyFill="1" applyAlignment="1">
      <alignment horizontal="justify" vertical="center"/>
    </xf>
    <xf numFmtId="0" fontId="255" fillId="99" borderId="0" xfId="1082" quotePrefix="1" applyFont="1" applyFill="1" applyAlignment="1">
      <alignment horizontal="center" vertical="center"/>
    </xf>
    <xf numFmtId="0" fontId="255" fillId="99" borderId="0" xfId="1082" quotePrefix="1" applyFont="1" applyFill="1" applyAlignment="1">
      <alignment horizontal="center" vertical="center" wrapText="1"/>
    </xf>
    <xf numFmtId="0" fontId="132" fillId="71" borderId="0" xfId="1082" applyFont="1" applyFill="1" applyAlignment="1">
      <alignment horizontal="center" vertical="center"/>
    </xf>
    <xf numFmtId="0" fontId="132" fillId="71" borderId="0" xfId="1082" applyFont="1" applyFill="1" applyAlignment="1">
      <alignment horizontal="left" vertical="center" indent="1"/>
    </xf>
    <xf numFmtId="0" fontId="133" fillId="0" borderId="0" xfId="1082" applyFont="1"/>
    <xf numFmtId="177" fontId="169" fillId="77" borderId="0" xfId="1082" applyNumberFormat="1" applyFont="1" applyFill="1" applyAlignment="1">
      <alignment horizontal="center" vertical="center" wrapText="1"/>
    </xf>
    <xf numFmtId="178" fontId="210" fillId="78" borderId="0" xfId="1082" applyNumberFormat="1" applyFont="1" applyFill="1" applyAlignment="1">
      <alignment horizontal="right" vertical="top" wrapText="1"/>
    </xf>
    <xf numFmtId="197" fontId="210" fillId="78" borderId="0" xfId="897" applyNumberFormat="1" applyFont="1" applyFill="1" applyAlignment="1">
      <alignment horizontal="right" vertical="top" wrapText="1"/>
    </xf>
    <xf numFmtId="0" fontId="227" fillId="0" borderId="0" xfId="1082" applyFont="1"/>
    <xf numFmtId="4" fontId="227" fillId="0" borderId="0" xfId="389" applyNumberFormat="1" applyFont="1" applyFill="1"/>
    <xf numFmtId="4" fontId="339" fillId="0" borderId="0" xfId="389" applyNumberFormat="1" applyFont="1" applyFill="1"/>
    <xf numFmtId="0" fontId="277" fillId="0" borderId="0" xfId="1082" applyFont="1"/>
    <xf numFmtId="179" fontId="227" fillId="0" borderId="0" xfId="389" applyNumberFormat="1" applyFont="1" applyFill="1"/>
    <xf numFmtId="4" fontId="226" fillId="0" borderId="0" xfId="1082" applyNumberFormat="1" applyFont="1"/>
    <xf numFmtId="177" fontId="226" fillId="0" borderId="0" xfId="1082" applyNumberFormat="1" applyFont="1"/>
    <xf numFmtId="178" fontId="227" fillId="0" borderId="0" xfId="389" applyNumberFormat="1" applyFont="1" applyFill="1"/>
    <xf numFmtId="221" fontId="210" fillId="0" borderId="0" xfId="1082" applyNumberFormat="1" applyFont="1"/>
    <xf numFmtId="3" fontId="210" fillId="0" borderId="0" xfId="1082" applyNumberFormat="1" applyFont="1"/>
    <xf numFmtId="4" fontId="227" fillId="0" borderId="0" xfId="389" applyNumberFormat="1" applyFont="1" applyFill="1" applyAlignment="1">
      <alignment horizontal="right"/>
    </xf>
    <xf numFmtId="4" fontId="340" fillId="0" borderId="0" xfId="389" applyNumberFormat="1" applyFont="1" applyFill="1"/>
    <xf numFmtId="9" fontId="123" fillId="0" borderId="0" xfId="1138" applyFont="1"/>
    <xf numFmtId="180" fontId="110" fillId="73" borderId="0" xfId="1138" applyNumberFormat="1" applyFont="1" applyFill="1"/>
    <xf numFmtId="2" fontId="341" fillId="77" borderId="0" xfId="0" applyNumberFormat="1" applyFont="1" applyFill="1" applyAlignment="1">
      <alignment horizontal="center" vertical="center"/>
    </xf>
    <xf numFmtId="180" fontId="341" fillId="0" borderId="0" xfId="1138" applyNumberFormat="1" applyFont="1"/>
    <xf numFmtId="180" fontId="341" fillId="70" borderId="0" xfId="1138" applyNumberFormat="1" applyFont="1" applyFill="1"/>
    <xf numFmtId="180" fontId="341" fillId="73" borderId="0" xfId="1138" applyNumberFormat="1" applyFont="1" applyFill="1"/>
    <xf numFmtId="10" fontId="307" fillId="73" borderId="0" xfId="1138" applyNumberFormat="1" applyFont="1" applyFill="1"/>
    <xf numFmtId="10" fontId="307" fillId="0" borderId="0" xfId="1138" applyNumberFormat="1" applyFont="1" applyFill="1"/>
    <xf numFmtId="10" fontId="307" fillId="0" borderId="0" xfId="0" applyNumberFormat="1" applyFont="1"/>
    <xf numFmtId="0" fontId="129" fillId="70" borderId="0" xfId="1082" applyFont="1" applyFill="1" applyAlignment="1">
      <alignment wrapText="1"/>
    </xf>
    <xf numFmtId="0" fontId="129" fillId="88" borderId="0" xfId="1082" applyFont="1" applyFill="1" applyAlignment="1">
      <alignment wrapText="1"/>
    </xf>
    <xf numFmtId="0" fontId="129" fillId="77" borderId="0" xfId="1082" applyFont="1" applyFill="1" applyAlignment="1">
      <alignment wrapText="1"/>
    </xf>
    <xf numFmtId="0" fontId="129" fillId="85" borderId="0" xfId="1082" applyFont="1" applyFill="1" applyAlignment="1">
      <alignment wrapText="1"/>
    </xf>
    <xf numFmtId="0" fontId="130" fillId="78" borderId="60" xfId="1082" applyFont="1" applyFill="1" applyBorder="1" applyAlignment="1">
      <alignment horizontal="justify"/>
    </xf>
    <xf numFmtId="179" fontId="131" fillId="0" borderId="6" xfId="1090" applyNumberFormat="1" applyFont="1" applyBorder="1"/>
    <xf numFmtId="0" fontId="237" fillId="71" borderId="0" xfId="0" applyFont="1" applyFill="1" applyAlignment="1">
      <alignment horizontal="center" vertical="center" wrapText="1"/>
    </xf>
    <xf numFmtId="0" fontId="131" fillId="71" borderId="0" xfId="0" applyFont="1" applyFill="1" applyAlignment="1">
      <alignment horizontal="center" vertical="center" wrapText="1"/>
    </xf>
    <xf numFmtId="3" fontId="342" fillId="91" borderId="0" xfId="0" applyNumberFormat="1" applyFont="1" applyFill="1" applyAlignment="1">
      <alignment horizontal="center" vertical="center"/>
    </xf>
    <xf numFmtId="3" fontId="337" fillId="93" borderId="0" xfId="0" applyNumberFormat="1" applyFont="1" applyFill="1" applyAlignment="1">
      <alignment horizontal="centerContinuous" vertical="center"/>
    </xf>
    <xf numFmtId="3" fontId="343" fillId="74" borderId="0" xfId="0" applyNumberFormat="1" applyFont="1" applyFill="1" applyAlignment="1">
      <alignment horizontal="center" vertical="center"/>
    </xf>
    <xf numFmtId="3" fontId="337" fillId="0" borderId="61" xfId="0" applyNumberFormat="1" applyFont="1" applyBorder="1" applyAlignment="1">
      <alignment horizontal="center" vertical="center"/>
    </xf>
    <xf numFmtId="3" fontId="337" fillId="0" borderId="39" xfId="0" applyNumberFormat="1" applyFont="1" applyBorder="1" applyAlignment="1">
      <alignment horizontal="center" vertical="center"/>
    </xf>
    <xf numFmtId="3" fontId="337" fillId="74" borderId="43" xfId="0" applyNumberFormat="1" applyFont="1" applyFill="1" applyBorder="1" applyAlignment="1">
      <alignment horizontal="center" vertical="center"/>
    </xf>
    <xf numFmtId="3" fontId="337" fillId="88" borderId="59" xfId="0" applyNumberFormat="1" applyFont="1" applyFill="1" applyBorder="1" applyAlignment="1">
      <alignment horizontal="center" vertical="center"/>
    </xf>
    <xf numFmtId="3" fontId="337" fillId="88" borderId="0" xfId="0" applyNumberFormat="1" applyFont="1" applyFill="1" applyAlignment="1">
      <alignment horizontal="center" vertical="center"/>
    </xf>
    <xf numFmtId="3" fontId="337" fillId="88" borderId="39" xfId="0" applyNumberFormat="1" applyFont="1" applyFill="1" applyBorder="1" applyAlignment="1">
      <alignment horizontal="center" vertical="center"/>
    </xf>
    <xf numFmtId="168" fontId="337" fillId="80" borderId="0" xfId="547" applyFont="1" applyFill="1" applyBorder="1" applyAlignment="1">
      <alignment horizontal="center" vertical="center"/>
    </xf>
    <xf numFmtId="168" fontId="166" fillId="80" borderId="0" xfId="156" applyFont="1" applyFill="1" applyBorder="1" applyAlignment="1">
      <alignment horizontal="center" vertical="center" wrapText="1"/>
    </xf>
    <xf numFmtId="3" fontId="320" fillId="74" borderId="43" xfId="0" applyNumberFormat="1" applyFont="1" applyFill="1" applyBorder="1" applyAlignment="1">
      <alignment horizontal="center" vertical="center"/>
    </xf>
    <xf numFmtId="3" fontId="337" fillId="77" borderId="59" xfId="0" applyNumberFormat="1" applyFont="1" applyFill="1" applyBorder="1" applyAlignment="1">
      <alignment horizontal="center" vertical="center"/>
    </xf>
    <xf numFmtId="3" fontId="337" fillId="77" borderId="39" xfId="0" applyNumberFormat="1" applyFont="1" applyFill="1" applyBorder="1" applyAlignment="1">
      <alignment horizontal="center" vertical="center"/>
    </xf>
    <xf numFmtId="3" fontId="337" fillId="71" borderId="0" xfId="0" quotePrefix="1" applyNumberFormat="1" applyFont="1" applyFill="1" applyAlignment="1">
      <alignment horizontal="center" vertical="center"/>
    </xf>
    <xf numFmtId="4" fontId="337" fillId="77" borderId="0" xfId="0" applyNumberFormat="1" applyFont="1" applyFill="1" applyAlignment="1">
      <alignment horizontal="center" vertical="center"/>
    </xf>
    <xf numFmtId="3" fontId="337" fillId="77" borderId="0" xfId="0" applyNumberFormat="1" applyFont="1" applyFill="1" applyAlignment="1">
      <alignment horizontal="center" vertical="center"/>
    </xf>
    <xf numFmtId="3" fontId="320" fillId="74" borderId="44" xfId="0" applyNumberFormat="1" applyFont="1" applyFill="1" applyBorder="1" applyAlignment="1">
      <alignment horizontal="center" vertical="center"/>
    </xf>
    <xf numFmtId="3" fontId="337" fillId="78" borderId="59" xfId="0" applyNumberFormat="1" applyFont="1" applyFill="1" applyBorder="1" applyAlignment="1">
      <alignment horizontal="center" vertical="center"/>
    </xf>
    <xf numFmtId="3" fontId="337" fillId="78" borderId="39" xfId="0" applyNumberFormat="1" applyFont="1" applyFill="1" applyBorder="1" applyAlignment="1">
      <alignment horizontal="center" vertical="center"/>
    </xf>
    <xf numFmtId="3" fontId="337" fillId="78" borderId="0" xfId="0" applyNumberFormat="1" applyFont="1" applyFill="1" applyAlignment="1">
      <alignment horizontal="center" vertical="center"/>
    </xf>
    <xf numFmtId="3" fontId="342" fillId="77" borderId="0" xfId="0" applyNumberFormat="1" applyFont="1" applyFill="1" applyAlignment="1">
      <alignment horizontal="center" vertical="center"/>
    </xf>
    <xf numFmtId="3" fontId="337" fillId="77" borderId="0" xfId="1083" applyNumberFormat="1" applyFont="1" applyFill="1" applyAlignment="1">
      <alignment horizontal="center" vertical="center"/>
    </xf>
    <xf numFmtId="3" fontId="337" fillId="78" borderId="43" xfId="0" applyNumberFormat="1" applyFont="1" applyFill="1" applyBorder="1" applyAlignment="1">
      <alignment horizontal="center" vertical="center"/>
    </xf>
    <xf numFmtId="3" fontId="337" fillId="92" borderId="0" xfId="0" applyNumberFormat="1" applyFont="1" applyFill="1" applyAlignment="1">
      <alignment horizontal="center" vertical="center"/>
    </xf>
    <xf numFmtId="3" fontId="337" fillId="92" borderId="60" xfId="0" applyNumberFormat="1" applyFont="1" applyFill="1" applyBorder="1" applyAlignment="1">
      <alignment horizontal="center" vertical="center"/>
    </xf>
    <xf numFmtId="180" fontId="145" fillId="0" borderId="0" xfId="0" applyNumberFormat="1" applyFont="1" applyAlignment="1">
      <alignment horizontal="center" vertical="center"/>
    </xf>
    <xf numFmtId="180" fontId="145" fillId="0" borderId="60" xfId="0" applyNumberFormat="1" applyFont="1" applyBorder="1" applyAlignment="1">
      <alignment horizontal="center" vertical="center"/>
    </xf>
    <xf numFmtId="3" fontId="337" fillId="77" borderId="0" xfId="0" quotePrefix="1" applyNumberFormat="1" applyFont="1" applyFill="1" applyAlignment="1">
      <alignment horizontal="center" vertical="center"/>
    </xf>
    <xf numFmtId="3" fontId="337" fillId="77" borderId="58" xfId="0" quotePrefix="1" applyNumberFormat="1" applyFont="1" applyFill="1" applyBorder="1" applyAlignment="1">
      <alignment horizontal="center" vertical="center"/>
    </xf>
    <xf numFmtId="3" fontId="337" fillId="77" borderId="57" xfId="0" quotePrefix="1" applyNumberFormat="1" applyFont="1" applyFill="1" applyBorder="1" applyAlignment="1">
      <alignment horizontal="center" vertical="center"/>
    </xf>
    <xf numFmtId="3" fontId="337" fillId="77" borderId="34" xfId="0" quotePrefix="1" applyNumberFormat="1" applyFont="1" applyFill="1" applyBorder="1" applyAlignment="1">
      <alignment horizontal="center" vertical="center"/>
    </xf>
    <xf numFmtId="3" fontId="337" fillId="74" borderId="43" xfId="0" quotePrefix="1" applyNumberFormat="1" applyFont="1" applyFill="1" applyBorder="1" applyAlignment="1">
      <alignment horizontal="center" vertical="center"/>
    </xf>
    <xf numFmtId="3" fontId="337" fillId="88" borderId="59" xfId="0" quotePrefix="1" applyNumberFormat="1" applyFont="1" applyFill="1" applyBorder="1" applyAlignment="1">
      <alignment horizontal="center" vertical="center"/>
    </xf>
    <xf numFmtId="3" fontId="337" fillId="88" borderId="0" xfId="0" quotePrefix="1" applyNumberFormat="1" applyFont="1" applyFill="1" applyAlignment="1">
      <alignment horizontal="center" vertical="center"/>
    </xf>
    <xf numFmtId="3" fontId="337" fillId="75" borderId="43" xfId="1093" applyNumberFormat="1" applyFont="1" applyFill="1" applyBorder="1" applyAlignment="1">
      <alignment horizontal="center" vertical="center"/>
    </xf>
    <xf numFmtId="3" fontId="337" fillId="86" borderId="0" xfId="0" applyNumberFormat="1" applyFont="1" applyFill="1" applyAlignment="1">
      <alignment horizontal="center" vertical="center"/>
    </xf>
    <xf numFmtId="3" fontId="296" fillId="69" borderId="43" xfId="0" quotePrefix="1" applyNumberFormat="1" applyFont="1" applyFill="1" applyBorder="1" applyAlignment="1">
      <alignment horizontal="center" vertical="center"/>
    </xf>
    <xf numFmtId="3" fontId="337" fillId="69" borderId="43" xfId="0" quotePrefix="1" applyNumberFormat="1" applyFont="1" applyFill="1" applyBorder="1" applyAlignment="1">
      <alignment horizontal="center" vertical="center"/>
    </xf>
    <xf numFmtId="3" fontId="342" fillId="75" borderId="44" xfId="0" quotePrefix="1" applyNumberFormat="1" applyFont="1" applyFill="1" applyBorder="1" applyAlignment="1">
      <alignment horizontal="center" vertical="center"/>
    </xf>
    <xf numFmtId="3" fontId="337" fillId="88" borderId="47" xfId="0" quotePrefix="1" applyNumberFormat="1" applyFont="1" applyFill="1" applyBorder="1" applyAlignment="1">
      <alignment horizontal="center" vertical="center"/>
    </xf>
    <xf numFmtId="3" fontId="337" fillId="88" borderId="37" xfId="0" quotePrefix="1" applyNumberFormat="1" applyFont="1" applyFill="1" applyBorder="1" applyAlignment="1">
      <alignment horizontal="center" vertical="center"/>
    </xf>
    <xf numFmtId="3" fontId="322" fillId="81" borderId="59" xfId="0" applyNumberFormat="1" applyFont="1" applyFill="1" applyBorder="1" applyAlignment="1">
      <alignment horizontal="center" vertical="center"/>
    </xf>
    <xf numFmtId="3" fontId="322" fillId="81" borderId="39" xfId="0" applyNumberFormat="1" applyFont="1" applyFill="1" applyBorder="1" applyAlignment="1">
      <alignment horizontal="center" vertical="center"/>
    </xf>
    <xf numFmtId="9" fontId="337" fillId="78" borderId="0" xfId="1199" applyFont="1" applyFill="1" applyBorder="1" applyAlignment="1">
      <alignment horizontal="center" vertical="center"/>
    </xf>
    <xf numFmtId="4" fontId="337" fillId="0" borderId="0" xfId="0" applyNumberFormat="1" applyFont="1" applyAlignment="1">
      <alignment vertical="center"/>
    </xf>
    <xf numFmtId="3" fontId="337" fillId="73" borderId="61" xfId="0" applyNumberFormat="1" applyFont="1" applyFill="1" applyBorder="1" applyAlignment="1">
      <alignment horizontal="center" vertical="center"/>
    </xf>
    <xf numFmtId="3" fontId="337" fillId="73" borderId="60" xfId="0" applyNumberFormat="1" applyFont="1" applyFill="1" applyBorder="1" applyAlignment="1">
      <alignment horizontal="center" vertical="center"/>
    </xf>
    <xf numFmtId="9" fontId="337" fillId="77" borderId="0" xfId="1199" applyFont="1" applyFill="1" applyBorder="1" applyAlignment="1">
      <alignment horizontal="center" vertical="center"/>
    </xf>
    <xf numFmtId="3" fontId="337" fillId="0" borderId="0" xfId="0" applyNumberFormat="1" applyFont="1" applyAlignment="1">
      <alignment vertical="center"/>
    </xf>
    <xf numFmtId="180" fontId="337" fillId="0" borderId="0" xfId="3689" applyNumberFormat="1" applyFont="1" applyFill="1" applyAlignment="1">
      <alignment horizontal="center" vertical="center"/>
    </xf>
    <xf numFmtId="180" fontId="337" fillId="0" borderId="60" xfId="0" applyNumberFormat="1" applyFont="1" applyBorder="1" applyAlignment="1">
      <alignment horizontal="center" vertical="center"/>
    </xf>
    <xf numFmtId="3" fontId="337" fillId="70" borderId="0" xfId="0" applyNumberFormat="1" applyFont="1" applyFill="1" applyAlignment="1">
      <alignment horizontal="center" vertical="center"/>
    </xf>
    <xf numFmtId="3" fontId="342" fillId="73" borderId="40" xfId="0" applyNumberFormat="1" applyFont="1" applyFill="1" applyBorder="1" applyAlignment="1">
      <alignment horizontal="center" vertical="center"/>
    </xf>
    <xf numFmtId="0" fontId="337" fillId="75" borderId="43" xfId="0" applyFont="1" applyFill="1" applyBorder="1" applyAlignment="1">
      <alignment horizontal="center" vertical="center"/>
    </xf>
    <xf numFmtId="168" fontId="337" fillId="0" borderId="0" xfId="547" applyFont="1" applyFill="1" applyBorder="1" applyAlignment="1">
      <alignment horizontal="center" vertical="center"/>
    </xf>
    <xf numFmtId="0" fontId="337" fillId="0" borderId="0" xfId="0" applyFont="1" applyAlignment="1">
      <alignment horizontal="center" vertical="center"/>
    </xf>
    <xf numFmtId="0" fontId="342" fillId="0" borderId="0" xfId="0" applyFont="1" applyAlignment="1">
      <alignment horizontal="center" vertical="center"/>
    </xf>
    <xf numFmtId="17" fontId="325" fillId="0" borderId="0" xfId="0" applyNumberFormat="1" applyFont="1" applyAlignment="1">
      <alignment horizontal="center" vertical="center"/>
    </xf>
    <xf numFmtId="17" fontId="337" fillId="0" borderId="0" xfId="0" applyNumberFormat="1" applyFont="1" applyAlignment="1">
      <alignment horizontal="center" vertical="center"/>
    </xf>
    <xf numFmtId="17" fontId="337" fillId="77" borderId="0" xfId="0" applyNumberFormat="1" applyFont="1" applyFill="1" applyAlignment="1">
      <alignment horizontal="center" vertical="center"/>
    </xf>
    <xf numFmtId="3" fontId="325" fillId="0" borderId="0" xfId="0" applyNumberFormat="1" applyFont="1" applyAlignment="1">
      <alignment horizontal="center" vertical="center"/>
    </xf>
    <xf numFmtId="3" fontId="325" fillId="78" borderId="0" xfId="0" applyNumberFormat="1" applyFont="1" applyFill="1" applyAlignment="1">
      <alignment horizontal="center" vertical="center"/>
    </xf>
    <xf numFmtId="180" fontId="290" fillId="93" borderId="0" xfId="3689" applyNumberFormat="1" applyFont="1" applyFill="1" applyAlignment="1">
      <alignment horizontal="center" vertical="center" wrapText="1"/>
    </xf>
    <xf numFmtId="4" fontId="166" fillId="77" borderId="0" xfId="0" applyNumberFormat="1" applyFont="1" applyFill="1" applyAlignment="1">
      <alignment horizontal="center" vertical="center" wrapText="1"/>
    </xf>
    <xf numFmtId="211" fontId="321" fillId="0" borderId="0" xfId="0" applyNumberFormat="1" applyFont="1" applyAlignment="1">
      <alignment horizontal="center" vertical="center"/>
    </xf>
    <xf numFmtId="180" fontId="324" fillId="77" borderId="0" xfId="3689" applyNumberFormat="1" applyFont="1" applyFill="1" applyAlignment="1">
      <alignment horizontal="center" vertical="center" wrapText="1"/>
    </xf>
    <xf numFmtId="4" fontId="146" fillId="0" borderId="0" xfId="0" applyNumberFormat="1" applyFont="1" applyAlignment="1">
      <alignment horizontal="center" vertical="center" wrapText="1"/>
    </xf>
    <xf numFmtId="3" fontId="145" fillId="77" borderId="0" xfId="0" applyNumberFormat="1" applyFont="1" applyFill="1" applyAlignment="1">
      <alignment horizontal="center" vertical="center" wrapText="1"/>
    </xf>
    <xf numFmtId="179" fontId="320" fillId="75" borderId="43" xfId="0" applyNumberFormat="1" applyFont="1" applyFill="1" applyBorder="1" applyAlignment="1">
      <alignment horizontal="center" vertical="center" wrapText="1"/>
    </xf>
    <xf numFmtId="180" fontId="315" fillId="0" borderId="0" xfId="3689" applyNumberFormat="1" applyFont="1" applyFill="1" applyAlignment="1">
      <alignment horizontal="center" vertical="center" wrapText="1"/>
    </xf>
    <xf numFmtId="180" fontId="146" fillId="0" borderId="0" xfId="3689" applyNumberFormat="1" applyFont="1" applyFill="1" applyAlignment="1">
      <alignment horizontal="center" vertical="center" wrapText="1"/>
    </xf>
    <xf numFmtId="17" fontId="146" fillId="0" borderId="0" xfId="0" applyNumberFormat="1" applyFont="1" applyAlignment="1">
      <alignment horizontal="center" vertical="center" wrapText="1"/>
    </xf>
    <xf numFmtId="17" fontId="290" fillId="0" borderId="0" xfId="0" applyNumberFormat="1" applyFont="1" applyAlignment="1">
      <alignment horizontal="center" vertical="center" wrapText="1"/>
    </xf>
    <xf numFmtId="17" fontId="290" fillId="77" borderId="0" xfId="0" applyNumberFormat="1" applyFont="1" applyFill="1" applyAlignment="1">
      <alignment horizontal="center" vertical="center" wrapText="1"/>
    </xf>
    <xf numFmtId="0" fontId="225" fillId="0" borderId="0" xfId="2059" applyFont="1"/>
    <xf numFmtId="0" fontId="255" fillId="92" borderId="25" xfId="2059" applyFont="1" applyFill="1" applyBorder="1" applyAlignment="1">
      <alignment horizontal="center" vertical="center" wrapText="1"/>
    </xf>
    <xf numFmtId="0" fontId="255" fillId="89" borderId="25" xfId="2059" applyFont="1" applyFill="1" applyBorder="1" applyAlignment="1">
      <alignment horizontal="center" vertical="center" wrapText="1"/>
    </xf>
    <xf numFmtId="0" fontId="132" fillId="0" borderId="25" xfId="2059" applyFont="1" applyBorder="1" applyAlignment="1">
      <alignment horizontal="center" vertical="center"/>
    </xf>
    <xf numFmtId="0" fontId="132" fillId="0" borderId="0" xfId="2059" applyFont="1" applyAlignment="1">
      <alignment horizontal="center" vertical="center"/>
    </xf>
    <xf numFmtId="3" fontId="225" fillId="0" borderId="0" xfId="2059" applyNumberFormat="1" applyFont="1"/>
    <xf numFmtId="3" fontId="132" fillId="73" borderId="0" xfId="2059" applyNumberFormat="1" applyFont="1" applyFill="1"/>
    <xf numFmtId="188" fontId="133" fillId="0" borderId="0" xfId="2059" applyNumberFormat="1" applyFont="1"/>
    <xf numFmtId="0" fontId="151" fillId="0" borderId="0" xfId="2059" applyFont="1"/>
    <xf numFmtId="4" fontId="155" fillId="0" borderId="0" xfId="2059" applyNumberFormat="1" applyFont="1"/>
    <xf numFmtId="4" fontId="151" fillId="0" borderId="0" xfId="2059" applyNumberFormat="1" applyFont="1"/>
    <xf numFmtId="0" fontId="344" fillId="0" borderId="0" xfId="2059" applyFont="1"/>
    <xf numFmtId="3" fontId="344" fillId="0" borderId="0" xfId="2059" applyNumberFormat="1" applyFont="1"/>
    <xf numFmtId="0" fontId="225" fillId="0" borderId="60" xfId="2059" applyFont="1" applyBorder="1"/>
    <xf numFmtId="0" fontId="133" fillId="0" borderId="60" xfId="2059" applyFont="1" applyBorder="1"/>
    <xf numFmtId="0" fontId="145" fillId="0" borderId="0" xfId="2059" applyFont="1"/>
    <xf numFmtId="0" fontId="290" fillId="92" borderId="25" xfId="2059" applyFont="1" applyFill="1" applyBorder="1" applyAlignment="1">
      <alignment horizontal="center" vertical="center" wrapText="1"/>
    </xf>
    <xf numFmtId="3" fontId="145" fillId="0" borderId="0" xfId="2059" applyNumberFormat="1" applyFont="1"/>
    <xf numFmtId="9" fontId="145" fillId="0" borderId="0" xfId="2059" applyNumberFormat="1" applyFont="1"/>
    <xf numFmtId="3" fontId="166" fillId="73" borderId="0" xfId="2059" applyNumberFormat="1" applyFont="1" applyFill="1"/>
    <xf numFmtId="4" fontId="145" fillId="0" borderId="0" xfId="2059" applyNumberFormat="1" applyFont="1"/>
    <xf numFmtId="0" fontId="166" fillId="0" borderId="0" xfId="2059" applyFont="1" applyAlignment="1">
      <alignment horizontal="center" vertical="center"/>
    </xf>
    <xf numFmtId="0" fontId="166" fillId="0" borderId="0" xfId="2059" applyFont="1"/>
    <xf numFmtId="3" fontId="166" fillId="0" borderId="0" xfId="2059" applyNumberFormat="1" applyFont="1"/>
    <xf numFmtId="3" fontId="146" fillId="0" borderId="0" xfId="2059" applyNumberFormat="1" applyFont="1"/>
    <xf numFmtId="4" fontId="166" fillId="0" borderId="0" xfId="2059" applyNumberFormat="1" applyFont="1"/>
    <xf numFmtId="0" fontId="171" fillId="71" borderId="0" xfId="1082" applyFont="1" applyFill="1" applyAlignment="1">
      <alignment horizontal="justify" wrapText="1"/>
    </xf>
    <xf numFmtId="0" fontId="171" fillId="71" borderId="0" xfId="1082" applyFont="1" applyFill="1" applyAlignment="1">
      <alignment horizontal="center"/>
    </xf>
    <xf numFmtId="0" fontId="204" fillId="71" borderId="0" xfId="1082" applyFont="1" applyFill="1" applyAlignment="1">
      <alignment horizontal="center"/>
    </xf>
    <xf numFmtId="177" fontId="133" fillId="22" borderId="0" xfId="1082" applyNumberFormat="1" applyFont="1" applyFill="1" applyAlignment="1">
      <alignment horizontal="right" vertical="top" wrapText="1"/>
    </xf>
    <xf numFmtId="0" fontId="132" fillId="88" borderId="6" xfId="0" applyFont="1" applyFill="1" applyBorder="1" applyAlignment="1">
      <alignment horizontal="center" wrapText="1"/>
    </xf>
    <xf numFmtId="10" fontId="152" fillId="0" borderId="0" xfId="0" applyNumberFormat="1" applyFont="1"/>
    <xf numFmtId="3" fontId="204" fillId="0" borderId="6" xfId="1090" applyNumberFormat="1" applyFont="1" applyBorder="1"/>
    <xf numFmtId="178" fontId="225" fillId="0" borderId="0" xfId="2059" applyNumberFormat="1" applyFont="1"/>
    <xf numFmtId="0" fontId="310" fillId="0" borderId="0" xfId="2059" applyFont="1" applyAlignment="1">
      <alignment horizontal="left" vertical="center" wrapText="1"/>
    </xf>
    <xf numFmtId="0" fontId="310" fillId="0" borderId="60" xfId="2059" applyFont="1" applyBorder="1" applyAlignment="1">
      <alignment horizontal="left" vertical="center" wrapText="1"/>
    </xf>
    <xf numFmtId="0" fontId="338" fillId="0" borderId="60" xfId="2059" applyFont="1" applyBorder="1" applyAlignment="1">
      <alignment horizontal="center" vertical="center" wrapText="1"/>
    </xf>
    <xf numFmtId="0" fontId="309" fillId="0" borderId="60" xfId="2059" applyFont="1" applyBorder="1" applyAlignment="1">
      <alignment horizontal="left" vertical="center" wrapText="1"/>
    </xf>
    <xf numFmtId="4" fontId="133" fillId="0" borderId="0" xfId="2059" applyNumberFormat="1" applyFont="1" applyAlignment="1">
      <alignment horizontal="right" vertical="center" wrapText="1"/>
    </xf>
    <xf numFmtId="0" fontId="310" fillId="0" borderId="0" xfId="2059" applyFont="1" applyAlignment="1">
      <alignment vertical="center" wrapText="1"/>
    </xf>
    <xf numFmtId="178" fontId="133" fillId="0" borderId="0" xfId="2059" applyNumberFormat="1" applyFont="1" applyAlignment="1">
      <alignment vertical="center" wrapText="1"/>
    </xf>
    <xf numFmtId="0" fontId="133" fillId="0" borderId="0" xfId="2059" applyFont="1" applyAlignment="1">
      <alignment vertical="center" wrapText="1"/>
    </xf>
    <xf numFmtId="178" fontId="133" fillId="0" borderId="0" xfId="2059" applyNumberFormat="1" applyFont="1" applyAlignment="1">
      <alignment horizontal="right" vertical="center" wrapText="1"/>
    </xf>
    <xf numFmtId="0" fontId="310" fillId="0" borderId="0" xfId="2059" applyFont="1" applyAlignment="1">
      <alignment vertical="center"/>
    </xf>
    <xf numFmtId="178" fontId="225" fillId="0" borderId="0" xfId="2059" applyNumberFormat="1" applyFont="1" applyAlignment="1">
      <alignment vertical="center"/>
    </xf>
    <xf numFmtId="0" fontId="133" fillId="0" borderId="0" xfId="2059" applyFont="1" applyAlignment="1">
      <alignment vertical="top" wrapText="1"/>
    </xf>
    <xf numFmtId="0" fontId="309" fillId="0" borderId="0" xfId="2059" applyFont="1" applyAlignment="1">
      <alignment vertical="center" wrapText="1"/>
    </xf>
    <xf numFmtId="178" fontId="132" fillId="0" borderId="0" xfId="2059" applyNumberFormat="1" applyFont="1" applyAlignment="1">
      <alignment horizontal="right" vertical="center" wrapText="1"/>
    </xf>
    <xf numFmtId="0" fontId="309" fillId="0" borderId="0" xfId="2059" applyFont="1" applyAlignment="1">
      <alignment vertical="center"/>
    </xf>
    <xf numFmtId="4" fontId="132" fillId="0" borderId="0" xfId="2059" applyNumberFormat="1" applyFont="1" applyAlignment="1">
      <alignment horizontal="right" vertical="center" wrapText="1"/>
    </xf>
    <xf numFmtId="178" fontId="225" fillId="0" borderId="0" xfId="2059" applyNumberFormat="1" applyFont="1" applyAlignment="1">
      <alignment vertical="top" wrapText="1"/>
    </xf>
    <xf numFmtId="0" fontId="132" fillId="0" borderId="0" xfId="2059" applyFont="1" applyAlignment="1">
      <alignment horizontal="justify" vertical="center"/>
    </xf>
    <xf numFmtId="0" fontId="133" fillId="0" borderId="0" xfId="2059" applyFont="1" applyAlignment="1">
      <alignment horizontal="justify" vertical="center"/>
    </xf>
    <xf numFmtId="0" fontId="169" fillId="0" borderId="0" xfId="2059" applyFont="1" applyAlignment="1">
      <alignment vertical="center"/>
    </xf>
    <xf numFmtId="178" fontId="225" fillId="0" borderId="0" xfId="2059" applyNumberFormat="1" applyFont="1" applyAlignment="1">
      <alignment vertical="center" wrapText="1"/>
    </xf>
    <xf numFmtId="178" fontId="225" fillId="0" borderId="0" xfId="2059" applyNumberFormat="1" applyFont="1" applyAlignment="1">
      <alignment wrapText="1"/>
    </xf>
    <xf numFmtId="0" fontId="132" fillId="0" borderId="0" xfId="2059" applyFont="1" applyAlignment="1">
      <alignment vertical="center"/>
    </xf>
    <xf numFmtId="0" fontId="133" fillId="0" borderId="0" xfId="2059" applyFont="1" applyAlignment="1">
      <alignment horizontal="left" vertical="center" indent="4"/>
    </xf>
    <xf numFmtId="178" fontId="133" fillId="0" borderId="0" xfId="2059" applyNumberFormat="1" applyFont="1" applyAlignment="1">
      <alignment vertical="center"/>
    </xf>
    <xf numFmtId="178" fontId="133" fillId="0" borderId="0" xfId="2059" applyNumberFormat="1" applyFont="1" applyAlignment="1">
      <alignment wrapText="1"/>
    </xf>
    <xf numFmtId="178" fontId="133" fillId="0" borderId="0" xfId="2059" applyNumberFormat="1" applyFont="1" applyAlignment="1">
      <alignment horizontal="right" vertical="center"/>
    </xf>
    <xf numFmtId="0" fontId="309" fillId="0" borderId="0" xfId="2059" applyFont="1" applyAlignment="1">
      <alignment horizontal="justify" vertical="center" wrapText="1"/>
    </xf>
    <xf numFmtId="0" fontId="309" fillId="0" borderId="0" xfId="2059" applyFont="1" applyAlignment="1">
      <alignment horizontal="justify" vertical="center"/>
    </xf>
    <xf numFmtId="0" fontId="133" fillId="0" borderId="0" xfId="2059" applyFont="1" applyAlignment="1">
      <alignment vertical="top"/>
    </xf>
    <xf numFmtId="0" fontId="132" fillId="0" borderId="0" xfId="2059" applyFont="1" applyAlignment="1">
      <alignment vertical="center" wrapText="1"/>
    </xf>
    <xf numFmtId="4" fontId="133" fillId="0" borderId="0" xfId="2059" applyNumberFormat="1" applyFont="1" applyAlignment="1">
      <alignment horizontal="right" vertical="center"/>
    </xf>
    <xf numFmtId="178" fontId="132" fillId="0" borderId="0" xfId="2059" applyNumberFormat="1" applyFont="1" applyAlignment="1">
      <alignment horizontal="right" vertical="center"/>
    </xf>
    <xf numFmtId="4" fontId="132" fillId="0" borderId="0" xfId="2059" applyNumberFormat="1" applyFont="1" applyAlignment="1">
      <alignment horizontal="right" vertical="center"/>
    </xf>
    <xf numFmtId="0" fontId="132" fillId="77" borderId="0" xfId="2059" applyFont="1" applyFill="1" applyAlignment="1">
      <alignment horizontal="center" vertical="center"/>
    </xf>
    <xf numFmtId="3" fontId="342" fillId="0" borderId="0" xfId="0" applyNumberFormat="1" applyFont="1" applyAlignment="1">
      <alignment horizontal="center" vertical="center"/>
    </xf>
    <xf numFmtId="234" fontId="169" fillId="0" borderId="0" xfId="0" applyNumberFormat="1" applyFont="1" applyAlignment="1">
      <alignment vertical="center"/>
    </xf>
    <xf numFmtId="234" fontId="283" fillId="0" borderId="0" xfId="0" applyNumberFormat="1" applyFont="1" applyAlignment="1">
      <alignment vertical="center"/>
    </xf>
    <xf numFmtId="3" fontId="283" fillId="0" borderId="0" xfId="0" applyNumberFormat="1" applyFont="1" applyAlignment="1">
      <alignment horizontal="left" vertical="center"/>
    </xf>
    <xf numFmtId="3" fontId="279" fillId="0" borderId="0" xfId="0" applyNumberFormat="1" applyFont="1" applyAlignment="1">
      <alignment horizontal="left" vertical="center"/>
    </xf>
    <xf numFmtId="234" fontId="279" fillId="0" borderId="0" xfId="0" applyNumberFormat="1" applyFont="1" applyAlignment="1">
      <alignment vertical="center"/>
    </xf>
    <xf numFmtId="234" fontId="132" fillId="0" borderId="0" xfId="0" applyNumberFormat="1" applyFont="1" applyAlignment="1">
      <alignment vertical="center"/>
    </xf>
    <xf numFmtId="17" fontId="256" fillId="0" borderId="0" xfId="0" applyNumberFormat="1" applyFont="1" applyAlignment="1">
      <alignment horizontal="right" vertical="center"/>
    </xf>
    <xf numFmtId="17" fontId="261" fillId="0" borderId="0" xfId="0" applyNumberFormat="1" applyFont="1" applyAlignment="1">
      <alignment horizontal="right" vertical="center"/>
    </xf>
    <xf numFmtId="235" fontId="169" fillId="0" borderId="0" xfId="0" applyNumberFormat="1" applyFont="1" applyAlignment="1">
      <alignment vertical="center"/>
    </xf>
    <xf numFmtId="235" fontId="283" fillId="0" borderId="0" xfId="0" applyNumberFormat="1" applyFont="1" applyAlignment="1">
      <alignment vertical="center"/>
    </xf>
    <xf numFmtId="235" fontId="279" fillId="0" borderId="0" xfId="0" applyNumberFormat="1" applyFont="1" applyAlignment="1">
      <alignment vertical="center"/>
    </xf>
    <xf numFmtId="235" fontId="132" fillId="0" borderId="0" xfId="0" applyNumberFormat="1" applyFont="1" applyAlignment="1">
      <alignment vertical="center"/>
    </xf>
    <xf numFmtId="3" fontId="256" fillId="0" borderId="0" xfId="0" applyNumberFormat="1" applyFont="1" applyAlignment="1">
      <alignment horizontal="left" vertical="center"/>
    </xf>
    <xf numFmtId="180" fontId="169" fillId="0" borderId="0" xfId="1138" applyNumberFormat="1" applyFont="1" applyAlignment="1">
      <alignment vertical="center"/>
    </xf>
    <xf numFmtId="180" fontId="283" fillId="0" borderId="0" xfId="1138" applyNumberFormat="1" applyFont="1" applyAlignment="1">
      <alignment vertical="center"/>
    </xf>
    <xf numFmtId="180" fontId="279" fillId="0" borderId="0" xfId="1138" applyNumberFormat="1" applyFont="1" applyAlignment="1">
      <alignment vertical="center"/>
    </xf>
    <xf numFmtId="180" fontId="133" fillId="0" borderId="0" xfId="1138" applyNumberFormat="1" applyFont="1" applyFill="1" applyAlignment="1">
      <alignment vertical="center"/>
    </xf>
    <xf numFmtId="180" fontId="132" fillId="0" borderId="0" xfId="1138" applyNumberFormat="1" applyFont="1" applyFill="1" applyAlignment="1">
      <alignment vertical="center"/>
    </xf>
    <xf numFmtId="233" fontId="169" fillId="0" borderId="0" xfId="0" applyNumberFormat="1" applyFont="1" applyAlignment="1">
      <alignment vertical="center"/>
    </xf>
    <xf numFmtId="233" fontId="133" fillId="0" borderId="0" xfId="0" applyNumberFormat="1" applyFont="1" applyAlignment="1">
      <alignment vertical="center"/>
    </xf>
    <xf numFmtId="233" fontId="132" fillId="0" borderId="0" xfId="0" applyNumberFormat="1" applyFont="1" applyAlignment="1">
      <alignment vertical="center"/>
    </xf>
    <xf numFmtId="233" fontId="283" fillId="0" borderId="0" xfId="0" applyNumberFormat="1" applyFont="1" applyAlignment="1">
      <alignment vertical="center"/>
    </xf>
    <xf numFmtId="233" fontId="279" fillId="0" borderId="0" xfId="0" applyNumberFormat="1" applyFont="1" applyAlignment="1">
      <alignment vertical="center"/>
    </xf>
    <xf numFmtId="3" fontId="224" fillId="0" borderId="0" xfId="0" applyNumberFormat="1" applyFont="1" applyAlignment="1">
      <alignment horizontal="center" vertical="center"/>
    </xf>
    <xf numFmtId="235" fontId="132" fillId="77" borderId="0" xfId="0" applyNumberFormat="1" applyFont="1" applyFill="1" applyAlignment="1">
      <alignment vertical="center"/>
    </xf>
    <xf numFmtId="3" fontId="256" fillId="78" borderId="0" xfId="0" applyNumberFormat="1" applyFont="1" applyFill="1" applyAlignment="1">
      <alignment horizontal="left" vertical="center"/>
    </xf>
    <xf numFmtId="235" fontId="224" fillId="74" borderId="0" xfId="0" applyNumberFormat="1" applyFont="1" applyFill="1" applyAlignment="1">
      <alignment vertical="center"/>
    </xf>
    <xf numFmtId="3" fontId="345" fillId="77" borderId="0" xfId="0" applyNumberFormat="1" applyFont="1" applyFill="1" applyAlignment="1">
      <alignment horizontal="center" vertical="center" wrapText="1"/>
    </xf>
    <xf numFmtId="180" fontId="161" fillId="0" borderId="0" xfId="1138" applyNumberFormat="1" applyFont="1"/>
    <xf numFmtId="0" fontId="131" fillId="75" borderId="6" xfId="0" applyFont="1" applyFill="1" applyBorder="1" applyAlignment="1">
      <alignment horizontal="centerContinuous" vertical="center"/>
    </xf>
    <xf numFmtId="0" fontId="126" fillId="75" borderId="6" xfId="0" applyFont="1" applyFill="1" applyBorder="1" applyAlignment="1">
      <alignment horizontal="centerContinuous" vertical="center"/>
    </xf>
    <xf numFmtId="0" fontId="125" fillId="75" borderId="6" xfId="0" applyFont="1" applyFill="1" applyBorder="1" applyAlignment="1">
      <alignment horizontal="centerContinuous" vertical="center" wrapText="1"/>
    </xf>
    <xf numFmtId="0" fontId="122" fillId="75" borderId="6" xfId="0" applyFont="1" applyFill="1" applyBorder="1" applyAlignment="1">
      <alignment horizontal="centerContinuous" vertical="center" wrapText="1"/>
    </xf>
    <xf numFmtId="0" fontId="131" fillId="75" borderId="6" xfId="0" applyFont="1" applyFill="1" applyBorder="1" applyAlignment="1">
      <alignment horizontal="center" vertical="center" wrapText="1"/>
    </xf>
    <xf numFmtId="0" fontId="126" fillId="75" borderId="6" xfId="0" applyFont="1" applyFill="1" applyBorder="1" applyAlignment="1">
      <alignment horizontal="center" vertical="center" wrapText="1"/>
    </xf>
    <xf numFmtId="0" fontId="143" fillId="75" borderId="6" xfId="0" applyFont="1" applyFill="1" applyBorder="1" applyAlignment="1">
      <alignment horizontal="centerContinuous" vertical="center" wrapText="1"/>
    </xf>
    <xf numFmtId="0" fontId="170" fillId="75" borderId="6" xfId="0" applyFont="1" applyFill="1" applyBorder="1" applyAlignment="1">
      <alignment horizontal="centerContinuous" vertical="center" wrapText="1"/>
    </xf>
    <xf numFmtId="0" fontId="171" fillId="75" borderId="6" xfId="0" applyFont="1" applyFill="1" applyBorder="1" applyAlignment="1">
      <alignment horizontal="center" vertical="center" wrapText="1"/>
    </xf>
    <xf numFmtId="0" fontId="130" fillId="0" borderId="6" xfId="1091" applyFont="1" applyBorder="1"/>
    <xf numFmtId="3" fontId="130" fillId="0" borderId="6" xfId="1091" applyNumberFormat="1" applyFont="1" applyBorder="1"/>
    <xf numFmtId="3" fontId="148" fillId="0" borderId="6" xfId="1091" applyNumberFormat="1" applyFont="1" applyBorder="1"/>
    <xf numFmtId="180" fontId="130" fillId="0" borderId="6" xfId="1138" applyNumberFormat="1" applyFont="1" applyFill="1" applyBorder="1"/>
    <xf numFmtId="180" fontId="148" fillId="0" borderId="6" xfId="1138" applyNumberFormat="1" applyFont="1" applyFill="1" applyBorder="1"/>
    <xf numFmtId="3" fontId="210" fillId="0" borderId="6" xfId="1091" applyNumberFormat="1" applyFont="1" applyBorder="1"/>
    <xf numFmtId="180" fontId="129" fillId="0" borderId="6" xfId="1138" applyNumberFormat="1" applyFont="1" applyFill="1" applyBorder="1"/>
    <xf numFmtId="180" fontId="210" fillId="0" borderId="6" xfId="1138" applyNumberFormat="1" applyFont="1" applyFill="1" applyBorder="1"/>
    <xf numFmtId="180" fontId="135" fillId="0" borderId="6" xfId="1138" applyNumberFormat="1" applyFont="1" applyFill="1" applyBorder="1"/>
    <xf numFmtId="180" fontId="330" fillId="0" borderId="6" xfId="1138" applyNumberFormat="1" applyFont="1" applyFill="1" applyBorder="1"/>
    <xf numFmtId="180" fontId="131" fillId="0" borderId="6" xfId="1138" applyNumberFormat="1" applyFont="1" applyFill="1" applyBorder="1"/>
    <xf numFmtId="180" fontId="134" fillId="0" borderId="6" xfId="1138" applyNumberFormat="1" applyFont="1" applyFill="1" applyBorder="1"/>
    <xf numFmtId="180" fontId="331" fillId="0" borderId="6" xfId="1138" applyNumberFormat="1" applyFont="1" applyFill="1" applyBorder="1"/>
    <xf numFmtId="0" fontId="150" fillId="71" borderId="6" xfId="1091" applyFont="1" applyFill="1" applyBorder="1" applyAlignment="1">
      <alignment vertical="center" wrapText="1"/>
    </xf>
    <xf numFmtId="0" fontId="150" fillId="71" borderId="6" xfId="1091" applyFont="1" applyFill="1" applyBorder="1" applyAlignment="1">
      <alignment horizontal="center" vertical="center" wrapText="1"/>
    </xf>
    <xf numFmtId="0" fontId="156" fillId="70" borderId="6" xfId="1091" applyFont="1" applyFill="1" applyBorder="1" applyAlignment="1">
      <alignment horizontal="center" vertical="center" wrapText="1"/>
    </xf>
    <xf numFmtId="0" fontId="326" fillId="71" borderId="6" xfId="1091" applyFont="1" applyFill="1" applyBorder="1" applyAlignment="1">
      <alignment horizontal="center" vertical="center" wrapText="1"/>
    </xf>
    <xf numFmtId="0" fontId="215" fillId="78" borderId="0" xfId="0" applyFont="1" applyFill="1" applyAlignment="1">
      <alignment vertical="center"/>
    </xf>
    <xf numFmtId="3" fontId="215" fillId="78" borderId="0" xfId="0" applyNumberFormat="1" applyFont="1" applyFill="1" applyAlignment="1">
      <alignment horizontal="right" wrapText="1"/>
    </xf>
    <xf numFmtId="10" fontId="215" fillId="78" borderId="0" xfId="0" applyNumberFormat="1" applyFont="1" applyFill="1" applyAlignment="1">
      <alignment horizontal="right" wrapText="1"/>
    </xf>
    <xf numFmtId="178" fontId="132" fillId="78" borderId="0" xfId="0" applyNumberFormat="1" applyFont="1" applyFill="1" applyAlignment="1">
      <alignment horizontal="center" wrapText="1"/>
    </xf>
    <xf numFmtId="10" fontId="215" fillId="78" borderId="0" xfId="0" applyNumberFormat="1" applyFont="1" applyFill="1" applyAlignment="1">
      <alignment horizontal="center" wrapText="1"/>
    </xf>
    <xf numFmtId="0" fontId="215" fillId="77" borderId="0" xfId="0" applyFont="1" applyFill="1" applyAlignment="1">
      <alignment horizontal="left" vertical="center"/>
    </xf>
    <xf numFmtId="3" fontId="215" fillId="77" borderId="0" xfId="0" applyNumberFormat="1" applyFont="1" applyFill="1" applyAlignment="1">
      <alignment horizontal="right" wrapText="1"/>
    </xf>
    <xf numFmtId="10" fontId="215" fillId="77" borderId="0" xfId="0" applyNumberFormat="1" applyFont="1" applyFill="1" applyAlignment="1">
      <alignment horizontal="right" wrapText="1"/>
    </xf>
    <xf numFmtId="178" fontId="132" fillId="77" borderId="0" xfId="0" applyNumberFormat="1" applyFont="1" applyFill="1" applyAlignment="1">
      <alignment horizontal="center" wrapText="1"/>
    </xf>
    <xf numFmtId="10" fontId="215" fillId="77" borderId="0" xfId="0" applyNumberFormat="1" applyFont="1" applyFill="1" applyAlignment="1">
      <alignment horizontal="center" wrapText="1"/>
    </xf>
    <xf numFmtId="10" fontId="124" fillId="0" borderId="0" xfId="1138" applyNumberFormat="1" applyFont="1" applyAlignment="1"/>
    <xf numFmtId="178" fontId="346" fillId="0" borderId="0" xfId="0" applyNumberFormat="1" applyFont="1" applyAlignment="1">
      <alignment wrapText="1"/>
    </xf>
    <xf numFmtId="4" fontId="346" fillId="0" borderId="0" xfId="0" applyNumberFormat="1" applyFont="1" applyAlignment="1">
      <alignment wrapText="1"/>
    </xf>
    <xf numFmtId="0" fontId="124" fillId="77" borderId="0" xfId="0" applyFont="1" applyFill="1"/>
    <xf numFmtId="4" fontId="124" fillId="0" borderId="0" xfId="0" applyNumberFormat="1" applyFont="1"/>
    <xf numFmtId="0" fontId="126" fillId="77" borderId="0" xfId="0" applyFont="1" applyFill="1" applyAlignment="1">
      <alignment horizontal="center" vertical="center"/>
    </xf>
    <xf numFmtId="0" fontId="126" fillId="88" borderId="0" xfId="0" applyFont="1" applyFill="1" applyAlignment="1">
      <alignment horizontal="center" vertical="center"/>
    </xf>
    <xf numFmtId="0" fontId="150" fillId="77" borderId="0" xfId="0" applyFont="1" applyFill="1" applyAlignment="1">
      <alignment horizontal="center" vertical="center"/>
    </xf>
    <xf numFmtId="178" fontId="151" fillId="0" borderId="0" xfId="0" applyNumberFormat="1" applyFont="1"/>
    <xf numFmtId="178" fontId="150" fillId="0" borderId="0" xfId="0" applyNumberFormat="1" applyFont="1"/>
    <xf numFmtId="0" fontId="124" fillId="0" borderId="60" xfId="0" applyFont="1" applyBorder="1"/>
    <xf numFmtId="0" fontId="150" fillId="88" borderId="0" xfId="0" applyFont="1" applyFill="1" applyAlignment="1">
      <alignment horizontal="center" vertical="center"/>
    </xf>
    <xf numFmtId="0" fontId="347" fillId="0" borderId="0" xfId="0" applyFont="1"/>
    <xf numFmtId="0" fontId="226" fillId="0" borderId="0" xfId="0" applyFont="1" applyAlignment="1">
      <alignment vertical="center"/>
    </xf>
    <xf numFmtId="3" fontId="133" fillId="0" borderId="0" xfId="0" applyNumberFormat="1" applyFont="1" applyAlignment="1">
      <alignment horizontal="right" wrapText="1"/>
    </xf>
    <xf numFmtId="0" fontId="255" fillId="100" borderId="30" xfId="0" applyFont="1" applyFill="1" applyBorder="1" applyAlignment="1">
      <alignment horizontal="center" vertical="center" wrapText="1"/>
    </xf>
    <xf numFmtId="0" fontId="311" fillId="100" borderId="33" xfId="0" applyFont="1" applyFill="1" applyBorder="1" applyAlignment="1">
      <alignment horizontal="left" vertical="center"/>
    </xf>
    <xf numFmtId="3" fontId="311" fillId="100" borderId="33" xfId="0" applyNumberFormat="1" applyFont="1" applyFill="1" applyBorder="1" applyAlignment="1">
      <alignment horizontal="right" wrapText="1"/>
    </xf>
    <xf numFmtId="10" fontId="311" fillId="100" borderId="33" xfId="0" applyNumberFormat="1" applyFont="1" applyFill="1" applyBorder="1" applyAlignment="1">
      <alignment horizontal="right" wrapText="1"/>
    </xf>
    <xf numFmtId="178" fontId="311" fillId="100" borderId="33" xfId="0" applyNumberFormat="1" applyFont="1" applyFill="1" applyBorder="1" applyAlignment="1">
      <alignment horizontal="center" wrapText="1"/>
    </xf>
    <xf numFmtId="10" fontId="311" fillId="100" borderId="33" xfId="0" applyNumberFormat="1" applyFont="1" applyFill="1" applyBorder="1" applyAlignment="1">
      <alignment horizontal="center" wrapText="1"/>
    </xf>
    <xf numFmtId="3" fontId="145" fillId="72" borderId="0" xfId="0" applyNumberFormat="1" applyFont="1" applyFill="1" applyAlignment="1">
      <alignment horizontal="right" wrapText="1"/>
    </xf>
    <xf numFmtId="3" fontId="348" fillId="72" borderId="0" xfId="0" applyNumberFormat="1" applyFont="1" applyFill="1" applyAlignment="1">
      <alignment horizontal="right" wrapText="1"/>
    </xf>
    <xf numFmtId="3" fontId="348" fillId="78" borderId="0" xfId="0" applyNumberFormat="1" applyFont="1" applyFill="1" applyAlignment="1">
      <alignment horizontal="right" wrapText="1"/>
    </xf>
    <xf numFmtId="3" fontId="348" fillId="77" borderId="0" xfId="0" applyNumberFormat="1" applyFont="1" applyFill="1" applyAlignment="1">
      <alignment horizontal="right" wrapText="1"/>
    </xf>
    <xf numFmtId="0" fontId="281" fillId="0" borderId="0" xfId="0" applyFont="1" applyAlignment="1">
      <alignment horizontal="left" vertical="center"/>
    </xf>
    <xf numFmtId="0" fontId="281" fillId="0" borderId="0" xfId="0" applyFont="1" applyAlignment="1">
      <alignment vertical="center"/>
    </xf>
    <xf numFmtId="10" fontId="227" fillId="73" borderId="0" xfId="1138" applyNumberFormat="1" applyFont="1" applyFill="1"/>
    <xf numFmtId="0" fontId="133" fillId="0" borderId="0" xfId="969" applyFont="1"/>
    <xf numFmtId="3" fontId="133" fillId="0" borderId="0" xfId="1091" applyNumberFormat="1" applyFont="1"/>
    <xf numFmtId="0" fontId="129" fillId="72" borderId="0" xfId="1091" applyFont="1" applyFill="1"/>
    <xf numFmtId="0" fontId="129" fillId="72" borderId="0" xfId="0" applyFont="1" applyFill="1"/>
    <xf numFmtId="4" fontId="312" fillId="91" borderId="6" xfId="0" applyNumberFormat="1" applyFont="1" applyFill="1" applyBorder="1" applyAlignment="1">
      <alignment vertical="center"/>
    </xf>
    <xf numFmtId="4" fontId="266" fillId="0" borderId="6" xfId="0" applyNumberFormat="1" applyFont="1" applyBorder="1" applyAlignment="1">
      <alignment horizontal="right"/>
    </xf>
    <xf numFmtId="0" fontId="255" fillId="91" borderId="30" xfId="0" applyFont="1" applyFill="1" applyBorder="1" applyAlignment="1">
      <alignment horizontal="center" vertical="center" wrapText="1"/>
    </xf>
    <xf numFmtId="178" fontId="226" fillId="0" borderId="0" xfId="0" applyNumberFormat="1" applyFont="1" applyAlignment="1">
      <alignment horizontal="center" wrapText="1"/>
    </xf>
    <xf numFmtId="10" fontId="226" fillId="0" borderId="0" xfId="0" applyNumberFormat="1" applyFont="1" applyAlignment="1">
      <alignment horizontal="center" wrapText="1"/>
    </xf>
    <xf numFmtId="0" fontId="278" fillId="100" borderId="0" xfId="0" applyFont="1" applyFill="1" applyAlignment="1">
      <alignment horizontal="centerContinuous" vertical="center" wrapText="1"/>
    </xf>
    <xf numFmtId="0" fontId="318" fillId="100" borderId="0" xfId="0" applyFont="1" applyFill="1" applyAlignment="1">
      <alignment horizontal="centerContinuous" vertical="center"/>
    </xf>
    <xf numFmtId="0" fontId="147" fillId="0" borderId="0" xfId="0" applyFont="1" applyAlignment="1">
      <alignment vertical="center"/>
    </xf>
    <xf numFmtId="0" fontId="278" fillId="91" borderId="0" xfId="0" applyFont="1" applyFill="1" applyAlignment="1">
      <alignment horizontal="centerContinuous" vertical="center" wrapText="1"/>
    </xf>
    <xf numFmtId="0" fontId="318" fillId="91" borderId="0" xfId="0" applyFont="1" applyFill="1" applyAlignment="1">
      <alignment horizontal="centerContinuous" vertical="center"/>
    </xf>
    <xf numFmtId="0" fontId="226" fillId="0" borderId="0" xfId="2059" quotePrefix="1" applyFont="1"/>
    <xf numFmtId="232" fontId="226" fillId="0" borderId="0" xfId="2059" applyNumberFormat="1" applyFont="1"/>
    <xf numFmtId="0" fontId="227" fillId="0" borderId="0" xfId="2059" quotePrefix="1" applyFont="1"/>
    <xf numFmtId="232" fontId="227" fillId="0" borderId="0" xfId="2059" applyNumberFormat="1" applyFont="1"/>
    <xf numFmtId="0" fontId="132" fillId="0" borderId="0" xfId="2059" quotePrefix="1" applyFont="1"/>
    <xf numFmtId="232" fontId="132" fillId="0" borderId="0" xfId="2059" applyNumberFormat="1" applyFont="1"/>
    <xf numFmtId="233" fontId="132" fillId="0" borderId="0" xfId="2059" applyNumberFormat="1" applyFont="1"/>
    <xf numFmtId="233" fontId="227" fillId="0" borderId="0" xfId="2059" applyNumberFormat="1" applyFont="1"/>
    <xf numFmtId="178" fontId="174" fillId="70" borderId="6" xfId="0" applyNumberFormat="1" applyFont="1" applyFill="1" applyBorder="1" applyAlignment="1">
      <alignment horizontal="center"/>
    </xf>
    <xf numFmtId="0" fontId="132" fillId="69" borderId="6" xfId="1091" applyFont="1" applyFill="1" applyBorder="1" applyAlignment="1">
      <alignment horizontal="centerContinuous" vertical="center" wrapText="1"/>
    </xf>
    <xf numFmtId="0" fontId="123" fillId="69" borderId="6" xfId="0" applyFont="1" applyFill="1" applyBorder="1" applyAlignment="1">
      <alignment horizontal="centerContinuous"/>
    </xf>
    <xf numFmtId="0" fontId="129" fillId="69" borderId="6" xfId="1091" applyFont="1" applyFill="1" applyBorder="1"/>
    <xf numFmtId="17" fontId="132" fillId="69" borderId="6" xfId="1091" applyNumberFormat="1" applyFont="1" applyFill="1" applyBorder="1" applyAlignment="1">
      <alignment horizontal="center" vertical="center" wrapText="1"/>
    </xf>
    <xf numFmtId="3" fontId="131" fillId="69" borderId="6" xfId="1091" applyNumberFormat="1" applyFont="1" applyFill="1" applyBorder="1"/>
    <xf numFmtId="3" fontId="129" fillId="69" borderId="6" xfId="1091" applyNumberFormat="1" applyFont="1" applyFill="1" applyBorder="1"/>
    <xf numFmtId="17" fontId="169" fillId="88" borderId="6" xfId="0" applyNumberFormat="1" applyFont="1" applyFill="1" applyBorder="1" applyAlignment="1">
      <alignment horizontal="center"/>
    </xf>
    <xf numFmtId="4" fontId="333" fillId="0" borderId="0" xfId="2059" applyNumberFormat="1" applyFont="1" applyAlignment="1">
      <alignment horizontal="center" vertical="center" wrapText="1"/>
    </xf>
    <xf numFmtId="4" fontId="333" fillId="0" borderId="60" xfId="2059" applyNumberFormat="1" applyFont="1" applyBorder="1" applyAlignment="1">
      <alignment horizontal="center" vertical="center" wrapText="1"/>
    </xf>
    <xf numFmtId="0" fontId="309" fillId="0" borderId="0" xfId="0" applyFont="1" applyAlignment="1">
      <alignment vertical="center"/>
    </xf>
    <xf numFmtId="0" fontId="309" fillId="0" borderId="0" xfId="0" applyFont="1" applyAlignment="1">
      <alignment vertical="center" wrapText="1"/>
    </xf>
    <xf numFmtId="0" fontId="132" fillId="0" borderId="0" xfId="0" applyFont="1" applyAlignment="1">
      <alignment vertical="center" wrapText="1"/>
    </xf>
    <xf numFmtId="0" fontId="310" fillId="0" borderId="0" xfId="0" applyFont="1" applyAlignment="1">
      <alignment vertical="center" wrapText="1"/>
    </xf>
    <xf numFmtId="0" fontId="310" fillId="0" borderId="0" xfId="0" applyFont="1" applyAlignment="1">
      <alignment horizontal="justify" vertical="center" wrapText="1"/>
    </xf>
    <xf numFmtId="0" fontId="349" fillId="0" borderId="0" xfId="0" applyFont="1" applyAlignment="1">
      <alignment horizontal="justify" vertical="center" wrapText="1"/>
    </xf>
    <xf numFmtId="0" fontId="310" fillId="0" borderId="0" xfId="0" applyFont="1" applyAlignment="1">
      <alignment horizontal="left" vertical="center" wrapText="1" indent="1"/>
    </xf>
    <xf numFmtId="0" fontId="221" fillId="77" borderId="0" xfId="1082" applyFont="1" applyFill="1" applyAlignment="1">
      <alignment horizontal="center"/>
    </xf>
    <xf numFmtId="236" fontId="161" fillId="74" borderId="0" xfId="1082" applyNumberFormat="1" applyFont="1" applyFill="1" applyAlignment="1">
      <alignment horizontal="center" vertical="center" wrapText="1"/>
    </xf>
    <xf numFmtId="236" fontId="161" fillId="0" borderId="0" xfId="1082" applyNumberFormat="1" applyFont="1" applyAlignment="1">
      <alignment horizontal="center"/>
    </xf>
    <xf numFmtId="236" fontId="161" fillId="0" borderId="0" xfId="1082" applyNumberFormat="1" applyFont="1" applyAlignment="1">
      <alignment horizontal="center" vertical="center" wrapText="1"/>
    </xf>
    <xf numFmtId="177" fontId="221" fillId="0" borderId="0" xfId="1082" applyNumberFormat="1" applyFont="1" applyAlignment="1">
      <alignment horizontal="center" vertical="top" wrapText="1"/>
    </xf>
    <xf numFmtId="0" fontId="221" fillId="0" borderId="0" xfId="1082" applyFont="1" applyAlignment="1">
      <alignment horizontal="center"/>
    </xf>
    <xf numFmtId="236" fontId="169" fillId="74" borderId="0" xfId="1082" applyNumberFormat="1" applyFont="1" applyFill="1" applyAlignment="1">
      <alignment horizontal="center" vertical="center" wrapText="1"/>
    </xf>
    <xf numFmtId="178" fontId="312" fillId="91" borderId="6" xfId="0" applyNumberFormat="1" applyFont="1" applyFill="1" applyBorder="1" applyAlignment="1">
      <alignment vertical="center"/>
    </xf>
    <xf numFmtId="0" fontId="132" fillId="75" borderId="0" xfId="2059" applyFont="1" applyFill="1"/>
    <xf numFmtId="0" fontId="132" fillId="75" borderId="0" xfId="2059" quotePrefix="1" applyFont="1" applyFill="1"/>
    <xf numFmtId="233" fontId="132" fillId="75" borderId="0" xfId="2059" applyNumberFormat="1" applyFont="1" applyFill="1"/>
    <xf numFmtId="0" fontId="132" fillId="72" borderId="0" xfId="2059" applyFont="1" applyFill="1"/>
    <xf numFmtId="0" fontId="126" fillId="72" borderId="0" xfId="2059" applyFont="1" applyFill="1" applyAlignment="1">
      <alignment horizontal="center" vertical="center"/>
    </xf>
    <xf numFmtId="0" fontId="132" fillId="72" borderId="0" xfId="2059" applyFont="1" applyFill="1" applyAlignment="1">
      <alignment horizontal="center" vertical="center"/>
    </xf>
    <xf numFmtId="0" fontId="126" fillId="77" borderId="0" xfId="2059" applyFont="1" applyFill="1" applyAlignment="1">
      <alignment horizontal="center" vertical="center" wrapText="1"/>
    </xf>
    <xf numFmtId="0" fontId="126" fillId="70" borderId="0" xfId="2059" applyFont="1" applyFill="1" applyAlignment="1">
      <alignment horizontal="center" vertical="center"/>
    </xf>
    <xf numFmtId="181" fontId="132" fillId="0" borderId="0" xfId="389" applyNumberFormat="1" applyFont="1" applyFill="1"/>
    <xf numFmtId="2" fontId="133" fillId="0" borderId="0" xfId="0" applyNumberFormat="1" applyFont="1"/>
    <xf numFmtId="0" fontId="156" fillId="72" borderId="0" xfId="0" applyFont="1" applyFill="1"/>
    <xf numFmtId="3" fontId="156" fillId="72" borderId="0" xfId="0" applyNumberFormat="1" applyFont="1" applyFill="1"/>
    <xf numFmtId="221" fontId="156" fillId="72" borderId="0" xfId="0" applyNumberFormat="1" applyFont="1" applyFill="1" applyAlignment="1">
      <alignment horizontal="center"/>
    </xf>
    <xf numFmtId="3" fontId="327" fillId="72" borderId="0" xfId="0" applyNumberFormat="1" applyFont="1" applyFill="1"/>
    <xf numFmtId="0" fontId="236" fillId="71" borderId="0" xfId="1082" applyFont="1" applyFill="1" applyAlignment="1">
      <alignment horizontal="right"/>
    </xf>
    <xf numFmtId="0" fontId="132" fillId="71" borderId="0" xfId="1082" applyFont="1" applyFill="1" applyAlignment="1">
      <alignment horizontal="center" vertical="center" wrapText="1"/>
    </xf>
    <xf numFmtId="0" fontId="237" fillId="71" borderId="0" xfId="1082" applyFont="1" applyFill="1" applyAlignment="1">
      <alignment horizontal="center" vertical="center" wrapText="1"/>
    </xf>
    <xf numFmtId="0" fontId="236" fillId="88" borderId="0" xfId="1082" applyFont="1" applyFill="1" applyAlignment="1">
      <alignment horizontal="right"/>
    </xf>
    <xf numFmtId="0" fontId="210" fillId="88" borderId="0" xfId="1082" applyFont="1" applyFill="1" applyAlignment="1">
      <alignment horizontal="right"/>
    </xf>
    <xf numFmtId="0" fontId="132" fillId="88" borderId="0" xfId="1082" applyFont="1" applyFill="1" applyAlignment="1">
      <alignment horizontal="center" vertical="center" wrapText="1"/>
    </xf>
    <xf numFmtId="0" fontId="227" fillId="88" borderId="0" xfId="1082" applyFont="1" applyFill="1" applyAlignment="1">
      <alignment horizontal="center" vertical="center" wrapText="1"/>
    </xf>
    <xf numFmtId="0" fontId="237" fillId="88" borderId="0" xfId="1082" applyFont="1" applyFill="1" applyAlignment="1">
      <alignment horizontal="center" vertical="center" wrapText="1"/>
    </xf>
    <xf numFmtId="0" fontId="148" fillId="88" borderId="0" xfId="1082" applyFont="1" applyFill="1" applyAlignment="1">
      <alignment horizontal="center" vertical="center" wrapText="1"/>
    </xf>
    <xf numFmtId="4" fontId="225" fillId="0" borderId="0" xfId="2059" applyNumberFormat="1" applyFont="1"/>
    <xf numFmtId="177" fontId="226" fillId="0" borderId="0" xfId="2059" applyNumberFormat="1" applyFont="1"/>
    <xf numFmtId="4" fontId="226" fillId="0" borderId="0" xfId="2059" applyNumberFormat="1" applyFont="1"/>
    <xf numFmtId="10" fontId="133" fillId="0" borderId="0" xfId="1138" applyNumberFormat="1" applyFont="1" applyFill="1" applyAlignment="1"/>
    <xf numFmtId="10" fontId="226" fillId="0" borderId="0" xfId="1138" applyNumberFormat="1" applyFont="1" applyFill="1" applyAlignment="1"/>
    <xf numFmtId="188" fontId="226" fillId="0" borderId="0" xfId="2059" applyNumberFormat="1" applyFont="1"/>
    <xf numFmtId="178" fontId="226" fillId="0" borderId="0" xfId="2059" applyNumberFormat="1" applyFont="1"/>
    <xf numFmtId="0" fontId="133" fillId="74" borderId="0" xfId="2059" applyFont="1" applyFill="1" applyAlignment="1">
      <alignment horizontal="centerContinuous"/>
    </xf>
    <xf numFmtId="0" fontId="132" fillId="74" borderId="0" xfId="2059" applyFont="1" applyFill="1" applyAlignment="1">
      <alignment horizontal="centerContinuous"/>
    </xf>
    <xf numFmtId="0" fontId="226" fillId="74" borderId="0" xfId="2059" applyFont="1" applyFill="1" applyAlignment="1">
      <alignment horizontal="centerContinuous"/>
    </xf>
    <xf numFmtId="0" fontId="225" fillId="74" borderId="0" xfId="2059" applyFont="1" applyFill="1" applyAlignment="1">
      <alignment horizontal="centerContinuous"/>
    </xf>
    <xf numFmtId="0" fontId="261" fillId="89" borderId="25" xfId="2059" applyFont="1" applyFill="1" applyBorder="1" applyAlignment="1">
      <alignment horizontal="center" vertical="center" wrapText="1"/>
    </xf>
    <xf numFmtId="0" fontId="261" fillId="92" borderId="60" xfId="2059" applyFont="1" applyFill="1" applyBorder="1" applyAlignment="1">
      <alignment horizontal="center" vertical="center" wrapText="1"/>
    </xf>
    <xf numFmtId="179" fontId="133" fillId="0" borderId="0" xfId="2059" applyNumberFormat="1" applyFont="1"/>
    <xf numFmtId="0" fontId="160" fillId="92" borderId="60" xfId="2059" applyFont="1" applyFill="1" applyBorder="1" applyAlignment="1">
      <alignment horizontal="center" vertical="center" wrapText="1"/>
    </xf>
    <xf numFmtId="0" fontId="151" fillId="74" borderId="0" xfId="2059" applyFont="1" applyFill="1" applyAlignment="1">
      <alignment horizontal="centerContinuous"/>
    </xf>
    <xf numFmtId="0" fontId="160" fillId="89" borderId="25" xfId="2059" applyFont="1" applyFill="1" applyBorder="1" applyAlignment="1">
      <alignment horizontal="center" vertical="center" wrapText="1"/>
    </xf>
    <xf numFmtId="0" fontId="145" fillId="74" borderId="0" xfId="2059" applyFont="1" applyFill="1" applyAlignment="1">
      <alignment horizontal="centerContinuous"/>
    </xf>
    <xf numFmtId="0" fontId="261" fillId="92" borderId="25" xfId="2059" applyFont="1" applyFill="1" applyBorder="1" applyAlignment="1">
      <alignment horizontal="center" vertical="center" wrapText="1"/>
    </xf>
    <xf numFmtId="0" fontId="133" fillId="0" borderId="25" xfId="2059" applyFont="1" applyBorder="1" applyAlignment="1">
      <alignment horizontal="center" vertical="center"/>
    </xf>
    <xf numFmtId="0" fontId="169" fillId="72" borderId="0" xfId="2059" applyFont="1" applyFill="1"/>
    <xf numFmtId="3" fontId="169" fillId="72" borderId="0" xfId="2059" applyNumberFormat="1" applyFont="1" applyFill="1"/>
    <xf numFmtId="4" fontId="132" fillId="72" borderId="0" xfId="2059" applyNumberFormat="1" applyFont="1" applyFill="1"/>
    <xf numFmtId="0" fontId="169" fillId="0" borderId="0" xfId="2059" applyFont="1" applyAlignment="1">
      <alignment horizontal="center" vertical="center"/>
    </xf>
    <xf numFmtId="10" fontId="225" fillId="0" borderId="0" xfId="1138" applyNumberFormat="1" applyFont="1" applyFill="1" applyAlignment="1"/>
    <xf numFmtId="3" fontId="322" fillId="0" borderId="0" xfId="2059" applyNumberFormat="1" applyFont="1"/>
    <xf numFmtId="3" fontId="315" fillId="0" borderId="0" xfId="2059" applyNumberFormat="1" applyFont="1"/>
    <xf numFmtId="4" fontId="169" fillId="72" borderId="0" xfId="2059" applyNumberFormat="1" applyFont="1" applyFill="1"/>
    <xf numFmtId="4" fontId="227" fillId="72" borderId="0" xfId="2059" applyNumberFormat="1" applyFont="1" applyFill="1"/>
    <xf numFmtId="4" fontId="150" fillId="72" borderId="0" xfId="2059" applyNumberFormat="1" applyFont="1" applyFill="1"/>
    <xf numFmtId="0" fontId="150" fillId="72" borderId="0" xfId="2059" applyFont="1" applyFill="1"/>
    <xf numFmtId="4" fontId="156" fillId="72" borderId="0" xfId="2059" applyNumberFormat="1" applyFont="1" applyFill="1"/>
    <xf numFmtId="10" fontId="133" fillId="0" borderId="0" xfId="1138" applyNumberFormat="1" applyFont="1" applyFill="1" applyBorder="1" applyAlignment="1"/>
    <xf numFmtId="10" fontId="226" fillId="0" borderId="0" xfId="1138" applyNumberFormat="1" applyFont="1" applyFill="1" applyBorder="1" applyAlignment="1"/>
    <xf numFmtId="178" fontId="132" fillId="70" borderId="0" xfId="0" applyNumberFormat="1" applyFont="1" applyFill="1" applyAlignment="1">
      <alignment horizontal="center" wrapText="1"/>
    </xf>
    <xf numFmtId="0" fontId="132" fillId="69" borderId="0" xfId="0" applyFont="1" applyFill="1" applyAlignment="1">
      <alignment vertical="center"/>
    </xf>
    <xf numFmtId="3" fontId="132" fillId="69" borderId="0" xfId="0" applyNumberFormat="1" applyFont="1" applyFill="1" applyAlignment="1">
      <alignment horizontal="right" wrapText="1"/>
    </xf>
    <xf numFmtId="10" fontId="132" fillId="69" borderId="0" xfId="0" applyNumberFormat="1" applyFont="1" applyFill="1" applyAlignment="1">
      <alignment horizontal="right" wrapText="1"/>
    </xf>
    <xf numFmtId="178" fontId="132" fillId="69" borderId="0" xfId="0" applyNumberFormat="1" applyFont="1" applyFill="1" applyAlignment="1">
      <alignment horizontal="center" wrapText="1"/>
    </xf>
    <xf numFmtId="10" fontId="132" fillId="69" borderId="0" xfId="0" applyNumberFormat="1" applyFont="1" applyFill="1" applyAlignment="1">
      <alignment horizontal="center" wrapText="1"/>
    </xf>
    <xf numFmtId="0" fontId="215" fillId="88" borderId="0" xfId="0" applyFont="1" applyFill="1" applyAlignment="1">
      <alignment vertical="center"/>
    </xf>
    <xf numFmtId="3" fontId="215" fillId="88" borderId="0" xfId="0" applyNumberFormat="1" applyFont="1" applyFill="1" applyAlignment="1">
      <alignment horizontal="right" wrapText="1"/>
    </xf>
    <xf numFmtId="10" fontId="215" fillId="88" borderId="0" xfId="0" applyNumberFormat="1" applyFont="1" applyFill="1" applyAlignment="1">
      <alignment horizontal="right" wrapText="1"/>
    </xf>
    <xf numFmtId="178" fontId="132" fillId="88" borderId="0" xfId="0" applyNumberFormat="1" applyFont="1" applyFill="1" applyAlignment="1">
      <alignment horizontal="center" wrapText="1"/>
    </xf>
    <xf numFmtId="10" fontId="215" fillId="88" borderId="0" xfId="0" applyNumberFormat="1" applyFont="1" applyFill="1" applyAlignment="1">
      <alignment horizontal="center" wrapText="1"/>
    </xf>
    <xf numFmtId="0" fontId="215" fillId="70" borderId="0" xfId="0" applyFont="1" applyFill="1" applyAlignment="1">
      <alignment horizontal="left" vertical="center"/>
    </xf>
    <xf numFmtId="3" fontId="215" fillId="70" borderId="0" xfId="0" applyNumberFormat="1" applyFont="1" applyFill="1" applyAlignment="1">
      <alignment horizontal="right" wrapText="1"/>
    </xf>
    <xf numFmtId="10" fontId="215" fillId="70" borderId="0" xfId="0" applyNumberFormat="1" applyFont="1" applyFill="1" applyAlignment="1">
      <alignment horizontal="right" wrapText="1"/>
    </xf>
    <xf numFmtId="10" fontId="215" fillId="70" borderId="0" xfId="0" applyNumberFormat="1" applyFont="1" applyFill="1" applyAlignment="1">
      <alignment horizontal="center" wrapText="1"/>
    </xf>
    <xf numFmtId="3" fontId="296" fillId="77" borderId="0" xfId="0" applyNumberFormat="1" applyFont="1" applyFill="1" applyAlignment="1">
      <alignment horizontal="right" wrapText="1"/>
    </xf>
    <xf numFmtId="178" fontId="255" fillId="91" borderId="0" xfId="0" applyNumberFormat="1" applyFont="1" applyFill="1" applyAlignment="1">
      <alignment horizontal="center" wrapText="1"/>
    </xf>
    <xf numFmtId="10" fontId="255" fillId="91" borderId="0" xfId="0" applyNumberFormat="1" applyFont="1" applyFill="1" applyAlignment="1">
      <alignment horizontal="center" wrapText="1"/>
    </xf>
    <xf numFmtId="179" fontId="159" fillId="91" borderId="0" xfId="0" applyNumberFormat="1" applyFont="1" applyFill="1" applyAlignment="1">
      <alignment horizontal="center"/>
    </xf>
    <xf numFmtId="0" fontId="296" fillId="71" borderId="0" xfId="0" applyFont="1" applyFill="1" applyAlignment="1">
      <alignment vertical="center"/>
    </xf>
    <xf numFmtId="0" fontId="169" fillId="73" borderId="0" xfId="0" applyFont="1" applyFill="1"/>
    <xf numFmtId="0" fontId="132" fillId="73" borderId="0" xfId="0" applyFont="1" applyFill="1"/>
    <xf numFmtId="0" fontId="304" fillId="0" borderId="0" xfId="0" applyFont="1" applyAlignment="1">
      <alignment horizontal="centerContinuous" vertical="center"/>
    </xf>
    <xf numFmtId="0" fontId="125" fillId="0" borderId="0" xfId="0" applyFont="1" applyAlignment="1">
      <alignment horizontal="centerContinuous" vertical="center" wrapText="1"/>
    </xf>
    <xf numFmtId="180" fontId="260" fillId="0" borderId="0" xfId="1138" applyNumberFormat="1" applyFont="1" applyBorder="1"/>
    <xf numFmtId="180" fontId="225" fillId="73" borderId="0" xfId="1138" applyNumberFormat="1" applyFont="1" applyFill="1" applyBorder="1"/>
    <xf numFmtId="179" fontId="225" fillId="73" borderId="0" xfId="2059" applyNumberFormat="1" applyFont="1" applyFill="1"/>
    <xf numFmtId="180" fontId="240" fillId="72" borderId="0" xfId="1138" applyNumberFormat="1" applyFont="1" applyFill="1" applyBorder="1"/>
    <xf numFmtId="180" fontId="169" fillId="72" borderId="0" xfId="1138" applyNumberFormat="1" applyFont="1" applyFill="1" applyBorder="1"/>
    <xf numFmtId="179" fontId="132" fillId="72" borderId="0" xfId="2059" applyNumberFormat="1" applyFont="1" applyFill="1"/>
    <xf numFmtId="179" fontId="169" fillId="72" borderId="0" xfId="2059" applyNumberFormat="1" applyFont="1" applyFill="1"/>
    <xf numFmtId="10" fontId="132" fillId="77" borderId="0" xfId="0" applyNumberFormat="1" applyFont="1" applyFill="1" applyAlignment="1">
      <alignment horizontal="center" wrapText="1"/>
    </xf>
    <xf numFmtId="178" fontId="311" fillId="91" borderId="33" xfId="0" applyNumberFormat="1" applyFont="1" applyFill="1" applyBorder="1" applyAlignment="1">
      <alignment horizontal="center" wrapText="1"/>
    </xf>
    <xf numFmtId="10" fontId="311" fillId="91" borderId="33" xfId="0" applyNumberFormat="1" applyFont="1" applyFill="1" applyBorder="1" applyAlignment="1">
      <alignment horizontal="center" wrapText="1"/>
    </xf>
    <xf numFmtId="10" fontId="132" fillId="0" borderId="0" xfId="1138" applyNumberFormat="1" applyFont="1" applyFill="1"/>
    <xf numFmtId="177" fontId="227" fillId="0" borderId="0" xfId="0" applyNumberFormat="1" applyFont="1"/>
    <xf numFmtId="177" fontId="226" fillId="0" borderId="0" xfId="0" applyNumberFormat="1" applyFont="1"/>
    <xf numFmtId="177" fontId="240" fillId="0" borderId="0" xfId="0" applyNumberFormat="1" applyFont="1"/>
    <xf numFmtId="177" fontId="260" fillId="0" borderId="0" xfId="0" applyNumberFormat="1" applyFont="1"/>
    <xf numFmtId="0" fontId="122" fillId="76" borderId="6" xfId="0" applyFont="1" applyFill="1" applyBorder="1" applyAlignment="1">
      <alignment horizontal="center" vertical="center" wrapText="1"/>
    </xf>
  </cellXfs>
  <cellStyles count="3894">
    <cellStyle name="20% - Accent1 2" xfId="1" xr:uid="{00000000-0005-0000-0000-000000000000}"/>
    <cellStyle name="20% - Accent2 2" xfId="2" xr:uid="{00000000-0005-0000-0000-000001000000}"/>
    <cellStyle name="20% - Énfasis1 2" xfId="3" xr:uid="{00000000-0005-0000-0000-000002000000}"/>
    <cellStyle name="20% - Énfasis1 2 2" xfId="4" xr:uid="{00000000-0005-0000-0000-000003000000}"/>
    <cellStyle name="20% - Énfasis1 2 2 2" xfId="1559" xr:uid="{C4BFD165-0E1E-4791-9AE9-BA329DFC1A1C}"/>
    <cellStyle name="20% - Énfasis1 2 2 2 2" xfId="2845" xr:uid="{12D9EF63-6967-4263-9D6A-5720AB4A28F4}"/>
    <cellStyle name="20% - Énfasis1 2 2 3" xfId="2280" xr:uid="{754417AD-016D-430D-A894-AEB728C25E56}"/>
    <cellStyle name="20% - Énfasis1 2 2 3 2" xfId="3474" xr:uid="{C525B388-6917-4F7D-B5FA-BADB55B58ECE}"/>
    <cellStyle name="20% - Énfasis1 2 2 4" xfId="2327" xr:uid="{B7F0D68C-82BD-4672-A97F-8F9878A893F3}"/>
    <cellStyle name="20% - Énfasis1 2 2 5" xfId="3641" xr:uid="{8D74448E-6C8E-4418-9AF0-930DF5B04E0B}"/>
    <cellStyle name="20% - Énfasis1 2 3" xfId="5" xr:uid="{00000000-0005-0000-0000-000004000000}"/>
    <cellStyle name="20% - Énfasis1 2 3 2" xfId="1560" xr:uid="{2AC9088B-5557-44A1-B2E3-2A1CFC0B62A0}"/>
    <cellStyle name="20% - Énfasis1 2 3 2 2" xfId="2846" xr:uid="{E48B72BC-030D-4C23-9FCD-B575C42A4830}"/>
    <cellStyle name="20% - Énfasis1 2 3 3" xfId="2250" xr:uid="{D139F236-3560-40B4-8AC0-7DEA69DC87BC}"/>
    <cellStyle name="20% - Énfasis1 2 3 3 2" xfId="3444" xr:uid="{693031D6-2F75-47B0-9FAB-3850E2168790}"/>
    <cellStyle name="20% - Énfasis1 2 3 4" xfId="2328" xr:uid="{E0DAD368-A331-4785-9C84-D26020F3ACCE}"/>
    <cellStyle name="20% - Énfasis1 2 3 5" xfId="3611" xr:uid="{83326950-231A-4731-9473-3C23E3807CA0}"/>
    <cellStyle name="20% - Énfasis1 3" xfId="6" xr:uid="{00000000-0005-0000-0000-000005000000}"/>
    <cellStyle name="20% - Énfasis1 3 2" xfId="7" xr:uid="{00000000-0005-0000-0000-000006000000}"/>
    <cellStyle name="20% - Énfasis1 3 2 2" xfId="1561" xr:uid="{257C0863-9A8A-4B56-A541-52DDF7ABE08F}"/>
    <cellStyle name="20% - Énfasis1 3 2 2 2" xfId="2847" xr:uid="{720A716D-EB6C-401D-B78D-CEABCFE8D1A5}"/>
    <cellStyle name="20% - Énfasis1 3 2 3" xfId="2265" xr:uid="{95860238-18A2-4C4F-AB74-03AB65ADD6B0}"/>
    <cellStyle name="20% - Énfasis1 3 2 3 2" xfId="3459" xr:uid="{F39B67BA-5908-44E3-B05D-7EF8AAC2B363}"/>
    <cellStyle name="20% - Énfasis1 3 2 4" xfId="2329" xr:uid="{EB48B2E5-0805-4AC4-B901-53321FE2467B}"/>
    <cellStyle name="20% - Énfasis1 3 2 5" xfId="3626" xr:uid="{32D415B6-DBD6-4FB1-BA81-8B05FC2D3E52}"/>
    <cellStyle name="20% - Énfasis1 4" xfId="8" xr:uid="{00000000-0005-0000-0000-000007000000}"/>
    <cellStyle name="20% - Énfasis1 5" xfId="9" xr:uid="{00000000-0005-0000-0000-000008000000}"/>
    <cellStyle name="20% - Énfasis1 5 2" xfId="10" xr:uid="{00000000-0005-0000-0000-000009000000}"/>
    <cellStyle name="20% - Énfasis1 5 2 2" xfId="1562" xr:uid="{020B3116-69A4-4B2E-90E7-E96E97788786}"/>
    <cellStyle name="20% - Énfasis1 5 2 2 2" xfId="2848" xr:uid="{F9A9159B-8085-4765-9685-EF9598BB7FB8}"/>
    <cellStyle name="20% - Énfasis1 5 2 3" xfId="2330" xr:uid="{9E0B8407-CC93-4110-BAC1-638AFD6AEC22}"/>
    <cellStyle name="20% - Énfasis1 5 3" xfId="2235" xr:uid="{C86B3218-62A8-4A94-BBD2-86ABE75EFFAA}"/>
    <cellStyle name="20% - Énfasis1 5 3 2" xfId="3429" xr:uid="{E18C93C2-6AA4-4E36-B9C6-6C63DF7106CD}"/>
    <cellStyle name="20% - Énfasis1 5 4" xfId="3596" xr:uid="{83887760-691A-4648-A290-A0A482F809B3}"/>
    <cellStyle name="20% - Énfasis2 2" xfId="11" xr:uid="{00000000-0005-0000-0000-00000A000000}"/>
    <cellStyle name="20% - Énfasis2 2 2" xfId="12" xr:uid="{00000000-0005-0000-0000-00000B000000}"/>
    <cellStyle name="20% - Énfasis2 2 2 2" xfId="1563" xr:uid="{EBFF5850-BA8B-4B42-B153-22C8278F1A01}"/>
    <cellStyle name="20% - Énfasis2 2 2 2 2" xfId="2849" xr:uid="{49EFDD88-F512-49E4-A07E-B29D24CCAE27}"/>
    <cellStyle name="20% - Énfasis2 2 2 3" xfId="2282" xr:uid="{14F13EDE-7D34-4A51-8E0C-BEDF2A13647C}"/>
    <cellStyle name="20% - Énfasis2 2 2 3 2" xfId="3476" xr:uid="{AF7C6189-5AE8-4437-9838-BEBAF27F93E5}"/>
    <cellStyle name="20% - Énfasis2 2 2 4" xfId="2331" xr:uid="{7E3E2CB3-3DE4-4F61-A86F-D6D84473FBF3}"/>
    <cellStyle name="20% - Énfasis2 2 2 5" xfId="3643" xr:uid="{9BFBE056-BE70-4B71-B815-D33941EB3E75}"/>
    <cellStyle name="20% - Énfasis2 2 3" xfId="13" xr:uid="{00000000-0005-0000-0000-00000C000000}"/>
    <cellStyle name="20% - Énfasis2 2 3 2" xfId="1564" xr:uid="{AE8813AB-3D5E-4143-8991-F778FD179BD1}"/>
    <cellStyle name="20% - Énfasis2 2 3 2 2" xfId="2850" xr:uid="{EE64BBBB-99F7-4A59-B610-4B24A382B312}"/>
    <cellStyle name="20% - Énfasis2 2 3 3" xfId="2252" xr:uid="{E509D43F-BEAC-4DEB-BFD7-E1E2E51545A3}"/>
    <cellStyle name="20% - Énfasis2 2 3 3 2" xfId="3446" xr:uid="{7BF4EEF4-9816-4AB0-80DF-24D77FEC199B}"/>
    <cellStyle name="20% - Énfasis2 2 3 4" xfId="2332" xr:uid="{DBB9C025-F10A-456B-8005-C3B1412B76B4}"/>
    <cellStyle name="20% - Énfasis2 2 3 5" xfId="3613" xr:uid="{4B1FD00A-9A17-4F88-8D97-E4FFDA0626C8}"/>
    <cellStyle name="20% - Énfasis2 3" xfId="14" xr:uid="{00000000-0005-0000-0000-00000D000000}"/>
    <cellStyle name="20% - Énfasis2 3 2" xfId="15" xr:uid="{00000000-0005-0000-0000-00000E000000}"/>
    <cellStyle name="20% - Énfasis2 3 2 2" xfId="1565" xr:uid="{ABCFC7D1-B7A9-4E5C-A6BD-EE5C13D7E4C2}"/>
    <cellStyle name="20% - Énfasis2 3 2 2 2" xfId="2851" xr:uid="{A8E8CCA1-EE30-4C3D-BE55-902BDCF8FAC9}"/>
    <cellStyle name="20% - Énfasis2 3 2 3" xfId="2267" xr:uid="{F2815878-315F-4C72-9C8D-F77EAFDF6752}"/>
    <cellStyle name="20% - Énfasis2 3 2 3 2" xfId="3461" xr:uid="{8B77D816-B618-4BFC-9C35-B9461ADDA467}"/>
    <cellStyle name="20% - Énfasis2 3 2 4" xfId="2333" xr:uid="{BD9BAC1C-371A-41A4-846A-9E7F90B2473C}"/>
    <cellStyle name="20% - Énfasis2 3 2 5" xfId="3628" xr:uid="{644CC008-5CF1-42EA-800F-676FE5B2F4E2}"/>
    <cellStyle name="20% - Énfasis2 4" xfId="16" xr:uid="{00000000-0005-0000-0000-00000F000000}"/>
    <cellStyle name="20% - Énfasis2 5" xfId="17" xr:uid="{00000000-0005-0000-0000-000010000000}"/>
    <cellStyle name="20% - Énfasis2 5 2" xfId="18" xr:uid="{00000000-0005-0000-0000-000011000000}"/>
    <cellStyle name="20% - Énfasis2 5 2 2" xfId="1566" xr:uid="{1AA14D65-0979-4390-9947-1B754A0E7A4A}"/>
    <cellStyle name="20% - Énfasis2 5 2 2 2" xfId="2852" xr:uid="{92E41B97-1A1D-49AF-892A-E676599A765D}"/>
    <cellStyle name="20% - Énfasis2 5 2 3" xfId="2334" xr:uid="{B8C775F3-6E77-4665-8A67-60F37F8DA0A8}"/>
    <cellStyle name="20% - Énfasis2 5 3" xfId="2237" xr:uid="{C8504BAA-0789-4EA5-A6A2-65214AAFA1E8}"/>
    <cellStyle name="20% - Énfasis2 5 3 2" xfId="3431" xr:uid="{297AD452-44F1-40AD-AC9B-E3A9B56F2C23}"/>
    <cellStyle name="20% - Énfasis2 5 4" xfId="3598" xr:uid="{546ED2E3-405A-45BC-B6EE-7F3CEDE9CE8E}"/>
    <cellStyle name="20% - Énfasis3 2" xfId="19" xr:uid="{00000000-0005-0000-0000-000012000000}"/>
    <cellStyle name="20% - Énfasis3 2 2" xfId="20" xr:uid="{00000000-0005-0000-0000-000013000000}"/>
    <cellStyle name="20% - Énfasis3 2 2 2" xfId="1567" xr:uid="{91F8A46A-1E5C-405E-9B0D-9CBD89590B22}"/>
    <cellStyle name="20% - Énfasis3 2 2 2 2" xfId="2853" xr:uid="{36628EA7-E0CA-4E18-9D89-107407554C7A}"/>
    <cellStyle name="20% - Énfasis3 2 2 3" xfId="2284" xr:uid="{27128DC1-F879-4CD7-94D4-5A458F6B8E06}"/>
    <cellStyle name="20% - Énfasis3 2 2 3 2" xfId="3478" xr:uid="{623589EC-C896-4537-898A-6EE507CDA751}"/>
    <cellStyle name="20% - Énfasis3 2 2 4" xfId="2335" xr:uid="{845759B2-50F6-4095-9686-86DE69B32C40}"/>
    <cellStyle name="20% - Énfasis3 2 2 5" xfId="3645" xr:uid="{D790DCE0-4CE4-4A66-A098-3D6B24ECDBAD}"/>
    <cellStyle name="20% - Énfasis3 2 3" xfId="21" xr:uid="{00000000-0005-0000-0000-000014000000}"/>
    <cellStyle name="20% - Énfasis3 2 3 2" xfId="1568" xr:uid="{6CEA27F0-4576-4A12-B581-71BF0E687AC6}"/>
    <cellStyle name="20% - Énfasis3 2 3 2 2" xfId="2854" xr:uid="{2DF5853D-896A-4AF8-B608-A13879BA683B}"/>
    <cellStyle name="20% - Énfasis3 2 3 3" xfId="2254" xr:uid="{11E117B7-793A-4819-9CAD-5287473E5BA2}"/>
    <cellStyle name="20% - Énfasis3 2 3 3 2" xfId="3448" xr:uid="{71BC8668-9CE2-437D-873D-D7CC24878F93}"/>
    <cellStyle name="20% - Énfasis3 2 3 4" xfId="2336" xr:uid="{30485173-7A2B-4870-AD5B-CC804CEC93DF}"/>
    <cellStyle name="20% - Énfasis3 2 3 5" xfId="3615" xr:uid="{4769D3AF-36A9-4B33-8877-CD0D8FAEEB8D}"/>
    <cellStyle name="20% - Énfasis3 3" xfId="22" xr:uid="{00000000-0005-0000-0000-000015000000}"/>
    <cellStyle name="20% - Énfasis3 3 2" xfId="23" xr:uid="{00000000-0005-0000-0000-000016000000}"/>
    <cellStyle name="20% - Énfasis3 3 2 2" xfId="1569" xr:uid="{B8E767DC-1FAD-43CA-BB36-279E1BA7CFAC}"/>
    <cellStyle name="20% - Énfasis3 3 2 2 2" xfId="2855" xr:uid="{84239589-6B4D-4758-A85D-1FF89FE12B23}"/>
    <cellStyle name="20% - Énfasis3 3 2 3" xfId="2269" xr:uid="{F09D88B4-DB14-4CA6-953D-BABB943E01EA}"/>
    <cellStyle name="20% - Énfasis3 3 2 3 2" xfId="3463" xr:uid="{7C08061F-C644-44C3-BDED-6A3CAB2117A3}"/>
    <cellStyle name="20% - Énfasis3 3 2 4" xfId="2337" xr:uid="{9555950C-9B83-43D3-AB10-6412A0C1817E}"/>
    <cellStyle name="20% - Énfasis3 3 2 5" xfId="3630" xr:uid="{243196AA-DEFF-437D-979B-0200DD3D37A0}"/>
    <cellStyle name="20% - Énfasis3 4" xfId="24" xr:uid="{00000000-0005-0000-0000-000017000000}"/>
    <cellStyle name="20% - Énfasis3 5" xfId="25" xr:uid="{00000000-0005-0000-0000-000018000000}"/>
    <cellStyle name="20% - Énfasis3 5 2" xfId="26" xr:uid="{00000000-0005-0000-0000-000019000000}"/>
    <cellStyle name="20% - Énfasis3 5 2 2" xfId="1570" xr:uid="{8D746C17-8C3F-4267-8D63-32B39FB7812C}"/>
    <cellStyle name="20% - Énfasis3 5 2 2 2" xfId="2856" xr:uid="{200E36D3-2545-4CAA-B0DF-1D79C40CF263}"/>
    <cellStyle name="20% - Énfasis3 5 2 3" xfId="2338" xr:uid="{D1F8ECAC-AC4F-4A3B-B4B3-12A86451E530}"/>
    <cellStyle name="20% - Énfasis3 5 3" xfId="2239" xr:uid="{2C8C202C-72B3-4ECD-9C8A-DBBEE5918E6F}"/>
    <cellStyle name="20% - Énfasis3 5 3 2" xfId="3433" xr:uid="{0790A428-9C91-4D28-8246-7FC2642D1F7E}"/>
    <cellStyle name="20% - Énfasis3 5 4" xfId="3600" xr:uid="{DDBE9B91-2876-4E32-A01A-F7F6F7F7DFC4}"/>
    <cellStyle name="20% - Énfasis4 2" xfId="27" xr:uid="{00000000-0005-0000-0000-00001A000000}"/>
    <cellStyle name="20% - Énfasis4 2 2" xfId="28" xr:uid="{00000000-0005-0000-0000-00001B000000}"/>
    <cellStyle name="20% - Énfasis4 2 2 2" xfId="1571" xr:uid="{248C2EE5-139F-42BD-8990-294BC9637A10}"/>
    <cellStyle name="20% - Énfasis4 2 2 2 2" xfId="2857" xr:uid="{4D7CB70F-2023-40F1-8455-2F0ADE5ABE8E}"/>
    <cellStyle name="20% - Énfasis4 2 2 3" xfId="2286" xr:uid="{1B0EAC38-CC06-44B6-9E36-1893CD47FDFB}"/>
    <cellStyle name="20% - Énfasis4 2 2 3 2" xfId="3480" xr:uid="{151EDCEC-B5C1-47C2-BB2F-E00622E6C9F9}"/>
    <cellStyle name="20% - Énfasis4 2 2 4" xfId="2339" xr:uid="{B34CE5E1-23DB-452D-A2C3-12E3C9E1C254}"/>
    <cellStyle name="20% - Énfasis4 2 2 5" xfId="3647" xr:uid="{5E48B1B6-3DF6-463C-A7B4-FEC39BE80A15}"/>
    <cellStyle name="20% - Énfasis4 2 3" xfId="29" xr:uid="{00000000-0005-0000-0000-00001C000000}"/>
    <cellStyle name="20% - Énfasis4 2 3 2" xfId="1572" xr:uid="{8F7593EA-E31F-4BB3-9D5F-5DB7CCC8BF93}"/>
    <cellStyle name="20% - Énfasis4 2 3 2 2" xfId="2858" xr:uid="{FDE7051E-694E-4158-9773-0E969CAA2573}"/>
    <cellStyle name="20% - Énfasis4 2 3 3" xfId="2256" xr:uid="{D117A4F2-147E-4B51-B6C1-FE2336D8170F}"/>
    <cellStyle name="20% - Énfasis4 2 3 3 2" xfId="3450" xr:uid="{709AFC53-5A42-443A-8D50-6CCDDF2A1BB0}"/>
    <cellStyle name="20% - Énfasis4 2 3 4" xfId="2340" xr:uid="{167345D7-2DD3-40D1-B9EA-243A400F6CC5}"/>
    <cellStyle name="20% - Énfasis4 2 3 5" xfId="3617" xr:uid="{591498ED-67AE-46D4-8EED-67FCE49C3939}"/>
    <cellStyle name="20% - Énfasis4 3" xfId="30" xr:uid="{00000000-0005-0000-0000-00001D000000}"/>
    <cellStyle name="20% - Énfasis4 3 2" xfId="31" xr:uid="{00000000-0005-0000-0000-00001E000000}"/>
    <cellStyle name="20% - Énfasis4 3 2 2" xfId="1573" xr:uid="{1F4F3876-B8D2-4CEB-BBBD-A3B939DDECB0}"/>
    <cellStyle name="20% - Énfasis4 3 2 2 2" xfId="2859" xr:uid="{D3C865D7-AFB5-49EF-B396-FB0BBC8E974F}"/>
    <cellStyle name="20% - Énfasis4 3 2 3" xfId="2271" xr:uid="{48AC6DB3-425A-4971-9C1F-C8C6660231C9}"/>
    <cellStyle name="20% - Énfasis4 3 2 3 2" xfId="3465" xr:uid="{A0BF3E88-A707-43E9-A871-102AE9D57586}"/>
    <cellStyle name="20% - Énfasis4 3 2 4" xfId="2341" xr:uid="{A041014F-3268-4026-BB76-F6F7D2D8F9AA}"/>
    <cellStyle name="20% - Énfasis4 3 2 5" xfId="3632" xr:uid="{A951FA17-D436-46B9-9A4E-CD8349708B01}"/>
    <cellStyle name="20% - Énfasis4 4" xfId="32" xr:uid="{00000000-0005-0000-0000-00001F000000}"/>
    <cellStyle name="20% - Énfasis4 5" xfId="33" xr:uid="{00000000-0005-0000-0000-000020000000}"/>
    <cellStyle name="20% - Énfasis4 5 2" xfId="34" xr:uid="{00000000-0005-0000-0000-000021000000}"/>
    <cellStyle name="20% - Énfasis4 5 2 2" xfId="1574" xr:uid="{5B1F71E0-491B-4245-AAB4-02E99A377182}"/>
    <cellStyle name="20% - Énfasis4 5 2 2 2" xfId="2860" xr:uid="{552745C3-CDB0-4FF4-A4A8-19B3954C1A71}"/>
    <cellStyle name="20% - Énfasis4 5 2 3" xfId="2342" xr:uid="{C08FFFB1-3382-4CC9-86DD-09A50CB080A0}"/>
    <cellStyle name="20% - Énfasis4 5 3" xfId="2241" xr:uid="{FD03E97E-7F55-45F7-A4BF-FC86BB652C26}"/>
    <cellStyle name="20% - Énfasis4 5 3 2" xfId="3435" xr:uid="{E696C309-B2FA-4C4B-969F-AAE117C490D1}"/>
    <cellStyle name="20% - Énfasis4 5 4" xfId="3602" xr:uid="{7EDDB142-3131-4632-ACE4-F9C3076584D7}"/>
    <cellStyle name="20% - Énfasis5 2" xfId="35" xr:uid="{00000000-0005-0000-0000-000022000000}"/>
    <cellStyle name="20% - Énfasis5 2 2" xfId="36" xr:uid="{00000000-0005-0000-0000-000023000000}"/>
    <cellStyle name="20% - Énfasis5 2 2 2" xfId="1575" xr:uid="{EA6D9525-5E55-4950-B573-7C3373A9A5A8}"/>
    <cellStyle name="20% - Énfasis5 2 2 2 2" xfId="2861" xr:uid="{1497B331-6718-42A6-BB60-62AB6CDB2B60}"/>
    <cellStyle name="20% - Énfasis5 2 2 3" xfId="2288" xr:uid="{926778BA-5C43-4664-8057-74BD6781CAA6}"/>
    <cellStyle name="20% - Énfasis5 2 2 3 2" xfId="3482" xr:uid="{ACA29568-780A-4DDE-9EC7-C2EE9A1EBC80}"/>
    <cellStyle name="20% - Énfasis5 2 2 4" xfId="2343" xr:uid="{8EFCB550-AA4B-42A8-8B2B-DBC16156B18F}"/>
    <cellStyle name="20% - Énfasis5 2 2 5" xfId="3649" xr:uid="{9BD2F315-D00B-4477-ADF1-38932180A214}"/>
    <cellStyle name="20% - Énfasis5 2 3" xfId="37" xr:uid="{00000000-0005-0000-0000-000024000000}"/>
    <cellStyle name="20% - Énfasis5 2 3 2" xfId="1576" xr:uid="{3C89E7FB-4B7A-4EFF-83F2-55C28635CAAA}"/>
    <cellStyle name="20% - Énfasis5 2 3 2 2" xfId="2862" xr:uid="{955B5426-F294-4C35-8D13-26660B93B05F}"/>
    <cellStyle name="20% - Énfasis5 2 3 3" xfId="2258" xr:uid="{6B56A766-3429-4F97-B95E-9DC13DE11921}"/>
    <cellStyle name="20% - Énfasis5 2 3 3 2" xfId="3452" xr:uid="{3EDF9168-CB8A-4FDA-889A-2975AA5F96E6}"/>
    <cellStyle name="20% - Énfasis5 2 3 4" xfId="2344" xr:uid="{1E1970CA-9C44-406B-894E-56C174B0F0C6}"/>
    <cellStyle name="20% - Énfasis5 2 3 5" xfId="3619" xr:uid="{05F9BEDB-2DC8-4AC9-B8C5-10978DB4FFBB}"/>
    <cellStyle name="20% - Énfasis5 3" xfId="38" xr:uid="{00000000-0005-0000-0000-000025000000}"/>
    <cellStyle name="20% - Énfasis5 3 2" xfId="39" xr:uid="{00000000-0005-0000-0000-000026000000}"/>
    <cellStyle name="20% - Énfasis5 3 2 2" xfId="1577" xr:uid="{26828D52-0D18-43E7-936A-04C72A30A899}"/>
    <cellStyle name="20% - Énfasis5 3 2 2 2" xfId="2863" xr:uid="{1D042AD2-54CC-4519-AD82-6EB48201EA98}"/>
    <cellStyle name="20% - Énfasis5 3 2 3" xfId="2273" xr:uid="{BDF73D57-6747-4C44-B1D1-0934601CFDFE}"/>
    <cellStyle name="20% - Énfasis5 3 2 3 2" xfId="3467" xr:uid="{3FB7AC86-2339-44AE-8431-341E0075DF6A}"/>
    <cellStyle name="20% - Énfasis5 3 2 4" xfId="2345" xr:uid="{12D95642-C2B8-41A9-8FE3-3BD272E5AD3A}"/>
    <cellStyle name="20% - Énfasis5 3 2 5" xfId="3634" xr:uid="{380477BD-2322-4C90-BA6E-82B2EDA30147}"/>
    <cellStyle name="20% - Énfasis5 4" xfId="40" xr:uid="{00000000-0005-0000-0000-000027000000}"/>
    <cellStyle name="20% - Énfasis5 4 2" xfId="41" xr:uid="{00000000-0005-0000-0000-000028000000}"/>
    <cellStyle name="20% - Énfasis5 4 2 2" xfId="1578" xr:uid="{819E2338-B9CB-4F63-A65B-A11252437B72}"/>
    <cellStyle name="20% - Énfasis5 4 2 2 2" xfId="2864" xr:uid="{7E8E0B82-EC5B-4937-BFAD-1B1F4AEDF7CA}"/>
    <cellStyle name="20% - Énfasis5 4 2 3" xfId="2346" xr:uid="{4E71054F-6B82-4EE7-A7C8-7C0EF62FEA47}"/>
    <cellStyle name="20% - Énfasis5 4 3" xfId="2243" xr:uid="{B2127144-D8AD-46FD-838F-627FDE4B1718}"/>
    <cellStyle name="20% - Énfasis5 4 3 2" xfId="3437" xr:uid="{B02AF97F-62A1-449E-8840-3275DA021431}"/>
    <cellStyle name="20% - Énfasis5 4 4" xfId="3604" xr:uid="{6F5881F1-C24A-48C3-ACF3-53EA6457D701}"/>
    <cellStyle name="20% - Énfasis6 2" xfId="42" xr:uid="{00000000-0005-0000-0000-000029000000}"/>
    <cellStyle name="20% - Énfasis6 2 2" xfId="43" xr:uid="{00000000-0005-0000-0000-00002A000000}"/>
    <cellStyle name="20% - Énfasis6 2 2 2" xfId="1579" xr:uid="{23563C00-C202-4BD0-9E43-1B1A60FEB3A3}"/>
    <cellStyle name="20% - Énfasis6 2 2 2 2" xfId="2865" xr:uid="{2FE01358-6815-4456-A190-0475A60C21DE}"/>
    <cellStyle name="20% - Énfasis6 2 2 3" xfId="2290" xr:uid="{0063A337-6EE7-49D9-8E6E-14D793048B51}"/>
    <cellStyle name="20% - Énfasis6 2 2 3 2" xfId="3484" xr:uid="{8063553D-10BC-4715-A7B7-3796848DAF59}"/>
    <cellStyle name="20% - Énfasis6 2 2 4" xfId="2347" xr:uid="{7739A419-E2B9-448A-B7ED-8031EBF1F772}"/>
    <cellStyle name="20% - Énfasis6 2 2 5" xfId="3651" xr:uid="{ABF18CEA-29DC-47ED-A456-4358971F65C1}"/>
    <cellStyle name="20% - Énfasis6 2 3" xfId="44" xr:uid="{00000000-0005-0000-0000-00002B000000}"/>
    <cellStyle name="20% - Énfasis6 2 3 2" xfId="1580" xr:uid="{D91E4371-7BB4-4DF7-8D26-DDC49F1050CA}"/>
    <cellStyle name="20% - Énfasis6 2 3 2 2" xfId="2866" xr:uid="{BFA8EF7D-922D-4010-82A2-CB61DC3BF623}"/>
    <cellStyle name="20% - Énfasis6 2 3 3" xfId="2260" xr:uid="{D5941ED4-8401-4F4A-B674-90D595BBE3F0}"/>
    <cellStyle name="20% - Énfasis6 2 3 3 2" xfId="3454" xr:uid="{CA71287D-7FCF-4CD3-9107-4125A61475DD}"/>
    <cellStyle name="20% - Énfasis6 2 3 4" xfId="2348" xr:uid="{34EC1662-D787-44A6-A042-3D14C40A464F}"/>
    <cellStyle name="20% - Énfasis6 2 3 5" xfId="3621" xr:uid="{20AE949B-ADC9-41D6-8459-8EA01D707A42}"/>
    <cellStyle name="20% - Énfasis6 3" xfId="45" xr:uid="{00000000-0005-0000-0000-00002C000000}"/>
    <cellStyle name="20% - Énfasis6 3 2" xfId="46" xr:uid="{00000000-0005-0000-0000-00002D000000}"/>
    <cellStyle name="20% - Énfasis6 3 2 2" xfId="1581" xr:uid="{5D5786D2-B9D2-498F-9137-4E8B4DB6E24E}"/>
    <cellStyle name="20% - Énfasis6 3 2 2 2" xfId="2867" xr:uid="{D346FBAE-31CE-4EC2-9B82-3755A4E8C852}"/>
    <cellStyle name="20% - Énfasis6 3 2 3" xfId="2275" xr:uid="{5E81356F-92AE-4EC0-A614-07CF3BB6852C}"/>
    <cellStyle name="20% - Énfasis6 3 2 3 2" xfId="3469" xr:uid="{F1C25771-8848-414D-8F43-6FDD57B17735}"/>
    <cellStyle name="20% - Énfasis6 3 2 4" xfId="2349" xr:uid="{CD8DCFAB-C925-471D-8EE9-1C7FDC0845FD}"/>
    <cellStyle name="20% - Énfasis6 3 2 5" xfId="3636" xr:uid="{32D4F293-BDB3-45B1-879C-3218DFE9527D}"/>
    <cellStyle name="20% - Énfasis6 4" xfId="47" xr:uid="{00000000-0005-0000-0000-00002E000000}"/>
    <cellStyle name="20% - Énfasis6 5" xfId="48" xr:uid="{00000000-0005-0000-0000-00002F000000}"/>
    <cellStyle name="20% - Énfasis6 5 2" xfId="49" xr:uid="{00000000-0005-0000-0000-000030000000}"/>
    <cellStyle name="20% - Énfasis6 5 2 2" xfId="1582" xr:uid="{6CA51B6C-6686-4CEF-AC0A-1DAACEB193A7}"/>
    <cellStyle name="20% - Énfasis6 5 2 2 2" xfId="2868" xr:uid="{C4B801D5-3A38-44A3-96AE-5EB2184F9AA8}"/>
    <cellStyle name="20% - Énfasis6 5 2 3" xfId="2350" xr:uid="{CE5D1EC9-F862-4E8D-9F51-3EDE89B0B844}"/>
    <cellStyle name="20% - Énfasis6 5 3" xfId="2245" xr:uid="{60029BE9-74C8-45CD-8F57-04C74352B2B2}"/>
    <cellStyle name="20% - Énfasis6 5 3 2" xfId="3439" xr:uid="{9BF0F826-F4A8-44D4-A3EC-05C0624128EB}"/>
    <cellStyle name="20% - Énfasis6 5 4" xfId="3606" xr:uid="{2A2CAB1B-984D-4978-A765-D23D4B53BE0A}"/>
    <cellStyle name="40% - Accent2 2" xfId="50" xr:uid="{00000000-0005-0000-0000-000031000000}"/>
    <cellStyle name="40% - Énfasis1 2" xfId="51" xr:uid="{00000000-0005-0000-0000-000032000000}"/>
    <cellStyle name="40% - Énfasis1 2 2" xfId="52" xr:uid="{00000000-0005-0000-0000-000033000000}"/>
    <cellStyle name="40% - Énfasis1 2 2 2" xfId="1583" xr:uid="{1948958E-76C0-44AE-B1D2-2AB4B4B4607C}"/>
    <cellStyle name="40% - Énfasis1 2 2 2 2" xfId="2869" xr:uid="{4E31889F-C1B1-408F-AD45-13E7D5177B92}"/>
    <cellStyle name="40% - Énfasis1 2 2 3" xfId="2281" xr:uid="{082EE9EC-DBD2-499B-8DCF-5AA32031AD10}"/>
    <cellStyle name="40% - Énfasis1 2 2 3 2" xfId="3475" xr:uid="{747A05A3-F7A1-4827-B1E3-E5FCB0B18941}"/>
    <cellStyle name="40% - Énfasis1 2 2 4" xfId="2351" xr:uid="{852C0B5A-D5F3-4DD1-B9DD-7D00431863BB}"/>
    <cellStyle name="40% - Énfasis1 2 2 5" xfId="3642" xr:uid="{B200B474-5763-41D7-B1A7-3FA92F7543E5}"/>
    <cellStyle name="40% - Énfasis1 2 3" xfId="53" xr:uid="{00000000-0005-0000-0000-000034000000}"/>
    <cellStyle name="40% - Énfasis1 2 3 2" xfId="1584" xr:uid="{5BDE6296-14E1-4754-AB6C-E7D81DB8F8DC}"/>
    <cellStyle name="40% - Énfasis1 2 3 2 2" xfId="2870" xr:uid="{E1A98299-F666-4DC4-9A1B-9C2D3188A88A}"/>
    <cellStyle name="40% - Énfasis1 2 3 3" xfId="2251" xr:uid="{19861A3D-4DD4-4DF8-9997-E6B272449AB3}"/>
    <cellStyle name="40% - Énfasis1 2 3 3 2" xfId="3445" xr:uid="{FFF82F4F-12A7-4B35-A927-D7036903B62E}"/>
    <cellStyle name="40% - Énfasis1 2 3 4" xfId="2352" xr:uid="{08BAFEC8-6A82-41B0-9A6F-E13A345A7AAB}"/>
    <cellStyle name="40% - Énfasis1 2 3 5" xfId="3612" xr:uid="{14D8B923-5F05-4741-AFFE-5AD14348A654}"/>
    <cellStyle name="40% - Énfasis1 3" xfId="54" xr:uid="{00000000-0005-0000-0000-000035000000}"/>
    <cellStyle name="40% - Énfasis1 3 2" xfId="55" xr:uid="{00000000-0005-0000-0000-000036000000}"/>
    <cellStyle name="40% - Énfasis1 3 2 2" xfId="1585" xr:uid="{BF414CC4-804A-4488-BE2D-BD6093CC2863}"/>
    <cellStyle name="40% - Énfasis1 3 2 2 2" xfId="2871" xr:uid="{A49246FF-8D45-4DAB-AEEA-FC1448B4F214}"/>
    <cellStyle name="40% - Énfasis1 3 2 3" xfId="2266" xr:uid="{8F6C5D50-77AB-4FE9-8568-3E6DB2CCB7A6}"/>
    <cellStyle name="40% - Énfasis1 3 2 3 2" xfId="3460" xr:uid="{B9F139FA-56C1-4D83-BC85-3C237837E551}"/>
    <cellStyle name="40% - Énfasis1 3 2 4" xfId="2353" xr:uid="{1885314B-1970-40F4-8305-67A2DB2E43EB}"/>
    <cellStyle name="40% - Énfasis1 3 2 5" xfId="3627" xr:uid="{7E240B4D-8155-44B8-B728-56DA22657ACF}"/>
    <cellStyle name="40% - Énfasis1 4" xfId="56" xr:uid="{00000000-0005-0000-0000-000037000000}"/>
    <cellStyle name="40% - Énfasis1 5" xfId="57" xr:uid="{00000000-0005-0000-0000-000038000000}"/>
    <cellStyle name="40% - Énfasis1 5 2" xfId="58" xr:uid="{00000000-0005-0000-0000-000039000000}"/>
    <cellStyle name="40% - Énfasis1 5 2 2" xfId="1586" xr:uid="{8922A080-FA2F-4386-966C-00D72ED540BF}"/>
    <cellStyle name="40% - Énfasis1 5 2 2 2" xfId="2872" xr:uid="{474FE203-766F-4E82-A14D-300BCE2B6F5E}"/>
    <cellStyle name="40% - Énfasis1 5 2 3" xfId="2354" xr:uid="{89C7A880-6DB3-4451-A13D-A0485BDAE8ED}"/>
    <cellStyle name="40% - Énfasis1 5 3" xfId="2236" xr:uid="{AE92B257-EC31-4B9E-801C-72E918BA4376}"/>
    <cellStyle name="40% - Énfasis1 5 3 2" xfId="3430" xr:uid="{4F667304-2FF8-4CFB-A78D-B07C111B0D00}"/>
    <cellStyle name="40% - Énfasis1 5 4" xfId="3597" xr:uid="{A09956BF-5C86-4A38-B507-62CE80977DAD}"/>
    <cellStyle name="40% - Énfasis2 2" xfId="59" xr:uid="{00000000-0005-0000-0000-00003A000000}"/>
    <cellStyle name="40% - Énfasis2 2 2" xfId="60" xr:uid="{00000000-0005-0000-0000-00003B000000}"/>
    <cellStyle name="40% - Énfasis2 2 2 2" xfId="1587" xr:uid="{0FD357CF-3C56-4766-9565-B29C64253242}"/>
    <cellStyle name="40% - Énfasis2 2 2 2 2" xfId="2873" xr:uid="{9348B787-75B1-47BF-A834-A9D6460D4EA5}"/>
    <cellStyle name="40% - Énfasis2 2 2 3" xfId="2283" xr:uid="{12B288FE-5208-4A96-89D2-AB789F4A6477}"/>
    <cellStyle name="40% - Énfasis2 2 2 3 2" xfId="3477" xr:uid="{A2269C8F-9FAB-4281-A9D8-130D6EF4A20D}"/>
    <cellStyle name="40% - Énfasis2 2 2 4" xfId="2355" xr:uid="{B9CE288D-AD1A-4D47-8C9C-E87CE03EA0EC}"/>
    <cellStyle name="40% - Énfasis2 2 2 5" xfId="3644" xr:uid="{51C666E7-DA45-49FC-8245-3DE2CE8BAD09}"/>
    <cellStyle name="40% - Énfasis2 2 3" xfId="61" xr:uid="{00000000-0005-0000-0000-00003C000000}"/>
    <cellStyle name="40% - Énfasis2 2 3 2" xfId="1588" xr:uid="{AFEA0B99-AB76-4990-8F3E-A17361D76537}"/>
    <cellStyle name="40% - Énfasis2 2 3 2 2" xfId="2874" xr:uid="{125E757D-EB5B-420B-867C-FB63C7B4F888}"/>
    <cellStyle name="40% - Énfasis2 2 3 3" xfId="2253" xr:uid="{B4F6E17B-51E9-4748-AFDC-AF18EFA52C61}"/>
    <cellStyle name="40% - Énfasis2 2 3 3 2" xfId="3447" xr:uid="{6E2F5542-4D02-4B29-B038-50A15AC7F1D3}"/>
    <cellStyle name="40% - Énfasis2 2 3 4" xfId="2356" xr:uid="{9F00F607-A7EA-4731-ADB1-D0DE254E0A8C}"/>
    <cellStyle name="40% - Énfasis2 2 3 5" xfId="3614" xr:uid="{8E2CE577-7E3F-4F46-8925-AF1E52A816B7}"/>
    <cellStyle name="40% - Énfasis2 3" xfId="62" xr:uid="{00000000-0005-0000-0000-00003D000000}"/>
    <cellStyle name="40% - Énfasis2 3 2" xfId="63" xr:uid="{00000000-0005-0000-0000-00003E000000}"/>
    <cellStyle name="40% - Énfasis2 3 2 2" xfId="1589" xr:uid="{8D9F5722-37AD-40CA-9ED2-D5BBB7BADC92}"/>
    <cellStyle name="40% - Énfasis2 3 2 2 2" xfId="2875" xr:uid="{01EFC80E-B63A-41D3-8B80-FD9908B7EBFE}"/>
    <cellStyle name="40% - Énfasis2 3 2 3" xfId="2268" xr:uid="{1F2F490C-863F-466D-8289-CC7B52B399CC}"/>
    <cellStyle name="40% - Énfasis2 3 2 3 2" xfId="3462" xr:uid="{959A1503-541F-422E-A285-54397C226750}"/>
    <cellStyle name="40% - Énfasis2 3 2 4" xfId="2357" xr:uid="{14D10E3B-9292-43BF-8650-8B1FA5F52E52}"/>
    <cellStyle name="40% - Énfasis2 3 2 5" xfId="3629" xr:uid="{4EFCF090-44C9-4FCA-93D3-DC00276ACA95}"/>
    <cellStyle name="40% - Énfasis2 4" xfId="64" xr:uid="{00000000-0005-0000-0000-00003F000000}"/>
    <cellStyle name="40% - Énfasis2 4 2" xfId="65" xr:uid="{00000000-0005-0000-0000-000040000000}"/>
    <cellStyle name="40% - Énfasis2 4 2 2" xfId="1590" xr:uid="{FF372B1D-E5F4-4E46-A2EE-D7C351C2CE9E}"/>
    <cellStyle name="40% - Énfasis2 4 2 2 2" xfId="2876" xr:uid="{9EFDBC80-63D6-4838-BFAA-DF1082E3881F}"/>
    <cellStyle name="40% - Énfasis2 4 2 3" xfId="2358" xr:uid="{3D8F99A7-08FA-4025-AAD0-DAE04C6A2451}"/>
    <cellStyle name="40% - Énfasis2 4 3" xfId="2238" xr:uid="{41117C96-E627-4A0A-91F4-8242E82E87E7}"/>
    <cellStyle name="40% - Énfasis2 4 3 2" xfId="3432" xr:uid="{C6D65E6F-54E9-4389-8D1F-17296C32A467}"/>
    <cellStyle name="40% - Énfasis2 4 4" xfId="3599" xr:uid="{3AB3A593-BCDC-4644-AC04-8556429E8174}"/>
    <cellStyle name="40% - Énfasis3 2" xfId="66" xr:uid="{00000000-0005-0000-0000-000041000000}"/>
    <cellStyle name="40% - Énfasis3 2 2" xfId="67" xr:uid="{00000000-0005-0000-0000-000042000000}"/>
    <cellStyle name="40% - Énfasis3 2 2 2" xfId="1591" xr:uid="{AE0255A6-02FB-4C0D-8B84-EDDA056AF0DE}"/>
    <cellStyle name="40% - Énfasis3 2 2 2 2" xfId="2877" xr:uid="{00D5161D-8E58-4EB5-BB4D-6C374F5B83B6}"/>
    <cellStyle name="40% - Énfasis3 2 2 3" xfId="2285" xr:uid="{105A038E-C4A7-4BFF-AB9B-91EB5F85A953}"/>
    <cellStyle name="40% - Énfasis3 2 2 3 2" xfId="3479" xr:uid="{B872F33D-5C2C-4A8E-982E-9C1CCAA12EDE}"/>
    <cellStyle name="40% - Énfasis3 2 2 4" xfId="2359" xr:uid="{8AA4BB8C-41E1-4ED8-A6D2-11BB2C41FCD8}"/>
    <cellStyle name="40% - Énfasis3 2 2 5" xfId="3646" xr:uid="{43ADEBE6-2A80-4808-BBAC-FEA1EAF4D1CB}"/>
    <cellStyle name="40% - Énfasis3 2 3" xfId="68" xr:uid="{00000000-0005-0000-0000-000043000000}"/>
    <cellStyle name="40% - Énfasis3 2 3 2" xfId="1592" xr:uid="{C302ACEF-761F-4056-951F-80A799F5A8DE}"/>
    <cellStyle name="40% - Énfasis3 2 3 2 2" xfId="2878" xr:uid="{8E475068-24B4-47AA-ABBA-52DC964859CD}"/>
    <cellStyle name="40% - Énfasis3 2 3 3" xfId="2255" xr:uid="{E4F84BA7-1BC5-493A-AECE-37AF22392271}"/>
    <cellStyle name="40% - Énfasis3 2 3 3 2" xfId="3449" xr:uid="{965ECA4E-E97F-4705-84CF-9B09BD76D221}"/>
    <cellStyle name="40% - Énfasis3 2 3 4" xfId="2360" xr:uid="{76B3D90D-489D-4182-97B5-B0122C01A0C6}"/>
    <cellStyle name="40% - Énfasis3 2 3 5" xfId="3616" xr:uid="{30D10324-C304-42CA-8D8B-739BA1EB28FD}"/>
    <cellStyle name="40% - Énfasis3 3" xfId="69" xr:uid="{00000000-0005-0000-0000-000044000000}"/>
    <cellStyle name="40% - Énfasis3 3 2" xfId="70" xr:uid="{00000000-0005-0000-0000-000045000000}"/>
    <cellStyle name="40% - Énfasis3 3 2 2" xfId="1593" xr:uid="{BB832384-CFF5-4341-BA7F-D2176EE1AABF}"/>
    <cellStyle name="40% - Énfasis3 3 2 2 2" xfId="2879" xr:uid="{AE8D4C05-5643-4180-89C4-0D00F51A4AC6}"/>
    <cellStyle name="40% - Énfasis3 3 2 3" xfId="2270" xr:uid="{290DDF97-D62B-448B-AD74-6595B9A882FA}"/>
    <cellStyle name="40% - Énfasis3 3 2 3 2" xfId="3464" xr:uid="{126FEE2C-183E-4943-AEBE-71D43B7A9002}"/>
    <cellStyle name="40% - Énfasis3 3 2 4" xfId="2361" xr:uid="{386C1C40-1FAE-4712-A217-F554D19CA32D}"/>
    <cellStyle name="40% - Énfasis3 3 2 5" xfId="3631" xr:uid="{324160E1-2E2F-4193-9ABD-B6F1D154D91E}"/>
    <cellStyle name="40% - Énfasis3 4" xfId="71" xr:uid="{00000000-0005-0000-0000-000046000000}"/>
    <cellStyle name="40% - Énfasis3 5" xfId="72" xr:uid="{00000000-0005-0000-0000-000047000000}"/>
    <cellStyle name="40% - Énfasis3 5 2" xfId="73" xr:uid="{00000000-0005-0000-0000-000048000000}"/>
    <cellStyle name="40% - Énfasis3 5 2 2" xfId="1594" xr:uid="{095A5AE4-0503-415A-AAC9-220E1BC5B9EC}"/>
    <cellStyle name="40% - Énfasis3 5 2 2 2" xfId="2880" xr:uid="{DCA89EED-5FBB-47D7-9F06-56DDEEEB4549}"/>
    <cellStyle name="40% - Énfasis3 5 2 3" xfId="2362" xr:uid="{6C4FDB8B-3B47-4367-9308-B06026BB1BBD}"/>
    <cellStyle name="40% - Énfasis3 5 3" xfId="2240" xr:uid="{CB8DC661-AE11-41A6-AB70-ED9693579986}"/>
    <cellStyle name="40% - Énfasis3 5 3 2" xfId="3434" xr:uid="{0D5C6EC4-3418-4B29-87C5-046DAC372C15}"/>
    <cellStyle name="40% - Énfasis3 5 4" xfId="3601" xr:uid="{85857B6A-D8F7-4002-96B8-266EB8085299}"/>
    <cellStyle name="40% - Énfasis4 2" xfId="74" xr:uid="{00000000-0005-0000-0000-000049000000}"/>
    <cellStyle name="40% - Énfasis4 2 2" xfId="75" xr:uid="{00000000-0005-0000-0000-00004A000000}"/>
    <cellStyle name="40% - Énfasis4 2 2 2" xfId="1595" xr:uid="{E0B7100C-E3AE-4F90-8C4C-BA68092A9979}"/>
    <cellStyle name="40% - Énfasis4 2 2 2 2" xfId="2881" xr:uid="{E4F6B0C7-4B14-493C-A113-E5A5BB7EB3E1}"/>
    <cellStyle name="40% - Énfasis4 2 2 3" xfId="2287" xr:uid="{6700B86C-BDF1-4A58-93AF-F33190D6AE1C}"/>
    <cellStyle name="40% - Énfasis4 2 2 3 2" xfId="3481" xr:uid="{36F3D6D2-8D44-4F53-9F8D-78BB31F95883}"/>
    <cellStyle name="40% - Énfasis4 2 2 4" xfId="2363" xr:uid="{07F22360-D740-4EF6-9820-AA74A00E8FA0}"/>
    <cellStyle name="40% - Énfasis4 2 2 5" xfId="3648" xr:uid="{BA0B12A0-3792-407F-998F-979A8B33D683}"/>
    <cellStyle name="40% - Énfasis4 2 3" xfId="76" xr:uid="{00000000-0005-0000-0000-00004B000000}"/>
    <cellStyle name="40% - Énfasis4 2 3 2" xfId="1596" xr:uid="{1B996F85-1510-4B8F-8CA0-64E6D0474CAF}"/>
    <cellStyle name="40% - Énfasis4 2 3 2 2" xfId="2882" xr:uid="{10C16F4A-EF3A-4EB9-9EC5-478583C351E9}"/>
    <cellStyle name="40% - Énfasis4 2 3 3" xfId="2257" xr:uid="{6094E75C-4DB5-4037-A4FB-0ACEECE9CC13}"/>
    <cellStyle name="40% - Énfasis4 2 3 3 2" xfId="3451" xr:uid="{4CFD920F-BCEB-4CBD-BBB4-F44AAD574BD1}"/>
    <cellStyle name="40% - Énfasis4 2 3 4" xfId="2364" xr:uid="{922DC251-CEB5-4464-BAC8-B2B00653FC46}"/>
    <cellStyle name="40% - Énfasis4 2 3 5" xfId="3618" xr:uid="{157EEC81-4264-44A4-BAD9-9B70A468AC00}"/>
    <cellStyle name="40% - Énfasis4 3" xfId="77" xr:uid="{00000000-0005-0000-0000-00004C000000}"/>
    <cellStyle name="40% - Énfasis4 3 2" xfId="78" xr:uid="{00000000-0005-0000-0000-00004D000000}"/>
    <cellStyle name="40% - Énfasis4 3 2 2" xfId="1597" xr:uid="{8D949551-5026-4835-A61C-FB3EB9FC6EDB}"/>
    <cellStyle name="40% - Énfasis4 3 2 2 2" xfId="2883" xr:uid="{FD977CC4-D41A-47C9-8BBC-2237EDF505B8}"/>
    <cellStyle name="40% - Énfasis4 3 2 3" xfId="2272" xr:uid="{52A5D8D3-92FF-4CAB-BF1C-E4E1A619E457}"/>
    <cellStyle name="40% - Énfasis4 3 2 3 2" xfId="3466" xr:uid="{5801C094-1C8E-43B7-BF14-393550F899D8}"/>
    <cellStyle name="40% - Énfasis4 3 2 4" xfId="2365" xr:uid="{7484CAC8-2BE0-4EA7-805F-E9890B915518}"/>
    <cellStyle name="40% - Énfasis4 3 2 5" xfId="3633" xr:uid="{73BDC050-FCEE-498F-B38B-65888489B6AB}"/>
    <cellStyle name="40% - Énfasis4 4" xfId="79" xr:uid="{00000000-0005-0000-0000-00004E000000}"/>
    <cellStyle name="40% - Énfasis4 5" xfId="80" xr:uid="{00000000-0005-0000-0000-00004F000000}"/>
    <cellStyle name="40% - Énfasis4 5 2" xfId="81" xr:uid="{00000000-0005-0000-0000-000050000000}"/>
    <cellStyle name="40% - Énfasis4 5 2 2" xfId="1598" xr:uid="{92D54872-DBC4-4A63-AC76-0BEFBFCA5EB0}"/>
    <cellStyle name="40% - Énfasis4 5 2 2 2" xfId="2884" xr:uid="{947A4286-9EC3-4A38-B4C6-846995EF4C29}"/>
    <cellStyle name="40% - Énfasis4 5 2 3" xfId="2366" xr:uid="{9DAE2596-1F63-4D41-92B5-443C2937AAA2}"/>
    <cellStyle name="40% - Énfasis4 5 3" xfId="2242" xr:uid="{E7216184-0FCA-40D2-94ED-62A60E2A5B43}"/>
    <cellStyle name="40% - Énfasis4 5 3 2" xfId="3436" xr:uid="{BA03A6C4-ED1C-43EF-8DC6-B7FE33183237}"/>
    <cellStyle name="40% - Énfasis4 5 4" xfId="3603" xr:uid="{178A5987-783E-4B1B-812E-F0F6C9E76718}"/>
    <cellStyle name="40% - Énfasis5 2" xfId="82" xr:uid="{00000000-0005-0000-0000-000051000000}"/>
    <cellStyle name="40% - Énfasis5 2 2" xfId="83" xr:uid="{00000000-0005-0000-0000-000052000000}"/>
    <cellStyle name="40% - Énfasis5 2 2 2" xfId="1599" xr:uid="{BB7593FE-A504-49EE-9DCC-E6BCEF95337C}"/>
    <cellStyle name="40% - Énfasis5 2 2 2 2" xfId="2885" xr:uid="{A54679E1-08C1-4857-A814-68ED57CC8B21}"/>
    <cellStyle name="40% - Énfasis5 2 2 3" xfId="2289" xr:uid="{1EDE0511-FAFC-4381-A3C6-F27043CE60C2}"/>
    <cellStyle name="40% - Énfasis5 2 2 3 2" xfId="3483" xr:uid="{B0F89410-70DF-4175-BFF7-E62603429041}"/>
    <cellStyle name="40% - Énfasis5 2 2 4" xfId="2367" xr:uid="{0941DB62-A7A8-4B6C-B393-C0F9169FEE29}"/>
    <cellStyle name="40% - Énfasis5 2 2 5" xfId="3650" xr:uid="{3AD53416-FA6D-4275-A6E5-5F1436C2E423}"/>
    <cellStyle name="40% - Énfasis5 2 3" xfId="84" xr:uid="{00000000-0005-0000-0000-000053000000}"/>
    <cellStyle name="40% - Énfasis5 2 3 2" xfId="1600" xr:uid="{C52C9D12-219F-4864-A099-29F53FD5A8E2}"/>
    <cellStyle name="40% - Énfasis5 2 3 2 2" xfId="2886" xr:uid="{28971161-3256-428C-BB3A-0E3410B8046D}"/>
    <cellStyle name="40% - Énfasis5 2 3 3" xfId="2259" xr:uid="{D1C5BE40-0A0C-45FA-A746-B60C55BB0F70}"/>
    <cellStyle name="40% - Énfasis5 2 3 3 2" xfId="3453" xr:uid="{7F665F1D-504F-4B8F-9B45-C5E889AD7802}"/>
    <cellStyle name="40% - Énfasis5 2 3 4" xfId="2368" xr:uid="{D2920186-5022-44EF-8F91-5D22A80AA7DC}"/>
    <cellStyle name="40% - Énfasis5 2 3 5" xfId="3620" xr:uid="{586206E2-909A-44DA-83BE-DBFDCAE09BE2}"/>
    <cellStyle name="40% - Énfasis5 3" xfId="85" xr:uid="{00000000-0005-0000-0000-000054000000}"/>
    <cellStyle name="40% - Énfasis5 3 2" xfId="86" xr:uid="{00000000-0005-0000-0000-000055000000}"/>
    <cellStyle name="40% - Énfasis5 3 2 2" xfId="1601" xr:uid="{9A4E24E7-6570-41E5-9995-1A54949B464B}"/>
    <cellStyle name="40% - Énfasis5 3 2 2 2" xfId="2887" xr:uid="{B4633878-4863-48D3-9C81-0902FA7BAADB}"/>
    <cellStyle name="40% - Énfasis5 3 2 3" xfId="2274" xr:uid="{AB4E6B48-7769-439A-807F-10078E4A058E}"/>
    <cellStyle name="40% - Énfasis5 3 2 3 2" xfId="3468" xr:uid="{616D3902-A742-41A6-BB1A-5E12A7F31322}"/>
    <cellStyle name="40% - Énfasis5 3 2 4" xfId="2369" xr:uid="{D5BE3D75-D324-468A-A07C-F876D2EEB0F8}"/>
    <cellStyle name="40% - Énfasis5 3 2 5" xfId="3635" xr:uid="{50E51B26-3E8E-4FB5-A8B3-9C4E5169BA57}"/>
    <cellStyle name="40% - Énfasis5 4" xfId="87" xr:uid="{00000000-0005-0000-0000-000056000000}"/>
    <cellStyle name="40% - Énfasis5 5" xfId="88" xr:uid="{00000000-0005-0000-0000-000057000000}"/>
    <cellStyle name="40% - Énfasis5 5 2" xfId="89" xr:uid="{00000000-0005-0000-0000-000058000000}"/>
    <cellStyle name="40% - Énfasis5 5 2 2" xfId="1602" xr:uid="{CED7C461-6DF8-47E4-8E8C-2DE715C491A8}"/>
    <cellStyle name="40% - Énfasis5 5 2 2 2" xfId="2888" xr:uid="{C4D62101-F27C-43AA-8503-8CAF23878885}"/>
    <cellStyle name="40% - Énfasis5 5 2 3" xfId="2370" xr:uid="{65547597-FDA2-4F73-B1B4-02F9F1C4D9A2}"/>
    <cellStyle name="40% - Énfasis5 5 3" xfId="2244" xr:uid="{FB40F705-B69B-48FE-852B-7B476CE7AE58}"/>
    <cellStyle name="40% - Énfasis5 5 3 2" xfId="3438" xr:uid="{7D610598-CD15-497D-B2CF-ADEB4D8DE569}"/>
    <cellStyle name="40% - Énfasis5 5 4" xfId="3605" xr:uid="{C3B389DB-D0B2-4F99-A781-5DD1B3CCAC23}"/>
    <cellStyle name="40% - Énfasis6 2" xfId="90" xr:uid="{00000000-0005-0000-0000-000059000000}"/>
    <cellStyle name="40% - Énfasis6 2 2" xfId="91" xr:uid="{00000000-0005-0000-0000-00005A000000}"/>
    <cellStyle name="40% - Énfasis6 2 2 2" xfId="1603" xr:uid="{123C4BB8-9046-48C9-BC49-8E64B4500331}"/>
    <cellStyle name="40% - Énfasis6 2 2 2 2" xfId="2889" xr:uid="{A19C601B-5E44-4D88-8552-5CEDE71B0943}"/>
    <cellStyle name="40% - Énfasis6 2 2 3" xfId="2291" xr:uid="{47B8AC6A-9A87-4E01-91CD-89B3A18536A7}"/>
    <cellStyle name="40% - Énfasis6 2 2 3 2" xfId="3485" xr:uid="{9D087134-767B-4C04-ABBA-1422B9AE1CE6}"/>
    <cellStyle name="40% - Énfasis6 2 2 4" xfId="2371" xr:uid="{19AB33BD-15F3-495F-998E-54C706771C57}"/>
    <cellStyle name="40% - Énfasis6 2 2 5" xfId="3652" xr:uid="{D698E199-12E4-4970-B5E8-6F4DE694FFF8}"/>
    <cellStyle name="40% - Énfasis6 2 3" xfId="92" xr:uid="{00000000-0005-0000-0000-00005B000000}"/>
    <cellStyle name="40% - Énfasis6 2 3 2" xfId="1604" xr:uid="{D02F9708-A09B-44FF-A4E3-DA4F6F18EE8A}"/>
    <cellStyle name="40% - Énfasis6 2 3 2 2" xfId="2890" xr:uid="{928C0B09-48C4-408A-8C3F-61F05788153C}"/>
    <cellStyle name="40% - Énfasis6 2 3 3" xfId="2261" xr:uid="{456582D0-5E44-40B1-BA7C-F4E4369E7AAF}"/>
    <cellStyle name="40% - Énfasis6 2 3 3 2" xfId="3455" xr:uid="{6C9F9B57-5A7D-4FB3-8BC7-8DD080688F66}"/>
    <cellStyle name="40% - Énfasis6 2 3 4" xfId="2372" xr:uid="{A456EF80-01CB-4770-A99A-0203771ACF17}"/>
    <cellStyle name="40% - Énfasis6 2 3 5" xfId="3622" xr:uid="{C713E749-DDB6-4DD5-9F09-92CF3A709FA6}"/>
    <cellStyle name="40% - Énfasis6 3" xfId="93" xr:uid="{00000000-0005-0000-0000-00005C000000}"/>
    <cellStyle name="40% - Énfasis6 3 2" xfId="94" xr:uid="{00000000-0005-0000-0000-00005D000000}"/>
    <cellStyle name="40% - Énfasis6 3 2 2" xfId="1605" xr:uid="{21D6D6A5-3454-4570-8585-38A68E049DDA}"/>
    <cellStyle name="40% - Énfasis6 3 2 2 2" xfId="2891" xr:uid="{91045392-D42A-47CF-92FC-A5F7584F9AF8}"/>
    <cellStyle name="40% - Énfasis6 3 2 3" xfId="2276" xr:uid="{E99B32AE-AC15-4ADF-8193-8953CB9AAE26}"/>
    <cellStyle name="40% - Énfasis6 3 2 3 2" xfId="3470" xr:uid="{572D7A7B-3990-44C0-9205-2742FC183F51}"/>
    <cellStyle name="40% - Énfasis6 3 2 4" xfId="2373" xr:uid="{A6305907-97BB-4E2A-BAB4-17A4BBA682FC}"/>
    <cellStyle name="40% - Énfasis6 3 2 5" xfId="3637" xr:uid="{099FB293-DBF9-4957-8DB1-904C7C6935BB}"/>
    <cellStyle name="40% - Énfasis6 4" xfId="95" xr:uid="{00000000-0005-0000-0000-00005E000000}"/>
    <cellStyle name="40% - Énfasis6 5" xfId="96" xr:uid="{00000000-0005-0000-0000-00005F000000}"/>
    <cellStyle name="40% - Énfasis6 5 2" xfId="97" xr:uid="{00000000-0005-0000-0000-000060000000}"/>
    <cellStyle name="40% - Énfasis6 5 2 2" xfId="1606" xr:uid="{CAC378CE-D315-4A1E-9413-F421F78D7EA4}"/>
    <cellStyle name="40% - Énfasis6 5 2 2 2" xfId="2892" xr:uid="{793686B6-9D45-4236-BC37-0518CE7A7B05}"/>
    <cellStyle name="40% - Énfasis6 5 2 3" xfId="2374" xr:uid="{04134850-6AA9-4C44-9F88-35147C494EC5}"/>
    <cellStyle name="40% - Énfasis6 5 3" xfId="2246" xr:uid="{A879829C-DA5C-462F-B8C1-8AEFBF06D6A2}"/>
    <cellStyle name="40% - Énfasis6 5 3 2" xfId="3440" xr:uid="{54AE846A-C5C5-4EEF-8A3E-D06DE0272E9B}"/>
    <cellStyle name="40% - Énfasis6 5 4" xfId="3607" xr:uid="{90AE285E-10CD-48A7-B978-4AAA6312B89F}"/>
    <cellStyle name="60% - Accent1 2" xfId="98" xr:uid="{00000000-0005-0000-0000-000061000000}"/>
    <cellStyle name="60% - Accent5 2" xfId="99" xr:uid="{00000000-0005-0000-0000-000062000000}"/>
    <cellStyle name="60% - Énfasis1 2" xfId="100" xr:uid="{00000000-0005-0000-0000-000063000000}"/>
    <cellStyle name="60% - Énfasis1 3" xfId="101" xr:uid="{00000000-0005-0000-0000-000064000000}"/>
    <cellStyle name="60% - Énfasis1 4" xfId="102" xr:uid="{00000000-0005-0000-0000-000065000000}"/>
    <cellStyle name="60% - Énfasis1 5" xfId="103" xr:uid="{00000000-0005-0000-0000-000066000000}"/>
    <cellStyle name="60% - Énfasis1 5 2" xfId="104" xr:uid="{00000000-0005-0000-0000-000067000000}"/>
    <cellStyle name="60% - Énfasis2 2" xfId="105" xr:uid="{00000000-0005-0000-0000-000068000000}"/>
    <cellStyle name="60% - Énfasis2 3" xfId="106" xr:uid="{00000000-0005-0000-0000-000069000000}"/>
    <cellStyle name="60% - Énfasis2 4" xfId="107" xr:uid="{00000000-0005-0000-0000-00006A000000}"/>
    <cellStyle name="60% - Énfasis2 5" xfId="108" xr:uid="{00000000-0005-0000-0000-00006B000000}"/>
    <cellStyle name="60% - Énfasis2 5 2" xfId="109" xr:uid="{00000000-0005-0000-0000-00006C000000}"/>
    <cellStyle name="60% - Énfasis3 2" xfId="110" xr:uid="{00000000-0005-0000-0000-00006D000000}"/>
    <cellStyle name="60% - Énfasis3 3" xfId="111" xr:uid="{00000000-0005-0000-0000-00006E000000}"/>
    <cellStyle name="60% - Énfasis3 4" xfId="112" xr:uid="{00000000-0005-0000-0000-00006F000000}"/>
    <cellStyle name="60% - Énfasis3 5" xfId="113" xr:uid="{00000000-0005-0000-0000-000070000000}"/>
    <cellStyle name="60% - Énfasis3 5 2" xfId="114" xr:uid="{00000000-0005-0000-0000-000071000000}"/>
    <cellStyle name="60% - Énfasis4 2" xfId="115" xr:uid="{00000000-0005-0000-0000-000072000000}"/>
    <cellStyle name="60% - Énfasis4 3" xfId="116" xr:uid="{00000000-0005-0000-0000-000073000000}"/>
    <cellStyle name="60% - Énfasis4 4" xfId="117" xr:uid="{00000000-0005-0000-0000-000074000000}"/>
    <cellStyle name="60% - Énfasis4 5" xfId="118" xr:uid="{00000000-0005-0000-0000-000075000000}"/>
    <cellStyle name="60% - Énfasis4 5 2" xfId="119" xr:uid="{00000000-0005-0000-0000-000076000000}"/>
    <cellStyle name="60% - Énfasis5 2" xfId="120" xr:uid="{00000000-0005-0000-0000-000077000000}"/>
    <cellStyle name="60% - Énfasis5 3" xfId="121" xr:uid="{00000000-0005-0000-0000-000078000000}"/>
    <cellStyle name="60% - Énfasis5 4" xfId="122" xr:uid="{00000000-0005-0000-0000-000079000000}"/>
    <cellStyle name="60% - Énfasis5 5" xfId="123" xr:uid="{00000000-0005-0000-0000-00007A000000}"/>
    <cellStyle name="60% - Énfasis5 5 2" xfId="124" xr:uid="{00000000-0005-0000-0000-00007B000000}"/>
    <cellStyle name="60% - Énfasis6 2" xfId="125" xr:uid="{00000000-0005-0000-0000-00007C000000}"/>
    <cellStyle name="60% - Énfasis6 3" xfId="126" xr:uid="{00000000-0005-0000-0000-00007D000000}"/>
    <cellStyle name="60% - Énfasis6 4" xfId="127" xr:uid="{00000000-0005-0000-0000-00007E000000}"/>
    <cellStyle name="60% - Énfasis6 5" xfId="128" xr:uid="{00000000-0005-0000-0000-00007F000000}"/>
    <cellStyle name="60% - Énfasis6 5 2" xfId="129" xr:uid="{00000000-0005-0000-0000-000080000000}"/>
    <cellStyle name="Accent1 2" xfId="130" xr:uid="{00000000-0005-0000-0000-000081000000}"/>
    <cellStyle name="Buena" xfId="131" xr:uid="{00000000-0005-0000-0000-000082000000}"/>
    <cellStyle name="Buena 2" xfId="132" xr:uid="{00000000-0005-0000-0000-000083000000}"/>
    <cellStyle name="Buena 2 2" xfId="133" xr:uid="{00000000-0005-0000-0000-000084000000}"/>
    <cellStyle name="Buena 3" xfId="134" xr:uid="{00000000-0005-0000-0000-000085000000}"/>
    <cellStyle name="Buena 4" xfId="135" xr:uid="{00000000-0005-0000-0000-000086000000}"/>
    <cellStyle name="Bueno" xfId="136" builtinId="26" customBuiltin="1"/>
    <cellStyle name="Cálculo 2" xfId="137" xr:uid="{00000000-0005-0000-0000-000088000000}"/>
    <cellStyle name="Cálculo 3" xfId="138" xr:uid="{00000000-0005-0000-0000-000089000000}"/>
    <cellStyle name="Cálculo 4" xfId="139" xr:uid="{00000000-0005-0000-0000-00008A000000}"/>
    <cellStyle name="Cálculo 5" xfId="140" xr:uid="{00000000-0005-0000-0000-00008B000000}"/>
    <cellStyle name="Cálculo 5 2" xfId="141" xr:uid="{00000000-0005-0000-0000-00008C000000}"/>
    <cellStyle name="Camilo" xfId="142" xr:uid="{00000000-0005-0000-0000-00008D000000}"/>
    <cellStyle name="Camilo 2" xfId="3693" xr:uid="{7DB21A54-515E-4651-A9AD-226A9417D8C5}"/>
    <cellStyle name="Celda de comprobación 2" xfId="143" xr:uid="{00000000-0005-0000-0000-00008E000000}"/>
    <cellStyle name="Celda de comprobación 3" xfId="144" xr:uid="{00000000-0005-0000-0000-00008F000000}"/>
    <cellStyle name="Celda de comprobación 4" xfId="145" xr:uid="{00000000-0005-0000-0000-000090000000}"/>
    <cellStyle name="Celda vinculada 2" xfId="146" xr:uid="{00000000-0005-0000-0000-000091000000}"/>
    <cellStyle name="Celda vinculada 2 2" xfId="147" xr:uid="{00000000-0005-0000-0000-000092000000}"/>
    <cellStyle name="Celda vinculada 3" xfId="148" xr:uid="{00000000-0005-0000-0000-000093000000}"/>
    <cellStyle name="Celda vinculada 4" xfId="149" xr:uid="{00000000-0005-0000-0000-000094000000}"/>
    <cellStyle name="Celda vinculada 5" xfId="150" xr:uid="{00000000-0005-0000-0000-000095000000}"/>
    <cellStyle name="Comma" xfId="151" xr:uid="{00000000-0005-0000-0000-000096000000}"/>
    <cellStyle name="Comma 2" xfId="152" xr:uid="{00000000-0005-0000-0000-000097000000}"/>
    <cellStyle name="Comma 2 2" xfId="153" xr:uid="{00000000-0005-0000-0000-000098000000}"/>
    <cellStyle name="Comma 2 2 2" xfId="2318" xr:uid="{AFF24AB5-8645-47F6-BA7D-6B8D2AECD9DD}"/>
    <cellStyle name="Comma 3" xfId="154" xr:uid="{00000000-0005-0000-0000-000099000000}"/>
    <cellStyle name="Comma 3 10" xfId="3510" xr:uid="{E3BCBE78-EE56-4292-BF17-B0F3CFA0AE2E}"/>
    <cellStyle name="Comma 3 2" xfId="155" xr:uid="{00000000-0005-0000-0000-00009A000000}"/>
    <cellStyle name="Comma 3 3" xfId="156" xr:uid="{00000000-0005-0000-0000-00009B000000}"/>
    <cellStyle name="Comma 3 3 2" xfId="157" xr:uid="{00000000-0005-0000-0000-00009C000000}"/>
    <cellStyle name="Comma 3 3 2 2" xfId="158" xr:uid="{00000000-0005-0000-0000-00009D000000}"/>
    <cellStyle name="Comma 3 3 2 2 2" xfId="1608" xr:uid="{D326A244-3C99-4783-B60E-726718078941}"/>
    <cellStyle name="Comma 3 3 2 2 2 2" xfId="2894" xr:uid="{37D4B8C8-E2A2-4370-8D72-3509DC2406F2}"/>
    <cellStyle name="Comma 3 3 2 2 3" xfId="2378" xr:uid="{56B9D044-422C-44F5-A962-FE5C81686002}"/>
    <cellStyle name="Comma 3 3 2 3" xfId="1607" xr:uid="{45E30594-3DD2-4CB5-AB1B-2660C2E1C3A3}"/>
    <cellStyle name="Comma 3 3 2 3 2" xfId="2893" xr:uid="{190E946F-0B9D-42F7-B99F-9DFCEC47471E}"/>
    <cellStyle name="Comma 3 3 2 4" xfId="2377" xr:uid="{1DBD8890-D9F4-43CE-B913-0CCC5F1040BD}"/>
    <cellStyle name="Comma 3 3 3" xfId="159" xr:uid="{00000000-0005-0000-0000-00009E000000}"/>
    <cellStyle name="Comma 3 3 3 2" xfId="160" xr:uid="{00000000-0005-0000-0000-00009F000000}"/>
    <cellStyle name="Comma 3 3 3 2 2" xfId="1610" xr:uid="{51399DB0-1944-43D0-B807-A38D5318309F}"/>
    <cellStyle name="Comma 3 3 3 2 2 2" xfId="2896" xr:uid="{5FDC5D17-C575-45A2-8842-AAF5C6FAC818}"/>
    <cellStyle name="Comma 3 3 3 2 3" xfId="2380" xr:uid="{999C502F-1936-48FC-A082-35CEF2DE11A8}"/>
    <cellStyle name="Comma 3 3 3 3" xfId="1609" xr:uid="{5AD6F9B0-BF63-4B12-8E0A-66F3125C8F36}"/>
    <cellStyle name="Comma 3 3 3 3 2" xfId="2895" xr:uid="{46C34338-7002-44CD-A2D0-260772B6966C}"/>
    <cellStyle name="Comma 3 3 3 4" xfId="2379" xr:uid="{9D3443A5-AB2A-4F9D-B7C0-BE946046B1F7}"/>
    <cellStyle name="Comma 3 3 4" xfId="161" xr:uid="{00000000-0005-0000-0000-0000A0000000}"/>
    <cellStyle name="Comma 3 3 4 2" xfId="1611" xr:uid="{CBBE6285-67A8-4745-8389-F4C29E3DD140}"/>
    <cellStyle name="Comma 3 3 4 2 2" xfId="2897" xr:uid="{513D913F-C0D1-4108-9A49-D6BBC87C20D1}"/>
    <cellStyle name="Comma 3 3 4 3" xfId="2381" xr:uid="{32A90C28-AFBC-4377-B068-CF2C873DB4DF}"/>
    <cellStyle name="Comma 3 3 5" xfId="2167" xr:uid="{AD6A5B84-C210-482F-A75A-E08FE7D61253}"/>
    <cellStyle name="Comma 3 3 5 2" xfId="3365" xr:uid="{D92B3433-593B-4019-8718-2E6653AD5876}"/>
    <cellStyle name="Comma 3 3 6" xfId="2376" xr:uid="{12F49B48-127B-4322-A8E2-F58A229B8D7C}"/>
    <cellStyle name="Comma 3 3 7" xfId="3531" xr:uid="{A6791358-49E9-41BB-8E25-110AC4E24BBC}"/>
    <cellStyle name="Comma 3 4" xfId="162" xr:uid="{00000000-0005-0000-0000-0000A1000000}"/>
    <cellStyle name="Comma 3 4 2" xfId="163" xr:uid="{00000000-0005-0000-0000-0000A2000000}"/>
    <cellStyle name="Comma 3 4 2 2" xfId="164" xr:uid="{00000000-0005-0000-0000-0000A3000000}"/>
    <cellStyle name="Comma 3 4 2 2 2" xfId="1614" xr:uid="{7E745552-DD14-44E7-95A2-10F17D148732}"/>
    <cellStyle name="Comma 3 4 2 2 2 2" xfId="2900" xr:uid="{8D8D8B16-24FC-4BED-9BEF-96DA31E1D60E}"/>
    <cellStyle name="Comma 3 4 2 2 3" xfId="2384" xr:uid="{EE35AEBD-1A04-45E6-81B2-247156A31CAE}"/>
    <cellStyle name="Comma 3 4 2 3" xfId="1613" xr:uid="{642FD501-1F3E-44F2-8CCC-13840E82094E}"/>
    <cellStyle name="Comma 3 4 2 3 2" xfId="2899" xr:uid="{2C1D317A-39E5-4FB7-B52C-FA0BC498E3F6}"/>
    <cellStyle name="Comma 3 4 2 4" xfId="2383" xr:uid="{0F6D8F2F-D13B-46EC-A774-13041FA0F208}"/>
    <cellStyle name="Comma 3 4 3" xfId="165" xr:uid="{00000000-0005-0000-0000-0000A4000000}"/>
    <cellStyle name="Comma 3 4 3 2" xfId="1615" xr:uid="{293F708A-64F0-40C8-881E-F8A9589A30C7}"/>
    <cellStyle name="Comma 3 4 3 2 2" xfId="2901" xr:uid="{D1093B41-656E-432A-ABD6-4379350601CF}"/>
    <cellStyle name="Comma 3 4 3 3" xfId="2385" xr:uid="{09BBD3DC-F756-424B-A13F-2DBB8DD96F8C}"/>
    <cellStyle name="Comma 3 4 4" xfId="1612" xr:uid="{AABE6241-9F15-40B2-9BFC-15B5F757C728}"/>
    <cellStyle name="Comma 3 4 4 2" xfId="2898" xr:uid="{F86F2F32-FA6E-4E6D-9111-8DFD7883BCB1}"/>
    <cellStyle name="Comma 3 4 5" xfId="2382" xr:uid="{B492B442-3EBC-49C8-9000-6D661AEAF0CA}"/>
    <cellStyle name="Comma 3 5" xfId="166" xr:uid="{00000000-0005-0000-0000-0000A5000000}"/>
    <cellStyle name="Comma 3 5 2" xfId="167" xr:uid="{00000000-0005-0000-0000-0000A6000000}"/>
    <cellStyle name="Comma 3 5 2 2" xfId="1617" xr:uid="{1B8F859E-AFE0-4986-A321-78F83761AE96}"/>
    <cellStyle name="Comma 3 5 2 2 2" xfId="2903" xr:uid="{E34F69FE-54F2-4907-A20E-77AA797CDC31}"/>
    <cellStyle name="Comma 3 5 2 3" xfId="2387" xr:uid="{14DF9FE3-4F52-492E-998A-4065C94876CE}"/>
    <cellStyle name="Comma 3 5 3" xfId="1616" xr:uid="{A9C9D760-D139-485D-BC7D-B4B026911227}"/>
    <cellStyle name="Comma 3 5 3 2" xfId="2902" xr:uid="{5AF63082-B3BC-4028-B32A-8182B49B590A}"/>
    <cellStyle name="Comma 3 5 4" xfId="2386" xr:uid="{2DE030E7-7A61-423F-A905-7F455F95E94E}"/>
    <cellStyle name="Comma 3 6" xfId="168" xr:uid="{00000000-0005-0000-0000-0000A7000000}"/>
    <cellStyle name="Comma 3 6 2" xfId="169" xr:uid="{00000000-0005-0000-0000-0000A8000000}"/>
    <cellStyle name="Comma 3 6 2 2" xfId="1619" xr:uid="{2F6152A8-E7C9-4812-A37C-EF87EE132134}"/>
    <cellStyle name="Comma 3 6 2 2 2" xfId="2905" xr:uid="{0B8B8EF5-A962-4F93-B2EC-A8D08A0438B7}"/>
    <cellStyle name="Comma 3 6 2 3" xfId="2389" xr:uid="{D4719B80-82CB-47EE-AC75-70D38626A3F9}"/>
    <cellStyle name="Comma 3 6 3" xfId="1618" xr:uid="{76794AB4-99CE-4E93-AA71-950E07862A3F}"/>
    <cellStyle name="Comma 3 6 3 2" xfId="2904" xr:uid="{C0217119-D05F-4215-B4D9-4A6399E61F76}"/>
    <cellStyle name="Comma 3 6 4" xfId="2388" xr:uid="{E7A62543-0650-4828-8720-1114247387DA}"/>
    <cellStyle name="Comma 3 7" xfId="170" xr:uid="{00000000-0005-0000-0000-0000A9000000}"/>
    <cellStyle name="Comma 3 7 2" xfId="1620" xr:uid="{3DB60C08-C1BA-4D66-AA50-2A2FD8E89C87}"/>
    <cellStyle name="Comma 3 7 2 2" xfId="2906" xr:uid="{B0DA4AB5-73FB-4F99-B1AA-8AC7C3ACC106}"/>
    <cellStyle name="Comma 3 7 3" xfId="2390" xr:uid="{5D1DBEA4-5691-4CC1-A51A-B30488E3E4C2}"/>
    <cellStyle name="Comma 3 8" xfId="2137" xr:uid="{43933155-993C-43EF-97FC-1FA767749BD7}"/>
    <cellStyle name="Comma 3 8 2" xfId="3342" xr:uid="{43649461-D89F-43BA-BD2B-E57DB3A1718D}"/>
    <cellStyle name="Comma 3 9" xfId="2375" xr:uid="{63554FB0-A6BE-4308-80AD-4BF6AC7171D2}"/>
    <cellStyle name="Comma 4" xfId="171" xr:uid="{00000000-0005-0000-0000-0000AA000000}"/>
    <cellStyle name="Comma 4 2" xfId="172" xr:uid="{00000000-0005-0000-0000-0000AB000000}"/>
    <cellStyle name="Comma 4 2 2" xfId="173" xr:uid="{00000000-0005-0000-0000-0000AC000000}"/>
    <cellStyle name="Comma 4 2 2 2" xfId="174" xr:uid="{00000000-0005-0000-0000-0000AD000000}"/>
    <cellStyle name="Comma 4 2 2 2 2" xfId="1623" xr:uid="{6483D3DF-381D-4CA7-BE11-DB9664058143}"/>
    <cellStyle name="Comma 4 2 2 2 2 2" xfId="2909" xr:uid="{413D291B-EE0E-4B7F-BDE9-59D68F3575D7}"/>
    <cellStyle name="Comma 4 2 2 2 3" xfId="2394" xr:uid="{C0297C71-20D8-400F-91A5-9C9283EC0358}"/>
    <cellStyle name="Comma 4 2 2 3" xfId="1622" xr:uid="{55DEAEDD-AF90-472B-9BAD-32D95FB88D78}"/>
    <cellStyle name="Comma 4 2 2 3 2" xfId="2908" xr:uid="{C3774D80-A324-44DE-A1C2-4D2955EA0DB8}"/>
    <cellStyle name="Comma 4 2 2 4" xfId="2393" xr:uid="{15F2220B-4AB5-42AA-A7B2-CF7D0F957BFB}"/>
    <cellStyle name="Comma 4 2 3" xfId="175" xr:uid="{00000000-0005-0000-0000-0000AE000000}"/>
    <cellStyle name="Comma 4 2 3 2" xfId="176" xr:uid="{00000000-0005-0000-0000-0000AF000000}"/>
    <cellStyle name="Comma 4 2 3 2 2" xfId="1625" xr:uid="{3723486A-9E9B-470A-B6E2-42181746D1B3}"/>
    <cellStyle name="Comma 4 2 3 2 2 2" xfId="2911" xr:uid="{F4B72490-46EA-4BD0-B9E0-1C3A28E808EF}"/>
    <cellStyle name="Comma 4 2 3 2 3" xfId="2396" xr:uid="{C578C47D-9A2B-4BD2-A63F-4EB3F2DDE6BD}"/>
    <cellStyle name="Comma 4 2 3 3" xfId="1624" xr:uid="{6E98C2FC-EAED-4CBE-BF4E-430C688D4697}"/>
    <cellStyle name="Comma 4 2 3 3 2" xfId="2910" xr:uid="{2B16DA10-00FF-4684-9041-1D0B5A5D2D9B}"/>
    <cellStyle name="Comma 4 2 3 4" xfId="2395" xr:uid="{58C840E3-C718-4241-B583-A029BB99F0F2}"/>
    <cellStyle name="Comma 4 2 4" xfId="177" xr:uid="{00000000-0005-0000-0000-0000B0000000}"/>
    <cellStyle name="Comma 4 2 4 2" xfId="1626" xr:uid="{DA884E47-F89B-4FF8-9D2F-F1FAD2DE9ABA}"/>
    <cellStyle name="Comma 4 2 4 2 2" xfId="2912" xr:uid="{8122AF69-477C-434A-974D-34A889691CF8}"/>
    <cellStyle name="Comma 4 2 4 3" xfId="2397" xr:uid="{05B22D20-A422-45C0-A0F3-E5BA34BD8399}"/>
    <cellStyle name="Comma 4 2 5" xfId="1621" xr:uid="{3A2715A9-6D3F-443D-9725-01DC1BF488BD}"/>
    <cellStyle name="Comma 4 2 5 2" xfId="2907" xr:uid="{1AC77F58-70D8-48DC-9BD0-8B3B04A003C8}"/>
    <cellStyle name="Comma 4 2 6" xfId="2168" xr:uid="{9107E10C-B101-46BC-A94B-E9F3B29FB3C3}"/>
    <cellStyle name="Comma 4 2 6 2" xfId="3366" xr:uid="{1CFB05F6-EF44-49C1-83BE-47E0C60F93B5}"/>
    <cellStyle name="Comma 4 2 7" xfId="2392" xr:uid="{37A336F8-12DF-44EE-B93D-25FB47701498}"/>
    <cellStyle name="Comma 4 2 8" xfId="3532" xr:uid="{B8755C18-2480-485B-B281-E82599D07A75}"/>
    <cellStyle name="Comma 4 3" xfId="178" xr:uid="{00000000-0005-0000-0000-0000B1000000}"/>
    <cellStyle name="Comma 4 3 2" xfId="1627" xr:uid="{BFCDAD9B-6E9A-479B-880D-F34B71DD5CD8}"/>
    <cellStyle name="Comma 4 3 2 2" xfId="2913" xr:uid="{9AB18B0C-3E5D-46F8-8ADC-227215782CB8}"/>
    <cellStyle name="Comma 4 3 3" xfId="2398" xr:uid="{696779FD-F005-4D23-B26C-37C28BA3E9CA}"/>
    <cellStyle name="Comma 4 4" xfId="2391" xr:uid="{796566CB-145D-461C-BB52-1147016EE511}"/>
    <cellStyle name="Comma_observaciones" xfId="179" xr:uid="{00000000-0005-0000-0000-0000B2000000}"/>
    <cellStyle name="Comma0" xfId="180" xr:uid="{00000000-0005-0000-0000-0000B3000000}"/>
    <cellStyle name="Comma0 - Modelo1" xfId="181" xr:uid="{00000000-0005-0000-0000-0000B4000000}"/>
    <cellStyle name="Comma0 - Style1" xfId="182" xr:uid="{00000000-0005-0000-0000-0000B5000000}"/>
    <cellStyle name="Comma1 - Modelo2" xfId="183" xr:uid="{00000000-0005-0000-0000-0000B6000000}"/>
    <cellStyle name="Comma1 - Style2" xfId="184" xr:uid="{00000000-0005-0000-0000-0000B7000000}"/>
    <cellStyle name="Currency" xfId="185" xr:uid="{00000000-0005-0000-0000-0000B8000000}"/>
    <cellStyle name="Currency [0]_8-a, perstat-nov" xfId="186" xr:uid="{00000000-0005-0000-0000-0000B9000000}"/>
    <cellStyle name="Currency 2" xfId="187" xr:uid="{00000000-0005-0000-0000-0000BA000000}"/>
    <cellStyle name="Currency 2 2" xfId="188" xr:uid="{00000000-0005-0000-0000-0000BB000000}"/>
    <cellStyle name="Currency 2 2 2" xfId="2319" xr:uid="{9162044F-0BF2-4A3B-9217-04D9E10EF8E2}"/>
    <cellStyle name="Currency 3" xfId="189" xr:uid="{00000000-0005-0000-0000-0000BC000000}"/>
    <cellStyle name="Currency 3 2" xfId="190" xr:uid="{00000000-0005-0000-0000-0000BD000000}"/>
    <cellStyle name="Currency 3 2 2" xfId="191" xr:uid="{00000000-0005-0000-0000-0000BE000000}"/>
    <cellStyle name="Currency 4" xfId="192" xr:uid="{00000000-0005-0000-0000-0000BF000000}"/>
    <cellStyle name="Currency_8-a, perstat-nov" xfId="193" xr:uid="{00000000-0005-0000-0000-0000C0000000}"/>
    <cellStyle name="Currency0" xfId="194" xr:uid="{00000000-0005-0000-0000-0000C1000000}"/>
    <cellStyle name="Data" xfId="195" xr:uid="{00000000-0005-0000-0000-0000C2000000}"/>
    <cellStyle name="Data 10" xfId="196" xr:uid="{00000000-0005-0000-0000-0000C3000000}"/>
    <cellStyle name="Data 11" xfId="197" xr:uid="{00000000-0005-0000-0000-0000C4000000}"/>
    <cellStyle name="Data 12" xfId="198" xr:uid="{00000000-0005-0000-0000-0000C5000000}"/>
    <cellStyle name="Data 13" xfId="199" xr:uid="{00000000-0005-0000-0000-0000C6000000}"/>
    <cellStyle name="Data 14" xfId="200" xr:uid="{00000000-0005-0000-0000-0000C7000000}"/>
    <cellStyle name="Data 2" xfId="201" xr:uid="{00000000-0005-0000-0000-0000C8000000}"/>
    <cellStyle name="Data 3" xfId="202" xr:uid="{00000000-0005-0000-0000-0000C9000000}"/>
    <cellStyle name="Data 4" xfId="203" xr:uid="{00000000-0005-0000-0000-0000CA000000}"/>
    <cellStyle name="Data 5" xfId="204" xr:uid="{00000000-0005-0000-0000-0000CB000000}"/>
    <cellStyle name="Data 6" xfId="205" xr:uid="{00000000-0005-0000-0000-0000CC000000}"/>
    <cellStyle name="Data 7" xfId="206" xr:uid="{00000000-0005-0000-0000-0000CD000000}"/>
    <cellStyle name="Data 8" xfId="207" xr:uid="{00000000-0005-0000-0000-0000CE000000}"/>
    <cellStyle name="Data 9" xfId="208" xr:uid="{00000000-0005-0000-0000-0000CF000000}"/>
    <cellStyle name="Date" xfId="209" xr:uid="{00000000-0005-0000-0000-0000D0000000}"/>
    <cellStyle name="Date 2" xfId="210" xr:uid="{00000000-0005-0000-0000-0000D1000000}"/>
    <cellStyle name="DateTime" xfId="211" xr:uid="{00000000-0005-0000-0000-0000D2000000}"/>
    <cellStyle name="DateTime 2" xfId="212" xr:uid="{00000000-0005-0000-0000-0000D3000000}"/>
    <cellStyle name="Datos" xfId="213" xr:uid="{00000000-0005-0000-0000-0000D4000000}"/>
    <cellStyle name="Dia" xfId="214" xr:uid="{00000000-0005-0000-0000-0000D5000000}"/>
    <cellStyle name="Encabez1" xfId="215" xr:uid="{00000000-0005-0000-0000-0000D6000000}"/>
    <cellStyle name="Encabez2" xfId="216" xr:uid="{00000000-0005-0000-0000-0000D7000000}"/>
    <cellStyle name="Encabezado 1" xfId="217" builtinId="16" customBuiltin="1"/>
    <cellStyle name="Encabezado 4 2" xfId="218" xr:uid="{00000000-0005-0000-0000-0000D9000000}"/>
    <cellStyle name="Encabezado 4 2 2" xfId="219" xr:uid="{00000000-0005-0000-0000-0000DA000000}"/>
    <cellStyle name="Encabezado 4 3" xfId="220" xr:uid="{00000000-0005-0000-0000-0000DB000000}"/>
    <cellStyle name="Encabezado 4 4" xfId="221" xr:uid="{00000000-0005-0000-0000-0000DC000000}"/>
    <cellStyle name="Encabezado 4 5" xfId="222" xr:uid="{00000000-0005-0000-0000-0000DD000000}"/>
    <cellStyle name="Énfasis1 2" xfId="223" xr:uid="{00000000-0005-0000-0000-0000DE000000}"/>
    <cellStyle name="Énfasis1 2 2" xfId="224" xr:uid="{00000000-0005-0000-0000-0000DF000000}"/>
    <cellStyle name="Énfasis1 3" xfId="225" xr:uid="{00000000-0005-0000-0000-0000E0000000}"/>
    <cellStyle name="Énfasis1 4" xfId="226" xr:uid="{00000000-0005-0000-0000-0000E1000000}"/>
    <cellStyle name="Énfasis1 5" xfId="227" xr:uid="{00000000-0005-0000-0000-0000E2000000}"/>
    <cellStyle name="Énfasis2 2" xfId="228" xr:uid="{00000000-0005-0000-0000-0000E3000000}"/>
    <cellStyle name="Énfasis2 3" xfId="229" xr:uid="{00000000-0005-0000-0000-0000E4000000}"/>
    <cellStyle name="Énfasis2 4" xfId="230" xr:uid="{00000000-0005-0000-0000-0000E5000000}"/>
    <cellStyle name="Énfasis2 5" xfId="231" xr:uid="{00000000-0005-0000-0000-0000E6000000}"/>
    <cellStyle name="Énfasis2 5 2" xfId="232" xr:uid="{00000000-0005-0000-0000-0000E7000000}"/>
    <cellStyle name="Énfasis3 2" xfId="233" xr:uid="{00000000-0005-0000-0000-0000E8000000}"/>
    <cellStyle name="Énfasis3 3" xfId="234" xr:uid="{00000000-0005-0000-0000-0000E9000000}"/>
    <cellStyle name="Énfasis3 4" xfId="235" xr:uid="{00000000-0005-0000-0000-0000EA000000}"/>
    <cellStyle name="Énfasis3 5" xfId="236" xr:uid="{00000000-0005-0000-0000-0000EB000000}"/>
    <cellStyle name="Énfasis3 5 2" xfId="237" xr:uid="{00000000-0005-0000-0000-0000EC000000}"/>
    <cellStyle name="Énfasis4 2" xfId="238" xr:uid="{00000000-0005-0000-0000-0000ED000000}"/>
    <cellStyle name="Énfasis4 3" xfId="239" xr:uid="{00000000-0005-0000-0000-0000EE000000}"/>
    <cellStyle name="Énfasis4 4" xfId="240" xr:uid="{00000000-0005-0000-0000-0000EF000000}"/>
    <cellStyle name="Énfasis4 5" xfId="241" xr:uid="{00000000-0005-0000-0000-0000F0000000}"/>
    <cellStyle name="Énfasis4 5 2" xfId="242" xr:uid="{00000000-0005-0000-0000-0000F1000000}"/>
    <cellStyle name="Énfasis5 2" xfId="243" xr:uid="{00000000-0005-0000-0000-0000F2000000}"/>
    <cellStyle name="Énfasis5 3" xfId="244" xr:uid="{00000000-0005-0000-0000-0000F3000000}"/>
    <cellStyle name="Énfasis5 4" xfId="245" xr:uid="{00000000-0005-0000-0000-0000F4000000}"/>
    <cellStyle name="Énfasis5 4 2" xfId="246" xr:uid="{00000000-0005-0000-0000-0000F5000000}"/>
    <cellStyle name="Énfasis6 2" xfId="247" xr:uid="{00000000-0005-0000-0000-0000F6000000}"/>
    <cellStyle name="Énfasis6 3" xfId="248" xr:uid="{00000000-0005-0000-0000-0000F7000000}"/>
    <cellStyle name="Énfasis6 4" xfId="249" xr:uid="{00000000-0005-0000-0000-0000F8000000}"/>
    <cellStyle name="Énfasis6 5" xfId="250" xr:uid="{00000000-0005-0000-0000-0000F9000000}"/>
    <cellStyle name="Énfasis6 5 2" xfId="251" xr:uid="{00000000-0005-0000-0000-0000FA000000}"/>
    <cellStyle name="Entrada 2" xfId="252" xr:uid="{00000000-0005-0000-0000-0000FB000000}"/>
    <cellStyle name="Entrada 2 2" xfId="253" xr:uid="{00000000-0005-0000-0000-0000FC000000}"/>
    <cellStyle name="Entrada 3" xfId="254" xr:uid="{00000000-0005-0000-0000-0000FD000000}"/>
    <cellStyle name="Entrada 4" xfId="255" xr:uid="{00000000-0005-0000-0000-0000FE000000}"/>
    <cellStyle name="Entrada 5" xfId="256" xr:uid="{00000000-0005-0000-0000-0000FF000000}"/>
    <cellStyle name="Euro" xfId="257" xr:uid="{00000000-0005-0000-0000-000000010000}"/>
    <cellStyle name="Euro 10" xfId="258" xr:uid="{00000000-0005-0000-0000-000001010000}"/>
    <cellStyle name="Euro 10 2" xfId="259" xr:uid="{00000000-0005-0000-0000-000002010000}"/>
    <cellStyle name="Euro 11" xfId="260" xr:uid="{00000000-0005-0000-0000-000003010000}"/>
    <cellStyle name="Euro 11 2" xfId="261" xr:uid="{00000000-0005-0000-0000-000004010000}"/>
    <cellStyle name="Euro 12" xfId="262" xr:uid="{00000000-0005-0000-0000-000005010000}"/>
    <cellStyle name="Euro 12 2" xfId="263" xr:uid="{00000000-0005-0000-0000-000006010000}"/>
    <cellStyle name="Euro 13" xfId="264" xr:uid="{00000000-0005-0000-0000-000007010000}"/>
    <cellStyle name="Euro 13 2" xfId="265" xr:uid="{00000000-0005-0000-0000-000008010000}"/>
    <cellStyle name="Euro 14" xfId="266" xr:uid="{00000000-0005-0000-0000-000009010000}"/>
    <cellStyle name="Euro 14 2" xfId="267" xr:uid="{00000000-0005-0000-0000-00000A010000}"/>
    <cellStyle name="Euro 15" xfId="268" xr:uid="{00000000-0005-0000-0000-00000B010000}"/>
    <cellStyle name="Euro 15 2" xfId="269" xr:uid="{00000000-0005-0000-0000-00000C010000}"/>
    <cellStyle name="Euro 16" xfId="270" xr:uid="{00000000-0005-0000-0000-00000D010000}"/>
    <cellStyle name="Euro 16 2" xfId="271" xr:uid="{00000000-0005-0000-0000-00000E010000}"/>
    <cellStyle name="Euro 17" xfId="272" xr:uid="{00000000-0005-0000-0000-00000F010000}"/>
    <cellStyle name="Euro 17 2" xfId="273" xr:uid="{00000000-0005-0000-0000-000010010000}"/>
    <cellStyle name="Euro 2" xfId="274" xr:uid="{00000000-0005-0000-0000-000011010000}"/>
    <cellStyle name="Euro 2 2" xfId="275" xr:uid="{00000000-0005-0000-0000-000012010000}"/>
    <cellStyle name="Euro 3" xfId="276" xr:uid="{00000000-0005-0000-0000-000013010000}"/>
    <cellStyle name="Euro 3 2" xfId="277" xr:uid="{00000000-0005-0000-0000-000014010000}"/>
    <cellStyle name="Euro 4" xfId="278" xr:uid="{00000000-0005-0000-0000-000015010000}"/>
    <cellStyle name="Euro 4 2" xfId="279" xr:uid="{00000000-0005-0000-0000-000016010000}"/>
    <cellStyle name="Euro 4 2 2" xfId="3694" xr:uid="{FCD71AC9-5AB6-47CB-B4C5-803D31A2FCB3}"/>
    <cellStyle name="Euro 5" xfId="280" xr:uid="{00000000-0005-0000-0000-000017010000}"/>
    <cellStyle name="Euro 5 2" xfId="281" xr:uid="{00000000-0005-0000-0000-000018010000}"/>
    <cellStyle name="Euro 6" xfId="282" xr:uid="{00000000-0005-0000-0000-000019010000}"/>
    <cellStyle name="Euro 6 2" xfId="283" xr:uid="{00000000-0005-0000-0000-00001A010000}"/>
    <cellStyle name="Euro 7" xfId="284" xr:uid="{00000000-0005-0000-0000-00001B010000}"/>
    <cellStyle name="Euro 7 2" xfId="285" xr:uid="{00000000-0005-0000-0000-00001C010000}"/>
    <cellStyle name="Euro 8" xfId="286" xr:uid="{00000000-0005-0000-0000-00001D010000}"/>
    <cellStyle name="Euro 8 2" xfId="287" xr:uid="{00000000-0005-0000-0000-00001E010000}"/>
    <cellStyle name="Euro 9" xfId="288" xr:uid="{00000000-0005-0000-0000-00001F010000}"/>
    <cellStyle name="Euro 9 2" xfId="289" xr:uid="{00000000-0005-0000-0000-000020010000}"/>
    <cellStyle name="F2" xfId="290" xr:uid="{00000000-0005-0000-0000-000021010000}"/>
    <cellStyle name="F2 2" xfId="291" xr:uid="{00000000-0005-0000-0000-000022010000}"/>
    <cellStyle name="F3" xfId="292" xr:uid="{00000000-0005-0000-0000-000023010000}"/>
    <cellStyle name="F3 2" xfId="293" xr:uid="{00000000-0005-0000-0000-000024010000}"/>
    <cellStyle name="F4" xfId="294" xr:uid="{00000000-0005-0000-0000-000025010000}"/>
    <cellStyle name="F4 2" xfId="295" xr:uid="{00000000-0005-0000-0000-000026010000}"/>
    <cellStyle name="F5" xfId="296" xr:uid="{00000000-0005-0000-0000-000027010000}"/>
    <cellStyle name="F5 2" xfId="297" xr:uid="{00000000-0005-0000-0000-000028010000}"/>
    <cellStyle name="F6" xfId="298" xr:uid="{00000000-0005-0000-0000-000029010000}"/>
    <cellStyle name="F6 2" xfId="299" xr:uid="{00000000-0005-0000-0000-00002A010000}"/>
    <cellStyle name="F7" xfId="300" xr:uid="{00000000-0005-0000-0000-00002B010000}"/>
    <cellStyle name="F7 2" xfId="301" xr:uid="{00000000-0005-0000-0000-00002C010000}"/>
    <cellStyle name="F8" xfId="302" xr:uid="{00000000-0005-0000-0000-00002D010000}"/>
    <cellStyle name="F8 2" xfId="303" xr:uid="{00000000-0005-0000-0000-00002E010000}"/>
    <cellStyle name="Fechas3" xfId="304" xr:uid="{00000000-0005-0000-0000-00002F010000}"/>
    <cellStyle name="Fijo" xfId="305" xr:uid="{00000000-0005-0000-0000-000030010000}"/>
    <cellStyle name="Fijo 10" xfId="306" xr:uid="{00000000-0005-0000-0000-000031010000}"/>
    <cellStyle name="Fijo 10 2" xfId="307" xr:uid="{00000000-0005-0000-0000-000032010000}"/>
    <cellStyle name="Fijo 11" xfId="308" xr:uid="{00000000-0005-0000-0000-000033010000}"/>
    <cellStyle name="Fijo 11 2" xfId="309" xr:uid="{00000000-0005-0000-0000-000034010000}"/>
    <cellStyle name="Fijo 12" xfId="310" xr:uid="{00000000-0005-0000-0000-000035010000}"/>
    <cellStyle name="Fijo 12 2" xfId="311" xr:uid="{00000000-0005-0000-0000-000036010000}"/>
    <cellStyle name="Fijo 13" xfId="312" xr:uid="{00000000-0005-0000-0000-000037010000}"/>
    <cellStyle name="Fijo 13 2" xfId="313" xr:uid="{00000000-0005-0000-0000-000038010000}"/>
    <cellStyle name="Fijo 14" xfId="314" xr:uid="{00000000-0005-0000-0000-000039010000}"/>
    <cellStyle name="Fijo 14 2" xfId="315" xr:uid="{00000000-0005-0000-0000-00003A010000}"/>
    <cellStyle name="Fijo 2" xfId="316" xr:uid="{00000000-0005-0000-0000-00003B010000}"/>
    <cellStyle name="Fijo 2 2" xfId="317" xr:uid="{00000000-0005-0000-0000-00003C010000}"/>
    <cellStyle name="Fijo 3" xfId="318" xr:uid="{00000000-0005-0000-0000-00003D010000}"/>
    <cellStyle name="Fijo 3 2" xfId="319" xr:uid="{00000000-0005-0000-0000-00003E010000}"/>
    <cellStyle name="Fijo 4" xfId="320" xr:uid="{00000000-0005-0000-0000-00003F010000}"/>
    <cellStyle name="Fijo 4 2" xfId="321" xr:uid="{00000000-0005-0000-0000-000040010000}"/>
    <cellStyle name="Fijo 5" xfId="322" xr:uid="{00000000-0005-0000-0000-000041010000}"/>
    <cellStyle name="Fijo 5 2" xfId="323" xr:uid="{00000000-0005-0000-0000-000042010000}"/>
    <cellStyle name="Fijo 6" xfId="324" xr:uid="{00000000-0005-0000-0000-000043010000}"/>
    <cellStyle name="Fijo 6 2" xfId="325" xr:uid="{00000000-0005-0000-0000-000044010000}"/>
    <cellStyle name="Fijo 7" xfId="326" xr:uid="{00000000-0005-0000-0000-000045010000}"/>
    <cellStyle name="Fijo 7 2" xfId="327" xr:uid="{00000000-0005-0000-0000-000046010000}"/>
    <cellStyle name="Fijo 8" xfId="328" xr:uid="{00000000-0005-0000-0000-000047010000}"/>
    <cellStyle name="Fijo 8 2" xfId="329" xr:uid="{00000000-0005-0000-0000-000048010000}"/>
    <cellStyle name="Fijo 9" xfId="330" xr:uid="{00000000-0005-0000-0000-000049010000}"/>
    <cellStyle name="Fijo 9 2" xfId="331" xr:uid="{00000000-0005-0000-0000-00004A010000}"/>
    <cellStyle name="Financiero" xfId="332" xr:uid="{00000000-0005-0000-0000-00004B010000}"/>
    <cellStyle name="Financiero 10" xfId="333" xr:uid="{00000000-0005-0000-0000-00004C010000}"/>
    <cellStyle name="Financiero 10 2" xfId="334" xr:uid="{00000000-0005-0000-0000-00004D010000}"/>
    <cellStyle name="Financiero 11" xfId="335" xr:uid="{00000000-0005-0000-0000-00004E010000}"/>
    <cellStyle name="Financiero 11 2" xfId="336" xr:uid="{00000000-0005-0000-0000-00004F010000}"/>
    <cellStyle name="Financiero 12" xfId="337" xr:uid="{00000000-0005-0000-0000-000050010000}"/>
    <cellStyle name="Financiero 12 2" xfId="338" xr:uid="{00000000-0005-0000-0000-000051010000}"/>
    <cellStyle name="Financiero 13" xfId="339" xr:uid="{00000000-0005-0000-0000-000052010000}"/>
    <cellStyle name="Financiero 13 2" xfId="340" xr:uid="{00000000-0005-0000-0000-000053010000}"/>
    <cellStyle name="Financiero 14" xfId="341" xr:uid="{00000000-0005-0000-0000-000054010000}"/>
    <cellStyle name="Financiero 14 2" xfId="342" xr:uid="{00000000-0005-0000-0000-000055010000}"/>
    <cellStyle name="Financiero 2" xfId="343" xr:uid="{00000000-0005-0000-0000-000056010000}"/>
    <cellStyle name="Financiero 2 2" xfId="344" xr:uid="{00000000-0005-0000-0000-000057010000}"/>
    <cellStyle name="Financiero 3" xfId="345" xr:uid="{00000000-0005-0000-0000-000058010000}"/>
    <cellStyle name="Financiero 3 2" xfId="346" xr:uid="{00000000-0005-0000-0000-000059010000}"/>
    <cellStyle name="Financiero 4" xfId="347" xr:uid="{00000000-0005-0000-0000-00005A010000}"/>
    <cellStyle name="Financiero 4 2" xfId="348" xr:uid="{00000000-0005-0000-0000-00005B010000}"/>
    <cellStyle name="Financiero 5" xfId="349" xr:uid="{00000000-0005-0000-0000-00005C010000}"/>
    <cellStyle name="Financiero 5 2" xfId="350" xr:uid="{00000000-0005-0000-0000-00005D010000}"/>
    <cellStyle name="Financiero 6" xfId="351" xr:uid="{00000000-0005-0000-0000-00005E010000}"/>
    <cellStyle name="Financiero 6 2" xfId="352" xr:uid="{00000000-0005-0000-0000-00005F010000}"/>
    <cellStyle name="Financiero 7" xfId="353" xr:uid="{00000000-0005-0000-0000-000060010000}"/>
    <cellStyle name="Financiero 7 2" xfId="354" xr:uid="{00000000-0005-0000-0000-000061010000}"/>
    <cellStyle name="Financiero 8" xfId="355" xr:uid="{00000000-0005-0000-0000-000062010000}"/>
    <cellStyle name="Financiero 8 2" xfId="356" xr:uid="{00000000-0005-0000-0000-000063010000}"/>
    <cellStyle name="Financiero 9" xfId="357" xr:uid="{00000000-0005-0000-0000-000064010000}"/>
    <cellStyle name="Financiero 9 2" xfId="358" xr:uid="{00000000-0005-0000-0000-000065010000}"/>
    <cellStyle name="Fixed" xfId="359" xr:uid="{00000000-0005-0000-0000-000066010000}"/>
    <cellStyle name="Fixed 2" xfId="360" xr:uid="{00000000-0005-0000-0000-000067010000}"/>
    <cellStyle name="Fixo" xfId="361" xr:uid="{00000000-0005-0000-0000-000068010000}"/>
    <cellStyle name="Fixo 10" xfId="362" xr:uid="{00000000-0005-0000-0000-000069010000}"/>
    <cellStyle name="Fixo 11" xfId="363" xr:uid="{00000000-0005-0000-0000-00006A010000}"/>
    <cellStyle name="Fixo 12" xfId="364" xr:uid="{00000000-0005-0000-0000-00006B010000}"/>
    <cellStyle name="Fixo 13" xfId="365" xr:uid="{00000000-0005-0000-0000-00006C010000}"/>
    <cellStyle name="Fixo 14" xfId="366" xr:uid="{00000000-0005-0000-0000-00006D010000}"/>
    <cellStyle name="Fixo 2" xfId="367" xr:uid="{00000000-0005-0000-0000-00006E010000}"/>
    <cellStyle name="Fixo 3" xfId="368" xr:uid="{00000000-0005-0000-0000-00006F010000}"/>
    <cellStyle name="Fixo 4" xfId="369" xr:uid="{00000000-0005-0000-0000-000070010000}"/>
    <cellStyle name="Fixo 5" xfId="370" xr:uid="{00000000-0005-0000-0000-000071010000}"/>
    <cellStyle name="Fixo 6" xfId="371" xr:uid="{00000000-0005-0000-0000-000072010000}"/>
    <cellStyle name="Fixo 7" xfId="372" xr:uid="{00000000-0005-0000-0000-000073010000}"/>
    <cellStyle name="Fixo 8" xfId="373" xr:uid="{00000000-0005-0000-0000-000074010000}"/>
    <cellStyle name="Fixo 9" xfId="374" xr:uid="{00000000-0005-0000-0000-000075010000}"/>
    <cellStyle name="Heading 2 2" xfId="375" xr:uid="{00000000-0005-0000-0000-000076010000}"/>
    <cellStyle name="Heading1" xfId="376" xr:uid="{00000000-0005-0000-0000-000077010000}"/>
    <cellStyle name="Heading2" xfId="377" xr:uid="{00000000-0005-0000-0000-000078010000}"/>
    <cellStyle name="Hipervínculo 2" xfId="378" xr:uid="{00000000-0005-0000-0000-000079010000}"/>
    <cellStyle name="Hipervínculo 2 2" xfId="3695" xr:uid="{E55B4F48-0C7E-4F34-9006-0B577D95D7CC}"/>
    <cellStyle name="Hipervínculo 3" xfId="379" xr:uid="{00000000-0005-0000-0000-00007A010000}"/>
    <cellStyle name="Hipervínculo 4" xfId="380" xr:uid="{00000000-0005-0000-0000-00007B010000}"/>
    <cellStyle name="Hipervínculo 5" xfId="381" xr:uid="{00000000-0005-0000-0000-00007C010000}"/>
    <cellStyle name="Hipervínculo 6" xfId="382" xr:uid="{00000000-0005-0000-0000-00007D010000}"/>
    <cellStyle name="Hipervínculo 7" xfId="383" xr:uid="{00000000-0005-0000-0000-00007E010000}"/>
    <cellStyle name="Incorrecto 2" xfId="384" xr:uid="{00000000-0005-0000-0000-00007F010000}"/>
    <cellStyle name="Incorrecto 3" xfId="385" xr:uid="{00000000-0005-0000-0000-000080010000}"/>
    <cellStyle name="Incorrecto 4" xfId="386" xr:uid="{00000000-0005-0000-0000-000081010000}"/>
    <cellStyle name="Incorrecto 5" xfId="387" xr:uid="{00000000-0005-0000-0000-000082010000}"/>
    <cellStyle name="Incorrecto 5 2" xfId="388" xr:uid="{00000000-0005-0000-0000-000083010000}"/>
    <cellStyle name="Millares" xfId="389" builtinId="3"/>
    <cellStyle name="Millares [0] 2" xfId="390" xr:uid="{00000000-0005-0000-0000-000085010000}"/>
    <cellStyle name="Millares [0] 2 2" xfId="391" xr:uid="{00000000-0005-0000-0000-000086010000}"/>
    <cellStyle name="Millares [0] 3" xfId="392" xr:uid="{00000000-0005-0000-0000-000087010000}"/>
    <cellStyle name="Millares [0] 3 2" xfId="393" xr:uid="{00000000-0005-0000-0000-000088010000}"/>
    <cellStyle name="Millares [0] 3 2 2" xfId="394" xr:uid="{00000000-0005-0000-0000-000089010000}"/>
    <cellStyle name="Millares [0] 3 2 2 2" xfId="395" xr:uid="{00000000-0005-0000-0000-00008A010000}"/>
    <cellStyle name="Millares [0] 3 2 2 2 2" xfId="1630" xr:uid="{167F54ED-208F-4397-82C1-0397F6E09F64}"/>
    <cellStyle name="Millares [0] 3 2 2 2 2 2" xfId="2916" xr:uid="{A0B9745F-599E-4E35-95E3-6A9766DD7E20}"/>
    <cellStyle name="Millares [0] 3 2 2 2 3" xfId="2403" xr:uid="{6C83E15F-8996-4B91-BC06-28ACE5F15275}"/>
    <cellStyle name="Millares [0] 3 2 2 3" xfId="1629" xr:uid="{5F4EB39E-023A-42F8-8C0E-C6115FB9D59C}"/>
    <cellStyle name="Millares [0] 3 2 2 3 2" xfId="2915" xr:uid="{08BDD8CC-EA40-4A0C-98E0-345C5F39066A}"/>
    <cellStyle name="Millares [0] 3 2 2 4" xfId="2402" xr:uid="{A7BBC3D6-104F-45DB-B681-36121697F863}"/>
    <cellStyle name="Millares [0] 3 2 3" xfId="396" xr:uid="{00000000-0005-0000-0000-00008B010000}"/>
    <cellStyle name="Millares [0] 3 2 3 2" xfId="397" xr:uid="{00000000-0005-0000-0000-00008C010000}"/>
    <cellStyle name="Millares [0] 3 2 3 2 2" xfId="1632" xr:uid="{FDDADD9E-FAF4-4725-B65A-62FF77EE3095}"/>
    <cellStyle name="Millares [0] 3 2 3 2 2 2" xfId="2918" xr:uid="{73E62124-52F5-450C-9F30-31C97CA8CD4A}"/>
    <cellStyle name="Millares [0] 3 2 3 2 3" xfId="2405" xr:uid="{6B36E74F-898A-41DC-9DA6-799A2A893DE6}"/>
    <cellStyle name="Millares [0] 3 2 3 3" xfId="1631" xr:uid="{D5BE8777-C3C1-44A7-8C0B-095D1A82080F}"/>
    <cellStyle name="Millares [0] 3 2 3 3 2" xfId="2917" xr:uid="{6AAF3B77-EFB7-4B5A-959F-12C2749DD0E1}"/>
    <cellStyle name="Millares [0] 3 2 3 4" xfId="2404" xr:uid="{D892E68F-69A0-4FF5-B528-9C04E8C5C082}"/>
    <cellStyle name="Millares [0] 3 2 4" xfId="398" xr:uid="{00000000-0005-0000-0000-00008D010000}"/>
    <cellStyle name="Millares [0] 3 2 4 2" xfId="1633" xr:uid="{85F2A4EB-578D-49B8-AB08-978F2B7B100C}"/>
    <cellStyle name="Millares [0] 3 2 4 2 2" xfId="2919" xr:uid="{6985ED20-0CFA-41BF-9BDD-E3FC29E0EB16}"/>
    <cellStyle name="Millares [0] 3 2 4 3" xfId="2406" xr:uid="{00C222EB-09E8-45B9-B96D-0BBEA8AA8F4B}"/>
    <cellStyle name="Millares [0] 3 2 5" xfId="1628" xr:uid="{C197A8CE-0414-4975-82C9-D49B2AA91580}"/>
    <cellStyle name="Millares [0] 3 2 5 2" xfId="2914" xr:uid="{B8D3EF1D-7A06-4FEB-B37C-2A78A8031C73}"/>
    <cellStyle name="Millares [0] 3 2 6" xfId="2170" xr:uid="{A0BA4FAF-1550-4C52-9CBC-FA4421B942F5}"/>
    <cellStyle name="Millares [0] 3 2 6 2" xfId="3367" xr:uid="{1E170238-8186-4C26-8970-2EA87445916C}"/>
    <cellStyle name="Millares [0] 3 2 7" xfId="2401" xr:uid="{D76ADF56-C2CD-47C5-83B0-D63375BC6274}"/>
    <cellStyle name="Millares [0] 3 2 8" xfId="3533" xr:uid="{54ACBB4A-057A-4A31-A318-780EA92929AE}"/>
    <cellStyle name="Millares [0] 3 3" xfId="399" xr:uid="{00000000-0005-0000-0000-00008E010000}"/>
    <cellStyle name="Millares [0] 3 3 2" xfId="1634" xr:uid="{D6CAE114-B8DD-4655-8EBA-42EAAF976D89}"/>
    <cellStyle name="Millares [0] 3 3 2 2" xfId="2920" xr:uid="{C3427590-B78E-4F5B-A27D-3DCB4F2FE105}"/>
    <cellStyle name="Millares [0] 3 3 3" xfId="2407" xr:uid="{DFAC2820-A1CC-4ACD-8C6D-5DA24FEDC0C4}"/>
    <cellStyle name="Millares [0] 3 4" xfId="2400" xr:uid="{A2615A74-68C1-477F-A3AA-452EC770170D}"/>
    <cellStyle name="Millares 10" xfId="400" xr:uid="{00000000-0005-0000-0000-00008F010000}"/>
    <cellStyle name="Millares 10 2" xfId="401" xr:uid="{00000000-0005-0000-0000-000090010000}"/>
    <cellStyle name="Millares 10 2 2" xfId="402" xr:uid="{00000000-0005-0000-0000-000091010000}"/>
    <cellStyle name="Millares 10 2 2 2" xfId="403" xr:uid="{00000000-0005-0000-0000-000092010000}"/>
    <cellStyle name="Millares 10 2 2 2 2" xfId="404" xr:uid="{00000000-0005-0000-0000-000093010000}"/>
    <cellStyle name="Millares 10 2 2 2 2 2" xfId="1639" xr:uid="{4E54B669-27B1-40AC-BFFF-E78C48072BE0}"/>
    <cellStyle name="Millares 10 2 2 2 2 2 2" xfId="2925" xr:uid="{CEC0F2E5-FBCC-4731-BABC-20CFC0A5A1C3}"/>
    <cellStyle name="Millares 10 2 2 2 2 3" xfId="2412" xr:uid="{147BA7B5-650D-4721-BA5A-C97EAE3B18A7}"/>
    <cellStyle name="Millares 10 2 2 2 3" xfId="1638" xr:uid="{43C0E22E-3E11-4FE2-8F75-4DDC0C9DF9BB}"/>
    <cellStyle name="Millares 10 2 2 2 3 2" xfId="2924" xr:uid="{1F469FE0-1DED-4DA8-886F-B0052ECA21E9}"/>
    <cellStyle name="Millares 10 2 2 2 4" xfId="2411" xr:uid="{21473136-2C53-473A-97AC-DE32C2D049AA}"/>
    <cellStyle name="Millares 10 2 2 3" xfId="405" xr:uid="{00000000-0005-0000-0000-000094010000}"/>
    <cellStyle name="Millares 10 2 2 3 2" xfId="406" xr:uid="{00000000-0005-0000-0000-000095010000}"/>
    <cellStyle name="Millares 10 2 2 3 2 2" xfId="1641" xr:uid="{05B70BAF-4361-4958-B81E-77613F581242}"/>
    <cellStyle name="Millares 10 2 2 3 2 2 2" xfId="2927" xr:uid="{BE1CE2F3-5E0C-429A-8381-26EAE0B9DBB1}"/>
    <cellStyle name="Millares 10 2 2 3 2 3" xfId="2414" xr:uid="{6704EFBB-430F-4858-A541-501B3EF60634}"/>
    <cellStyle name="Millares 10 2 2 3 3" xfId="1640" xr:uid="{8E5C849F-506D-46A4-87BE-4F7D7B0EC0B7}"/>
    <cellStyle name="Millares 10 2 2 3 3 2" xfId="2926" xr:uid="{B0346F2B-D394-4D07-8D4A-836928C79D6D}"/>
    <cellStyle name="Millares 10 2 2 3 4" xfId="2413" xr:uid="{91AA1A5C-901F-4AF9-A3D2-184D86E84552}"/>
    <cellStyle name="Millares 10 2 2 4" xfId="407" xr:uid="{00000000-0005-0000-0000-000096010000}"/>
    <cellStyle name="Millares 10 2 2 4 2" xfId="1642" xr:uid="{5C3E71AA-2237-4541-85A5-8470248BD1D7}"/>
    <cellStyle name="Millares 10 2 2 4 2 2" xfId="2928" xr:uid="{836C8BBD-ED61-446A-97DA-8888A4BFED2A}"/>
    <cellStyle name="Millares 10 2 2 4 3" xfId="2415" xr:uid="{0C3A6CED-E3C6-4EB7-A636-2210F7409AEF}"/>
    <cellStyle name="Millares 10 2 2 5" xfId="1637" xr:uid="{CBDEBF54-83E2-47D9-9645-D324D766395F}"/>
    <cellStyle name="Millares 10 2 2 5 2" xfId="2923" xr:uid="{3CE4C541-1BB5-42DE-9DD2-5F41C84B4050}"/>
    <cellStyle name="Millares 10 2 2 6" xfId="2172" xr:uid="{C83A80BE-B198-4F9C-81A6-4A964E084E39}"/>
    <cellStyle name="Millares 10 2 2 6 2" xfId="3369" xr:uid="{AFB93EED-A2F2-4DCD-854E-05BF6C95CE94}"/>
    <cellStyle name="Millares 10 2 2 7" xfId="2410" xr:uid="{C72DB463-C108-42CF-876C-DBA5C74E74A6}"/>
    <cellStyle name="Millares 10 2 2 8" xfId="3535" xr:uid="{5356EFC6-265E-461F-9434-6C0BC1FBC830}"/>
    <cellStyle name="Millares 10 2 3" xfId="408" xr:uid="{00000000-0005-0000-0000-000097010000}"/>
    <cellStyle name="Millares 10 2 3 2" xfId="1643" xr:uid="{A6CC1872-3998-4193-8AFE-6E71EDB4B80E}"/>
    <cellStyle name="Millares 10 2 3 2 2" xfId="2929" xr:uid="{20D9F4CC-6772-44C5-8827-302561921CAD}"/>
    <cellStyle name="Millares 10 2 3 3" xfId="2416" xr:uid="{D069BC86-7419-4CE0-A86E-4A97946A6595}"/>
    <cellStyle name="Millares 10 2 4" xfId="1636" xr:uid="{A46075E0-E113-4DB0-8F23-E3D23F96A106}"/>
    <cellStyle name="Millares 10 2 4 2" xfId="2922" xr:uid="{A639CA98-BDC9-43B3-A4D7-F4DC923D9B49}"/>
    <cellStyle name="Millares 10 2 5" xfId="2409" xr:uid="{E904B57C-E641-4E10-9EB3-F02D6B1B3DC2}"/>
    <cellStyle name="Millares 10 2 6" xfId="3826" xr:uid="{ACD40A9B-4AF8-4242-BAA8-7B58A7DAFEDB}"/>
    <cellStyle name="Millares 10 3" xfId="409" xr:uid="{00000000-0005-0000-0000-000098010000}"/>
    <cellStyle name="Millares 10 3 2" xfId="410" xr:uid="{00000000-0005-0000-0000-000099010000}"/>
    <cellStyle name="Millares 10 3 2 2" xfId="411" xr:uid="{00000000-0005-0000-0000-00009A010000}"/>
    <cellStyle name="Millares 10 3 2 2 2" xfId="1646" xr:uid="{512D3617-C603-4815-91D0-840190314C09}"/>
    <cellStyle name="Millares 10 3 2 2 2 2" xfId="2932" xr:uid="{D2BDBF89-CE44-4C52-A8E0-C39F9A809215}"/>
    <cellStyle name="Millares 10 3 2 2 3" xfId="2419" xr:uid="{81A3AC39-2A81-4633-9CAA-BBB7694A465C}"/>
    <cellStyle name="Millares 10 3 2 3" xfId="1645" xr:uid="{A72FBC29-1B44-432F-9B1A-5C82C67C6BEF}"/>
    <cellStyle name="Millares 10 3 2 3 2" xfId="2931" xr:uid="{C19307E3-0459-43ED-8377-75EA76D8EB72}"/>
    <cellStyle name="Millares 10 3 2 4" xfId="2418" xr:uid="{29CA78BB-5391-4A04-8AF8-74927EA531F8}"/>
    <cellStyle name="Millares 10 3 3" xfId="412" xr:uid="{00000000-0005-0000-0000-00009B010000}"/>
    <cellStyle name="Millares 10 3 3 2" xfId="413" xr:uid="{00000000-0005-0000-0000-00009C010000}"/>
    <cellStyle name="Millares 10 3 3 2 2" xfId="1648" xr:uid="{A74BCF83-4D0D-49EF-A9CB-3437CE91E1F7}"/>
    <cellStyle name="Millares 10 3 3 2 2 2" xfId="2934" xr:uid="{D2A6179F-13D6-4E5F-9452-81345363A98E}"/>
    <cellStyle name="Millares 10 3 3 2 3" xfId="2421" xr:uid="{18907C16-87FF-4E7F-B10F-67854F0FC67A}"/>
    <cellStyle name="Millares 10 3 3 3" xfId="1647" xr:uid="{1FEF7641-356F-49C7-87F8-306CFF55FA0B}"/>
    <cellStyle name="Millares 10 3 3 3 2" xfId="2933" xr:uid="{49F164A1-4B2A-44DF-981D-CF509CB823E0}"/>
    <cellStyle name="Millares 10 3 3 4" xfId="2420" xr:uid="{12B78DED-C301-4033-A10B-AC6A9BCA404A}"/>
    <cellStyle name="Millares 10 3 4" xfId="414" xr:uid="{00000000-0005-0000-0000-00009D010000}"/>
    <cellStyle name="Millares 10 3 4 2" xfId="1649" xr:uid="{7C899ECD-BEC7-40C1-894E-D4FECE67E4C9}"/>
    <cellStyle name="Millares 10 3 4 2 2" xfId="2935" xr:uid="{F432EDED-8233-45FD-BF0C-D567D708A4E7}"/>
    <cellStyle name="Millares 10 3 4 3" xfId="2422" xr:uid="{7B69B18E-D388-4BFA-903C-CB5FC59B34DC}"/>
    <cellStyle name="Millares 10 3 5" xfId="1644" xr:uid="{8445F2CA-0197-4037-9DAF-FFD7C8324841}"/>
    <cellStyle name="Millares 10 3 5 2" xfId="2930" xr:uid="{346457E1-B64F-47AB-9E59-3F7A9299BE61}"/>
    <cellStyle name="Millares 10 3 6" xfId="2171" xr:uid="{EC14BBF2-F7CB-4783-8424-031619F5C049}"/>
    <cellStyle name="Millares 10 3 6 2" xfId="3368" xr:uid="{C99AB831-B453-4EC1-AA28-1C4830FB419F}"/>
    <cellStyle name="Millares 10 3 7" xfId="2417" xr:uid="{DFC3357F-C590-4D49-A089-CE22F525EA57}"/>
    <cellStyle name="Millares 10 3 8" xfId="3534" xr:uid="{B398F9FD-93A9-4575-AEE3-1947CCF7D193}"/>
    <cellStyle name="Millares 10 4" xfId="415" xr:uid="{00000000-0005-0000-0000-00009E010000}"/>
    <cellStyle name="Millares 10 4 2" xfId="1650" xr:uid="{54DF65AF-C37A-4008-B56A-27EBEBC0BA01}"/>
    <cellStyle name="Millares 10 4 2 2" xfId="2936" xr:uid="{13C35A87-BC62-47F9-8833-AB127E0C1E99}"/>
    <cellStyle name="Millares 10 4 3" xfId="2423" xr:uid="{ECC69AB0-3FD6-4E7F-A882-B98EA8F20695}"/>
    <cellStyle name="Millares 10 5" xfId="1635" xr:uid="{DC456055-39CE-4F17-9249-22F96DE150DE}"/>
    <cellStyle name="Millares 10 5 2" xfId="2921" xr:uid="{54519E0D-2ADE-4CCA-9796-1E9E98C758EA}"/>
    <cellStyle name="Millares 10 6" xfId="2408" xr:uid="{C7ECBF1D-CFCC-4D3A-8DF2-CC6324FA00DA}"/>
    <cellStyle name="Millares 10 7" xfId="3825" xr:uid="{1C2899D1-0FDB-4C36-A726-A5AED06CACC9}"/>
    <cellStyle name="Millares 10 9" xfId="416" xr:uid="{00000000-0005-0000-0000-00009F010000}"/>
    <cellStyle name="Millares 10 9 2" xfId="417" xr:uid="{00000000-0005-0000-0000-0000A0010000}"/>
    <cellStyle name="Millares 10 9 2 2" xfId="1652" xr:uid="{6987FA0A-9F9B-45B4-BC8D-5450A93557C0}"/>
    <cellStyle name="Millares 10 9 2 2 2" xfId="2938" xr:uid="{1678A5CA-7EA6-468D-A806-F93BD56018AD}"/>
    <cellStyle name="Millares 10 9 2 3" xfId="2425" xr:uid="{F027B554-3DAB-469C-A0BE-818CC2E46291}"/>
    <cellStyle name="Millares 10 9 3" xfId="1651" xr:uid="{836BF952-6269-486A-9133-AE9BCDE23AC4}"/>
    <cellStyle name="Millares 10 9 3 2" xfId="2937" xr:uid="{D20EFB9C-CCEE-4DF5-A2E7-27346E7AC5A6}"/>
    <cellStyle name="Millares 10 9 4" xfId="2299" xr:uid="{9DF8E6B4-909A-416C-AB5B-29EDCE5BB195}"/>
    <cellStyle name="Millares 10 9 4 2" xfId="3493" xr:uid="{ECA9274D-D1B1-46F8-B30A-8B9CDBF1C8B8}"/>
    <cellStyle name="Millares 10 9 5" xfId="2424" xr:uid="{99834F6E-82EF-4FD6-B25C-BA4977DDAD8A}"/>
    <cellStyle name="Millares 10 9 6" xfId="3660" xr:uid="{95C0C2B1-4A12-425B-8C48-A9A73BC81802}"/>
    <cellStyle name="Millares 11" xfId="418" xr:uid="{00000000-0005-0000-0000-0000A1010000}"/>
    <cellStyle name="Millares 11 2" xfId="419" xr:uid="{00000000-0005-0000-0000-0000A2010000}"/>
    <cellStyle name="Millares 11 2 2" xfId="420" xr:uid="{00000000-0005-0000-0000-0000A3010000}"/>
    <cellStyle name="Millares 11 2 2 2" xfId="421" xr:uid="{00000000-0005-0000-0000-0000A4010000}"/>
    <cellStyle name="Millares 11 2 2 2 2" xfId="422" xr:uid="{00000000-0005-0000-0000-0000A5010000}"/>
    <cellStyle name="Millares 11 2 2 2 2 2" xfId="1657" xr:uid="{C4BF5BDD-63F0-48FC-A0A3-E2F7C50B5C07}"/>
    <cellStyle name="Millares 11 2 2 2 2 2 2" xfId="2943" xr:uid="{598F9B5B-D467-4986-865D-C81C0D4CE72F}"/>
    <cellStyle name="Millares 11 2 2 2 2 3" xfId="2430" xr:uid="{9009BF22-D5DA-4DC6-A258-C1759C821541}"/>
    <cellStyle name="Millares 11 2 2 2 3" xfId="1656" xr:uid="{20D46D69-1D75-4972-9AB2-FE3F78223370}"/>
    <cellStyle name="Millares 11 2 2 2 3 2" xfId="2942" xr:uid="{EC8ECA6A-D145-43ED-9E37-B7913D26000D}"/>
    <cellStyle name="Millares 11 2 2 2 4" xfId="2429" xr:uid="{4EE880B8-605B-4D43-97DC-22059F8C1D45}"/>
    <cellStyle name="Millares 11 2 2 3" xfId="423" xr:uid="{00000000-0005-0000-0000-0000A6010000}"/>
    <cellStyle name="Millares 11 2 2 3 2" xfId="424" xr:uid="{00000000-0005-0000-0000-0000A7010000}"/>
    <cellStyle name="Millares 11 2 2 3 2 2" xfId="1659" xr:uid="{85C38858-8E24-4265-B2D8-B50D8994F77D}"/>
    <cellStyle name="Millares 11 2 2 3 2 2 2" xfId="2945" xr:uid="{28AE0F9E-E0C8-474C-8FB3-71FC4A1E3E10}"/>
    <cellStyle name="Millares 11 2 2 3 2 3" xfId="2432" xr:uid="{F420C30F-E75E-4685-BE2E-6C3FFD9892C3}"/>
    <cellStyle name="Millares 11 2 2 3 3" xfId="1658" xr:uid="{405996BF-3CE2-4697-BC6E-E59B11AD0E88}"/>
    <cellStyle name="Millares 11 2 2 3 3 2" xfId="2944" xr:uid="{B3943D5D-2C8D-446C-9643-4CF87B904817}"/>
    <cellStyle name="Millares 11 2 2 3 4" xfId="2431" xr:uid="{CC21D87B-74D8-4A15-B891-1E430694BD98}"/>
    <cellStyle name="Millares 11 2 2 4" xfId="425" xr:uid="{00000000-0005-0000-0000-0000A8010000}"/>
    <cellStyle name="Millares 11 2 2 4 2" xfId="1660" xr:uid="{19A9A952-B2FA-4C61-BB3E-05D29AB60C40}"/>
    <cellStyle name="Millares 11 2 2 4 2 2" xfId="2946" xr:uid="{DC4A26D5-9C7D-4EE6-A944-568EC420D550}"/>
    <cellStyle name="Millares 11 2 2 4 3" xfId="2433" xr:uid="{89C35AC0-B0CA-4FF0-83D8-4A610EDCAE13}"/>
    <cellStyle name="Millares 11 2 2 5" xfId="1655" xr:uid="{96B398A5-A683-429E-BE9E-ECFC96089EB8}"/>
    <cellStyle name="Millares 11 2 2 5 2" xfId="2941" xr:uid="{82D9D896-7F05-4BC5-9B34-3758AAFE266D}"/>
    <cellStyle name="Millares 11 2 2 6" xfId="2174" xr:uid="{84D3AD43-22E4-4456-8B9D-EEE91548AAED}"/>
    <cellStyle name="Millares 11 2 2 6 2" xfId="3371" xr:uid="{07269C33-41EA-4BAC-B576-1CBA733F8478}"/>
    <cellStyle name="Millares 11 2 2 7" xfId="2428" xr:uid="{8B3744B0-DDBB-469C-AF8D-7FE7DAAAD11A}"/>
    <cellStyle name="Millares 11 2 2 8" xfId="3537" xr:uid="{36BD0F23-78B4-41A3-8F2C-8C05CCAD658A}"/>
    <cellStyle name="Millares 11 2 3" xfId="426" xr:uid="{00000000-0005-0000-0000-0000A9010000}"/>
    <cellStyle name="Millares 11 2 3 2" xfId="1661" xr:uid="{CA2A4510-FF78-4D81-98DD-05C2D2840765}"/>
    <cellStyle name="Millares 11 2 3 2 2" xfId="2947" xr:uid="{2CA0D957-E4A1-4800-AD6D-0C59CE5B0E90}"/>
    <cellStyle name="Millares 11 2 3 3" xfId="2434" xr:uid="{9147EB2E-DF75-41CD-A3C1-C0739FB181B1}"/>
    <cellStyle name="Millares 11 2 4" xfId="1654" xr:uid="{98BD15F8-7CDB-4422-8446-3CD2389E733C}"/>
    <cellStyle name="Millares 11 2 4 2" xfId="2940" xr:uid="{3F0B58FC-BCAF-47E7-96CA-B0FCFEA5766E}"/>
    <cellStyle name="Millares 11 2 5" xfId="2427" xr:uid="{8D3BA9BA-EFBE-47E2-A487-D06257E419ED}"/>
    <cellStyle name="Millares 11 2 6" xfId="3828" xr:uid="{9DD003B9-72E4-4E60-A2C3-0D44BA6D4D38}"/>
    <cellStyle name="Millares 11 3" xfId="427" xr:uid="{00000000-0005-0000-0000-0000AA010000}"/>
    <cellStyle name="Millares 11 3 2" xfId="428" xr:uid="{00000000-0005-0000-0000-0000AB010000}"/>
    <cellStyle name="Millares 11 3 2 2" xfId="429" xr:uid="{00000000-0005-0000-0000-0000AC010000}"/>
    <cellStyle name="Millares 11 3 2 2 2" xfId="1664" xr:uid="{9DFA60E9-F3DD-40D7-B7A8-2BC920075366}"/>
    <cellStyle name="Millares 11 3 2 2 2 2" xfId="2950" xr:uid="{EC6CA81F-1726-4C0D-80D4-35E017732BB5}"/>
    <cellStyle name="Millares 11 3 2 2 3" xfId="2437" xr:uid="{48ABFFBF-60CB-4073-B89B-1DECB024610C}"/>
    <cellStyle name="Millares 11 3 2 3" xfId="1663" xr:uid="{705228F4-8ED7-4D4F-8295-512B48B28F11}"/>
    <cellStyle name="Millares 11 3 2 3 2" xfId="2949" xr:uid="{182B4F82-FA49-4219-9CAD-18F081EC2040}"/>
    <cellStyle name="Millares 11 3 2 4" xfId="2436" xr:uid="{20A31034-B767-44AF-BAA8-DF0A4B594F33}"/>
    <cellStyle name="Millares 11 3 3" xfId="430" xr:uid="{00000000-0005-0000-0000-0000AD010000}"/>
    <cellStyle name="Millares 11 3 3 2" xfId="431" xr:uid="{00000000-0005-0000-0000-0000AE010000}"/>
    <cellStyle name="Millares 11 3 3 2 2" xfId="1666" xr:uid="{D18A118C-52C5-4AAD-A90E-E732E876A8C8}"/>
    <cellStyle name="Millares 11 3 3 2 2 2" xfId="2952" xr:uid="{8B5DFA77-F5E0-4BB1-A55B-5F4AE9830229}"/>
    <cellStyle name="Millares 11 3 3 2 3" xfId="2439" xr:uid="{3B7F8463-9CF1-45B0-9733-05C4F1BAA8DA}"/>
    <cellStyle name="Millares 11 3 3 3" xfId="1665" xr:uid="{9061633E-77E3-4CE4-B8FD-3D70868265E0}"/>
    <cellStyle name="Millares 11 3 3 3 2" xfId="2951" xr:uid="{37FFD1DF-FC2F-4C93-B14B-B5283F4D6B5E}"/>
    <cellStyle name="Millares 11 3 3 4" xfId="2438" xr:uid="{B2BC365E-F5CB-4B75-9E96-6C2820177B3C}"/>
    <cellStyle name="Millares 11 3 4" xfId="432" xr:uid="{00000000-0005-0000-0000-0000AF010000}"/>
    <cellStyle name="Millares 11 3 4 2" xfId="1667" xr:uid="{E5F42062-19E1-4634-95D6-2E806E7E7F73}"/>
    <cellStyle name="Millares 11 3 4 2 2" xfId="2953" xr:uid="{69BE53F0-F737-4D83-8804-786FAA5FF8F7}"/>
    <cellStyle name="Millares 11 3 4 3" xfId="2440" xr:uid="{44D51AFD-7D33-4B41-90D6-86CF58E3DDB1}"/>
    <cellStyle name="Millares 11 3 5" xfId="1662" xr:uid="{7320FBD1-DF34-4D38-B7CB-97696003B9BE}"/>
    <cellStyle name="Millares 11 3 5 2" xfId="2948" xr:uid="{B8CB22FA-51F3-4900-A650-1525A715592F}"/>
    <cellStyle name="Millares 11 3 6" xfId="2173" xr:uid="{EAE18E62-6B8B-474E-A2C0-C3D2BF0EDD26}"/>
    <cellStyle name="Millares 11 3 6 2" xfId="3370" xr:uid="{CADE98FB-EE57-4CB1-A619-03EFFD9EEC18}"/>
    <cellStyle name="Millares 11 3 7" xfId="2435" xr:uid="{4AA76267-CC19-4DA9-AC14-F5DF2751AF73}"/>
    <cellStyle name="Millares 11 3 8" xfId="3536" xr:uid="{35D1FD1B-BCD0-47DF-B058-7B3715749244}"/>
    <cellStyle name="Millares 11 4" xfId="433" xr:uid="{00000000-0005-0000-0000-0000B0010000}"/>
    <cellStyle name="Millares 11 4 2" xfId="1668" xr:uid="{B103564B-CBEE-4FF2-A49B-E380FD3A6C8A}"/>
    <cellStyle name="Millares 11 4 2 2" xfId="2954" xr:uid="{A9867C66-B2C8-4775-9B2E-89B1030C5412}"/>
    <cellStyle name="Millares 11 4 3" xfId="2441" xr:uid="{A492A75B-29E0-4B41-A181-7CAA029A6A5F}"/>
    <cellStyle name="Millares 11 5" xfId="1653" xr:uid="{5B1F3230-C3BB-4B25-A882-282FC4CDE6AA}"/>
    <cellStyle name="Millares 11 5 2" xfId="2939" xr:uid="{E7DAAFA6-4D8D-4C5A-8FEF-3A1A61FE2DCE}"/>
    <cellStyle name="Millares 11 6" xfId="2426" xr:uid="{696F3B1C-8043-4A64-A37B-AA16BB1B6BBE}"/>
    <cellStyle name="Millares 11 7" xfId="3827" xr:uid="{2544603B-56BA-45AC-AD06-33D64F3A27BC}"/>
    <cellStyle name="Millares 12" xfId="434" xr:uid="{00000000-0005-0000-0000-0000B1010000}"/>
    <cellStyle name="Millares 12 2" xfId="435" xr:uid="{00000000-0005-0000-0000-0000B2010000}"/>
    <cellStyle name="Millares 12 2 2" xfId="436" xr:uid="{00000000-0005-0000-0000-0000B3010000}"/>
    <cellStyle name="Millares 12 2 2 2" xfId="437" xr:uid="{00000000-0005-0000-0000-0000B4010000}"/>
    <cellStyle name="Millares 12 2 2 2 2" xfId="438" xr:uid="{00000000-0005-0000-0000-0000B5010000}"/>
    <cellStyle name="Millares 12 2 2 2 2 2" xfId="1673" xr:uid="{BF5CBB5F-2C82-4835-A97E-3006C7CB5DBF}"/>
    <cellStyle name="Millares 12 2 2 2 2 2 2" xfId="2959" xr:uid="{45AA22DA-DD29-4BB2-B615-914BF987E084}"/>
    <cellStyle name="Millares 12 2 2 2 2 3" xfId="2446" xr:uid="{B31D18C9-977A-4040-A157-C66E9866EC95}"/>
    <cellStyle name="Millares 12 2 2 2 3" xfId="1672" xr:uid="{EE3D9E32-AE76-480D-9A69-ABD9F83C78ED}"/>
    <cellStyle name="Millares 12 2 2 2 3 2" xfId="2958" xr:uid="{0B861B08-3060-4B4B-924D-00D8D6988120}"/>
    <cellStyle name="Millares 12 2 2 2 4" xfId="2445" xr:uid="{E02C3CDF-BA97-4A0A-B410-3E4E895439E5}"/>
    <cellStyle name="Millares 12 2 2 3" xfId="439" xr:uid="{00000000-0005-0000-0000-0000B6010000}"/>
    <cellStyle name="Millares 12 2 2 3 2" xfId="440" xr:uid="{00000000-0005-0000-0000-0000B7010000}"/>
    <cellStyle name="Millares 12 2 2 3 2 2" xfId="1675" xr:uid="{8E4B49F6-81B0-4ADC-8A7C-09AF4AF7CAA8}"/>
    <cellStyle name="Millares 12 2 2 3 2 2 2" xfId="2961" xr:uid="{29718E31-C048-437C-8715-DFEBE034F906}"/>
    <cellStyle name="Millares 12 2 2 3 2 3" xfId="2448" xr:uid="{2C482AFE-8DC9-455D-B38B-7F3EC5A8786E}"/>
    <cellStyle name="Millares 12 2 2 3 3" xfId="1674" xr:uid="{EF226537-09E6-44F5-B35A-064CBBB7B3F2}"/>
    <cellStyle name="Millares 12 2 2 3 3 2" xfId="2960" xr:uid="{D1F229C8-8C96-4CF1-B62B-2768867702E4}"/>
    <cellStyle name="Millares 12 2 2 3 4" xfId="2447" xr:uid="{A4DFF05F-9270-436B-8CA2-AAEB98861BDB}"/>
    <cellStyle name="Millares 12 2 2 4" xfId="441" xr:uid="{00000000-0005-0000-0000-0000B8010000}"/>
    <cellStyle name="Millares 12 2 2 4 2" xfId="1676" xr:uid="{128AF320-1D03-4C53-9399-892C55A9B7D9}"/>
    <cellStyle name="Millares 12 2 2 4 2 2" xfId="2962" xr:uid="{58E82F4E-53C2-492B-80D0-D49DA6015C06}"/>
    <cellStyle name="Millares 12 2 2 4 3" xfId="2449" xr:uid="{CA0B4381-22AC-4900-B7C8-18A809623C2C}"/>
    <cellStyle name="Millares 12 2 2 5" xfId="1671" xr:uid="{728553E7-4B01-4712-B542-9B7C74ADA1C5}"/>
    <cellStyle name="Millares 12 2 2 5 2" xfId="2957" xr:uid="{E7E9F5FA-2CB1-4B7B-AB5F-053BE52DE96F}"/>
    <cellStyle name="Millares 12 2 2 6" xfId="2176" xr:uid="{F7B01377-B0CB-40DE-972F-5C25E3C46E72}"/>
    <cellStyle name="Millares 12 2 2 6 2" xfId="3373" xr:uid="{40C4E694-109D-409F-9261-53C5BFA82A9C}"/>
    <cellStyle name="Millares 12 2 2 7" xfId="2444" xr:uid="{DADB7CA8-7140-4012-BF64-EF6EF9E777D3}"/>
    <cellStyle name="Millares 12 2 2 8" xfId="3539" xr:uid="{8CC8C9E7-9F2E-441D-9141-2CBF8E22FB5A}"/>
    <cellStyle name="Millares 12 2 3" xfId="442" xr:uid="{00000000-0005-0000-0000-0000B9010000}"/>
    <cellStyle name="Millares 12 2 3 2" xfId="1677" xr:uid="{F6D8C02D-E3ED-4161-A4BD-D516066BC234}"/>
    <cellStyle name="Millares 12 2 3 2 2" xfId="2963" xr:uid="{2771D6DF-F2CC-4B1E-B8C0-A476AB5560AF}"/>
    <cellStyle name="Millares 12 2 3 3" xfId="2450" xr:uid="{2844456B-9094-49DA-9463-A32E7DACDF3E}"/>
    <cellStyle name="Millares 12 2 4" xfId="1670" xr:uid="{A0E96CE5-4669-46D1-99B8-62EC90C4FF49}"/>
    <cellStyle name="Millares 12 2 4 2" xfId="2956" xr:uid="{7CF3729B-E6FF-4975-84D2-1DE8746B9CBC}"/>
    <cellStyle name="Millares 12 2 5" xfId="2443" xr:uid="{BFC7F5FA-8950-4EB2-A02C-7780CE737249}"/>
    <cellStyle name="Millares 12 2 6" xfId="3830" xr:uid="{B309D1F1-1962-4D9C-9069-704F9817D9C8}"/>
    <cellStyle name="Millares 12 3" xfId="443" xr:uid="{00000000-0005-0000-0000-0000BA010000}"/>
    <cellStyle name="Millares 12 3 2" xfId="444" xr:uid="{00000000-0005-0000-0000-0000BB010000}"/>
    <cellStyle name="Millares 12 3 2 2" xfId="445" xr:uid="{00000000-0005-0000-0000-0000BC010000}"/>
    <cellStyle name="Millares 12 3 2 2 2" xfId="1680" xr:uid="{91D0EE61-4B9D-49C2-AE26-DC95295A12A3}"/>
    <cellStyle name="Millares 12 3 2 2 2 2" xfId="2966" xr:uid="{273AD4C8-5A78-4164-B85C-5ABDA585C65F}"/>
    <cellStyle name="Millares 12 3 2 2 3" xfId="2453" xr:uid="{87C3515B-3E52-4E24-A0C4-B8B62E63E2DD}"/>
    <cellStyle name="Millares 12 3 2 3" xfId="1679" xr:uid="{3A76DAB1-94D8-4025-BD05-F4B42AAFB2AA}"/>
    <cellStyle name="Millares 12 3 2 3 2" xfId="2965" xr:uid="{CA6F225C-212B-4270-BEBE-7BFBE865807E}"/>
    <cellStyle name="Millares 12 3 2 4" xfId="2452" xr:uid="{E482D514-F00D-4131-B38A-F93973A0BB30}"/>
    <cellStyle name="Millares 12 3 3" xfId="446" xr:uid="{00000000-0005-0000-0000-0000BD010000}"/>
    <cellStyle name="Millares 12 3 3 2" xfId="447" xr:uid="{00000000-0005-0000-0000-0000BE010000}"/>
    <cellStyle name="Millares 12 3 3 2 2" xfId="1682" xr:uid="{05419357-870D-4CE3-8560-2A178BF734BF}"/>
    <cellStyle name="Millares 12 3 3 2 2 2" xfId="2968" xr:uid="{1EAAFA25-3B06-4E01-8D85-B8B55BF7540D}"/>
    <cellStyle name="Millares 12 3 3 2 3" xfId="2455" xr:uid="{74424B7F-A84B-4637-B5A2-42379F88D87C}"/>
    <cellStyle name="Millares 12 3 3 3" xfId="1681" xr:uid="{D7255F5F-0AAE-464A-B91B-B6853CA620E5}"/>
    <cellStyle name="Millares 12 3 3 3 2" xfId="2967" xr:uid="{C21807D1-3B33-4A04-BCAD-6B323CEB2AD9}"/>
    <cellStyle name="Millares 12 3 3 4" xfId="2454" xr:uid="{E52779BA-EE39-4EF3-B96B-90F32933FFC2}"/>
    <cellStyle name="Millares 12 3 4" xfId="448" xr:uid="{00000000-0005-0000-0000-0000BF010000}"/>
    <cellStyle name="Millares 12 3 4 2" xfId="1683" xr:uid="{E697736E-0106-46ED-AD33-E8D8CD6C7528}"/>
    <cellStyle name="Millares 12 3 4 2 2" xfId="2969" xr:uid="{362D8BC6-4DB8-413D-98A4-5DF21F1E916B}"/>
    <cellStyle name="Millares 12 3 4 3" xfId="2456" xr:uid="{6DB4F5E7-00C2-4E6E-B33B-E113D88B146E}"/>
    <cellStyle name="Millares 12 3 5" xfId="1678" xr:uid="{2B00214D-6DCC-428E-A3D3-CC0F710C2A45}"/>
    <cellStyle name="Millares 12 3 5 2" xfId="2964" xr:uid="{4E1B7511-588D-416E-873D-0FC589DDDA84}"/>
    <cellStyle name="Millares 12 3 6" xfId="2175" xr:uid="{23831776-A7EF-4DB2-BB12-0FE2543BA410}"/>
    <cellStyle name="Millares 12 3 6 2" xfId="3372" xr:uid="{00447429-895F-4861-BE54-19346C76452E}"/>
    <cellStyle name="Millares 12 3 7" xfId="2451" xr:uid="{4E40C581-C0BE-4383-A5F0-21FBDBAEFB36}"/>
    <cellStyle name="Millares 12 3 8" xfId="3538" xr:uid="{EDA31C9B-C114-4FEE-8768-AE67F843C237}"/>
    <cellStyle name="Millares 12 4" xfId="449" xr:uid="{00000000-0005-0000-0000-0000C0010000}"/>
    <cellStyle name="Millares 12 4 2" xfId="1684" xr:uid="{7D6648BB-9201-4821-B9E7-385B6F07A272}"/>
    <cellStyle name="Millares 12 4 2 2" xfId="2970" xr:uid="{BC88D4CA-A8DF-4609-9ACE-2F05D2F9764B}"/>
    <cellStyle name="Millares 12 4 3" xfId="2457" xr:uid="{3420A3C8-FDB0-4235-8BE4-BBB7D967342D}"/>
    <cellStyle name="Millares 12 5" xfId="1669" xr:uid="{3CE6BF61-20F5-4F3B-827A-19FAF34C9633}"/>
    <cellStyle name="Millares 12 5 2" xfId="2955" xr:uid="{6BB3E027-EC19-4F30-96C3-96BAE298659A}"/>
    <cellStyle name="Millares 12 6" xfId="2442" xr:uid="{FBAA88E5-E4DD-49A5-A0C7-986F43647E1E}"/>
    <cellStyle name="Millares 12 7" xfId="3829" xr:uid="{88C5B1EF-0AF5-47DD-B28B-9D5ED3379260}"/>
    <cellStyle name="Millares 127 2" xfId="3676" xr:uid="{047035A5-D171-4E25-9EF0-364A0D090631}"/>
    <cellStyle name="Millares 13" xfId="450" xr:uid="{00000000-0005-0000-0000-0000C1010000}"/>
    <cellStyle name="Millares 13 2" xfId="451" xr:uid="{00000000-0005-0000-0000-0000C2010000}"/>
    <cellStyle name="Millares 13 2 2" xfId="452" xr:uid="{00000000-0005-0000-0000-0000C3010000}"/>
    <cellStyle name="Millares 13 2 2 2" xfId="453" xr:uid="{00000000-0005-0000-0000-0000C4010000}"/>
    <cellStyle name="Millares 13 2 2 2 2" xfId="454" xr:uid="{00000000-0005-0000-0000-0000C5010000}"/>
    <cellStyle name="Millares 13 2 2 2 2 2" xfId="1689" xr:uid="{DE230A25-64F0-4989-8FCE-CE4729C72CE9}"/>
    <cellStyle name="Millares 13 2 2 2 2 2 2" xfId="2975" xr:uid="{409C1CFC-4127-4E3C-AF26-01C636D9B725}"/>
    <cellStyle name="Millares 13 2 2 2 2 3" xfId="2462" xr:uid="{A1CB6CAE-FF64-4DCE-9749-ABCFC30C2A42}"/>
    <cellStyle name="Millares 13 2 2 2 3" xfId="1688" xr:uid="{A58B838E-DE22-4BC6-A087-939B84B20AD9}"/>
    <cellStyle name="Millares 13 2 2 2 3 2" xfId="2974" xr:uid="{3DB9AA2A-003E-4FB5-BE2D-2195D12D2784}"/>
    <cellStyle name="Millares 13 2 2 2 4" xfId="2461" xr:uid="{AF95F632-FA5D-4DCE-AC8B-5E9DC5E6FFD8}"/>
    <cellStyle name="Millares 13 2 2 3" xfId="455" xr:uid="{00000000-0005-0000-0000-0000C6010000}"/>
    <cellStyle name="Millares 13 2 2 3 2" xfId="456" xr:uid="{00000000-0005-0000-0000-0000C7010000}"/>
    <cellStyle name="Millares 13 2 2 3 2 2" xfId="1691" xr:uid="{87076968-65C9-4EA4-8F79-12395E8E7D21}"/>
    <cellStyle name="Millares 13 2 2 3 2 2 2" xfId="2977" xr:uid="{48A6E809-DE3C-435D-BE50-46A3D125F536}"/>
    <cellStyle name="Millares 13 2 2 3 2 3" xfId="2464" xr:uid="{1FBA01AB-E25B-468B-A13B-CAEA11F6D17E}"/>
    <cellStyle name="Millares 13 2 2 3 3" xfId="1690" xr:uid="{17E1069B-5265-4F79-A38C-BB77343266BA}"/>
    <cellStyle name="Millares 13 2 2 3 3 2" xfId="2976" xr:uid="{B71CF1F0-9113-4380-A867-2483008C8609}"/>
    <cellStyle name="Millares 13 2 2 3 4" xfId="2463" xr:uid="{32ACCE91-8E24-4CEF-AE30-B25D2CD2BE8C}"/>
    <cellStyle name="Millares 13 2 2 4" xfId="457" xr:uid="{00000000-0005-0000-0000-0000C8010000}"/>
    <cellStyle name="Millares 13 2 2 4 2" xfId="1692" xr:uid="{62FE4723-FB2B-4A64-9005-47CF735E6469}"/>
    <cellStyle name="Millares 13 2 2 4 2 2" xfId="2978" xr:uid="{D2887F55-10A4-42B1-9B88-11617D4187D1}"/>
    <cellStyle name="Millares 13 2 2 4 3" xfId="2465" xr:uid="{3389C9C9-074F-42AF-BEC8-1038D7BC89E7}"/>
    <cellStyle name="Millares 13 2 2 5" xfId="1687" xr:uid="{85A85093-3362-4A1C-B38D-3244C15C58BA}"/>
    <cellStyle name="Millares 13 2 2 5 2" xfId="2973" xr:uid="{2FFEA4F0-0D33-4A62-9257-6E5C14450268}"/>
    <cellStyle name="Millares 13 2 2 6" xfId="2178" xr:uid="{89FF097E-F4D0-4CEE-B47C-C48B32EF4C31}"/>
    <cellStyle name="Millares 13 2 2 6 2" xfId="3375" xr:uid="{8F0BE7E9-66C7-4E5A-834F-D10A73FBB0F9}"/>
    <cellStyle name="Millares 13 2 2 7" xfId="2460" xr:uid="{4D2AA952-1B33-497F-8149-280F1CC5501A}"/>
    <cellStyle name="Millares 13 2 2 8" xfId="3541" xr:uid="{8B0359D7-B90C-4CB2-8B3D-C49B60E7083D}"/>
    <cellStyle name="Millares 13 2 3" xfId="458" xr:uid="{00000000-0005-0000-0000-0000C9010000}"/>
    <cellStyle name="Millares 13 2 3 2" xfId="1693" xr:uid="{454C7486-3310-4308-934B-432525F7BFD2}"/>
    <cellStyle name="Millares 13 2 3 2 2" xfId="2979" xr:uid="{5B1C5327-ACDC-499F-BC73-14E2BADBFFD1}"/>
    <cellStyle name="Millares 13 2 3 3" xfId="2466" xr:uid="{25DD194B-789D-43C1-8387-B09B0A62C21F}"/>
    <cellStyle name="Millares 13 2 4" xfId="1686" xr:uid="{5019B328-FD1B-42F6-8E20-3EBF74811FC4}"/>
    <cellStyle name="Millares 13 2 4 2" xfId="2972" xr:uid="{334DAD91-F43B-4DB2-B757-1AEF5D8F0572}"/>
    <cellStyle name="Millares 13 2 5" xfId="2459" xr:uid="{173E4856-4C93-41F9-BCB9-72B933D84C75}"/>
    <cellStyle name="Millares 13 2 6" xfId="3832" xr:uid="{B2C174B8-D279-4FCF-A01B-A54E00DB2FFD}"/>
    <cellStyle name="Millares 13 3" xfId="459" xr:uid="{00000000-0005-0000-0000-0000CA010000}"/>
    <cellStyle name="Millares 13 3 2" xfId="460" xr:uid="{00000000-0005-0000-0000-0000CB010000}"/>
    <cellStyle name="Millares 13 3 2 2" xfId="461" xr:uid="{00000000-0005-0000-0000-0000CC010000}"/>
    <cellStyle name="Millares 13 3 2 2 2" xfId="1696" xr:uid="{FBDC260E-052B-47DF-BAEA-D48C817DBE9B}"/>
    <cellStyle name="Millares 13 3 2 2 2 2" xfId="2982" xr:uid="{CE9D20FA-2898-4852-8DEB-23C9BED694D4}"/>
    <cellStyle name="Millares 13 3 2 2 3" xfId="2469" xr:uid="{C49E94E9-917B-4333-B361-93C516636166}"/>
    <cellStyle name="Millares 13 3 2 3" xfId="1695" xr:uid="{44AB9168-A21E-41A3-A105-DBB91F6836EA}"/>
    <cellStyle name="Millares 13 3 2 3 2" xfId="2981" xr:uid="{4513EE6F-3E32-454A-A1F7-F51B4718A2B1}"/>
    <cellStyle name="Millares 13 3 2 4" xfId="2468" xr:uid="{18DEEFDF-F23E-4BDD-B891-4A58C19ED82C}"/>
    <cellStyle name="Millares 13 3 3" xfId="462" xr:uid="{00000000-0005-0000-0000-0000CD010000}"/>
    <cellStyle name="Millares 13 3 3 2" xfId="463" xr:uid="{00000000-0005-0000-0000-0000CE010000}"/>
    <cellStyle name="Millares 13 3 3 2 2" xfId="1698" xr:uid="{226B482D-AC1D-4A82-804C-9BF775D6A4A0}"/>
    <cellStyle name="Millares 13 3 3 2 2 2" xfId="2984" xr:uid="{47B9B5C3-6433-4A2B-A0C5-F73E13D58351}"/>
    <cellStyle name="Millares 13 3 3 2 3" xfId="2471" xr:uid="{AA838A00-86D9-4520-A7BC-61BF41FE97B1}"/>
    <cellStyle name="Millares 13 3 3 3" xfId="1697" xr:uid="{D3E71C69-9824-4E0C-B346-BF123F5F4370}"/>
    <cellStyle name="Millares 13 3 3 3 2" xfId="2983" xr:uid="{DE55DC22-D04D-4653-BCE5-213982D0FD75}"/>
    <cellStyle name="Millares 13 3 3 4" xfId="2470" xr:uid="{31073DC7-1B0A-4BB9-A4D3-5807E54055D4}"/>
    <cellStyle name="Millares 13 3 4" xfId="464" xr:uid="{00000000-0005-0000-0000-0000CF010000}"/>
    <cellStyle name="Millares 13 3 4 2" xfId="1699" xr:uid="{D86F0D0F-2048-4FFF-91CA-86FC00E553CB}"/>
    <cellStyle name="Millares 13 3 4 2 2" xfId="2985" xr:uid="{6BDC8228-72A9-42F6-8D33-69F37FEBCAB8}"/>
    <cellStyle name="Millares 13 3 4 3" xfId="2472" xr:uid="{A0112D01-3FE7-41CE-865E-F13778644E53}"/>
    <cellStyle name="Millares 13 3 5" xfId="1694" xr:uid="{47456FA0-2F10-4A4A-8200-BAB184B32BF0}"/>
    <cellStyle name="Millares 13 3 5 2" xfId="2980" xr:uid="{086036C6-FEDB-40ED-AFF1-03689E800A0B}"/>
    <cellStyle name="Millares 13 3 6" xfId="2177" xr:uid="{9A1FD595-2D0F-4AF9-85A0-0208C0BFDD19}"/>
    <cellStyle name="Millares 13 3 6 2" xfId="3374" xr:uid="{8B1CE376-9805-4510-80C0-AEA89C732690}"/>
    <cellStyle name="Millares 13 3 7" xfId="2467" xr:uid="{133DF41D-0F2E-4FC6-AF8D-FC50A4ACA22B}"/>
    <cellStyle name="Millares 13 3 8" xfId="3540" xr:uid="{B08DF9DE-3500-4646-A5BC-9B3AA3DB75E9}"/>
    <cellStyle name="Millares 13 4" xfId="465" xr:uid="{00000000-0005-0000-0000-0000D0010000}"/>
    <cellStyle name="Millares 13 4 2" xfId="1700" xr:uid="{9F0E3240-7D29-42F2-813B-3D5ACFF9ACA4}"/>
    <cellStyle name="Millares 13 4 2 2" xfId="2986" xr:uid="{903E8C7A-A94D-4FB1-827B-C780212ED6C2}"/>
    <cellStyle name="Millares 13 4 3" xfId="2473" xr:uid="{3D39412F-49BE-4E3E-A3DB-DA745983830E}"/>
    <cellStyle name="Millares 13 5" xfId="1685" xr:uid="{A7765338-545E-4DD4-A49B-59893FF0C9AE}"/>
    <cellStyle name="Millares 13 5 2" xfId="2971" xr:uid="{6157F18C-3161-4706-BA0B-22BA10375390}"/>
    <cellStyle name="Millares 13 6" xfId="2458" xr:uid="{ED224B0C-B1F5-4DC5-9C90-0F2ED669F8C3}"/>
    <cellStyle name="Millares 13 7" xfId="3831" xr:uid="{11650324-6C06-4CD5-9721-21A83BC88324}"/>
    <cellStyle name="Millares 14" xfId="466" xr:uid="{00000000-0005-0000-0000-0000D1010000}"/>
    <cellStyle name="Millares 14 2" xfId="467" xr:uid="{00000000-0005-0000-0000-0000D2010000}"/>
    <cellStyle name="Millares 14 2 2" xfId="468" xr:uid="{00000000-0005-0000-0000-0000D3010000}"/>
    <cellStyle name="Millares 14 2 2 2" xfId="469" xr:uid="{00000000-0005-0000-0000-0000D4010000}"/>
    <cellStyle name="Millares 14 2 2 2 2" xfId="470" xr:uid="{00000000-0005-0000-0000-0000D5010000}"/>
    <cellStyle name="Millares 14 2 2 2 2 2" xfId="1705" xr:uid="{73452102-7A81-4773-B3A4-1CAC18897D63}"/>
    <cellStyle name="Millares 14 2 2 2 2 2 2" xfId="2991" xr:uid="{2829846A-59AE-4451-BDAA-0EEA4C7E05A2}"/>
    <cellStyle name="Millares 14 2 2 2 2 3" xfId="2478" xr:uid="{00592296-A85B-4F84-8DF9-543A11C1356E}"/>
    <cellStyle name="Millares 14 2 2 2 3" xfId="1704" xr:uid="{B46B6690-E33D-41F7-97BC-A4BF337173C3}"/>
    <cellStyle name="Millares 14 2 2 2 3 2" xfId="2990" xr:uid="{0223D600-E39B-41FA-BC80-9F6C5CEA5DE5}"/>
    <cellStyle name="Millares 14 2 2 2 4" xfId="2477" xr:uid="{FB538FA5-3800-486A-BC02-4CF925811E77}"/>
    <cellStyle name="Millares 14 2 2 3" xfId="471" xr:uid="{00000000-0005-0000-0000-0000D6010000}"/>
    <cellStyle name="Millares 14 2 2 3 2" xfId="472" xr:uid="{00000000-0005-0000-0000-0000D7010000}"/>
    <cellStyle name="Millares 14 2 2 3 2 2" xfId="1707" xr:uid="{8ACD1043-4566-40B4-A787-C6031BB43619}"/>
    <cellStyle name="Millares 14 2 2 3 2 2 2" xfId="2993" xr:uid="{391D04F0-8B0C-4005-8AAD-D4D3F4189C90}"/>
    <cellStyle name="Millares 14 2 2 3 2 3" xfId="2480" xr:uid="{AB0C7A71-44D9-4E48-B7DE-E04F07E1AE66}"/>
    <cellStyle name="Millares 14 2 2 3 3" xfId="1706" xr:uid="{BDC766E3-6DB0-41E9-A3CA-70282FFB96B3}"/>
    <cellStyle name="Millares 14 2 2 3 3 2" xfId="2992" xr:uid="{7ECAB167-BE22-4DEB-B5B3-A7B42EFFD14B}"/>
    <cellStyle name="Millares 14 2 2 3 4" xfId="2479" xr:uid="{A24B3D29-8A10-486D-A798-D46B44BA9819}"/>
    <cellStyle name="Millares 14 2 2 4" xfId="473" xr:uid="{00000000-0005-0000-0000-0000D8010000}"/>
    <cellStyle name="Millares 14 2 2 4 2" xfId="1708" xr:uid="{FACC5EB6-95E1-4CFD-907A-263A977908D2}"/>
    <cellStyle name="Millares 14 2 2 4 2 2" xfId="2994" xr:uid="{F2126A0F-B584-4E09-A022-F2C4D40C2B36}"/>
    <cellStyle name="Millares 14 2 2 4 3" xfId="2481" xr:uid="{1B1202BE-656A-48EA-88FB-5B45C068D444}"/>
    <cellStyle name="Millares 14 2 2 5" xfId="1703" xr:uid="{2696825A-702F-4304-8AB9-5B83E0536C40}"/>
    <cellStyle name="Millares 14 2 2 5 2" xfId="2989" xr:uid="{ECD4A092-1F65-47A3-8968-592D6EE734AF}"/>
    <cellStyle name="Millares 14 2 2 6" xfId="2180" xr:uid="{149E734C-4F29-49C8-A2C4-41DDA3B195E7}"/>
    <cellStyle name="Millares 14 2 2 6 2" xfId="3377" xr:uid="{5E6D092E-5574-4AFC-A82E-595E72F43918}"/>
    <cellStyle name="Millares 14 2 2 7" xfId="2476" xr:uid="{3805B129-EE60-4845-8AD0-C9AB90529AF3}"/>
    <cellStyle name="Millares 14 2 2 8" xfId="3543" xr:uid="{79565D48-30B2-4BEF-80CE-EF320D0F1905}"/>
    <cellStyle name="Millares 14 2 3" xfId="474" xr:uid="{00000000-0005-0000-0000-0000D9010000}"/>
    <cellStyle name="Millares 14 2 3 2" xfId="1709" xr:uid="{C0406487-148E-43AE-BB66-E59A10F84E46}"/>
    <cellStyle name="Millares 14 2 3 2 2" xfId="2995" xr:uid="{F055AAEC-6BB6-492F-B47D-7B6EC9D91862}"/>
    <cellStyle name="Millares 14 2 3 3" xfId="2482" xr:uid="{0ABB91B2-D806-4CAB-A42B-935062B8FC83}"/>
    <cellStyle name="Millares 14 2 4" xfId="1702" xr:uid="{16DC147D-6CF1-4895-9676-F54BE788B4ED}"/>
    <cellStyle name="Millares 14 2 4 2" xfId="2988" xr:uid="{CBC3F6BC-F6A7-4DB0-A15E-317985297F5F}"/>
    <cellStyle name="Millares 14 2 5" xfId="2475" xr:uid="{0430D24F-7B92-4059-926D-FC36C31F0CFF}"/>
    <cellStyle name="Millares 14 2 6" xfId="3834" xr:uid="{56A55D74-9AB0-4138-AF8D-11973DA35D8A}"/>
    <cellStyle name="Millares 14 3" xfId="475" xr:uid="{00000000-0005-0000-0000-0000DA010000}"/>
    <cellStyle name="Millares 14 3 2" xfId="476" xr:uid="{00000000-0005-0000-0000-0000DB010000}"/>
    <cellStyle name="Millares 14 3 2 2" xfId="477" xr:uid="{00000000-0005-0000-0000-0000DC010000}"/>
    <cellStyle name="Millares 14 3 2 2 2" xfId="1712" xr:uid="{64012BB7-7614-4812-B5A0-BCEA04DB5BA2}"/>
    <cellStyle name="Millares 14 3 2 2 2 2" xfId="2998" xr:uid="{4B9DED29-2C62-4C29-85CF-176666DA8C96}"/>
    <cellStyle name="Millares 14 3 2 2 3" xfId="2485" xr:uid="{F71BBB58-2298-49AA-85FB-2032B2F1359C}"/>
    <cellStyle name="Millares 14 3 2 3" xfId="1711" xr:uid="{9C3F150A-10D6-4B12-B6FB-FF71E46EFF34}"/>
    <cellStyle name="Millares 14 3 2 3 2" xfId="2997" xr:uid="{995F3833-8EAE-43B3-B423-5A3B82C5C068}"/>
    <cellStyle name="Millares 14 3 2 4" xfId="2484" xr:uid="{4ABE3711-FCA8-4784-B547-9A53012B9ABF}"/>
    <cellStyle name="Millares 14 3 3" xfId="478" xr:uid="{00000000-0005-0000-0000-0000DD010000}"/>
    <cellStyle name="Millares 14 3 3 2" xfId="479" xr:uid="{00000000-0005-0000-0000-0000DE010000}"/>
    <cellStyle name="Millares 14 3 3 2 2" xfId="1714" xr:uid="{601C1673-A8E5-4126-B557-37A53ED707A2}"/>
    <cellStyle name="Millares 14 3 3 2 2 2" xfId="3000" xr:uid="{DBFA24D2-BF0F-4C8C-9A00-7B3DB5CCBBDB}"/>
    <cellStyle name="Millares 14 3 3 2 3" xfId="2487" xr:uid="{943A3CC8-E371-42E1-A2E9-7B3283FCEE46}"/>
    <cellStyle name="Millares 14 3 3 3" xfId="1713" xr:uid="{ED6363B2-6E11-43E0-A3EF-E7862F47F45D}"/>
    <cellStyle name="Millares 14 3 3 3 2" xfId="2999" xr:uid="{441BA409-BFD0-4332-9649-49102B948BF7}"/>
    <cellStyle name="Millares 14 3 3 4" xfId="2486" xr:uid="{8126F1A2-486A-48EA-9943-76AA8D6E07BC}"/>
    <cellStyle name="Millares 14 3 4" xfId="480" xr:uid="{00000000-0005-0000-0000-0000DF010000}"/>
    <cellStyle name="Millares 14 3 4 2" xfId="1715" xr:uid="{A05C5DB5-B96E-4435-8336-D33DA1A2CE09}"/>
    <cellStyle name="Millares 14 3 4 2 2" xfId="3001" xr:uid="{98E52BBD-7EF5-4DE1-BBC5-FABBAE81B3BB}"/>
    <cellStyle name="Millares 14 3 4 3" xfId="2488" xr:uid="{597F915F-B413-408D-BE84-D60D27F77F82}"/>
    <cellStyle name="Millares 14 3 5" xfId="1710" xr:uid="{EF01E4B1-8550-4E18-B9BC-944841503BEB}"/>
    <cellStyle name="Millares 14 3 5 2" xfId="2996" xr:uid="{442D47B2-FFB3-4DDF-AF2A-DFDA0997CC9C}"/>
    <cellStyle name="Millares 14 3 6" xfId="2179" xr:uid="{440CFC6D-6DD1-4ADA-98DE-17953A535188}"/>
    <cellStyle name="Millares 14 3 6 2" xfId="3376" xr:uid="{B8E463E2-8E8E-4FE2-AAA9-4EEAA9607C9F}"/>
    <cellStyle name="Millares 14 3 7" xfId="2483" xr:uid="{9E34968F-0A23-44D7-B06D-09D75944DAC8}"/>
    <cellStyle name="Millares 14 3 8" xfId="3542" xr:uid="{0848F771-55BA-442A-902B-27CA81569F54}"/>
    <cellStyle name="Millares 14 4" xfId="481" xr:uid="{00000000-0005-0000-0000-0000E0010000}"/>
    <cellStyle name="Millares 14 4 2" xfId="1716" xr:uid="{6C249ED6-9312-4A49-9888-011F4DE84A44}"/>
    <cellStyle name="Millares 14 4 2 2" xfId="3002" xr:uid="{22F27096-6D2F-40B9-BA0A-E8F8ACD7333E}"/>
    <cellStyle name="Millares 14 4 3" xfId="2489" xr:uid="{40A6FA6A-AF44-4825-AC8F-72A0D142B6DC}"/>
    <cellStyle name="Millares 14 5" xfId="1701" xr:uid="{F655B505-D891-4B39-805B-F85CA65FD117}"/>
    <cellStyle name="Millares 14 5 2" xfId="2987" xr:uid="{B8636FFF-8916-4710-91C5-F19DD29F65EB}"/>
    <cellStyle name="Millares 14 6" xfId="2474" xr:uid="{00A5CF29-FD32-41D0-9525-C2B2BB89741E}"/>
    <cellStyle name="Millares 14 7" xfId="3833" xr:uid="{D579E68A-E93C-4184-B86E-04D33E66704B}"/>
    <cellStyle name="Millares 15" xfId="482" xr:uid="{00000000-0005-0000-0000-0000E1010000}"/>
    <cellStyle name="Millares 15 2" xfId="483" xr:uid="{00000000-0005-0000-0000-0000E2010000}"/>
    <cellStyle name="Millares 15 2 2" xfId="484" xr:uid="{00000000-0005-0000-0000-0000E3010000}"/>
    <cellStyle name="Millares 15 2 2 2" xfId="485" xr:uid="{00000000-0005-0000-0000-0000E4010000}"/>
    <cellStyle name="Millares 15 2 2 2 2" xfId="486" xr:uid="{00000000-0005-0000-0000-0000E5010000}"/>
    <cellStyle name="Millares 15 2 2 2 2 2" xfId="1721" xr:uid="{264EB5A7-30A1-4B45-A7EC-D9F443698B53}"/>
    <cellStyle name="Millares 15 2 2 2 2 2 2" xfId="3007" xr:uid="{6DC44645-38F9-436E-AA0C-9407174F6FEB}"/>
    <cellStyle name="Millares 15 2 2 2 2 3" xfId="2494" xr:uid="{5B46FC04-059E-4AD8-A4D1-D945A234A16C}"/>
    <cellStyle name="Millares 15 2 2 2 3" xfId="1720" xr:uid="{9A234E13-18E4-42BA-B19E-C9377FB418AA}"/>
    <cellStyle name="Millares 15 2 2 2 3 2" xfId="3006" xr:uid="{0E7B5C00-0217-40CA-AF52-529EABB1C519}"/>
    <cellStyle name="Millares 15 2 2 2 4" xfId="2493" xr:uid="{0825BB51-1058-4000-9933-B64232165C26}"/>
    <cellStyle name="Millares 15 2 2 3" xfId="487" xr:uid="{00000000-0005-0000-0000-0000E6010000}"/>
    <cellStyle name="Millares 15 2 2 3 2" xfId="488" xr:uid="{00000000-0005-0000-0000-0000E7010000}"/>
    <cellStyle name="Millares 15 2 2 3 2 2" xfId="1723" xr:uid="{7172A02F-719F-43FC-AE44-20825965CAE9}"/>
    <cellStyle name="Millares 15 2 2 3 2 2 2" xfId="3009" xr:uid="{6AB028E9-5A8E-4CEE-9FB2-3C84007B1298}"/>
    <cellStyle name="Millares 15 2 2 3 2 3" xfId="2496" xr:uid="{0C4651A7-5F10-4A7C-9A10-95E4694F7682}"/>
    <cellStyle name="Millares 15 2 2 3 3" xfId="1722" xr:uid="{2CC13E22-336F-4A12-BAE3-7A2F7E150823}"/>
    <cellStyle name="Millares 15 2 2 3 3 2" xfId="3008" xr:uid="{404FFFAD-BB23-4EB3-BD79-35B7709887BA}"/>
    <cellStyle name="Millares 15 2 2 3 4" xfId="2495" xr:uid="{AD87B889-A027-48B7-949F-8A0C3E5DDE44}"/>
    <cellStyle name="Millares 15 2 2 4" xfId="489" xr:uid="{00000000-0005-0000-0000-0000E8010000}"/>
    <cellStyle name="Millares 15 2 2 4 2" xfId="1724" xr:uid="{A9B81103-FC3C-4294-AB5A-9A47E67A91D7}"/>
    <cellStyle name="Millares 15 2 2 4 2 2" xfId="3010" xr:uid="{5BC68A81-B0D0-4F5F-AE32-B674B4C8C01A}"/>
    <cellStyle name="Millares 15 2 2 4 3" xfId="2497" xr:uid="{8013E004-DD5B-4965-9943-2E6C6C63258E}"/>
    <cellStyle name="Millares 15 2 2 5" xfId="1719" xr:uid="{7BEDC730-1760-482E-B097-8E7687A4B7F9}"/>
    <cellStyle name="Millares 15 2 2 5 2" xfId="3005" xr:uid="{D28B730E-2F8C-4FA6-ADC3-AEAAF96081C9}"/>
    <cellStyle name="Millares 15 2 2 6" xfId="2182" xr:uid="{6038F578-3F43-4B2F-BCAF-8D92437E7941}"/>
    <cellStyle name="Millares 15 2 2 6 2" xfId="3379" xr:uid="{B4661A23-EF06-44D1-8372-BF1C5ACD7C4A}"/>
    <cellStyle name="Millares 15 2 2 7" xfId="2492" xr:uid="{E10921D0-648B-49CD-B56F-DF1D62A7641E}"/>
    <cellStyle name="Millares 15 2 2 8" xfId="3545" xr:uid="{BAE3EE0D-973C-46D6-B210-CEA823F986B8}"/>
    <cellStyle name="Millares 15 2 3" xfId="490" xr:uid="{00000000-0005-0000-0000-0000E9010000}"/>
    <cellStyle name="Millares 15 2 3 2" xfId="1725" xr:uid="{BEC05F1F-A388-4948-B4BC-43F6AC8127CA}"/>
    <cellStyle name="Millares 15 2 3 2 2" xfId="3011" xr:uid="{9BF27EAE-B90A-4D5D-B56D-397A887096A0}"/>
    <cellStyle name="Millares 15 2 3 3" xfId="2498" xr:uid="{C55AEA20-834F-4D24-8AE2-500E882DB6C7}"/>
    <cellStyle name="Millares 15 2 4" xfId="1718" xr:uid="{15091D4E-C997-4FF3-A3B9-A0ECC28D191B}"/>
    <cellStyle name="Millares 15 2 4 2" xfId="3004" xr:uid="{4D1DA502-1545-4B5A-8194-7B34BB7586D1}"/>
    <cellStyle name="Millares 15 2 5" xfId="2491" xr:uid="{A86FE127-CC02-4FCC-BC84-E7D4852BF262}"/>
    <cellStyle name="Millares 15 2 6" xfId="3836" xr:uid="{4D0E345A-AC52-41B1-ADEE-4040C7719605}"/>
    <cellStyle name="Millares 15 3" xfId="491" xr:uid="{00000000-0005-0000-0000-0000EA010000}"/>
    <cellStyle name="Millares 15 3 2" xfId="492" xr:uid="{00000000-0005-0000-0000-0000EB010000}"/>
    <cellStyle name="Millares 15 3 2 2" xfId="493" xr:uid="{00000000-0005-0000-0000-0000EC010000}"/>
    <cellStyle name="Millares 15 3 2 2 2" xfId="1728" xr:uid="{1F3FCDD4-B37A-4C9B-8C12-2795B29E708B}"/>
    <cellStyle name="Millares 15 3 2 2 2 2" xfId="3014" xr:uid="{6EEAE625-D7DE-4259-A4CD-D0AD93848B65}"/>
    <cellStyle name="Millares 15 3 2 2 3" xfId="2501" xr:uid="{AF611DAB-61D5-4A17-86D3-9F259C4A2727}"/>
    <cellStyle name="Millares 15 3 2 3" xfId="1727" xr:uid="{08B17C24-F15D-441F-99BD-6C1184E745A0}"/>
    <cellStyle name="Millares 15 3 2 3 2" xfId="3013" xr:uid="{27F4BF91-4CB0-404E-B1CB-E792061A6C42}"/>
    <cellStyle name="Millares 15 3 2 4" xfId="2500" xr:uid="{0EFD3265-EC61-49E1-9702-39BD521EB462}"/>
    <cellStyle name="Millares 15 3 3" xfId="494" xr:uid="{00000000-0005-0000-0000-0000ED010000}"/>
    <cellStyle name="Millares 15 3 3 2" xfId="495" xr:uid="{00000000-0005-0000-0000-0000EE010000}"/>
    <cellStyle name="Millares 15 3 3 2 2" xfId="1730" xr:uid="{56282236-EFB1-4454-8BC5-76270AC9EF65}"/>
    <cellStyle name="Millares 15 3 3 2 2 2" xfId="3016" xr:uid="{71FD633E-8A95-4499-ADFC-06F7A7248F66}"/>
    <cellStyle name="Millares 15 3 3 2 3" xfId="2503" xr:uid="{A1A2193B-4827-4272-88CA-C0F40741003F}"/>
    <cellStyle name="Millares 15 3 3 3" xfId="1729" xr:uid="{F31CE587-0888-4FDE-97F9-304A28E29976}"/>
    <cellStyle name="Millares 15 3 3 3 2" xfId="3015" xr:uid="{24293D8B-7577-4B95-8F41-A7073D6CB3BE}"/>
    <cellStyle name="Millares 15 3 3 4" xfId="2502" xr:uid="{10AC5C4F-08B2-42D2-8404-DD5C8BEA001D}"/>
    <cellStyle name="Millares 15 3 4" xfId="496" xr:uid="{00000000-0005-0000-0000-0000EF010000}"/>
    <cellStyle name="Millares 15 3 4 2" xfId="1731" xr:uid="{691C9274-980E-4F33-95F8-FC1A015F7744}"/>
    <cellStyle name="Millares 15 3 4 2 2" xfId="3017" xr:uid="{88FD9BB8-CB9C-4D2B-82B4-808744AE63C0}"/>
    <cellStyle name="Millares 15 3 4 3" xfId="2504" xr:uid="{4B721643-B2EC-4DD8-9DF9-EB6261C4246A}"/>
    <cellStyle name="Millares 15 3 5" xfId="1726" xr:uid="{A98E8A78-84AF-49CE-BFE8-EA7F33E51441}"/>
    <cellStyle name="Millares 15 3 5 2" xfId="3012" xr:uid="{3353130C-22E2-4C29-8762-BDC27864925E}"/>
    <cellStyle name="Millares 15 3 6" xfId="2181" xr:uid="{FB1170B5-8926-418F-B595-1EA01BA6D795}"/>
    <cellStyle name="Millares 15 3 6 2" xfId="3378" xr:uid="{87F17C55-CFA4-47BC-8547-3859E2EAC646}"/>
    <cellStyle name="Millares 15 3 7" xfId="2499" xr:uid="{F85F4F1B-ED83-4433-A00E-800F763F29B8}"/>
    <cellStyle name="Millares 15 3 8" xfId="3544" xr:uid="{294A3A0D-918C-473D-B920-11EFFF774813}"/>
    <cellStyle name="Millares 15 4" xfId="497" xr:uid="{00000000-0005-0000-0000-0000F0010000}"/>
    <cellStyle name="Millares 15 4 2" xfId="1732" xr:uid="{BD7DF402-10CA-4363-BF17-ECA504399A9F}"/>
    <cellStyle name="Millares 15 4 2 2" xfId="3018" xr:uid="{D7348113-03DE-435A-BED7-A48EF453BA4E}"/>
    <cellStyle name="Millares 15 4 3" xfId="2505" xr:uid="{7E251975-678C-4BF2-B390-7517184CCB98}"/>
    <cellStyle name="Millares 15 5" xfId="1717" xr:uid="{23303B2B-56B5-488A-A42A-0EBFE86680D2}"/>
    <cellStyle name="Millares 15 5 2" xfId="3003" xr:uid="{182A3F8D-FE69-45BE-85FE-EFA5819AE1E5}"/>
    <cellStyle name="Millares 15 6" xfId="2490" xr:uid="{DB09DEEF-888A-432E-B377-0536D9D6E4F5}"/>
    <cellStyle name="Millares 15 7" xfId="3835" xr:uid="{62EDDFC8-F6F8-46AE-8A39-24AB77495D8A}"/>
    <cellStyle name="Millares 16" xfId="498" xr:uid="{00000000-0005-0000-0000-0000F1010000}"/>
    <cellStyle name="Millares 16 2" xfId="499" xr:uid="{00000000-0005-0000-0000-0000F2010000}"/>
    <cellStyle name="Millares 16 2 2" xfId="500" xr:uid="{00000000-0005-0000-0000-0000F3010000}"/>
    <cellStyle name="Millares 16 2 2 2" xfId="501" xr:uid="{00000000-0005-0000-0000-0000F4010000}"/>
    <cellStyle name="Millares 16 2 2 2 2" xfId="502" xr:uid="{00000000-0005-0000-0000-0000F5010000}"/>
    <cellStyle name="Millares 16 2 2 2 2 2" xfId="1737" xr:uid="{6F53875E-F4D8-4728-BDC9-01C9579CD0C4}"/>
    <cellStyle name="Millares 16 2 2 2 2 2 2" xfId="3023" xr:uid="{98BF217F-AF95-4DF1-B193-F8B2D1435EFB}"/>
    <cellStyle name="Millares 16 2 2 2 2 3" xfId="2510" xr:uid="{B110B50B-967E-46B2-AF58-758F37B2856B}"/>
    <cellStyle name="Millares 16 2 2 2 3" xfId="1736" xr:uid="{35C2CDB6-A47B-4DA9-B95A-99F6BA3DE868}"/>
    <cellStyle name="Millares 16 2 2 2 3 2" xfId="3022" xr:uid="{B27D4FE1-7C9F-47F8-826A-51855D66E817}"/>
    <cellStyle name="Millares 16 2 2 2 4" xfId="2509" xr:uid="{954AC055-7B2B-4FD1-8C3D-78C583A0D23C}"/>
    <cellStyle name="Millares 16 2 2 3" xfId="503" xr:uid="{00000000-0005-0000-0000-0000F6010000}"/>
    <cellStyle name="Millares 16 2 2 3 2" xfId="504" xr:uid="{00000000-0005-0000-0000-0000F7010000}"/>
    <cellStyle name="Millares 16 2 2 3 2 2" xfId="1739" xr:uid="{8D17C04C-2C45-4039-8A5D-23BD5EFACDF8}"/>
    <cellStyle name="Millares 16 2 2 3 2 2 2" xfId="3025" xr:uid="{16787961-AAB6-486B-B731-21781AD22E80}"/>
    <cellStyle name="Millares 16 2 2 3 2 3" xfId="2512" xr:uid="{D7C46468-2C7A-4388-8E98-F0125AC5D9E7}"/>
    <cellStyle name="Millares 16 2 2 3 3" xfId="1738" xr:uid="{04E96141-A7B1-4056-BFA6-073442D6D22F}"/>
    <cellStyle name="Millares 16 2 2 3 3 2" xfId="3024" xr:uid="{A76C0711-40CE-4D10-9079-45F77229A031}"/>
    <cellStyle name="Millares 16 2 2 3 4" xfId="2511" xr:uid="{61A66846-5E8F-4E74-B15C-BA459301D0C7}"/>
    <cellStyle name="Millares 16 2 2 4" xfId="505" xr:uid="{00000000-0005-0000-0000-0000F8010000}"/>
    <cellStyle name="Millares 16 2 2 4 2" xfId="1740" xr:uid="{0CC139EA-D319-43EB-A60B-0B73D4B51E05}"/>
    <cellStyle name="Millares 16 2 2 4 2 2" xfId="3026" xr:uid="{2F735634-432D-4A55-A469-7E089F947D62}"/>
    <cellStyle name="Millares 16 2 2 4 3" xfId="2513" xr:uid="{AF8CB10D-FFD7-4603-BBFF-2BEC288C59C9}"/>
    <cellStyle name="Millares 16 2 2 5" xfId="1735" xr:uid="{3E500ED3-F25B-4DCD-946C-1EB2E037FDDD}"/>
    <cellStyle name="Millares 16 2 2 5 2" xfId="3021" xr:uid="{36AEF1C1-6652-4CB1-8D64-CB21E36EC25B}"/>
    <cellStyle name="Millares 16 2 2 6" xfId="2184" xr:uid="{0CF390DA-D6EA-4F21-A87D-9113E1E5D5A0}"/>
    <cellStyle name="Millares 16 2 2 6 2" xfId="3381" xr:uid="{9CBE352A-AA44-4E12-A360-48D1A44B7F0D}"/>
    <cellStyle name="Millares 16 2 2 7" xfId="2508" xr:uid="{44A208C9-77A0-4B8F-9123-FE782FF0C953}"/>
    <cellStyle name="Millares 16 2 2 8" xfId="3547" xr:uid="{DBE3FFAF-68AB-4150-B99B-4BBB52869339}"/>
    <cellStyle name="Millares 16 2 3" xfId="506" xr:uid="{00000000-0005-0000-0000-0000F9010000}"/>
    <cellStyle name="Millares 16 2 3 2" xfId="1741" xr:uid="{7DD83033-97EF-4673-AABD-1A63F41E19A6}"/>
    <cellStyle name="Millares 16 2 3 2 2" xfId="3027" xr:uid="{836B68B1-8D79-4600-B58C-86BCE130C4EC}"/>
    <cellStyle name="Millares 16 2 3 3" xfId="2514" xr:uid="{B3BC1B9C-0C43-4F01-8F9B-327D65FD366F}"/>
    <cellStyle name="Millares 16 2 4" xfId="1734" xr:uid="{746B5962-9BF0-4088-94B6-100C95918248}"/>
    <cellStyle name="Millares 16 2 4 2" xfId="3020" xr:uid="{483A0638-67AC-47AC-A428-E74893DD70FD}"/>
    <cellStyle name="Millares 16 2 5" xfId="2507" xr:uid="{09D189D2-9B60-47D0-8104-22412326F222}"/>
    <cellStyle name="Millares 16 2 6" xfId="3838" xr:uid="{375D2253-987E-4278-9009-ACA306DA881E}"/>
    <cellStyle name="Millares 16 3" xfId="507" xr:uid="{00000000-0005-0000-0000-0000FA010000}"/>
    <cellStyle name="Millares 16 3 2" xfId="508" xr:uid="{00000000-0005-0000-0000-0000FB010000}"/>
    <cellStyle name="Millares 16 3 2 2" xfId="509" xr:uid="{00000000-0005-0000-0000-0000FC010000}"/>
    <cellStyle name="Millares 16 3 2 2 2" xfId="1744" xr:uid="{F270007A-7E43-4F9A-A2EB-D16AA544F91F}"/>
    <cellStyle name="Millares 16 3 2 2 2 2" xfId="3030" xr:uid="{44B0D07B-85EC-4927-AC2F-93936ACF87BA}"/>
    <cellStyle name="Millares 16 3 2 2 3" xfId="2517" xr:uid="{C1BD0C09-22A2-468C-A9D9-56D67AA770FF}"/>
    <cellStyle name="Millares 16 3 2 3" xfId="1743" xr:uid="{3D3D651B-4BCA-4CCD-BFEA-F4A3682D835C}"/>
    <cellStyle name="Millares 16 3 2 3 2" xfId="3029" xr:uid="{DEBE7F59-75F4-489A-8508-85A66FB2EA98}"/>
    <cellStyle name="Millares 16 3 2 4" xfId="2516" xr:uid="{48B16C64-BEBE-4245-B467-A547D9D62353}"/>
    <cellStyle name="Millares 16 3 3" xfId="510" xr:uid="{00000000-0005-0000-0000-0000FD010000}"/>
    <cellStyle name="Millares 16 3 3 2" xfId="511" xr:uid="{00000000-0005-0000-0000-0000FE010000}"/>
    <cellStyle name="Millares 16 3 3 2 2" xfId="1746" xr:uid="{94B39F24-1832-4161-85BB-94C91213DA20}"/>
    <cellStyle name="Millares 16 3 3 2 2 2" xfId="3032" xr:uid="{0E719507-C521-4550-8772-566A4E3136EE}"/>
    <cellStyle name="Millares 16 3 3 2 3" xfId="2519" xr:uid="{51DDB904-706C-4033-83ED-8EF19EC2AA14}"/>
    <cellStyle name="Millares 16 3 3 3" xfId="1745" xr:uid="{51AF0CB1-C578-438E-A39B-3A5DD156EA20}"/>
    <cellStyle name="Millares 16 3 3 3 2" xfId="3031" xr:uid="{25EDBCF7-BE67-4F11-A7A1-3BCE10857F3A}"/>
    <cellStyle name="Millares 16 3 3 4" xfId="2518" xr:uid="{D4C5E97D-6F5C-434D-A7D2-F9C83E656584}"/>
    <cellStyle name="Millares 16 3 4" xfId="512" xr:uid="{00000000-0005-0000-0000-0000FF010000}"/>
    <cellStyle name="Millares 16 3 4 2" xfId="1747" xr:uid="{4E477738-EA45-4C5F-823B-EA75DD297949}"/>
    <cellStyle name="Millares 16 3 4 2 2" xfId="3033" xr:uid="{E9341A53-6195-4C85-9E68-1AADB28E11A1}"/>
    <cellStyle name="Millares 16 3 4 3" xfId="2520" xr:uid="{B5FEACD7-2FD7-49A6-AD4F-9E6227DC9D9B}"/>
    <cellStyle name="Millares 16 3 5" xfId="1742" xr:uid="{84A788AE-3CA7-4A63-A4F8-83A89FB8CF15}"/>
    <cellStyle name="Millares 16 3 5 2" xfId="3028" xr:uid="{5AFB5F99-5D9E-4FDA-8A24-0EA7542EBB65}"/>
    <cellStyle name="Millares 16 3 6" xfId="2183" xr:uid="{C9B0480A-4B3A-4995-A1BF-58713A4AC04B}"/>
    <cellStyle name="Millares 16 3 6 2" xfId="3380" xr:uid="{656CB08D-15E4-4AFE-9E72-CC7E3C11F0C7}"/>
    <cellStyle name="Millares 16 3 7" xfId="2515" xr:uid="{2BE0935D-4B01-4AEF-AE60-5CE0E991105F}"/>
    <cellStyle name="Millares 16 3 8" xfId="3546" xr:uid="{9B036DB0-ECC1-46F8-A9CA-1F03DB9853AF}"/>
    <cellStyle name="Millares 16 4" xfId="513" xr:uid="{00000000-0005-0000-0000-000000020000}"/>
    <cellStyle name="Millares 16 4 2" xfId="1748" xr:uid="{324C989A-ABF3-4E21-A62F-6EF8C771728A}"/>
    <cellStyle name="Millares 16 4 2 2" xfId="3034" xr:uid="{330565A5-A6EB-4C3D-8792-BAE6866E3978}"/>
    <cellStyle name="Millares 16 4 3" xfId="2521" xr:uid="{B2EAC068-DA55-4CDF-94FC-6DA7441B611E}"/>
    <cellStyle name="Millares 16 5" xfId="1733" xr:uid="{69C6BC00-0D74-4029-B9C1-14BCE69F8B6A}"/>
    <cellStyle name="Millares 16 5 2" xfId="3019" xr:uid="{42AA4D03-6352-4A39-8181-DB898C6C6356}"/>
    <cellStyle name="Millares 16 6" xfId="2506" xr:uid="{CFDC8EA7-8DD9-4CA3-90BF-69A63EA7DB9F}"/>
    <cellStyle name="Millares 16 7" xfId="3837" xr:uid="{4A6623A4-56E8-47E0-9CBE-D8D8F2695B75}"/>
    <cellStyle name="Millares 17" xfId="514" xr:uid="{00000000-0005-0000-0000-000001020000}"/>
    <cellStyle name="Millares 17 2" xfId="515" xr:uid="{00000000-0005-0000-0000-000002020000}"/>
    <cellStyle name="Millares 17 2 2" xfId="516" xr:uid="{00000000-0005-0000-0000-000003020000}"/>
    <cellStyle name="Millares 17 2 2 2" xfId="517" xr:uid="{00000000-0005-0000-0000-000004020000}"/>
    <cellStyle name="Millares 17 2 2 2 2" xfId="518" xr:uid="{00000000-0005-0000-0000-000005020000}"/>
    <cellStyle name="Millares 17 2 2 2 2 2" xfId="1753" xr:uid="{924A1135-74F2-41D8-8888-99D968B2577D}"/>
    <cellStyle name="Millares 17 2 2 2 2 2 2" xfId="3039" xr:uid="{3ACC4780-9423-4A03-939F-CDB02992AAB1}"/>
    <cellStyle name="Millares 17 2 2 2 2 3" xfId="2526" xr:uid="{DA3AB99C-0FC9-46AC-BD54-E53CAF213659}"/>
    <cellStyle name="Millares 17 2 2 2 3" xfId="1752" xr:uid="{1B44D9E9-5B70-4F80-890B-6AF6D81FB59D}"/>
    <cellStyle name="Millares 17 2 2 2 3 2" xfId="3038" xr:uid="{AA485369-E656-4A25-A0C1-8ECAC0B95ACE}"/>
    <cellStyle name="Millares 17 2 2 2 4" xfId="2525" xr:uid="{5F841AEE-6F01-4FC0-8D07-3D694B7E1929}"/>
    <cellStyle name="Millares 17 2 2 3" xfId="519" xr:uid="{00000000-0005-0000-0000-000006020000}"/>
    <cellStyle name="Millares 17 2 2 3 2" xfId="520" xr:uid="{00000000-0005-0000-0000-000007020000}"/>
    <cellStyle name="Millares 17 2 2 3 2 2" xfId="1755" xr:uid="{5EF34036-8808-4342-9F50-53430205E3E2}"/>
    <cellStyle name="Millares 17 2 2 3 2 2 2" xfId="3041" xr:uid="{74C55EB4-2916-4B5C-9FA2-393F30DFDCCC}"/>
    <cellStyle name="Millares 17 2 2 3 2 3" xfId="2528" xr:uid="{ABE3D7E2-BFB8-45AB-BE63-4974D1ADC7BB}"/>
    <cellStyle name="Millares 17 2 2 3 3" xfId="1754" xr:uid="{DD1F1392-3D6D-4429-AA08-D78EDA2D1B70}"/>
    <cellStyle name="Millares 17 2 2 3 3 2" xfId="3040" xr:uid="{21BE0CA1-80C1-489D-AFFD-B13AB66CF84C}"/>
    <cellStyle name="Millares 17 2 2 3 4" xfId="2527" xr:uid="{67F28A28-1697-419B-8144-E7337AECD03B}"/>
    <cellStyle name="Millares 17 2 2 4" xfId="521" xr:uid="{00000000-0005-0000-0000-000008020000}"/>
    <cellStyle name="Millares 17 2 2 4 2" xfId="1756" xr:uid="{3D7750B0-ADA4-4EE1-BF35-657D7ACFAF66}"/>
    <cellStyle name="Millares 17 2 2 4 2 2" xfId="3042" xr:uid="{AECAB4C1-762B-4A35-8B49-FA5738835935}"/>
    <cellStyle name="Millares 17 2 2 4 3" xfId="2529" xr:uid="{C245901A-9106-404C-B71F-2CDE28A0BC1E}"/>
    <cellStyle name="Millares 17 2 2 5" xfId="1751" xr:uid="{9244955C-2962-4EE1-A566-2D4D559CC5EF}"/>
    <cellStyle name="Millares 17 2 2 5 2" xfId="3037" xr:uid="{CCC15946-9B45-4DAC-B33C-AB95EE4F7CB7}"/>
    <cellStyle name="Millares 17 2 2 6" xfId="2186" xr:uid="{6DA6DB8E-9A78-44D8-B5FE-F595C4A03972}"/>
    <cellStyle name="Millares 17 2 2 6 2" xfId="3383" xr:uid="{326C3449-0A71-4982-85BA-0C7EBEABF781}"/>
    <cellStyle name="Millares 17 2 2 7" xfId="2524" xr:uid="{23B8B548-F73F-4F52-A7EB-6F831CA11DB3}"/>
    <cellStyle name="Millares 17 2 2 8" xfId="3549" xr:uid="{51DDB48A-847D-40AA-B55B-61F65A1E1477}"/>
    <cellStyle name="Millares 17 2 3" xfId="522" xr:uid="{00000000-0005-0000-0000-000009020000}"/>
    <cellStyle name="Millares 17 2 3 2" xfId="1757" xr:uid="{281EBDC1-5976-4823-AA38-37C6124411AD}"/>
    <cellStyle name="Millares 17 2 3 2 2" xfId="3043" xr:uid="{1E874F50-2E9B-41FE-8328-FD98EA58CF25}"/>
    <cellStyle name="Millares 17 2 3 3" xfId="2530" xr:uid="{D2FE281B-4EF7-4E53-B99A-EC3D7A5061C5}"/>
    <cellStyle name="Millares 17 2 4" xfId="1750" xr:uid="{BB68D5A8-C71B-415B-95F3-42613578D1CE}"/>
    <cellStyle name="Millares 17 2 4 2" xfId="3036" xr:uid="{7E482EF1-DF79-45CA-B32B-DCBA5ADA6F61}"/>
    <cellStyle name="Millares 17 2 5" xfId="2523" xr:uid="{0EFAF9CD-74AC-4C0E-A418-0B5E3B73DFE5}"/>
    <cellStyle name="Millares 17 2 6" xfId="3840" xr:uid="{79F86454-C350-445C-919C-FD7729976E34}"/>
    <cellStyle name="Millares 17 3" xfId="523" xr:uid="{00000000-0005-0000-0000-00000A020000}"/>
    <cellStyle name="Millares 17 3 2" xfId="524" xr:uid="{00000000-0005-0000-0000-00000B020000}"/>
    <cellStyle name="Millares 17 3 2 2" xfId="525" xr:uid="{00000000-0005-0000-0000-00000C020000}"/>
    <cellStyle name="Millares 17 3 2 2 2" xfId="1760" xr:uid="{2D7D077B-8A94-46E3-85B6-82A28B566DFE}"/>
    <cellStyle name="Millares 17 3 2 2 2 2" xfId="3046" xr:uid="{D78DDAB6-013F-4639-8DD6-0B4164F94886}"/>
    <cellStyle name="Millares 17 3 2 2 3" xfId="2533" xr:uid="{40BFB8DE-66C0-44E2-9D80-5099A2FB9ABF}"/>
    <cellStyle name="Millares 17 3 2 3" xfId="1759" xr:uid="{3A5F85F7-9D6F-4437-ABF3-E38C7EC97986}"/>
    <cellStyle name="Millares 17 3 2 3 2" xfId="3045" xr:uid="{265D70F1-9EAB-4C1E-B443-CD6571DEB284}"/>
    <cellStyle name="Millares 17 3 2 4" xfId="2532" xr:uid="{648FDF84-FF44-499E-B3C0-835B6B275729}"/>
    <cellStyle name="Millares 17 3 3" xfId="526" xr:uid="{00000000-0005-0000-0000-00000D020000}"/>
    <cellStyle name="Millares 17 3 3 2" xfId="527" xr:uid="{00000000-0005-0000-0000-00000E020000}"/>
    <cellStyle name="Millares 17 3 3 2 2" xfId="1762" xr:uid="{DE6FDE81-CC88-4CEC-85EA-A0CDADDE3E0C}"/>
    <cellStyle name="Millares 17 3 3 2 2 2" xfId="3048" xr:uid="{54AF767D-19D0-415D-A41B-6659B61BDA39}"/>
    <cellStyle name="Millares 17 3 3 2 3" xfId="2535" xr:uid="{C10BE3C9-D4A4-44E3-A5A2-CC87D7024F23}"/>
    <cellStyle name="Millares 17 3 3 3" xfId="1761" xr:uid="{F22ECAB9-9E43-49F7-A8F4-A551F1C6A602}"/>
    <cellStyle name="Millares 17 3 3 3 2" xfId="3047" xr:uid="{F1B005D2-65BE-47E0-88D7-4BCA2E3F453F}"/>
    <cellStyle name="Millares 17 3 3 4" xfId="2534" xr:uid="{B98D090B-843B-49A5-8A57-32E2F28EEDCB}"/>
    <cellStyle name="Millares 17 3 4" xfId="528" xr:uid="{00000000-0005-0000-0000-00000F020000}"/>
    <cellStyle name="Millares 17 3 4 2" xfId="1763" xr:uid="{DBE32BE1-BA52-4608-9E18-75F9DC011D5D}"/>
    <cellStyle name="Millares 17 3 4 2 2" xfId="3049" xr:uid="{1606EFC0-B4E1-4F7F-BCDF-FD7785A1967C}"/>
    <cellStyle name="Millares 17 3 4 3" xfId="2536" xr:uid="{AB563278-1841-4BAC-B60B-D2B68A8A101D}"/>
    <cellStyle name="Millares 17 3 5" xfId="1758" xr:uid="{3FD7619F-4804-4E86-A08A-7A64FC2119EE}"/>
    <cellStyle name="Millares 17 3 5 2" xfId="3044" xr:uid="{DF0B423F-D7A0-45EC-BDC6-7C2AF51A9D36}"/>
    <cellStyle name="Millares 17 3 6" xfId="2185" xr:uid="{AAAE52C1-2BB9-41D6-85ED-DBF28296DCF6}"/>
    <cellStyle name="Millares 17 3 6 2" xfId="3382" xr:uid="{4591C7AE-A1D8-4238-9AEE-34078EE976AC}"/>
    <cellStyle name="Millares 17 3 7" xfId="2531" xr:uid="{909E2C59-B855-491E-9846-28B57A60FB08}"/>
    <cellStyle name="Millares 17 3 8" xfId="3548" xr:uid="{E725436F-AD9C-4F94-9D5D-83DD38602196}"/>
    <cellStyle name="Millares 17 4" xfId="529" xr:uid="{00000000-0005-0000-0000-000010020000}"/>
    <cellStyle name="Millares 17 4 2" xfId="1764" xr:uid="{FF562D40-FED7-479A-B132-C9CC1A8E6C47}"/>
    <cellStyle name="Millares 17 4 2 2" xfId="3050" xr:uid="{1D41F357-5645-44E4-9582-DC8160B0A525}"/>
    <cellStyle name="Millares 17 4 3" xfId="2537" xr:uid="{F9AF9621-686F-4814-B239-725C66624665}"/>
    <cellStyle name="Millares 17 5" xfId="1749" xr:uid="{8CF27462-0881-43E1-B89D-47B22D86B53D}"/>
    <cellStyle name="Millares 17 5 2" xfId="3035" xr:uid="{41DDC6DC-9261-4BCD-BFEE-75D17C7E7ECB}"/>
    <cellStyle name="Millares 17 6" xfId="2522" xr:uid="{2E92D039-AD8C-4DD2-9999-AAAF9877A27E}"/>
    <cellStyle name="Millares 17 7" xfId="3839" xr:uid="{0817F7D8-8583-40BC-8EB3-7C97A7E0BF99}"/>
    <cellStyle name="Millares 18" xfId="530" xr:uid="{00000000-0005-0000-0000-000011020000}"/>
    <cellStyle name="Millares 18 2" xfId="531" xr:uid="{00000000-0005-0000-0000-000012020000}"/>
    <cellStyle name="Millares 18 2 2" xfId="532" xr:uid="{00000000-0005-0000-0000-000013020000}"/>
    <cellStyle name="Millares 18 2 2 2" xfId="533" xr:uid="{00000000-0005-0000-0000-000014020000}"/>
    <cellStyle name="Millares 18 2 2 2 2" xfId="534" xr:uid="{00000000-0005-0000-0000-000015020000}"/>
    <cellStyle name="Millares 18 2 2 2 2 2" xfId="1769" xr:uid="{D796A02C-E309-456F-9547-C2E1DB8130F1}"/>
    <cellStyle name="Millares 18 2 2 2 2 2 2" xfId="3055" xr:uid="{197BAD5B-D358-440F-ABFF-6426BAC1A336}"/>
    <cellStyle name="Millares 18 2 2 2 2 3" xfId="2542" xr:uid="{3431CD5D-A894-44C2-8854-3A9AAE7376F5}"/>
    <cellStyle name="Millares 18 2 2 2 3" xfId="1768" xr:uid="{386F61ED-2D1C-4A23-9817-BC7AE2AB942E}"/>
    <cellStyle name="Millares 18 2 2 2 3 2" xfId="3054" xr:uid="{DF70130C-CE46-4A03-ABC6-26066F978EAF}"/>
    <cellStyle name="Millares 18 2 2 2 4" xfId="2541" xr:uid="{5B65D9C7-9696-420D-BD1B-E923C52A1ABE}"/>
    <cellStyle name="Millares 18 2 2 3" xfId="535" xr:uid="{00000000-0005-0000-0000-000016020000}"/>
    <cellStyle name="Millares 18 2 2 3 2" xfId="536" xr:uid="{00000000-0005-0000-0000-000017020000}"/>
    <cellStyle name="Millares 18 2 2 3 2 2" xfId="1771" xr:uid="{43ECDEFD-E78C-4DCF-909D-D8E136380677}"/>
    <cellStyle name="Millares 18 2 2 3 2 2 2" xfId="3057" xr:uid="{D62C7DEE-DBE4-44C6-907B-BF63BDF60418}"/>
    <cellStyle name="Millares 18 2 2 3 2 3" xfId="2544" xr:uid="{8F9C7F14-00AD-492E-BBC1-5DA92190C5AF}"/>
    <cellStyle name="Millares 18 2 2 3 3" xfId="1770" xr:uid="{046E8BAE-CE24-44C6-B1CA-1124AC1C4F5B}"/>
    <cellStyle name="Millares 18 2 2 3 3 2" xfId="3056" xr:uid="{57E1EA6E-7DFF-4FCE-970B-FE3C793344B9}"/>
    <cellStyle name="Millares 18 2 2 3 4" xfId="2543" xr:uid="{7C7202C9-5662-4718-8D2E-67BB669CA35C}"/>
    <cellStyle name="Millares 18 2 2 4" xfId="537" xr:uid="{00000000-0005-0000-0000-000018020000}"/>
    <cellStyle name="Millares 18 2 2 4 2" xfId="1772" xr:uid="{66C6C12C-31CF-4244-9813-CECDBBA3834A}"/>
    <cellStyle name="Millares 18 2 2 4 2 2" xfId="3058" xr:uid="{05F4FFB3-F3A3-45DD-AFAC-C67734392C39}"/>
    <cellStyle name="Millares 18 2 2 4 3" xfId="2545" xr:uid="{2A95652C-7306-4841-8D1D-D89CE935FE52}"/>
    <cellStyle name="Millares 18 2 2 5" xfId="1767" xr:uid="{5C4FF627-D9C9-49AE-AFC3-1FEDBC3A77B4}"/>
    <cellStyle name="Millares 18 2 2 5 2" xfId="3053" xr:uid="{43FCDD4C-912A-495D-BBEB-FF9AAD2DEA29}"/>
    <cellStyle name="Millares 18 2 2 6" xfId="2188" xr:uid="{6BE8B931-D12F-485D-BC04-8FEC15B81D83}"/>
    <cellStyle name="Millares 18 2 2 6 2" xfId="3385" xr:uid="{122C6FA1-3948-431F-92C0-B002FDF0407D}"/>
    <cellStyle name="Millares 18 2 2 7" xfId="2540" xr:uid="{6AC2472F-8802-46F4-A080-14F9B74DC759}"/>
    <cellStyle name="Millares 18 2 2 8" xfId="3551" xr:uid="{795CBC81-E122-498F-89EA-3482DD532220}"/>
    <cellStyle name="Millares 18 2 3" xfId="538" xr:uid="{00000000-0005-0000-0000-000019020000}"/>
    <cellStyle name="Millares 18 2 3 2" xfId="1773" xr:uid="{341441C4-1217-4513-BACA-D135B2C6AA2A}"/>
    <cellStyle name="Millares 18 2 3 2 2" xfId="3059" xr:uid="{D206DEE2-1BDD-474C-BBE8-887564AB43D1}"/>
    <cellStyle name="Millares 18 2 3 3" xfId="2546" xr:uid="{F9FBA295-BD49-46E2-983F-A5A438025976}"/>
    <cellStyle name="Millares 18 2 4" xfId="1766" xr:uid="{A0A1F88C-D039-4301-BDB4-905FAB9299B4}"/>
    <cellStyle name="Millares 18 2 4 2" xfId="3052" xr:uid="{9110DD76-CC67-4AF2-B50A-3422AF07919F}"/>
    <cellStyle name="Millares 18 2 5" xfId="2539" xr:uid="{B6BEE2C2-EEBD-491D-B08F-75B4EAF5A7B2}"/>
    <cellStyle name="Millares 18 2 6" xfId="3842" xr:uid="{C4C9E9EE-14A5-4BA0-B1E8-2B8EF012F2EB}"/>
    <cellStyle name="Millares 18 3" xfId="539" xr:uid="{00000000-0005-0000-0000-00001A020000}"/>
    <cellStyle name="Millares 18 3 2" xfId="540" xr:uid="{00000000-0005-0000-0000-00001B020000}"/>
    <cellStyle name="Millares 18 3 2 2" xfId="541" xr:uid="{00000000-0005-0000-0000-00001C020000}"/>
    <cellStyle name="Millares 18 3 2 2 2" xfId="1776" xr:uid="{EA97A3DB-87B3-4C00-B697-2D11A6AA3B91}"/>
    <cellStyle name="Millares 18 3 2 2 2 2" xfId="3062" xr:uid="{B3D2209D-6FC7-459A-BC42-9202A30DA0FC}"/>
    <cellStyle name="Millares 18 3 2 2 3" xfId="2549" xr:uid="{5EBB0F53-7231-4981-8CFE-6E78ED5A7C64}"/>
    <cellStyle name="Millares 18 3 2 3" xfId="1775" xr:uid="{A8A17A00-EC5B-42F3-810B-CA1A9BCC3261}"/>
    <cellStyle name="Millares 18 3 2 3 2" xfId="3061" xr:uid="{F91F64FA-A96A-4D70-8076-37FA2D45D993}"/>
    <cellStyle name="Millares 18 3 2 4" xfId="2548" xr:uid="{33CB0CCD-7314-423B-8900-76BE55374F35}"/>
    <cellStyle name="Millares 18 3 3" xfId="542" xr:uid="{00000000-0005-0000-0000-00001D020000}"/>
    <cellStyle name="Millares 18 3 3 2" xfId="543" xr:uid="{00000000-0005-0000-0000-00001E020000}"/>
    <cellStyle name="Millares 18 3 3 2 2" xfId="1778" xr:uid="{70007AA0-6F93-496E-9503-6A7E447CADD2}"/>
    <cellStyle name="Millares 18 3 3 2 2 2" xfId="3064" xr:uid="{50BB8C7B-C005-45CA-BFCA-F3FE011E7A77}"/>
    <cellStyle name="Millares 18 3 3 2 3" xfId="2551" xr:uid="{7FC83321-597E-4677-B602-67080D140E55}"/>
    <cellStyle name="Millares 18 3 3 3" xfId="1777" xr:uid="{A81C11A5-37DB-4947-B6A5-E58DC5322D38}"/>
    <cellStyle name="Millares 18 3 3 3 2" xfId="3063" xr:uid="{83974884-3E26-4B94-87A2-BA1973C9EC9F}"/>
    <cellStyle name="Millares 18 3 3 4" xfId="2550" xr:uid="{86833642-2622-4AB6-BB5E-D5161C67A6DD}"/>
    <cellStyle name="Millares 18 3 4" xfId="544" xr:uid="{00000000-0005-0000-0000-00001F020000}"/>
    <cellStyle name="Millares 18 3 4 2" xfId="1779" xr:uid="{3DB1AF8F-4B61-47F3-B99E-154676A0AA9C}"/>
    <cellStyle name="Millares 18 3 4 2 2" xfId="3065" xr:uid="{D57ED8C2-C28F-4D6B-9EE5-92A84D17B530}"/>
    <cellStyle name="Millares 18 3 4 3" xfId="2552" xr:uid="{1AB88E91-9EA7-4F0F-85D7-8105265A9DC2}"/>
    <cellStyle name="Millares 18 3 5" xfId="1774" xr:uid="{681AC8F6-9EB5-45BC-8C1F-F04EABE2E14C}"/>
    <cellStyle name="Millares 18 3 5 2" xfId="3060" xr:uid="{B4F2E17A-E670-4BF9-86E4-2E022A187429}"/>
    <cellStyle name="Millares 18 3 6" xfId="2187" xr:uid="{3031EB1F-9148-437E-B39D-04D1C621D803}"/>
    <cellStyle name="Millares 18 3 6 2" xfId="3384" xr:uid="{3A95E969-5AC5-4AF1-AD17-A14DE870F0FB}"/>
    <cellStyle name="Millares 18 3 7" xfId="2547" xr:uid="{87B1FA47-37CF-4D4C-A8B2-885ADA1E35FB}"/>
    <cellStyle name="Millares 18 3 8" xfId="3550" xr:uid="{D6C1D89A-6B0D-4C40-97CA-6CFF87F1D354}"/>
    <cellStyle name="Millares 18 4" xfId="545" xr:uid="{00000000-0005-0000-0000-000020020000}"/>
    <cellStyle name="Millares 18 4 2" xfId="1780" xr:uid="{8BFE131C-C5DE-42F0-AE86-5F636CE7903E}"/>
    <cellStyle name="Millares 18 4 2 2" xfId="3066" xr:uid="{AFF49B0E-CEF1-41A8-9D96-CE67EDAEB4B5}"/>
    <cellStyle name="Millares 18 4 3" xfId="2553" xr:uid="{7A5DC3F7-3764-4410-825C-2EF1CC2B4628}"/>
    <cellStyle name="Millares 18 5" xfId="1765" xr:uid="{48A761C2-92FF-4495-BAD3-0B0DBE8BC9B9}"/>
    <cellStyle name="Millares 18 5 2" xfId="3051" xr:uid="{49F5D8A5-94E5-4C6E-9EDC-0D1CE5B30FFF}"/>
    <cellStyle name="Millares 18 6" xfId="2538" xr:uid="{41D6E6FB-7322-4D6A-B26F-DC1788A91DA2}"/>
    <cellStyle name="Millares 18 7" xfId="3841" xr:uid="{8C645B29-989F-445D-A3CC-3E9306AAF741}"/>
    <cellStyle name="Millares 19" xfId="546" xr:uid="{00000000-0005-0000-0000-000021020000}"/>
    <cellStyle name="Millares 19 2" xfId="1781" xr:uid="{7F14B738-4266-4990-93C2-F29FE42945F6}"/>
    <cellStyle name="Millares 2" xfId="547" xr:uid="{00000000-0005-0000-0000-000022020000}"/>
    <cellStyle name="Millares 2 10" xfId="2554" xr:uid="{3633B53E-2285-4CC9-8ACA-662DBC0EE83C}"/>
    <cellStyle name="Millares 2 2" xfId="548" xr:uid="{00000000-0005-0000-0000-000023020000}"/>
    <cellStyle name="Millares 2 2 2" xfId="549" xr:uid="{00000000-0005-0000-0000-000024020000}"/>
    <cellStyle name="Millares 2 2 2 2" xfId="550" xr:uid="{00000000-0005-0000-0000-000025020000}"/>
    <cellStyle name="Millares 2 2 2 2 2" xfId="551" xr:uid="{00000000-0005-0000-0000-000026020000}"/>
    <cellStyle name="Millares 2 2 2 2 3" xfId="1782" xr:uid="{87DA615C-306D-4705-8D52-C45412714FE5}"/>
    <cellStyle name="Millares 2 2 2 3" xfId="3697" xr:uid="{0BF716DA-B928-4DC6-AD28-BCFA67040F95}"/>
    <cellStyle name="Millares 2 2 2 4" xfId="3843" xr:uid="{F735EEB3-73D9-4E29-8CFC-0E4D461ADB31}"/>
    <cellStyle name="Millares 2 2 3" xfId="552" xr:uid="{00000000-0005-0000-0000-000027020000}"/>
    <cellStyle name="Millares 2 2 3 2" xfId="553" xr:uid="{00000000-0005-0000-0000-000028020000}"/>
    <cellStyle name="Millares 2 2 3 2 2" xfId="554" xr:uid="{00000000-0005-0000-0000-000029020000}"/>
    <cellStyle name="Millares 2 2 3 2 2 2" xfId="1784" xr:uid="{8CA47107-7098-413B-A075-AF2CDE52A323}"/>
    <cellStyle name="Millares 2 2 3 2 2 2 2" xfId="3068" xr:uid="{CA0030E4-49F8-40CE-A6BA-C7A581F11A50}"/>
    <cellStyle name="Millares 2 2 3 2 2 3" xfId="2557" xr:uid="{5B15881E-C7C7-42E4-8648-699A55A617D6}"/>
    <cellStyle name="Millares 2 2 3 2 3" xfId="1783" xr:uid="{138E8844-A140-4190-9474-63B656E7EEA8}"/>
    <cellStyle name="Millares 2 2 3 2 3 2" xfId="3067" xr:uid="{F5D24842-D33D-4971-9B5A-FDA40577BFB8}"/>
    <cellStyle name="Millares 2 2 3 2 4" xfId="2556" xr:uid="{3EC9012A-311C-4D93-9261-F626D9473F74}"/>
    <cellStyle name="Millares 2 2 3 3" xfId="555" xr:uid="{00000000-0005-0000-0000-00002A020000}"/>
    <cellStyle name="Millares 2 2 3 3 2" xfId="556" xr:uid="{00000000-0005-0000-0000-00002B020000}"/>
    <cellStyle name="Millares 2 2 3 3 2 2" xfId="1786" xr:uid="{6FCF2335-D6E0-402D-859C-6BE50F1663D9}"/>
    <cellStyle name="Millares 2 2 3 3 2 2 2" xfId="3070" xr:uid="{FE87342D-9291-4826-9C18-DD7C8D5D951D}"/>
    <cellStyle name="Millares 2 2 3 3 2 3" xfId="2559" xr:uid="{FC839AC6-20FE-4667-8E5B-7B595D50F2A8}"/>
    <cellStyle name="Millares 2 2 3 3 3" xfId="1785" xr:uid="{A1DA2863-AB6F-43CD-9355-EC190F88FA74}"/>
    <cellStyle name="Millares 2 2 3 3 3 2" xfId="3069" xr:uid="{7DE28754-1E50-4FC0-B4D2-4D7E3DE5F71E}"/>
    <cellStyle name="Millares 2 2 3 3 4" xfId="2558" xr:uid="{F176E121-B630-4F9F-90DB-10AFE1D74521}"/>
    <cellStyle name="Millares 2 2 3 4" xfId="557" xr:uid="{00000000-0005-0000-0000-00002C020000}"/>
    <cellStyle name="Millares 2 2 3 4 2" xfId="1787" xr:uid="{71C49756-2270-4DF9-BE3C-0B364EE047EC}"/>
    <cellStyle name="Millares 2 2 3 4 2 2" xfId="3071" xr:uid="{4CB7A626-DCC3-4FA0-90F1-D91F746B164A}"/>
    <cellStyle name="Millares 2 2 3 4 3" xfId="2560" xr:uid="{5B3C845C-4039-439B-8C42-1D5F801FCC8A}"/>
    <cellStyle name="Millares 2 2 3 5" xfId="2139" xr:uid="{D27D91FA-66DB-4BA4-AC9F-C0AA95DE82BE}"/>
    <cellStyle name="Millares 2 2 3 5 2" xfId="3343" xr:uid="{D13A342F-D7CA-485B-8E7B-F96961742BEC}"/>
    <cellStyle name="Millares 2 2 3 6" xfId="2555" xr:uid="{F61DFDA6-1359-4D88-A538-684E52C1C771}"/>
    <cellStyle name="Millares 2 2 3 7" xfId="3512" xr:uid="{B16D5A1F-0F3C-4ADA-BA54-0F122B8E39A3}"/>
    <cellStyle name="Millares 2 2 4" xfId="558" xr:uid="{00000000-0005-0000-0000-00002D020000}"/>
    <cellStyle name="Millares 2 2 5" xfId="3696" xr:uid="{F0C4B55C-C08E-46E6-825D-CF5467CDDE6E}"/>
    <cellStyle name="Millares 2 3" xfId="559" xr:uid="{00000000-0005-0000-0000-00002E020000}"/>
    <cellStyle name="Millares 2 3 2" xfId="560" xr:uid="{00000000-0005-0000-0000-00002F020000}"/>
    <cellStyle name="Millares 2 3 3" xfId="3698" xr:uid="{19063C7D-5560-409C-AAB4-B44B7615E51B}"/>
    <cellStyle name="Millares 2 4" xfId="561" xr:uid="{00000000-0005-0000-0000-000030020000}"/>
    <cellStyle name="Millares 2 4 2" xfId="562" xr:uid="{00000000-0005-0000-0000-000031020000}"/>
    <cellStyle name="Millares 2 4 3" xfId="3754" xr:uid="{B205839A-0832-4583-B068-A8EE2A0CEF11}"/>
    <cellStyle name="Millares 2 5" xfId="563" xr:uid="{00000000-0005-0000-0000-000032020000}"/>
    <cellStyle name="Millares 2 5 2" xfId="564" xr:uid="{00000000-0005-0000-0000-000033020000}"/>
    <cellStyle name="Millares 2 6" xfId="565" xr:uid="{00000000-0005-0000-0000-000034020000}"/>
    <cellStyle name="Millares 2 6 2" xfId="566" xr:uid="{00000000-0005-0000-0000-000035020000}"/>
    <cellStyle name="Millares 2 6 2 2" xfId="567" xr:uid="{00000000-0005-0000-0000-000036020000}"/>
    <cellStyle name="Millares 2 6 2 2 2" xfId="1789" xr:uid="{712918D9-3155-4B62-B0C1-4EC48E669E13}"/>
    <cellStyle name="Millares 2 6 2 2 2 2" xfId="3073" xr:uid="{F4F657AF-6723-4ABB-9D4B-00FE7734BADF}"/>
    <cellStyle name="Millares 2 6 2 2 3" xfId="2563" xr:uid="{944B7CE9-D69F-456A-87DF-37B3B26C6BF6}"/>
    <cellStyle name="Millares 2 6 2 3" xfId="1788" xr:uid="{7DB29744-7B05-49D6-BE2D-3C159EDA3A37}"/>
    <cellStyle name="Millares 2 6 2 3 2" xfId="3072" xr:uid="{5CA242B9-530E-4A05-91C6-883590056B75}"/>
    <cellStyle name="Millares 2 6 2 4" xfId="2562" xr:uid="{A325C61F-09DB-49F5-8766-F859EB2E5C77}"/>
    <cellStyle name="Millares 2 6 3" xfId="568" xr:uid="{00000000-0005-0000-0000-000037020000}"/>
    <cellStyle name="Millares 2 6 3 2" xfId="569" xr:uid="{00000000-0005-0000-0000-000038020000}"/>
    <cellStyle name="Millares 2 6 3 2 2" xfId="1791" xr:uid="{CA1DE196-8991-454B-96CE-20491430EFBE}"/>
    <cellStyle name="Millares 2 6 3 2 2 2" xfId="3075" xr:uid="{E1674443-2989-48AA-9ABC-91CF1B85791A}"/>
    <cellStyle name="Millares 2 6 3 2 3" xfId="2565" xr:uid="{A5257DE2-1269-41C5-A1BA-FCCCBC57312E}"/>
    <cellStyle name="Millares 2 6 3 3" xfId="1790" xr:uid="{0A893E18-BB62-4132-8E4F-E4453CD23050}"/>
    <cellStyle name="Millares 2 6 3 3 2" xfId="3074" xr:uid="{A3832007-80B3-4806-9245-8412E8CDF62A}"/>
    <cellStyle name="Millares 2 6 3 4" xfId="2564" xr:uid="{956D62A7-07CC-41BA-B432-DA5488DE3D1C}"/>
    <cellStyle name="Millares 2 6 4" xfId="570" xr:uid="{00000000-0005-0000-0000-000039020000}"/>
    <cellStyle name="Millares 2 6 4 2" xfId="1792" xr:uid="{60E63F82-CA87-4A30-ADC2-A95599B5564D}"/>
    <cellStyle name="Millares 2 6 4 2 2" xfId="3076" xr:uid="{92AEBC87-0658-4439-A836-DF3F6109D05E}"/>
    <cellStyle name="Millares 2 6 4 3" xfId="2566" xr:uid="{FFB0C6C5-59DE-421E-92D1-75E0701F49FA}"/>
    <cellStyle name="Millares 2 6 5" xfId="2189" xr:uid="{86DEDF65-2002-4C81-B6B8-4F8E7A5BE3EF}"/>
    <cellStyle name="Millares 2 6 5 2" xfId="3386" xr:uid="{BE094E64-EAEC-4379-BE5F-2EF839EBE2C9}"/>
    <cellStyle name="Millares 2 6 6" xfId="2561" xr:uid="{ACD917E1-86AC-46EB-9D4F-3583A6692473}"/>
    <cellStyle name="Millares 2 6 7" xfId="3552" xr:uid="{E44567EB-73CC-43FD-9A5D-F11AE0BA4885}"/>
    <cellStyle name="Millares 2 7" xfId="571" xr:uid="{00000000-0005-0000-0000-00003A020000}"/>
    <cellStyle name="Millares 2 7 2" xfId="572" xr:uid="{00000000-0005-0000-0000-00003B020000}"/>
    <cellStyle name="Millares 2 7 2 2" xfId="573" xr:uid="{00000000-0005-0000-0000-00003C020000}"/>
    <cellStyle name="Millares 2 7 2 2 2" xfId="1794" xr:uid="{A7525792-6821-4A96-8687-53A80EE614F3}"/>
    <cellStyle name="Millares 2 7 2 2 2 2" xfId="3078" xr:uid="{4788874C-3A38-4565-8230-73D827F55140}"/>
    <cellStyle name="Millares 2 7 2 2 3" xfId="2568" xr:uid="{004EFDB9-AD05-4862-89E0-F49783CFC6D5}"/>
    <cellStyle name="Millares 2 7 2 3" xfId="1793" xr:uid="{A4DCA3A4-F2BF-48F9-A348-E1702C049442}"/>
    <cellStyle name="Millares 2 7 2 3 2" xfId="3077" xr:uid="{683BACBC-BF9E-4DA9-871E-6767C4D96652}"/>
    <cellStyle name="Millares 2 7 2 4" xfId="2567" xr:uid="{AF403E91-CE62-45CD-98F4-55F54EB9D870}"/>
    <cellStyle name="Millares 2 7 3" xfId="2296" xr:uid="{B1442053-3C19-474F-A0E7-2E79E4067269}"/>
    <cellStyle name="Millares 2 7 3 2" xfId="3490" xr:uid="{84B3F7CB-9C43-40A3-BF42-88808741F6CD}"/>
    <cellStyle name="Millares 2 7 4" xfId="3657" xr:uid="{CE6406F2-790D-42C0-8575-245890C9EC1A}"/>
    <cellStyle name="Millares 2 8" xfId="574" xr:uid="{00000000-0005-0000-0000-00003D020000}"/>
    <cellStyle name="Millares 2 8 2" xfId="575" xr:uid="{00000000-0005-0000-0000-00003E020000}"/>
    <cellStyle name="Millares 2 8 2 2" xfId="576" xr:uid="{00000000-0005-0000-0000-00003F020000}"/>
    <cellStyle name="Millares 2 8 2 2 2" xfId="1797" xr:uid="{3A1A7927-D7DA-4D69-AAAB-DF96C244DD9C}"/>
    <cellStyle name="Millares 2 8 2 2 2 2" xfId="3081" xr:uid="{3F7721C1-E00B-4F99-B1BB-E3F576FE38F6}"/>
    <cellStyle name="Millares 2 8 2 2 3" xfId="2571" xr:uid="{F33F55E4-9F3D-43FB-A6AE-CF4E640A58C6}"/>
    <cellStyle name="Millares 2 8 2 3" xfId="1796" xr:uid="{6EDC3901-E8B7-4F24-A3CC-BF73CA680DE3}"/>
    <cellStyle name="Millares 2 8 2 3 2" xfId="3080" xr:uid="{B6ED8E47-0853-4431-83B5-D6E74CD1322D}"/>
    <cellStyle name="Millares 2 8 2 4" xfId="2570" xr:uid="{4F728269-8CF5-41C6-8416-03F9E2EC3AF6}"/>
    <cellStyle name="Millares 2 8 3" xfId="577" xr:uid="{00000000-0005-0000-0000-000040020000}"/>
    <cellStyle name="Millares 2 8 3 2" xfId="1798" xr:uid="{604D4FCD-5D08-42CF-A91E-69B90D9CB564}"/>
    <cellStyle name="Millares 2 8 3 2 2" xfId="3082" xr:uid="{B7893326-3397-4DEA-A904-64B661FFB5A2}"/>
    <cellStyle name="Millares 2 8 3 3" xfId="2572" xr:uid="{2CC203EF-6DA4-4452-8FDD-37B426A9311E}"/>
    <cellStyle name="Millares 2 8 4" xfId="1795" xr:uid="{6008812F-9C25-4AD2-A729-EE54181B69A5}"/>
    <cellStyle name="Millares 2 8 4 2" xfId="3079" xr:uid="{95E3FCC2-6754-4009-89D7-D8367F76A512}"/>
    <cellStyle name="Millares 2 8 5" xfId="2569" xr:uid="{5462D43B-ACC9-4C78-AB8B-0E05FABAB9F6}"/>
    <cellStyle name="Millares 2 9" xfId="578" xr:uid="{00000000-0005-0000-0000-000041020000}"/>
    <cellStyle name="Millares 2 9 2" xfId="1799" xr:uid="{EC454941-084E-4F70-AF4E-679B37D61E71}"/>
    <cellStyle name="Millares 2 9 2 2" xfId="3083" xr:uid="{09C0650B-15D0-494C-A925-2CA598A9613B}"/>
    <cellStyle name="Millares 2 9 3" xfId="2573" xr:uid="{C4C9A2C0-5AF2-4702-984D-8A78C73E5807}"/>
    <cellStyle name="Millares 20" xfId="579" xr:uid="{00000000-0005-0000-0000-000042020000}"/>
    <cellStyle name="Millares 20 2" xfId="1800" xr:uid="{F20334F0-592A-41DD-8F2A-E86C15EEF0AD}"/>
    <cellStyle name="Millares 21" xfId="580" xr:uid="{00000000-0005-0000-0000-000043020000}"/>
    <cellStyle name="Millares 21 2" xfId="581" xr:uid="{00000000-0005-0000-0000-000044020000}"/>
    <cellStyle name="Millares 21 2 2" xfId="1802" xr:uid="{A7B29FA9-CD6C-4E60-A6BA-C5B1F274507D}"/>
    <cellStyle name="Millares 21 3" xfId="1801" xr:uid="{6F379BF2-864D-4ED7-B188-B78F003C047F}"/>
    <cellStyle name="Millares 22" xfId="582" xr:uid="{00000000-0005-0000-0000-000045020000}"/>
    <cellStyle name="Millares 22 2" xfId="583" xr:uid="{00000000-0005-0000-0000-000046020000}"/>
    <cellStyle name="Millares 22 2 2" xfId="1804" xr:uid="{352C2DF2-1170-41DC-8975-39BDAF829300}"/>
    <cellStyle name="Millares 22 3" xfId="1803" xr:uid="{AF2CCB72-18F6-4482-B64E-2229626B0BE5}"/>
    <cellStyle name="Millares 23" xfId="2129" xr:uid="{AE28E3D4-79EA-4246-8EC6-97F596487A36}"/>
    <cellStyle name="Millares 23 10" xfId="3844" xr:uid="{3FF7DF2C-8320-4E3C-B83F-E834B3F5F4AC}"/>
    <cellStyle name="Millares 23 2" xfId="584" xr:uid="{00000000-0005-0000-0000-000047020000}"/>
    <cellStyle name="Millares 23 2 2" xfId="585" xr:uid="{00000000-0005-0000-0000-000048020000}"/>
    <cellStyle name="Millares 23 2 2 2" xfId="586" xr:uid="{00000000-0005-0000-0000-000049020000}"/>
    <cellStyle name="Millares 23 2 2 2 2" xfId="587" xr:uid="{00000000-0005-0000-0000-00004A020000}"/>
    <cellStyle name="Millares 23 2 2 2 2 2" xfId="1807" xr:uid="{7FC6BBF8-AB2D-46E0-93C2-4C5A6FD68712}"/>
    <cellStyle name="Millares 23 2 2 2 2 2 2" xfId="3086" xr:uid="{95ECCA92-7B80-49BA-8F43-584AB2D580B4}"/>
    <cellStyle name="Millares 23 2 2 2 2 3" xfId="2577" xr:uid="{7E867957-744C-4076-8C16-B9552002059A}"/>
    <cellStyle name="Millares 23 2 2 2 3" xfId="1806" xr:uid="{5F1FD165-023A-4017-995C-2807EB570A40}"/>
    <cellStyle name="Millares 23 2 2 2 3 2" xfId="3085" xr:uid="{37AF5A15-F84B-4C97-95C6-4D4F4C0BD6D8}"/>
    <cellStyle name="Millares 23 2 2 2 4" xfId="2576" xr:uid="{3CB4D1CD-4892-4123-8185-EA2946F3DBCF}"/>
    <cellStyle name="Millares 23 2 2 3" xfId="588" xr:uid="{00000000-0005-0000-0000-00004B020000}"/>
    <cellStyle name="Millares 23 2 2 3 2" xfId="589" xr:uid="{00000000-0005-0000-0000-00004C020000}"/>
    <cellStyle name="Millares 23 2 2 3 2 2" xfId="1809" xr:uid="{9248FD0F-91B1-4C68-949F-717E40DBC8E8}"/>
    <cellStyle name="Millares 23 2 2 3 2 2 2" xfId="3088" xr:uid="{AD1954ED-BFAB-4A73-BC3C-47A668A25254}"/>
    <cellStyle name="Millares 23 2 2 3 2 3" xfId="2579" xr:uid="{D23F0D85-FAA8-461F-9E12-F28CF37EB10B}"/>
    <cellStyle name="Millares 23 2 2 3 3" xfId="1808" xr:uid="{5F1B02AE-D010-477B-9167-C81F4FA2BE4C}"/>
    <cellStyle name="Millares 23 2 2 3 3 2" xfId="3087" xr:uid="{04BB8971-FDC2-41A7-B3E9-6BB6141F02EE}"/>
    <cellStyle name="Millares 23 2 2 3 4" xfId="2578" xr:uid="{92E9D1E7-65AD-4ED0-9EB9-6F22FA8D4127}"/>
    <cellStyle name="Millares 23 2 2 4" xfId="590" xr:uid="{00000000-0005-0000-0000-00004D020000}"/>
    <cellStyle name="Millares 23 2 2 4 2" xfId="1810" xr:uid="{C7B5A84E-B898-4ABE-BEB5-9DC263D89E7B}"/>
    <cellStyle name="Millares 23 2 2 4 2 2" xfId="3089" xr:uid="{F9EF5129-0E47-4C2C-9229-466A26FFA2F9}"/>
    <cellStyle name="Millares 23 2 2 4 3" xfId="2580" xr:uid="{C67FDB99-EFB7-44A8-845C-D71678053A30}"/>
    <cellStyle name="Millares 23 2 2 5" xfId="1805" xr:uid="{FA5AE531-0624-4393-A690-542581A72293}"/>
    <cellStyle name="Millares 23 2 2 5 2" xfId="3084" xr:uid="{8E2D68DE-25FB-458D-9137-5ACD0DF5D21A}"/>
    <cellStyle name="Millares 23 2 2 6" xfId="2190" xr:uid="{E2EF6AA7-324A-4106-9165-5B10DC8965DD}"/>
    <cellStyle name="Millares 23 2 2 6 2" xfId="3387" xr:uid="{5D0ACE66-BD29-4047-8471-C19BD1177FB3}"/>
    <cellStyle name="Millares 23 2 2 7" xfId="2575" xr:uid="{FB8283E3-3AF3-456F-9690-13B08B9FEBC3}"/>
    <cellStyle name="Millares 23 2 2 8" xfId="3553" xr:uid="{5A1D1D6C-D912-4C8C-AF50-99E43573CF27}"/>
    <cellStyle name="Millares 23 2 3" xfId="591" xr:uid="{00000000-0005-0000-0000-00004E020000}"/>
    <cellStyle name="Millares 23 2 3 2" xfId="1811" xr:uid="{51B918E1-45F0-4D89-A089-7D9CB293E68F}"/>
    <cellStyle name="Millares 23 2 3 2 2" xfId="3090" xr:uid="{19B24F36-7DA3-446A-B9CB-7A8F3C2002E1}"/>
    <cellStyle name="Millares 23 2 3 3" xfId="2581" xr:uid="{038C84F2-315A-4E68-834E-8046D2D6BF2E}"/>
    <cellStyle name="Millares 23 2 4" xfId="2574" xr:uid="{1C5DE542-FE45-4849-9A6B-858A99C1F4D2}"/>
    <cellStyle name="Millares 23 3" xfId="592" xr:uid="{00000000-0005-0000-0000-00004F020000}"/>
    <cellStyle name="Millares 23 3 2" xfId="1812" xr:uid="{54026957-A3F4-4C56-A59B-8BB726906345}"/>
    <cellStyle name="Millares 23 4" xfId="593" xr:uid="{00000000-0005-0000-0000-000050020000}"/>
    <cellStyle name="Millares 23 4 2" xfId="594" xr:uid="{00000000-0005-0000-0000-000051020000}"/>
    <cellStyle name="Millares 23 4 2 2" xfId="1814" xr:uid="{465017D8-AED7-41D7-BDA3-2954F4932D6E}"/>
    <cellStyle name="Millares 23 4 3" xfId="1813" xr:uid="{E3581D1D-F8F9-4DC5-8767-2E9368E64B2F}"/>
    <cellStyle name="Millares 23 5" xfId="595" xr:uid="{00000000-0005-0000-0000-000052020000}"/>
    <cellStyle name="Millares 23 6" xfId="596" xr:uid="{00000000-0005-0000-0000-000053020000}"/>
    <cellStyle name="Millares 23 6 2" xfId="1815" xr:uid="{7A37C9C7-3763-4B13-931E-4412E759ACE6}"/>
    <cellStyle name="Millares 23 7" xfId="3336" xr:uid="{4F40B6CF-0FFC-41D2-B59B-DA42DB10E651}"/>
    <cellStyle name="Millares 23 8" xfId="3699" xr:uid="{F75BADDD-115A-490E-992E-D2CA83317311}"/>
    <cellStyle name="Millares 23 9" xfId="3781" xr:uid="{4F059C91-D029-4490-B90C-091C48E3F096}"/>
    <cellStyle name="Millares 24" xfId="2140" xr:uid="{B161DA3B-52A8-406E-88EF-21734E88D5C4}"/>
    <cellStyle name="Millares 24 2" xfId="597" xr:uid="{00000000-0005-0000-0000-000054020000}"/>
    <cellStyle name="Millares 24 2 2" xfId="1816" xr:uid="{5FB96D11-188D-4B70-9F52-ABE6035DF570}"/>
    <cellStyle name="Millares 24 3" xfId="598" xr:uid="{00000000-0005-0000-0000-000055020000}"/>
    <cellStyle name="Millares 24 3 2" xfId="599" xr:uid="{00000000-0005-0000-0000-000056020000}"/>
    <cellStyle name="Millares 24 3 2 2" xfId="600" xr:uid="{00000000-0005-0000-0000-000057020000}"/>
    <cellStyle name="Millares 24 3 2 2 2" xfId="1818" xr:uid="{F17CE2A6-B25C-4E00-B3F9-293C6111580A}"/>
    <cellStyle name="Millares 24 3 2 2 2 2" xfId="3092" xr:uid="{3DDAB8C5-7566-4A95-AABA-80623FF60C6B}"/>
    <cellStyle name="Millares 24 3 2 2 3" xfId="2584" xr:uid="{86F7850F-27AB-4D43-8789-FAAC14990AA6}"/>
    <cellStyle name="Millares 24 3 2 3" xfId="1817" xr:uid="{39C49373-3F00-4FAD-A7F9-1C340A767800}"/>
    <cellStyle name="Millares 24 3 2 3 2" xfId="3091" xr:uid="{647E89EE-12AC-4DE7-8E11-125D3A1C70C6}"/>
    <cellStyle name="Millares 24 3 2 4" xfId="2583" xr:uid="{F1394D8F-ED86-4B32-922E-6E4DEC8C6541}"/>
    <cellStyle name="Millares 24 3 3" xfId="601" xr:uid="{00000000-0005-0000-0000-000058020000}"/>
    <cellStyle name="Millares 24 3 3 2" xfId="1819" xr:uid="{107FB3FE-CA03-4B29-94F4-616904FB283C}"/>
    <cellStyle name="Millares 24 3 3 2 2" xfId="3093" xr:uid="{DA1100F6-6A18-4B76-B0E3-7019C9E864F2}"/>
    <cellStyle name="Millares 24 3 3 3" xfId="2585" xr:uid="{7E3D0C71-36AB-441E-913E-093751A8912F}"/>
    <cellStyle name="Millares 24 3 4" xfId="2582" xr:uid="{F312E0FE-861A-41F1-A2A8-69E161DBE195}"/>
    <cellStyle name="Millares 24 4" xfId="3344" xr:uid="{A360D333-78AB-448B-B2EA-90795921AD3B}"/>
    <cellStyle name="Millares 24 5" xfId="3700" xr:uid="{E54F8A32-48A3-40C7-A73A-859BCCF1A5BA}"/>
    <cellStyle name="Millares 25" xfId="2141" xr:uid="{9305C917-E608-4BEA-9F4F-208C22E9893D}"/>
    <cellStyle name="Millares 25 2" xfId="602" xr:uid="{00000000-0005-0000-0000-000059020000}"/>
    <cellStyle name="Millares 25 2 2" xfId="1820" xr:uid="{EF217DD6-2257-4163-8488-0438C799B41A}"/>
    <cellStyle name="Millares 25 2 3" xfId="3702" xr:uid="{A7895002-2534-4EF2-906D-A872E4C45698}"/>
    <cellStyle name="Millares 25 3" xfId="603" xr:uid="{00000000-0005-0000-0000-00005A020000}"/>
    <cellStyle name="Millares 25 4" xfId="604" xr:uid="{00000000-0005-0000-0000-00005B020000}"/>
    <cellStyle name="Millares 25 5" xfId="3701" xr:uid="{761BFCDD-DAD9-44B6-A69E-738237C2B41C}"/>
    <cellStyle name="Millares 26" xfId="2142" xr:uid="{64A27678-89D2-414B-9FCE-4D97904643B6}"/>
    <cellStyle name="Millares 26 2" xfId="605" xr:uid="{00000000-0005-0000-0000-00005C020000}"/>
    <cellStyle name="Millares 26 2 2" xfId="606" xr:uid="{00000000-0005-0000-0000-00005D020000}"/>
    <cellStyle name="Millares 26 2 2 2" xfId="1821" xr:uid="{6813A550-4A3F-401E-99D9-CFFB470FB152}"/>
    <cellStyle name="Millares 26 2 3" xfId="607" xr:uid="{00000000-0005-0000-0000-00005E020000}"/>
    <cellStyle name="Millares 26 2 3 2" xfId="608" xr:uid="{00000000-0005-0000-0000-00005F020000}"/>
    <cellStyle name="Millares 26 2 3 2 2" xfId="1823" xr:uid="{50D8C2A7-E359-4256-9D89-FD289F690569}"/>
    <cellStyle name="Millares 26 2 3 2 2 2" xfId="3095" xr:uid="{06256F7C-2B2B-467B-9975-E80E8FC4C8B7}"/>
    <cellStyle name="Millares 26 2 3 2 3" xfId="2588" xr:uid="{AD3352F9-FAFA-4087-811F-65815B21AF57}"/>
    <cellStyle name="Millares 26 2 3 3" xfId="1822" xr:uid="{D67BA335-A1F3-4F14-B63A-304086F6B3DA}"/>
    <cellStyle name="Millares 26 2 3 3 2" xfId="3094" xr:uid="{FC61B80D-BFBB-47ED-8D4D-09BF3804315E}"/>
    <cellStyle name="Millares 26 2 3 4" xfId="2587" xr:uid="{24F2E36D-1FB4-4FDF-A171-E639BB0A3906}"/>
    <cellStyle name="Millares 26 2 4" xfId="609" xr:uid="{00000000-0005-0000-0000-000060020000}"/>
    <cellStyle name="Millares 26 2 4 2" xfId="1824" xr:uid="{CA541D20-6E67-4F16-BC12-92B7EE04E9E1}"/>
    <cellStyle name="Millares 26 2 4 2 2" xfId="3096" xr:uid="{42E8E85A-64DA-4D40-9381-44797E9D5009}"/>
    <cellStyle name="Millares 26 2 4 3" xfId="2589" xr:uid="{1003F3EF-CAA2-4944-B943-DA61C3EC22A9}"/>
    <cellStyle name="Millares 26 2 5" xfId="2586" xr:uid="{A03189DD-F247-4C06-9940-AA231FB93C3C}"/>
    <cellStyle name="Millares 26 3" xfId="610" xr:uid="{00000000-0005-0000-0000-000061020000}"/>
    <cellStyle name="Millares 26 3 2" xfId="1825" xr:uid="{E52E2441-447B-4F8F-A825-B08CAC2B624B}"/>
    <cellStyle name="Millares 26 4" xfId="3345" xr:uid="{CED4FD89-58E0-4D44-9AE1-A82237119113}"/>
    <cellStyle name="Millares 27" xfId="2143" xr:uid="{0E802EF2-7912-4E7B-A4E6-538BF063C81C}"/>
    <cellStyle name="Millares 27 2" xfId="611" xr:uid="{00000000-0005-0000-0000-000062020000}"/>
    <cellStyle name="Millares 27 2 2" xfId="612" xr:uid="{00000000-0005-0000-0000-000063020000}"/>
    <cellStyle name="Millares 27 2 2 2" xfId="613" xr:uid="{00000000-0005-0000-0000-000064020000}"/>
    <cellStyle name="Millares 27 2 2 2 2" xfId="1827" xr:uid="{D786C89C-69BE-4278-BD1A-C17A89591F9B}"/>
    <cellStyle name="Millares 27 2 2 2 2 2" xfId="3098" xr:uid="{1A2974CC-3638-4877-818A-595270774E33}"/>
    <cellStyle name="Millares 27 2 2 2 3" xfId="2592" xr:uid="{98A50750-8F2C-4D46-A734-788AA5851FFA}"/>
    <cellStyle name="Millares 27 2 2 3" xfId="1826" xr:uid="{5C4A5808-7BAE-4493-8EA2-E48BD2C9B0C3}"/>
    <cellStyle name="Millares 27 2 2 3 2" xfId="3097" xr:uid="{462293BE-033B-4CE6-AAB3-9D80C91169E1}"/>
    <cellStyle name="Millares 27 2 2 4" xfId="2591" xr:uid="{0C6FAC07-879A-4F70-932E-C295577E214A}"/>
    <cellStyle name="Millares 27 2 3" xfId="614" xr:uid="{00000000-0005-0000-0000-000065020000}"/>
    <cellStyle name="Millares 27 2 3 2" xfId="1828" xr:uid="{D83A14FD-03EF-4EAA-9FED-CA7F7B5164F3}"/>
    <cellStyle name="Millares 27 2 3 2 2" xfId="3099" xr:uid="{45CB4695-2403-4C48-8E84-856EA1053142}"/>
    <cellStyle name="Millares 27 2 3 3" xfId="2593" xr:uid="{3F09E471-8D0B-46BC-80D3-FC520A7E96D0}"/>
    <cellStyle name="Millares 27 2 4" xfId="2590" xr:uid="{3F758764-7298-41DE-AAE8-CAA804C12E9D}"/>
    <cellStyle name="Millares 27 3" xfId="615" xr:uid="{00000000-0005-0000-0000-000066020000}"/>
    <cellStyle name="Millares 27 3 2" xfId="1829" xr:uid="{9DCDB00F-F46A-476C-8128-5724090B700F}"/>
    <cellStyle name="Millares 27 4" xfId="3346" xr:uid="{B8F77B59-9526-4539-88FC-7B2868296251}"/>
    <cellStyle name="Millares 28" xfId="2169" xr:uid="{9E291E06-2CE8-4E59-8543-0346681D37FE}"/>
    <cellStyle name="Millares 28 2" xfId="616" xr:uid="{00000000-0005-0000-0000-000067020000}"/>
    <cellStyle name="Millares 28 2 2" xfId="1830" xr:uid="{1EDF354D-F292-4358-BAAF-84B47D3970E5}"/>
    <cellStyle name="Millares 28 3" xfId="3703" xr:uid="{DAF91565-1A4D-4E65-BA27-F7F8C3A86813}"/>
    <cellStyle name="Millares 29" xfId="2191" xr:uid="{564916A8-E336-4A91-AB17-0F09CCBB83EB}"/>
    <cellStyle name="Millares 29 2" xfId="617" xr:uid="{00000000-0005-0000-0000-000068020000}"/>
    <cellStyle name="Millares 29 3" xfId="618" xr:uid="{00000000-0005-0000-0000-000069020000}"/>
    <cellStyle name="Millares 29 3 2" xfId="1831" xr:uid="{D65753F3-68E0-4B3D-A3D6-68688EFE7792}"/>
    <cellStyle name="Millares 3" xfId="619" xr:uid="{00000000-0005-0000-0000-00006A020000}"/>
    <cellStyle name="Millares 3 2" xfId="620" xr:uid="{00000000-0005-0000-0000-00006B020000}"/>
    <cellStyle name="Millares 3 2 2" xfId="621" xr:uid="{00000000-0005-0000-0000-00006C020000}"/>
    <cellStyle name="Millares 3 2 3" xfId="1833" xr:uid="{C83B9690-C1A0-4657-995D-7E60EDD50F5B}"/>
    <cellStyle name="Millares 3 3" xfId="622" xr:uid="{00000000-0005-0000-0000-00006D020000}"/>
    <cellStyle name="Millares 3 3 2" xfId="623" xr:uid="{00000000-0005-0000-0000-00006E020000}"/>
    <cellStyle name="Millares 3 4" xfId="624" xr:uid="{00000000-0005-0000-0000-00006F020000}"/>
    <cellStyle name="Millares 3 4 10" xfId="3782" xr:uid="{29828CBE-DCD3-453A-9402-3F9E63117E55}"/>
    <cellStyle name="Millares 3 4 11" xfId="3845" xr:uid="{78D5C265-947C-4D03-81D1-F8B4721FE0E8}"/>
    <cellStyle name="Millares 3 4 2" xfId="625" xr:uid="{00000000-0005-0000-0000-000070020000}"/>
    <cellStyle name="Millares 3 4 2 10" xfId="3783" xr:uid="{DE87868B-3539-4C35-8D02-63E8A8696598}"/>
    <cellStyle name="Millares 3 4 2 11" xfId="3846" xr:uid="{E6FA6F14-804A-4FB9-BED2-E76F37DEFE4F}"/>
    <cellStyle name="Millares 3 4 2 2" xfId="626" xr:uid="{00000000-0005-0000-0000-000071020000}"/>
    <cellStyle name="Millares 3 4 2 2 2" xfId="627" xr:uid="{00000000-0005-0000-0000-000072020000}"/>
    <cellStyle name="Millares 3 4 2 2 2 2" xfId="1836" xr:uid="{F8A9EFAB-239B-4986-99F0-AA3612FC0E8E}"/>
    <cellStyle name="Millares 3 4 2 2 2 2 2" xfId="3102" xr:uid="{229B9C9A-6E2B-4D54-9776-57644256A16E}"/>
    <cellStyle name="Millares 3 4 2 2 2 3" xfId="2597" xr:uid="{568F9330-3003-4074-856C-EC6BF30A09CA}"/>
    <cellStyle name="Millares 3 4 2 2 3" xfId="1835" xr:uid="{C6A5BB55-D3FD-4CF7-8B07-47ACE88313E4}"/>
    <cellStyle name="Millares 3 4 2 2 3 2" xfId="3101" xr:uid="{31B41F79-0B66-4344-A995-DA9DEE728267}"/>
    <cellStyle name="Millares 3 4 2 2 4" xfId="2596" xr:uid="{E61FE226-9841-4CB6-9618-21AD82705A77}"/>
    <cellStyle name="Millares 3 4 2 3" xfId="628" xr:uid="{00000000-0005-0000-0000-000073020000}"/>
    <cellStyle name="Millares 3 4 2 3 2" xfId="629" xr:uid="{00000000-0005-0000-0000-000074020000}"/>
    <cellStyle name="Millares 3 4 2 3 2 2" xfId="1838" xr:uid="{C99723D3-F0A3-487F-BD5A-D4D1362169E6}"/>
    <cellStyle name="Millares 3 4 2 3 2 2 2" xfId="3104" xr:uid="{8E6C7EDD-C56A-4DD4-8474-35A553D1F872}"/>
    <cellStyle name="Millares 3 4 2 3 2 3" xfId="2599" xr:uid="{DFCBEB4C-AC00-41EF-9FDA-CEA148274FC2}"/>
    <cellStyle name="Millares 3 4 2 3 3" xfId="1837" xr:uid="{13F9BA4D-F47E-465B-AB77-8182841A5D4A}"/>
    <cellStyle name="Millares 3 4 2 3 3 2" xfId="3103" xr:uid="{8279F29F-2FB5-4056-8532-BD95E5EEAC8A}"/>
    <cellStyle name="Millares 3 4 2 3 4" xfId="2598" xr:uid="{C904F860-4618-4504-9780-D298D4BC3991}"/>
    <cellStyle name="Millares 3 4 2 4" xfId="630" xr:uid="{00000000-0005-0000-0000-000075020000}"/>
    <cellStyle name="Millares 3 4 2 4 2" xfId="1839" xr:uid="{003D191A-7D7D-4835-8DDE-576974B0C2E3}"/>
    <cellStyle name="Millares 3 4 2 4 2 2" xfId="3105" xr:uid="{93D578D4-349D-40A8-AED7-66BB05734D3C}"/>
    <cellStyle name="Millares 3 4 2 4 3" xfId="2600" xr:uid="{412A1B1D-A656-4FC8-8989-922A38B2A04E}"/>
    <cellStyle name="Millares 3 4 2 5" xfId="1834" xr:uid="{34EAE00C-0D69-45E3-8B30-87937837C97E}"/>
    <cellStyle name="Millares 3 4 2 5 2" xfId="3100" xr:uid="{D997FA61-31D5-4E22-BF93-1AC031CF79AC}"/>
    <cellStyle name="Millares 3 4 2 6" xfId="2192" xr:uid="{300881C3-B1E5-4B5B-93EF-C149F345AB00}"/>
    <cellStyle name="Millares 3 4 2 6 2" xfId="3388" xr:uid="{678F1F61-83DD-4823-B32F-41935CC0C1DC}"/>
    <cellStyle name="Millares 3 4 2 7" xfId="2595" xr:uid="{7BDCFEF8-73EB-4970-88B2-0DA4972DC92F}"/>
    <cellStyle name="Millares 3 4 2 8" xfId="3554" xr:uid="{94A07758-5706-4BE1-9073-B5020D5154AC}"/>
    <cellStyle name="Millares 3 4 2 9" xfId="3705" xr:uid="{50C4231C-0F91-4941-A071-0B803DC16972}"/>
    <cellStyle name="Millares 3 4 3" xfId="631" xr:uid="{00000000-0005-0000-0000-000076020000}"/>
    <cellStyle name="Millares 3 4 3 2" xfId="632" xr:uid="{00000000-0005-0000-0000-000077020000}"/>
    <cellStyle name="Millares 3 4 3 2 2" xfId="1841" xr:uid="{6C6B3710-19CA-4189-A0AA-D563984D3900}"/>
    <cellStyle name="Millares 3 4 3 2 2 2" xfId="3107" xr:uid="{B66835C1-1F55-47B4-A327-4FCDD645D8AD}"/>
    <cellStyle name="Millares 3 4 3 2 3" xfId="2602" xr:uid="{027376F8-DB18-48C7-BC9B-6C2585366742}"/>
    <cellStyle name="Millares 3 4 3 3" xfId="1840" xr:uid="{FAFDE5FC-149D-4DA2-9949-9D0A1D66D65D}"/>
    <cellStyle name="Millares 3 4 3 3 2" xfId="3106" xr:uid="{FAE0EB50-F006-48D8-96CD-C957CFA7BEDA}"/>
    <cellStyle name="Millares 3 4 3 4" xfId="2601" xr:uid="{93678200-7B6C-4709-8416-90C475EC7230}"/>
    <cellStyle name="Millares 3 4 4" xfId="633" xr:uid="{00000000-0005-0000-0000-000078020000}"/>
    <cellStyle name="Millares 3 4 4 2" xfId="634" xr:uid="{00000000-0005-0000-0000-000079020000}"/>
    <cellStyle name="Millares 3 4 4 2 2" xfId="1843" xr:uid="{D80CF784-2F87-4CAB-A221-E056E7EEE811}"/>
    <cellStyle name="Millares 3 4 4 2 2 2" xfId="3109" xr:uid="{FAE8E1C0-78A0-4EB1-B8E5-EFE8156428DC}"/>
    <cellStyle name="Millares 3 4 4 2 3" xfId="2604" xr:uid="{DD64C592-6BC7-4A21-9EE9-DC840642A89B}"/>
    <cellStyle name="Millares 3 4 4 3" xfId="1842" xr:uid="{06D75AF8-4C00-4FA5-994A-EAD899F8DC87}"/>
    <cellStyle name="Millares 3 4 4 3 2" xfId="3108" xr:uid="{5EA7BDF3-6B03-4F3B-9043-215F3B7FEA10}"/>
    <cellStyle name="Millares 3 4 4 4" xfId="2603" xr:uid="{1AFF5420-8E36-45DF-A90E-EBECDC9AEBB5}"/>
    <cellStyle name="Millares 3 4 5" xfId="635" xr:uid="{00000000-0005-0000-0000-00007A020000}"/>
    <cellStyle name="Millares 3 4 5 2" xfId="1844" xr:uid="{B5E70E6C-4DEB-41BC-BC60-1E64045D6FED}"/>
    <cellStyle name="Millares 3 4 5 2 2" xfId="3110" xr:uid="{6946F55F-68DA-4A4E-AD48-CAA51C21D8E4}"/>
    <cellStyle name="Millares 3 4 5 3" xfId="2605" xr:uid="{B5E874CE-EFB2-4CD2-A7EA-A9DB1D4277CE}"/>
    <cellStyle name="Millares 3 4 6" xfId="2145" xr:uid="{0EE5CEAD-D340-43F2-9342-E03E8DCADF5C}"/>
    <cellStyle name="Millares 3 4 6 2" xfId="3347" xr:uid="{0E994F52-135E-4265-B8C6-7B3292253EA5}"/>
    <cellStyle name="Millares 3 4 7" xfId="2594" xr:uid="{83A32462-0A29-4A68-8933-3E7737A9AC6F}"/>
    <cellStyle name="Millares 3 4 8" xfId="3513" xr:uid="{589742AD-1E67-41D2-8C29-A4C618B3F355}"/>
    <cellStyle name="Millares 3 4 9" xfId="3704" xr:uid="{559D0AA8-0444-4C4B-9595-FF427DEA56B1}"/>
    <cellStyle name="Millares 3 5" xfId="636" xr:uid="{00000000-0005-0000-0000-00007B020000}"/>
    <cellStyle name="Millares 3 5 2" xfId="1845" xr:uid="{C9D2804B-1EAF-4211-98AF-3410CB8DEA76}"/>
    <cellStyle name="Millares 3 5 3" xfId="3847" xr:uid="{544C906F-056F-4679-8BB9-2F438DB32E6C}"/>
    <cellStyle name="Millares 3 6" xfId="1832" xr:uid="{A15C66C5-B189-455B-A1FB-34F5019C872C}"/>
    <cellStyle name="Millares 30" xfId="2298" xr:uid="{92162B48-D05F-4A75-8E11-1709D1304356}"/>
    <cellStyle name="Millares 30 2" xfId="637" xr:uid="{00000000-0005-0000-0000-00007C020000}"/>
    <cellStyle name="Millares 30 2 2" xfId="638" xr:uid="{00000000-0005-0000-0000-00007D020000}"/>
    <cellStyle name="Millares 30 2 2 2" xfId="1847" xr:uid="{0438289D-D7C4-41CD-BC95-14FF4492C35D}"/>
    <cellStyle name="Millares 30 2 2 2 2" xfId="3112" xr:uid="{ABB7A9A8-99E4-4D99-88D7-5AFA4F45361D}"/>
    <cellStyle name="Millares 30 2 2 3" xfId="2607" xr:uid="{E1BCA3B4-C3BF-487C-B34A-D1443C2BCC5C}"/>
    <cellStyle name="Millares 30 2 3" xfId="1846" xr:uid="{147C07A5-AED9-4722-A083-16061AE4EFD6}"/>
    <cellStyle name="Millares 30 2 3 2" xfId="3111" xr:uid="{440D5A50-1E43-411A-A077-3B43B008F448}"/>
    <cellStyle name="Millares 30 2 4" xfId="2606" xr:uid="{CC8F2115-E827-4DDC-AFD2-BF500C54500E}"/>
    <cellStyle name="Millares 30 3" xfId="3492" xr:uid="{B462CDFF-2648-4E95-8157-661B3F1EDFEF}"/>
    <cellStyle name="Millares 30 4" xfId="3659" xr:uid="{9DE68AE0-3418-4E72-A2A3-FB2E3E12F038}"/>
    <cellStyle name="Millares 30 5" xfId="3745" xr:uid="{BA0DE15A-3E3C-44C1-8BB0-585EDC897744}"/>
    <cellStyle name="Millares 30 6" xfId="3810" xr:uid="{D5C3E81F-0809-4D4C-8708-33E6EF3DB665}"/>
    <cellStyle name="Millares 30 7" xfId="3886" xr:uid="{249A5648-22AE-4305-9E29-340C8AFFC970}"/>
    <cellStyle name="Millares 31" xfId="2304" xr:uid="{02FDAF1F-A5A0-467A-9AF5-1623A79A5C7D}"/>
    <cellStyle name="Millares 31 2" xfId="3749" xr:uid="{D2FC7A72-08EE-45A7-9F85-11E44B4C08AC}"/>
    <cellStyle name="Millares 31 3" xfId="3814" xr:uid="{0D87B339-1B84-4100-8AFB-E1A66E8ACB12}"/>
    <cellStyle name="Millares 31 4" xfId="3890" xr:uid="{B6900166-8BE9-4006-8547-A23972A775FA}"/>
    <cellStyle name="Millares 32" xfId="2317" xr:uid="{BF4E2FF5-A168-4C0A-85B2-6AB51ACCE4F3}"/>
    <cellStyle name="Millares 33" xfId="2138" xr:uid="{79D2D3E1-92ED-40B5-9B84-C2CD7FEA78EC}"/>
    <cellStyle name="Millares 34" xfId="2230" xr:uid="{DBE75ABD-68EE-4296-80A0-68482BC6AE34}"/>
    <cellStyle name="Millares 35" xfId="2136" xr:uid="{2673F909-BCAB-413A-8F72-308456F32BB0}"/>
    <cellStyle name="Millares 36" xfId="2144" xr:uid="{BF01C699-147C-445B-A539-CA5D6C57C668}"/>
    <cellStyle name="Millares 37" xfId="639" xr:uid="{00000000-0005-0000-0000-00007E020000}"/>
    <cellStyle name="Millares 37 2" xfId="1848" xr:uid="{E6FC45D2-42C5-4DE7-8A5C-097EF5EEB21C}"/>
    <cellStyle name="Millares 38" xfId="640" xr:uid="{00000000-0005-0000-0000-00007F020000}"/>
    <cellStyle name="Millares 38 2" xfId="641" xr:uid="{00000000-0005-0000-0000-000080020000}"/>
    <cellStyle name="Millares 38 2 2" xfId="642" xr:uid="{00000000-0005-0000-0000-000081020000}"/>
    <cellStyle name="Millares 38 3" xfId="643" xr:uid="{00000000-0005-0000-0000-000082020000}"/>
    <cellStyle name="Millares 39" xfId="644" xr:uid="{00000000-0005-0000-0000-000083020000}"/>
    <cellStyle name="Millares 39 2" xfId="645" xr:uid="{00000000-0005-0000-0000-000084020000}"/>
    <cellStyle name="Millares 39 2 2" xfId="646" xr:uid="{00000000-0005-0000-0000-000085020000}"/>
    <cellStyle name="Millares 39 2 2 2" xfId="647" xr:uid="{00000000-0005-0000-0000-000086020000}"/>
    <cellStyle name="Millares 39 2 2 2 2" xfId="1851" xr:uid="{AD37665C-2E39-4E01-B917-5A47CBD2D419}"/>
    <cellStyle name="Millares 39 2 2 2 2 2" xfId="3115" xr:uid="{BA5CF897-0801-4A9B-BE2C-0C297018B5D7}"/>
    <cellStyle name="Millares 39 2 2 2 3" xfId="2611" xr:uid="{002CB794-114F-4E90-974C-49FA71B9CB31}"/>
    <cellStyle name="Millares 39 2 2 3" xfId="1850" xr:uid="{6D7D1C4A-10C4-485C-AE45-5EDAD27B9DA6}"/>
    <cellStyle name="Millares 39 2 2 3 2" xfId="3114" xr:uid="{5F00AA17-EA1E-4DA9-B563-F65B6E7140DF}"/>
    <cellStyle name="Millares 39 2 2 4" xfId="2610" xr:uid="{47F909FE-48A2-4BAC-9554-65F27FD8BB92}"/>
    <cellStyle name="Millares 39 2 3" xfId="648" xr:uid="{00000000-0005-0000-0000-000087020000}"/>
    <cellStyle name="Millares 39 2 3 2" xfId="649" xr:uid="{00000000-0005-0000-0000-000088020000}"/>
    <cellStyle name="Millares 39 2 3 2 2" xfId="1853" xr:uid="{6AA33B53-3C34-4225-9D50-82C5668FB9FF}"/>
    <cellStyle name="Millares 39 2 3 2 2 2" xfId="3117" xr:uid="{ECC7F1A1-3F76-486D-8F4A-70CF13CE48E6}"/>
    <cellStyle name="Millares 39 2 3 2 3" xfId="2613" xr:uid="{1830DD07-748B-411E-8F60-580939A8C49A}"/>
    <cellStyle name="Millares 39 2 3 3" xfId="1852" xr:uid="{FB38B94E-ACA1-4ED2-99C0-71415A5A0ED8}"/>
    <cellStyle name="Millares 39 2 3 3 2" xfId="3116" xr:uid="{3D81CE98-9020-4607-8615-CDE033F791E4}"/>
    <cellStyle name="Millares 39 2 3 4" xfId="2612" xr:uid="{B90A61EF-74B4-4F4B-A69B-FC3BB33A144B}"/>
    <cellStyle name="Millares 39 2 4" xfId="650" xr:uid="{00000000-0005-0000-0000-000089020000}"/>
    <cellStyle name="Millares 39 2 4 2" xfId="1854" xr:uid="{C1B50FE1-2D13-4CE6-9E61-4CF1FEB0DD38}"/>
    <cellStyle name="Millares 39 2 4 2 2" xfId="3118" xr:uid="{57448016-CBFE-4592-93CD-B84D348C5A3D}"/>
    <cellStyle name="Millares 39 2 4 3" xfId="2614" xr:uid="{486F085D-0AB4-4F22-AB4F-5EB693479BA0}"/>
    <cellStyle name="Millares 39 2 5" xfId="1849" xr:uid="{4DB49A01-D590-450C-A421-BB2A15842E8C}"/>
    <cellStyle name="Millares 39 2 5 2" xfId="3113" xr:uid="{5696A0F3-87CD-4E9E-8144-ECADAB51B354}"/>
    <cellStyle name="Millares 39 2 6" xfId="2193" xr:uid="{2A95B06F-7CFF-4866-8C45-7BDB9E6F0D5B}"/>
    <cellStyle name="Millares 39 2 6 2" xfId="3389" xr:uid="{F8C544C9-4886-457C-BE39-FBF3470D4152}"/>
    <cellStyle name="Millares 39 2 7" xfId="2609" xr:uid="{2CDBE3D8-A5A6-4B22-8BDE-DF8D0F6A0487}"/>
    <cellStyle name="Millares 39 2 8" xfId="3555" xr:uid="{141B8DAB-185C-46AB-88AC-EDDD88586CF3}"/>
    <cellStyle name="Millares 39 3" xfId="651" xr:uid="{00000000-0005-0000-0000-00008A020000}"/>
    <cellStyle name="Millares 39 3 2" xfId="1855" xr:uid="{9F94C0AF-49C6-4272-98CE-F9362C5B3DE1}"/>
    <cellStyle name="Millares 39 3 2 2" xfId="3119" xr:uid="{643278BA-F9A0-495E-A827-404BE3F43A14}"/>
    <cellStyle name="Millares 39 3 3" xfId="2615" xr:uid="{1054A6C0-68DF-41D5-AAD2-D2C113DF5961}"/>
    <cellStyle name="Millares 39 4" xfId="2608" xr:uid="{D11512CD-2971-44E9-9478-C31ECE7A9708}"/>
    <cellStyle name="Millares 4" xfId="652" xr:uid="{00000000-0005-0000-0000-00008B020000}"/>
    <cellStyle name="Millares 4 2" xfId="653" xr:uid="{00000000-0005-0000-0000-00008C020000}"/>
    <cellStyle name="Millares 4 2 2" xfId="654" xr:uid="{00000000-0005-0000-0000-00008D020000}"/>
    <cellStyle name="Millares 4 2 2 2" xfId="655" xr:uid="{00000000-0005-0000-0000-00008E020000}"/>
    <cellStyle name="Millares 4 2 2 3" xfId="656" xr:uid="{00000000-0005-0000-0000-00008F020000}"/>
    <cellStyle name="Millares 4 2 2 3 2" xfId="1859" xr:uid="{0D1409B4-6B3B-4D7E-8E75-74E3EC5840E2}"/>
    <cellStyle name="Millares 4 2 2 3 2 2" xfId="3122" xr:uid="{F90237AD-85A5-4600-9737-44E041BE5F84}"/>
    <cellStyle name="Millares 4 2 2 3 3" xfId="2618" xr:uid="{CF6A7029-63A8-4603-A3DA-F3364A58ACB2}"/>
    <cellStyle name="Millares 4 2 2 4" xfId="1858" xr:uid="{BE5A519D-FE24-4F68-80F4-D992D26A3157}"/>
    <cellStyle name="Millares 4 2 2 4 2" xfId="3121" xr:uid="{A213A187-00C9-4D11-8523-2BABC8037BFF}"/>
    <cellStyle name="Millares 4 2 2 5" xfId="2617" xr:uid="{03E6EF89-2E72-47F5-841C-7B46F9DE73EA}"/>
    <cellStyle name="Millares 4 2 3" xfId="657" xr:uid="{00000000-0005-0000-0000-000090020000}"/>
    <cellStyle name="Millares 4 2 3 2" xfId="658" xr:uid="{00000000-0005-0000-0000-000091020000}"/>
    <cellStyle name="Millares 4 2 3 2 2" xfId="1861" xr:uid="{23348F8B-77B9-43ED-A089-F7182BB3C3F5}"/>
    <cellStyle name="Millares 4 2 3 2 2 2" xfId="3124" xr:uid="{206401CB-2BE5-452A-958C-8C76276ACC26}"/>
    <cellStyle name="Millares 4 2 3 2 3" xfId="2620" xr:uid="{4212D464-A14D-44CB-A33D-2C2B6EA0BBE4}"/>
    <cellStyle name="Millares 4 2 3 3" xfId="1860" xr:uid="{0CE642E1-9466-4E2F-A6EB-002B0BD47FF7}"/>
    <cellStyle name="Millares 4 2 3 3 2" xfId="3123" xr:uid="{D01FE88F-FE78-4FF8-B80F-E563C92ECFFD}"/>
    <cellStyle name="Millares 4 2 3 4" xfId="2619" xr:uid="{6174CCCE-529E-4DEE-AC78-D3B6E28D1B02}"/>
    <cellStyle name="Millares 4 2 4" xfId="659" xr:uid="{00000000-0005-0000-0000-000092020000}"/>
    <cellStyle name="Millares 4 2 4 2" xfId="1862" xr:uid="{234D3C5B-2613-48CB-A11D-2BB2B4244D7B}"/>
    <cellStyle name="Millares 4 2 4 2 2" xfId="3125" xr:uid="{A0E86A7A-FD3D-4D19-B779-3A748CF24D10}"/>
    <cellStyle name="Millares 4 2 4 3" xfId="2621" xr:uid="{E91B5E2A-7BBE-41C5-A2F0-F593172D095B}"/>
    <cellStyle name="Millares 4 2 5" xfId="1857" xr:uid="{32516338-ED04-490C-91C2-1040530A8D41}"/>
    <cellStyle name="Millares 4 2 5 2" xfId="3120" xr:uid="{74859249-41F2-47E5-A539-912D8D42EC6D}"/>
    <cellStyle name="Millares 4 2 6" xfId="2146" xr:uid="{7D408FB4-0AD9-407D-9C72-EDD6DC993F89}"/>
    <cellStyle name="Millares 4 2 6 2" xfId="3348" xr:uid="{1BBF1554-71DD-418F-9B2D-B4BD2B7906DC}"/>
    <cellStyle name="Millares 4 2 7" xfId="2616" xr:uid="{93261000-8675-46AE-8574-41C8CAC3006A}"/>
    <cellStyle name="Millares 4 2 8" xfId="3514" xr:uid="{811782AD-E611-499E-82A7-31832ED5FC59}"/>
    <cellStyle name="Millares 4 3" xfId="660" xr:uid="{00000000-0005-0000-0000-000093020000}"/>
    <cellStyle name="Millares 4 4" xfId="1856" xr:uid="{5793CA06-C1AA-4C3C-98D0-70494F4B2D62}"/>
    <cellStyle name="Millares 40" xfId="661" xr:uid="{00000000-0005-0000-0000-000094020000}"/>
    <cellStyle name="Millares 40 2" xfId="662" xr:uid="{00000000-0005-0000-0000-000095020000}"/>
    <cellStyle name="Millares 40 2 2" xfId="663" xr:uid="{00000000-0005-0000-0000-000096020000}"/>
    <cellStyle name="Millares 40 2 2 2" xfId="664" xr:uid="{00000000-0005-0000-0000-000097020000}"/>
    <cellStyle name="Millares 40 2 2 2 2" xfId="1865" xr:uid="{D6F9102A-D533-46C1-883B-87AA5162AFEE}"/>
    <cellStyle name="Millares 40 2 2 2 2 2" xfId="3128" xr:uid="{ADCD1A39-601A-4848-AC21-D282A63096D6}"/>
    <cellStyle name="Millares 40 2 2 2 3" xfId="2625" xr:uid="{12ACEA98-D75C-43AC-A43A-A4F12E8B33D0}"/>
    <cellStyle name="Millares 40 2 2 3" xfId="1864" xr:uid="{22220FE3-3C86-4894-8F98-7F23520820D6}"/>
    <cellStyle name="Millares 40 2 2 3 2" xfId="3127" xr:uid="{84697761-AE2A-4573-901C-BCC09ED2456B}"/>
    <cellStyle name="Millares 40 2 2 4" xfId="2624" xr:uid="{4F8BAE0A-336A-4AA8-91F3-9404A8E229DD}"/>
    <cellStyle name="Millares 40 2 3" xfId="665" xr:uid="{00000000-0005-0000-0000-000098020000}"/>
    <cellStyle name="Millares 40 2 3 2" xfId="666" xr:uid="{00000000-0005-0000-0000-000099020000}"/>
    <cellStyle name="Millares 40 2 3 2 2" xfId="1867" xr:uid="{7792E9E3-554B-4C87-BB63-AF5BBAF76CAE}"/>
    <cellStyle name="Millares 40 2 3 2 2 2" xfId="3130" xr:uid="{B3B56DE3-1A70-48A2-A74C-94A8C03BE425}"/>
    <cellStyle name="Millares 40 2 3 2 3" xfId="2627" xr:uid="{02125E09-8CAE-4710-ADFD-8AC07C796FB9}"/>
    <cellStyle name="Millares 40 2 3 3" xfId="1866" xr:uid="{0BDD6FD3-2448-488C-B3BC-4037C65ABCB1}"/>
    <cellStyle name="Millares 40 2 3 3 2" xfId="3129" xr:uid="{EF2B41BC-1125-432A-B1A6-2EA7D33283EE}"/>
    <cellStyle name="Millares 40 2 3 4" xfId="2626" xr:uid="{4127C307-27AE-49CC-BA71-57727EA91A3E}"/>
    <cellStyle name="Millares 40 2 4" xfId="667" xr:uid="{00000000-0005-0000-0000-00009A020000}"/>
    <cellStyle name="Millares 40 2 4 2" xfId="1868" xr:uid="{A9804597-7794-41C7-8E49-40E4582203C7}"/>
    <cellStyle name="Millares 40 2 4 2 2" xfId="3131" xr:uid="{42233749-19B9-43D8-BABE-85190F58B770}"/>
    <cellStyle name="Millares 40 2 4 3" xfId="2628" xr:uid="{2212D01D-6C34-49B9-A30D-24A7430825C5}"/>
    <cellStyle name="Millares 40 2 5" xfId="1863" xr:uid="{C292CFD5-68BD-43ED-A2FB-99ECA40685A2}"/>
    <cellStyle name="Millares 40 2 5 2" xfId="3126" xr:uid="{42AB2A60-BA47-4A9F-92F5-BDEAA869F291}"/>
    <cellStyle name="Millares 40 2 6" xfId="2194" xr:uid="{7F4B9D3E-D4CB-4B57-81F3-19FD099B2C01}"/>
    <cellStyle name="Millares 40 2 6 2" xfId="3390" xr:uid="{45DFAFA1-FCA7-48BA-87CD-5EBCF62B8287}"/>
    <cellStyle name="Millares 40 2 7" xfId="2623" xr:uid="{2B5CA35D-D9CA-4A7A-84F2-E883EEA1517A}"/>
    <cellStyle name="Millares 40 2 8" xfId="3556" xr:uid="{ED087F06-DE86-4D93-A72B-CCA906D5B168}"/>
    <cellStyle name="Millares 40 3" xfId="668" xr:uid="{00000000-0005-0000-0000-00009B020000}"/>
    <cellStyle name="Millares 40 3 2" xfId="1869" xr:uid="{8E6E7AAA-B5E9-40DA-B2C3-11CB95161E33}"/>
    <cellStyle name="Millares 40 3 2 2" xfId="3132" xr:uid="{BCDB75BA-D8CC-4AA7-B92C-6A6CD1586822}"/>
    <cellStyle name="Millares 40 3 3" xfId="2629" xr:uid="{82F7C753-DB34-4810-9AC1-52E4834CA3DB}"/>
    <cellStyle name="Millares 40 4" xfId="2622" xr:uid="{05BF9E7A-DE1D-4D2A-99FB-64A4CD00522B}"/>
    <cellStyle name="Millares 41" xfId="669" xr:uid="{00000000-0005-0000-0000-00009C020000}"/>
    <cellStyle name="Millares 41 2" xfId="670" xr:uid="{00000000-0005-0000-0000-00009D020000}"/>
    <cellStyle name="Millares 41 2 2" xfId="671" xr:uid="{00000000-0005-0000-0000-00009E020000}"/>
    <cellStyle name="Millares 41 2 2 2" xfId="672" xr:uid="{00000000-0005-0000-0000-00009F020000}"/>
    <cellStyle name="Millares 41 2 2 2 2" xfId="1872" xr:uid="{5C07F359-6933-4B98-B6CD-712BBFCB5B7E}"/>
    <cellStyle name="Millares 41 2 2 2 2 2" xfId="3135" xr:uid="{0E3AC587-1C4C-4560-9024-EBDB6DB44F12}"/>
    <cellStyle name="Millares 41 2 2 2 3" xfId="2633" xr:uid="{CDF16DFD-D9F1-4A29-A1B8-FB48409C509F}"/>
    <cellStyle name="Millares 41 2 2 3" xfId="1871" xr:uid="{3E0F98FF-ADD3-4DB4-9633-06271A0596AF}"/>
    <cellStyle name="Millares 41 2 2 3 2" xfId="3134" xr:uid="{F06B6460-B783-4A62-B4D5-37B0D1878FCC}"/>
    <cellStyle name="Millares 41 2 2 4" xfId="2632" xr:uid="{A1C8D9FA-7C09-45E1-8975-B7297A8ADE18}"/>
    <cellStyle name="Millares 41 2 3" xfId="673" xr:uid="{00000000-0005-0000-0000-0000A0020000}"/>
    <cellStyle name="Millares 41 2 3 2" xfId="674" xr:uid="{00000000-0005-0000-0000-0000A1020000}"/>
    <cellStyle name="Millares 41 2 3 2 2" xfId="1874" xr:uid="{212A7699-C2CA-4C7D-BEAF-D7D7C0EDDA4A}"/>
    <cellStyle name="Millares 41 2 3 2 2 2" xfId="3137" xr:uid="{C0DF99EF-B0D3-4044-B53F-E8656A659B9E}"/>
    <cellStyle name="Millares 41 2 3 2 3" xfId="2635" xr:uid="{65F9D0C6-212D-4450-B94A-2D0C55B528D7}"/>
    <cellStyle name="Millares 41 2 3 3" xfId="1873" xr:uid="{9375DC5F-C224-4EB8-A0D5-84B21C7DA8CF}"/>
    <cellStyle name="Millares 41 2 3 3 2" xfId="3136" xr:uid="{77B25103-B62D-4089-BB6B-4B61FB92F973}"/>
    <cellStyle name="Millares 41 2 3 4" xfId="2634" xr:uid="{8B2D4613-EA61-4312-A7E0-0F8BF4355303}"/>
    <cellStyle name="Millares 41 2 4" xfId="675" xr:uid="{00000000-0005-0000-0000-0000A2020000}"/>
    <cellStyle name="Millares 41 2 4 2" xfId="1875" xr:uid="{7BE91F83-FDB9-492D-BF71-C59294C7CDD2}"/>
    <cellStyle name="Millares 41 2 4 2 2" xfId="3138" xr:uid="{6529E71D-55B7-45BC-B7F4-D98DB3353C11}"/>
    <cellStyle name="Millares 41 2 4 3" xfId="2636" xr:uid="{7B78B326-8507-45E2-8E82-C34E14EF095C}"/>
    <cellStyle name="Millares 41 2 5" xfId="1870" xr:uid="{10D3F5EF-5BBE-4ADD-AC49-C8003991144E}"/>
    <cellStyle name="Millares 41 2 5 2" xfId="3133" xr:uid="{FC2C2057-69DC-4071-AAFD-235CDBE6F707}"/>
    <cellStyle name="Millares 41 2 6" xfId="2195" xr:uid="{01CFBEE1-8076-4140-96A9-A49EDD8E5C11}"/>
    <cellStyle name="Millares 41 2 6 2" xfId="3391" xr:uid="{C622DF63-C63E-466D-B7BC-BC9083DA4725}"/>
    <cellStyle name="Millares 41 2 7" xfId="2631" xr:uid="{3D93F94E-4E76-4521-AA55-4D1E500C2EBC}"/>
    <cellStyle name="Millares 41 2 8" xfId="3557" xr:uid="{9B737563-DFC2-4CE9-8A18-E364F68D7607}"/>
    <cellStyle name="Millares 41 3" xfId="676" xr:uid="{00000000-0005-0000-0000-0000A3020000}"/>
    <cellStyle name="Millares 41 3 2" xfId="1876" xr:uid="{361B16F7-9A8D-431A-AA9F-58712714E0D6}"/>
    <cellStyle name="Millares 41 3 2 2" xfId="3139" xr:uid="{5BD9DEAE-7D63-4562-B140-506E2FDF425D}"/>
    <cellStyle name="Millares 41 3 3" xfId="2637" xr:uid="{2D83612E-DF8E-47F9-BA6C-40727AB67D5C}"/>
    <cellStyle name="Millares 41 4" xfId="2630" xr:uid="{EEFBC2BE-BD4F-436C-88ED-2C58EA0168A9}"/>
    <cellStyle name="Millares 42" xfId="677" xr:uid="{00000000-0005-0000-0000-0000A4020000}"/>
    <cellStyle name="Millares 42 2" xfId="678" xr:uid="{00000000-0005-0000-0000-0000A5020000}"/>
    <cellStyle name="Millares 42 2 2" xfId="679" xr:uid="{00000000-0005-0000-0000-0000A6020000}"/>
    <cellStyle name="Millares 42 2 2 2" xfId="680" xr:uid="{00000000-0005-0000-0000-0000A7020000}"/>
    <cellStyle name="Millares 42 2 2 2 2" xfId="1879" xr:uid="{2830F8C8-943B-447B-B586-A4CA660E5DE9}"/>
    <cellStyle name="Millares 42 2 2 2 2 2" xfId="3142" xr:uid="{2FCAF703-EAA2-4CC4-9B52-7938453737F0}"/>
    <cellStyle name="Millares 42 2 2 2 3" xfId="2641" xr:uid="{C2A38D3F-62EC-4AA9-803E-BE90F22DC84E}"/>
    <cellStyle name="Millares 42 2 2 3" xfId="1878" xr:uid="{501045B1-13E4-41D0-94C3-75D81D2576FD}"/>
    <cellStyle name="Millares 42 2 2 3 2" xfId="3141" xr:uid="{1CFC48C5-2BE9-4BCE-90E2-4299DB343B7D}"/>
    <cellStyle name="Millares 42 2 2 4" xfId="2640" xr:uid="{D285672F-0BEB-47A7-8A40-C121EF0DB651}"/>
    <cellStyle name="Millares 42 2 3" xfId="681" xr:uid="{00000000-0005-0000-0000-0000A8020000}"/>
    <cellStyle name="Millares 42 2 3 2" xfId="682" xr:uid="{00000000-0005-0000-0000-0000A9020000}"/>
    <cellStyle name="Millares 42 2 3 2 2" xfId="1881" xr:uid="{3F6039BF-8FAD-4282-91A7-7065144F02B0}"/>
    <cellStyle name="Millares 42 2 3 2 2 2" xfId="3144" xr:uid="{0B34F998-4515-4756-9E8C-623F0A6EAC1F}"/>
    <cellStyle name="Millares 42 2 3 2 3" xfId="2643" xr:uid="{0A1449E2-2D85-4B6B-B7C2-3B25681F07A4}"/>
    <cellStyle name="Millares 42 2 3 3" xfId="1880" xr:uid="{AFE2BC37-9718-47F6-B211-C8BF18EAAB4B}"/>
    <cellStyle name="Millares 42 2 3 3 2" xfId="3143" xr:uid="{F2FD797F-E87C-4422-B447-FEEB38668309}"/>
    <cellStyle name="Millares 42 2 3 4" xfId="2642" xr:uid="{D45569F6-4817-49BA-9BBC-BBB521CD0393}"/>
    <cellStyle name="Millares 42 2 4" xfId="683" xr:uid="{00000000-0005-0000-0000-0000AA020000}"/>
    <cellStyle name="Millares 42 2 4 2" xfId="1882" xr:uid="{0F947DEF-679A-4BB5-BBBD-999A1D56B4BD}"/>
    <cellStyle name="Millares 42 2 4 2 2" xfId="3145" xr:uid="{68B52221-E43C-44A0-8D52-98F0505958AE}"/>
    <cellStyle name="Millares 42 2 4 3" xfId="2644" xr:uid="{036F4D2F-BE32-473F-8469-EA3D3D700B30}"/>
    <cellStyle name="Millares 42 2 5" xfId="1877" xr:uid="{D6FD02CD-227A-44B6-9675-E0DEFD76BFBC}"/>
    <cellStyle name="Millares 42 2 5 2" xfId="3140" xr:uid="{6C0FA06C-59ED-4A90-A2C2-F3B0C2209CE5}"/>
    <cellStyle name="Millares 42 2 6" xfId="2196" xr:uid="{D470A692-92A7-405F-916C-CE307E12B732}"/>
    <cellStyle name="Millares 42 2 6 2" xfId="3392" xr:uid="{9273D7DC-A99F-462A-A74C-CA5F55A38064}"/>
    <cellStyle name="Millares 42 2 7" xfId="2639" xr:uid="{330628BC-8418-42F7-874D-0ADC322D2222}"/>
    <cellStyle name="Millares 42 2 8" xfId="3558" xr:uid="{52E43DA4-5A54-48FB-969F-398492B1E184}"/>
    <cellStyle name="Millares 42 3" xfId="684" xr:uid="{00000000-0005-0000-0000-0000AB020000}"/>
    <cellStyle name="Millares 42 3 2" xfId="1883" xr:uid="{2704996E-2A0F-40DB-A1E2-D97394C02E4F}"/>
    <cellStyle name="Millares 42 3 2 2" xfId="3146" xr:uid="{DA41B917-AEEF-4514-8469-7294B9548FFD}"/>
    <cellStyle name="Millares 42 3 3" xfId="2645" xr:uid="{61E6E128-9478-4598-B4CE-A3C52971B7AB}"/>
    <cellStyle name="Millares 42 4" xfId="2638" xr:uid="{68E830F6-962B-45AE-97DD-7BCEA246A94B}"/>
    <cellStyle name="Millares 43" xfId="685" xr:uid="{00000000-0005-0000-0000-0000AC020000}"/>
    <cellStyle name="Millares 43 2" xfId="686" xr:uid="{00000000-0005-0000-0000-0000AD020000}"/>
    <cellStyle name="Millares 43 2 2" xfId="687" xr:uid="{00000000-0005-0000-0000-0000AE020000}"/>
    <cellStyle name="Millares 43 2 2 2" xfId="688" xr:uid="{00000000-0005-0000-0000-0000AF020000}"/>
    <cellStyle name="Millares 43 2 2 2 2" xfId="1886" xr:uid="{3D0CF3EA-E028-4FB2-9E31-C6C65C56E11B}"/>
    <cellStyle name="Millares 43 2 2 2 2 2" xfId="3149" xr:uid="{3697B66C-7718-4497-8F33-3789D97E5A62}"/>
    <cellStyle name="Millares 43 2 2 2 3" xfId="2649" xr:uid="{0AD02011-F897-4C0A-BAD3-E4C792EAA368}"/>
    <cellStyle name="Millares 43 2 2 3" xfId="1885" xr:uid="{0694EF26-EF67-426B-9A64-6F746F265FA5}"/>
    <cellStyle name="Millares 43 2 2 3 2" xfId="3148" xr:uid="{7845E097-9162-4A12-98F3-C84EA9B90150}"/>
    <cellStyle name="Millares 43 2 2 4" xfId="2648" xr:uid="{BD57C571-88D5-409B-AEC3-6B6EB3C7F587}"/>
    <cellStyle name="Millares 43 2 3" xfId="689" xr:uid="{00000000-0005-0000-0000-0000B0020000}"/>
    <cellStyle name="Millares 43 2 3 2" xfId="690" xr:uid="{00000000-0005-0000-0000-0000B1020000}"/>
    <cellStyle name="Millares 43 2 3 2 2" xfId="1888" xr:uid="{924E6DE6-D8DB-4B8A-8293-1E366C5224EA}"/>
    <cellStyle name="Millares 43 2 3 2 2 2" xfId="3151" xr:uid="{63D4E09B-BCE2-4B2F-BCBC-AB3CCAE14850}"/>
    <cellStyle name="Millares 43 2 3 2 3" xfId="2651" xr:uid="{AA2C0794-95C8-4873-88C7-6C4FAE4E110C}"/>
    <cellStyle name="Millares 43 2 3 3" xfId="1887" xr:uid="{B8AD8FFA-02D7-4FAC-81F9-8EAAD7E586E1}"/>
    <cellStyle name="Millares 43 2 3 3 2" xfId="3150" xr:uid="{F08C731B-C911-41A7-8859-1667D876CDC7}"/>
    <cellStyle name="Millares 43 2 3 4" xfId="2650" xr:uid="{A8EFF38F-9A9C-4107-83E0-6FC13C99A7D9}"/>
    <cellStyle name="Millares 43 2 4" xfId="691" xr:uid="{00000000-0005-0000-0000-0000B2020000}"/>
    <cellStyle name="Millares 43 2 4 2" xfId="1889" xr:uid="{FC81C812-2D5B-4399-9259-28B18672008F}"/>
    <cellStyle name="Millares 43 2 4 2 2" xfId="3152" xr:uid="{84C4EC91-F607-47F5-9B56-7AD6516C141D}"/>
    <cellStyle name="Millares 43 2 4 3" xfId="2652" xr:uid="{35AAE4CF-E1B4-44D3-AE08-42505FD0B71F}"/>
    <cellStyle name="Millares 43 2 5" xfId="1884" xr:uid="{62B9FA85-0CFA-4413-BD0D-1F119DABECA0}"/>
    <cellStyle name="Millares 43 2 5 2" xfId="3147" xr:uid="{AE67E9DF-1279-4943-B347-27C29834A4CB}"/>
    <cellStyle name="Millares 43 2 6" xfId="2197" xr:uid="{A920F667-837E-4AEC-B104-67AA05545834}"/>
    <cellStyle name="Millares 43 2 6 2" xfId="3393" xr:uid="{6FBA0CEA-1A60-433C-A25A-A4726A61FF52}"/>
    <cellStyle name="Millares 43 2 7" xfId="2647" xr:uid="{75BACBB4-EBEE-4F45-A8C1-7F5E364F5C89}"/>
    <cellStyle name="Millares 43 2 8" xfId="3559" xr:uid="{079163A5-7442-45A9-8EC4-6EA729307263}"/>
    <cellStyle name="Millares 43 3" xfId="692" xr:uid="{00000000-0005-0000-0000-0000B3020000}"/>
    <cellStyle name="Millares 43 3 2" xfId="1890" xr:uid="{1A8E0119-82D1-484E-81DD-DAB90F556262}"/>
    <cellStyle name="Millares 43 3 2 2" xfId="3153" xr:uid="{5AB0C116-A12F-4D4A-B370-B7F4CCB7372C}"/>
    <cellStyle name="Millares 43 3 3" xfId="2653" xr:uid="{40E5084A-F02F-4EA4-B783-F2BF16A79E5F}"/>
    <cellStyle name="Millares 43 4" xfId="2646" xr:uid="{25022526-FD8D-46EE-B407-4F40F52AEF7A}"/>
    <cellStyle name="Millares 44" xfId="693" xr:uid="{00000000-0005-0000-0000-0000B4020000}"/>
    <cellStyle name="Millares 44 2" xfId="694" xr:uid="{00000000-0005-0000-0000-0000B5020000}"/>
    <cellStyle name="Millares 44 2 2" xfId="695" xr:uid="{00000000-0005-0000-0000-0000B6020000}"/>
    <cellStyle name="Millares 44 2 2 2" xfId="696" xr:uid="{00000000-0005-0000-0000-0000B7020000}"/>
    <cellStyle name="Millares 44 2 2 2 2" xfId="1893" xr:uid="{8AA5CBA9-5B73-4A0B-8F35-BFC73741ECDE}"/>
    <cellStyle name="Millares 44 2 2 2 2 2" xfId="3156" xr:uid="{970071B1-F372-4A95-8565-76237012B806}"/>
    <cellStyle name="Millares 44 2 2 2 3" xfId="2657" xr:uid="{AE504587-44BA-448D-BF00-8425A837E718}"/>
    <cellStyle name="Millares 44 2 2 3" xfId="1892" xr:uid="{B13B2880-76AD-4B86-9B47-E11A593D0D67}"/>
    <cellStyle name="Millares 44 2 2 3 2" xfId="3155" xr:uid="{02E9A1E1-A482-4237-95AD-D8E6CE442247}"/>
    <cellStyle name="Millares 44 2 2 4" xfId="2656" xr:uid="{F5B75DE4-C050-4CE5-BF09-4057B84AC689}"/>
    <cellStyle name="Millares 44 2 3" xfId="697" xr:uid="{00000000-0005-0000-0000-0000B8020000}"/>
    <cellStyle name="Millares 44 2 3 2" xfId="698" xr:uid="{00000000-0005-0000-0000-0000B9020000}"/>
    <cellStyle name="Millares 44 2 3 2 2" xfId="1895" xr:uid="{D548214E-AA7B-4131-B308-02DDB3F72685}"/>
    <cellStyle name="Millares 44 2 3 2 2 2" xfId="3158" xr:uid="{9D21569C-376F-4CFD-9894-C79ED579C394}"/>
    <cellStyle name="Millares 44 2 3 2 3" xfId="2659" xr:uid="{C0A61552-75C0-4705-B103-2A8EE9D9A68E}"/>
    <cellStyle name="Millares 44 2 3 3" xfId="1894" xr:uid="{FB16F983-C976-4C95-9EE9-273E068F91FE}"/>
    <cellStyle name="Millares 44 2 3 3 2" xfId="3157" xr:uid="{4D9252AC-777B-434C-B75C-43492630040C}"/>
    <cellStyle name="Millares 44 2 3 4" xfId="2658" xr:uid="{7B4A2381-C789-4EFF-B5A5-700D1DF7B747}"/>
    <cellStyle name="Millares 44 2 4" xfId="699" xr:uid="{00000000-0005-0000-0000-0000BA020000}"/>
    <cellStyle name="Millares 44 2 4 2" xfId="1896" xr:uid="{F7425915-EF89-46F2-9CAF-2E7F0FB43D3E}"/>
    <cellStyle name="Millares 44 2 4 2 2" xfId="3159" xr:uid="{C378DD6E-67AF-43A4-8452-45B8C5DB1390}"/>
    <cellStyle name="Millares 44 2 4 3" xfId="2660" xr:uid="{F07EC1F4-5A84-40E6-95B6-07DF642054AE}"/>
    <cellStyle name="Millares 44 2 5" xfId="1891" xr:uid="{EBFB2375-00DD-46DF-A246-C2099F258E0B}"/>
    <cellStyle name="Millares 44 2 5 2" xfId="3154" xr:uid="{7541CB8C-CA8C-473A-A7F3-FB28FDDBF1CE}"/>
    <cellStyle name="Millares 44 2 6" xfId="2198" xr:uid="{FC22390D-9A31-4D8A-B6A1-526A2FFB05B3}"/>
    <cellStyle name="Millares 44 2 6 2" xfId="3394" xr:uid="{8EAA4CA9-D2B6-47B1-9728-1CAD2FEB75BD}"/>
    <cellStyle name="Millares 44 2 7" xfId="2655" xr:uid="{53B882FA-B1E9-4569-8EB7-6DB0F45911E6}"/>
    <cellStyle name="Millares 44 2 8" xfId="3560" xr:uid="{492F27DA-E128-4939-AC96-FECD45F67FD2}"/>
    <cellStyle name="Millares 44 3" xfId="700" xr:uid="{00000000-0005-0000-0000-0000BB020000}"/>
    <cellStyle name="Millares 44 3 2" xfId="1897" xr:uid="{AA596021-07BF-4B8E-88BD-4C382004BFB0}"/>
    <cellStyle name="Millares 44 3 2 2" xfId="3160" xr:uid="{23270633-81D9-45D8-B174-9CFE007F8B1C}"/>
    <cellStyle name="Millares 44 3 3" xfId="2661" xr:uid="{8093B64E-82B7-4487-8CD1-2059425F3F89}"/>
    <cellStyle name="Millares 44 4" xfId="2654" xr:uid="{9F0F89A9-C9E3-48D8-BCD9-51B144A9201A}"/>
    <cellStyle name="Millares 45" xfId="701" xr:uid="{00000000-0005-0000-0000-0000BC020000}"/>
    <cellStyle name="Millares 45 2" xfId="702" xr:uid="{00000000-0005-0000-0000-0000BD020000}"/>
    <cellStyle name="Millares 45 2 2" xfId="703" xr:uid="{00000000-0005-0000-0000-0000BE020000}"/>
    <cellStyle name="Millares 45 2 2 2" xfId="704" xr:uid="{00000000-0005-0000-0000-0000BF020000}"/>
    <cellStyle name="Millares 45 2 2 2 2" xfId="1900" xr:uid="{F150421E-8CF2-4006-840F-C38E03808288}"/>
    <cellStyle name="Millares 45 2 2 2 2 2" xfId="3163" xr:uid="{414F2B8B-49C3-4934-AD35-E23C01CAC83F}"/>
    <cellStyle name="Millares 45 2 2 2 3" xfId="2665" xr:uid="{3BD0BEFE-C57B-443E-B9C7-7E96781C54BC}"/>
    <cellStyle name="Millares 45 2 2 3" xfId="1899" xr:uid="{571695DF-B2F4-4AB6-B6FF-9A23FB369C71}"/>
    <cellStyle name="Millares 45 2 2 3 2" xfId="3162" xr:uid="{63380D86-B2DE-4711-9762-713FB1C6FF83}"/>
    <cellStyle name="Millares 45 2 2 4" xfId="2664" xr:uid="{86CE8F9E-DFA7-4FD0-B37B-AA7BEAB93BCF}"/>
    <cellStyle name="Millares 45 2 3" xfId="705" xr:uid="{00000000-0005-0000-0000-0000C0020000}"/>
    <cellStyle name="Millares 45 2 3 2" xfId="706" xr:uid="{00000000-0005-0000-0000-0000C1020000}"/>
    <cellStyle name="Millares 45 2 3 2 2" xfId="1902" xr:uid="{C02FCB52-9E9C-449F-AAF8-88F4CAE782EA}"/>
    <cellStyle name="Millares 45 2 3 2 2 2" xfId="3165" xr:uid="{61A2A606-C433-4B71-AFAD-B782E6C85F6F}"/>
    <cellStyle name="Millares 45 2 3 2 3" xfId="2667" xr:uid="{1CB6F05D-703E-456A-B048-4A4645A25A12}"/>
    <cellStyle name="Millares 45 2 3 3" xfId="1901" xr:uid="{EFCADE76-E9A0-4CAA-ADB1-E0F57735721D}"/>
    <cellStyle name="Millares 45 2 3 3 2" xfId="3164" xr:uid="{2F3F3CF6-BED8-4510-960C-2B7E13A3EC20}"/>
    <cellStyle name="Millares 45 2 3 4" xfId="2666" xr:uid="{1E3F106E-6B3D-4BE0-B656-ED92A29E0874}"/>
    <cellStyle name="Millares 45 2 4" xfId="707" xr:uid="{00000000-0005-0000-0000-0000C2020000}"/>
    <cellStyle name="Millares 45 2 4 2" xfId="1903" xr:uid="{86927F67-DD5C-4799-AED0-A07B7CC5FD0D}"/>
    <cellStyle name="Millares 45 2 4 2 2" xfId="3166" xr:uid="{282DFAD0-F977-4A4A-B5F1-7621EFEEA50F}"/>
    <cellStyle name="Millares 45 2 4 3" xfId="2668" xr:uid="{9F3D30FB-2AC6-4120-8FC6-E9CCB966326A}"/>
    <cellStyle name="Millares 45 2 5" xfId="1898" xr:uid="{8CDC0721-5BC4-4845-8C78-7492E98D033D}"/>
    <cellStyle name="Millares 45 2 5 2" xfId="3161" xr:uid="{3EB20D80-D864-413B-9E69-A20A0A129DC4}"/>
    <cellStyle name="Millares 45 2 6" xfId="2199" xr:uid="{72DE8536-B3CC-4302-9D43-E3FD13A6B58B}"/>
    <cellStyle name="Millares 45 2 6 2" xfId="3395" xr:uid="{F1E45B50-563E-492F-8EAB-38ADF653472A}"/>
    <cellStyle name="Millares 45 2 7" xfId="2663" xr:uid="{5441C2A6-FB5C-4E31-A2C8-4A36CD4163C9}"/>
    <cellStyle name="Millares 45 2 8" xfId="3561" xr:uid="{8A1D58B4-26F8-475C-B576-360406B5C64B}"/>
    <cellStyle name="Millares 45 3" xfId="708" xr:uid="{00000000-0005-0000-0000-0000C3020000}"/>
    <cellStyle name="Millares 45 3 2" xfId="1904" xr:uid="{8732B237-E78E-4018-90A7-EC5FF0954B3D}"/>
    <cellStyle name="Millares 45 3 2 2" xfId="3167" xr:uid="{1E2ADBCB-A43D-475F-8ED7-88A79B08FF8E}"/>
    <cellStyle name="Millares 45 3 3" xfId="2669" xr:uid="{22401DBF-FB0A-45B6-B04D-1FC457D7AE3E}"/>
    <cellStyle name="Millares 45 4" xfId="2662" xr:uid="{5C3B336F-7CA2-48CF-B84B-F92C8BD6031A}"/>
    <cellStyle name="Millares 46" xfId="709" xr:uid="{00000000-0005-0000-0000-0000C4020000}"/>
    <cellStyle name="Millares 46 2" xfId="710" xr:uid="{00000000-0005-0000-0000-0000C5020000}"/>
    <cellStyle name="Millares 46 2 2" xfId="711" xr:uid="{00000000-0005-0000-0000-0000C6020000}"/>
    <cellStyle name="Millares 46 2 2 2" xfId="712" xr:uid="{00000000-0005-0000-0000-0000C7020000}"/>
    <cellStyle name="Millares 46 2 2 2 2" xfId="1907" xr:uid="{A205AE55-82C7-4F8A-978E-C8456808D565}"/>
    <cellStyle name="Millares 46 2 2 2 2 2" xfId="3170" xr:uid="{D274A15E-A11F-4101-B357-E96BFF93023A}"/>
    <cellStyle name="Millares 46 2 2 2 3" xfId="2673" xr:uid="{8514662F-0603-479F-8598-14CF13CE901D}"/>
    <cellStyle name="Millares 46 2 2 3" xfId="1906" xr:uid="{0EBD4717-D7B7-46A0-BC00-02970A412BE5}"/>
    <cellStyle name="Millares 46 2 2 3 2" xfId="3169" xr:uid="{56F69010-6B04-4409-991D-9F5750D8C76C}"/>
    <cellStyle name="Millares 46 2 2 4" xfId="2672" xr:uid="{1B614136-E9F4-49C8-925F-B5FED399E346}"/>
    <cellStyle name="Millares 46 2 3" xfId="713" xr:uid="{00000000-0005-0000-0000-0000C8020000}"/>
    <cellStyle name="Millares 46 2 3 2" xfId="714" xr:uid="{00000000-0005-0000-0000-0000C9020000}"/>
    <cellStyle name="Millares 46 2 3 2 2" xfId="1909" xr:uid="{73BD4AFA-DDAE-4ED8-891B-50EE60D355D9}"/>
    <cellStyle name="Millares 46 2 3 2 2 2" xfId="3172" xr:uid="{47484D5A-6043-4124-B89C-F84813B45036}"/>
    <cellStyle name="Millares 46 2 3 2 3" xfId="2675" xr:uid="{817B53F4-48C5-4610-BE93-72EB8E5414E0}"/>
    <cellStyle name="Millares 46 2 3 3" xfId="1908" xr:uid="{6089D353-66D9-4FA1-8E48-7D5D12EC84B3}"/>
    <cellStyle name="Millares 46 2 3 3 2" xfId="3171" xr:uid="{3CB7ECD5-8751-4A78-BB49-32BCD651BC62}"/>
    <cellStyle name="Millares 46 2 3 4" xfId="2674" xr:uid="{6B9F6C97-A4F9-41D8-B51B-BD48AAC5CFEB}"/>
    <cellStyle name="Millares 46 2 4" xfId="715" xr:uid="{00000000-0005-0000-0000-0000CA020000}"/>
    <cellStyle name="Millares 46 2 4 2" xfId="1910" xr:uid="{97076BD3-AC7B-47CA-9CD4-388739412F40}"/>
    <cellStyle name="Millares 46 2 4 2 2" xfId="3173" xr:uid="{4D28D725-E840-41A1-885D-678A41D35CD7}"/>
    <cellStyle name="Millares 46 2 4 3" xfId="2676" xr:uid="{F282F918-1283-4F1E-85D0-5EC626451F51}"/>
    <cellStyle name="Millares 46 2 5" xfId="1905" xr:uid="{840D65DF-5812-4009-9C1A-C5442CB3C004}"/>
    <cellStyle name="Millares 46 2 5 2" xfId="3168" xr:uid="{52F8B2FB-4045-4A16-AC3F-5743FD51F6DE}"/>
    <cellStyle name="Millares 46 2 6" xfId="2200" xr:uid="{8430CD1A-CCA3-48E0-B5C4-ABA911D71415}"/>
    <cellStyle name="Millares 46 2 6 2" xfId="3396" xr:uid="{91F4AAB0-DAC5-4CD0-89FA-17FD8FBC5EC6}"/>
    <cellStyle name="Millares 46 2 7" xfId="2671" xr:uid="{0A0CBB62-10D0-49C8-8C1A-E274D62E00D3}"/>
    <cellStyle name="Millares 46 2 8" xfId="3562" xr:uid="{4ACBB8C8-F48A-4EB8-BF10-AB6AD0DC5F6A}"/>
    <cellStyle name="Millares 46 3" xfId="716" xr:uid="{00000000-0005-0000-0000-0000CB020000}"/>
    <cellStyle name="Millares 46 3 2" xfId="1911" xr:uid="{5CEA3856-EF51-4E48-8060-0AD6B9BA64B3}"/>
    <cellStyle name="Millares 46 3 2 2" xfId="3174" xr:uid="{28410A65-DFBA-4E91-8F46-FA82B1C59C16}"/>
    <cellStyle name="Millares 46 3 3" xfId="2677" xr:uid="{DC0F34F7-251A-4023-B95B-FD06BA9CD565}"/>
    <cellStyle name="Millares 46 4" xfId="2670" xr:uid="{E4C38023-2EAF-4717-9994-655DB6670E6B}"/>
    <cellStyle name="Millares 47" xfId="717" xr:uid="{00000000-0005-0000-0000-0000CC020000}"/>
    <cellStyle name="Millares 47 10" xfId="3706" xr:uid="{A08BD7CE-9003-4589-ADE8-416FD97890DC}"/>
    <cellStyle name="Millares 47 11" xfId="3784" xr:uid="{53866B61-06C0-4EDC-9C9D-19BACBBB6D68}"/>
    <cellStyle name="Millares 47 12" xfId="3848" xr:uid="{99CD2614-159B-4455-8EEA-32399D6AA161}"/>
    <cellStyle name="Millares 47 2" xfId="718" xr:uid="{00000000-0005-0000-0000-0000CD020000}"/>
    <cellStyle name="Millares 47 2 10" xfId="3785" xr:uid="{183CF7C7-BBE3-4DB8-92FE-7A4C7CE9DC43}"/>
    <cellStyle name="Millares 47 2 11" xfId="3849" xr:uid="{9A153248-B982-44F6-8E4C-02E9A0C5BAB3}"/>
    <cellStyle name="Millares 47 2 2" xfId="719" xr:uid="{00000000-0005-0000-0000-0000CE020000}"/>
    <cellStyle name="Millares 47 2 2 2" xfId="720" xr:uid="{00000000-0005-0000-0000-0000CF020000}"/>
    <cellStyle name="Millares 47 2 2 2 2" xfId="1915" xr:uid="{1C0A93B2-2CC4-4A85-99A7-CB98E4C93D6F}"/>
    <cellStyle name="Millares 47 2 2 2 2 2" xfId="3178" xr:uid="{DBC88451-4F20-4825-939E-7FBDE857A49D}"/>
    <cellStyle name="Millares 47 2 2 2 3" xfId="2681" xr:uid="{99D91205-6B42-44D2-99D9-E1FF789425F8}"/>
    <cellStyle name="Millares 47 2 2 3" xfId="1914" xr:uid="{E14FE777-C764-4E7E-9617-7CD892E7640C}"/>
    <cellStyle name="Millares 47 2 2 3 2" xfId="3177" xr:uid="{1A24557F-4733-4DFC-897E-4DF6EE30F9E4}"/>
    <cellStyle name="Millares 47 2 2 4" xfId="2680" xr:uid="{815CC123-B8EA-4B78-A093-60A883AE3C46}"/>
    <cellStyle name="Millares 47 2 3" xfId="721" xr:uid="{00000000-0005-0000-0000-0000D0020000}"/>
    <cellStyle name="Millares 47 2 3 2" xfId="722" xr:uid="{00000000-0005-0000-0000-0000D1020000}"/>
    <cellStyle name="Millares 47 2 3 2 2" xfId="1917" xr:uid="{762BE865-147E-436C-BF2E-6FDC3468B4C7}"/>
    <cellStyle name="Millares 47 2 3 2 2 2" xfId="3180" xr:uid="{356C7AE7-D73F-406B-9535-4BE9C69CA8DC}"/>
    <cellStyle name="Millares 47 2 3 2 3" xfId="2683" xr:uid="{B977AAFF-0F68-44EC-87B7-BB5BF9B230D7}"/>
    <cellStyle name="Millares 47 2 3 3" xfId="1916" xr:uid="{48084318-C79C-49ED-92B3-AAF6F7696799}"/>
    <cellStyle name="Millares 47 2 3 3 2" xfId="3179" xr:uid="{872E52F4-8373-45B2-9DF3-F5E329C17D73}"/>
    <cellStyle name="Millares 47 2 3 4" xfId="2682" xr:uid="{180AFF65-52EB-4454-A5F0-23CA9647C079}"/>
    <cellStyle name="Millares 47 2 4" xfId="723" xr:uid="{00000000-0005-0000-0000-0000D2020000}"/>
    <cellStyle name="Millares 47 2 4 2" xfId="1918" xr:uid="{7C8A2F0C-C661-4862-8938-99A5CB085F8A}"/>
    <cellStyle name="Millares 47 2 4 2 2" xfId="3181" xr:uid="{36267828-6AE6-4956-B5CE-B90A04906AC2}"/>
    <cellStyle name="Millares 47 2 4 3" xfId="2684" xr:uid="{013FD636-7F97-463F-812B-A8C19A11B46E}"/>
    <cellStyle name="Millares 47 2 5" xfId="1913" xr:uid="{34FF77EE-666F-4167-8B2C-730AB5ED6ECC}"/>
    <cellStyle name="Millares 47 2 5 2" xfId="3176" xr:uid="{2B6CB419-3247-48B0-9E53-950D153EBBA2}"/>
    <cellStyle name="Millares 47 2 6" xfId="2201" xr:uid="{FDCAF04A-811F-4718-876F-86468B271C35}"/>
    <cellStyle name="Millares 47 2 6 2" xfId="3397" xr:uid="{E033AF5B-F023-410F-98AF-621FA60F589B}"/>
    <cellStyle name="Millares 47 2 7" xfId="2679" xr:uid="{39D3E4DA-0863-4C58-955C-679B2C6A81EF}"/>
    <cellStyle name="Millares 47 2 8" xfId="3563" xr:uid="{5AC75E02-0510-451A-B4C5-08957E8C0737}"/>
    <cellStyle name="Millares 47 2 9" xfId="3707" xr:uid="{87F7A0C1-5144-4483-988A-4CD00DFF444D}"/>
    <cellStyle name="Millares 47 3" xfId="724" xr:uid="{00000000-0005-0000-0000-0000D3020000}"/>
    <cellStyle name="Millares 47 3 2" xfId="725" xr:uid="{00000000-0005-0000-0000-0000D4020000}"/>
    <cellStyle name="Millares 47 3 2 2" xfId="1920" xr:uid="{2C9EA779-405B-49B6-B77A-7CA0BBA2D2EC}"/>
    <cellStyle name="Millares 47 3 2 2 2" xfId="3183" xr:uid="{74332C65-5923-4BDB-894E-FF63E56899DF}"/>
    <cellStyle name="Millares 47 3 2 3" xfId="2686" xr:uid="{593D5C85-134C-47D9-979D-BD77A4C1A434}"/>
    <cellStyle name="Millares 47 3 3" xfId="1919" xr:uid="{5A9D840A-45C7-426E-9954-3E5F11E1218C}"/>
    <cellStyle name="Millares 47 3 3 2" xfId="3182" xr:uid="{E0D65377-7E5D-423C-B28C-1220EC5EA502}"/>
    <cellStyle name="Millares 47 3 4" xfId="2685" xr:uid="{732DA9B9-5CEC-49A3-BED6-260B5F9DC729}"/>
    <cellStyle name="Millares 47 4" xfId="726" xr:uid="{00000000-0005-0000-0000-0000D5020000}"/>
    <cellStyle name="Millares 47 4 2" xfId="727" xr:uid="{00000000-0005-0000-0000-0000D6020000}"/>
    <cellStyle name="Millares 47 4 2 2" xfId="1922" xr:uid="{D29819FE-62AA-4977-9754-8CAB29094C49}"/>
    <cellStyle name="Millares 47 4 2 2 2" xfId="3185" xr:uid="{5938B4A9-C4A3-4B0F-BF83-A6AAECC712EB}"/>
    <cellStyle name="Millares 47 4 2 3" xfId="2688" xr:uid="{BF93F652-D7F6-4370-A70D-3A668908D61A}"/>
    <cellStyle name="Millares 47 4 3" xfId="1921" xr:uid="{FA11F724-67FF-441B-9ED6-3580D5EB2B18}"/>
    <cellStyle name="Millares 47 4 3 2" xfId="3184" xr:uid="{76E33683-C299-439A-8CFD-F71D7C864482}"/>
    <cellStyle name="Millares 47 4 4" xfId="2687" xr:uid="{29BB9CA8-57B2-4311-803A-F171FEF5493F}"/>
    <cellStyle name="Millares 47 5" xfId="728" xr:uid="{00000000-0005-0000-0000-0000D7020000}"/>
    <cellStyle name="Millares 47 5 2" xfId="1923" xr:uid="{ACA7D664-6179-4287-B5E5-DC31A32AC155}"/>
    <cellStyle name="Millares 47 5 2 2" xfId="3186" xr:uid="{5419191F-E5B3-4D42-BFE4-D7B5B7FF6269}"/>
    <cellStyle name="Millares 47 5 3" xfId="2689" xr:uid="{A7002CA3-9603-41B7-8D43-98CCC91A4511}"/>
    <cellStyle name="Millares 47 6" xfId="1912" xr:uid="{8D4E5105-9AC1-4D30-B2CA-9399820EB082}"/>
    <cellStyle name="Millares 47 6 2" xfId="3175" xr:uid="{BCCBBF86-638F-47D2-B91D-0F1AADC217FC}"/>
    <cellStyle name="Millares 47 7" xfId="2147" xr:uid="{02D889A1-E25E-4523-AC22-1EA1765BB794}"/>
    <cellStyle name="Millares 47 7 2" xfId="3349" xr:uid="{4F053138-AD0B-4E54-BD36-E46CB83F6D25}"/>
    <cellStyle name="Millares 47 8" xfId="2678" xr:uid="{C8C78349-E51A-48A9-9D34-668C9EBAC464}"/>
    <cellStyle name="Millares 47 9" xfId="3515" xr:uid="{E4CDF20C-77D3-4250-9C06-13ABC97A5323}"/>
    <cellStyle name="Millares 48" xfId="729" xr:uid="{00000000-0005-0000-0000-0000D8020000}"/>
    <cellStyle name="Millares 48 2" xfId="730" xr:uid="{00000000-0005-0000-0000-0000D9020000}"/>
    <cellStyle name="Millares 48 2 2" xfId="731" xr:uid="{00000000-0005-0000-0000-0000DA020000}"/>
    <cellStyle name="Millares 48 2 2 2" xfId="732" xr:uid="{00000000-0005-0000-0000-0000DB020000}"/>
    <cellStyle name="Millares 48 2 2 2 2" xfId="1926" xr:uid="{3E707F13-732E-4B5B-A391-44952C808E04}"/>
    <cellStyle name="Millares 48 2 2 2 2 2" xfId="3189" xr:uid="{85CD1C75-2DEA-4E69-825F-B1B3FB41070D}"/>
    <cellStyle name="Millares 48 2 2 2 3" xfId="2693" xr:uid="{FF8228FB-6EA4-45A6-B55B-C2EADBF06B84}"/>
    <cellStyle name="Millares 48 2 2 3" xfId="1925" xr:uid="{9CAE2599-9B98-4F36-A5CD-868DA4062794}"/>
    <cellStyle name="Millares 48 2 2 3 2" xfId="3188" xr:uid="{FD6DB85C-B19D-431C-9D67-27B9B40D3494}"/>
    <cellStyle name="Millares 48 2 2 4" xfId="2692" xr:uid="{753EC58A-FC2C-4B6B-B574-B6A002FB44B2}"/>
    <cellStyle name="Millares 48 2 3" xfId="733" xr:uid="{00000000-0005-0000-0000-0000DC020000}"/>
    <cellStyle name="Millares 48 2 3 2" xfId="734" xr:uid="{00000000-0005-0000-0000-0000DD020000}"/>
    <cellStyle name="Millares 48 2 3 2 2" xfId="1928" xr:uid="{768F82F1-EC92-4603-9272-0660F5BF99B8}"/>
    <cellStyle name="Millares 48 2 3 2 2 2" xfId="3191" xr:uid="{FE1B36B6-A7F9-467A-B4C0-7E2B2B540C25}"/>
    <cellStyle name="Millares 48 2 3 2 3" xfId="2695" xr:uid="{ED5C8266-C370-4606-856C-3A6E611D8968}"/>
    <cellStyle name="Millares 48 2 3 3" xfId="1927" xr:uid="{95D6A81E-EE7F-4831-83D1-3A2DB6A5D185}"/>
    <cellStyle name="Millares 48 2 3 3 2" xfId="3190" xr:uid="{2369054E-D4B9-436E-B98E-AEC12B1C9A1F}"/>
    <cellStyle name="Millares 48 2 3 4" xfId="2694" xr:uid="{C66158D8-572F-411E-8C80-21C7ACCB095F}"/>
    <cellStyle name="Millares 48 2 4" xfId="735" xr:uid="{00000000-0005-0000-0000-0000DE020000}"/>
    <cellStyle name="Millares 48 2 4 2" xfId="1929" xr:uid="{5B3288B2-A3D6-4094-A145-F18C0C01DF55}"/>
    <cellStyle name="Millares 48 2 4 2 2" xfId="3192" xr:uid="{38374DE7-A8B9-4382-B603-26A060250D0E}"/>
    <cellStyle name="Millares 48 2 4 3" xfId="2696" xr:uid="{C399B75D-F9B4-42BD-8502-952F7F80545E}"/>
    <cellStyle name="Millares 48 2 5" xfId="1924" xr:uid="{11E161B2-91D5-4F90-9270-4850CF5FFD8C}"/>
    <cellStyle name="Millares 48 2 5 2" xfId="3187" xr:uid="{DC1D7AE7-CF4A-44E9-808C-18B93CB1CA69}"/>
    <cellStyle name="Millares 48 2 6" xfId="2202" xr:uid="{DCEE4E0C-5648-4282-A8B9-78C86A920730}"/>
    <cellStyle name="Millares 48 2 6 2" xfId="3398" xr:uid="{9EBFAC20-0DD8-4E5D-BED7-6058D5180AD8}"/>
    <cellStyle name="Millares 48 2 7" xfId="2691" xr:uid="{7717B14A-4CE7-44E8-AD58-536F5B89E4C5}"/>
    <cellStyle name="Millares 48 2 8" xfId="3564" xr:uid="{80A32640-3A5D-482F-9738-755FFE115074}"/>
    <cellStyle name="Millares 48 3" xfId="736" xr:uid="{00000000-0005-0000-0000-0000DF020000}"/>
    <cellStyle name="Millares 48 3 2" xfId="1930" xr:uid="{7515D561-0442-4706-9EA9-DC04926217F6}"/>
    <cellStyle name="Millares 48 3 2 2" xfId="3193" xr:uid="{BC2A3471-74F6-4480-876F-62E2FFE4A51E}"/>
    <cellStyle name="Millares 48 3 3" xfId="2697" xr:uid="{B29AB0A5-C8E1-4E4A-939E-FAD2964B2506}"/>
    <cellStyle name="Millares 48 4" xfId="2690" xr:uid="{E56BB52D-93EF-47E7-A87F-3568CA1098F8}"/>
    <cellStyle name="Millares 49" xfId="737" xr:uid="{00000000-0005-0000-0000-0000E0020000}"/>
    <cellStyle name="Millares 49 2" xfId="738" xr:uid="{00000000-0005-0000-0000-0000E1020000}"/>
    <cellStyle name="Millares 49 2 2" xfId="739" xr:uid="{00000000-0005-0000-0000-0000E2020000}"/>
    <cellStyle name="Millares 49 3" xfId="740" xr:uid="{00000000-0005-0000-0000-0000E3020000}"/>
    <cellStyle name="Millares 49 4" xfId="741" xr:uid="{00000000-0005-0000-0000-0000E4020000}"/>
    <cellStyle name="Millares 49 4 2" xfId="742" xr:uid="{00000000-0005-0000-0000-0000E5020000}"/>
    <cellStyle name="Millares 49 5" xfId="2203" xr:uid="{A20E2499-6CE4-4C47-9978-F02732A34D34}"/>
    <cellStyle name="Millares 49 5 2" xfId="3399" xr:uid="{FAF40949-8ED9-4286-BAC5-784E60B2D2BF}"/>
    <cellStyle name="Millares 49 6" xfId="3565" xr:uid="{7F475B21-809D-4CE2-B79A-29CFEF5801EF}"/>
    <cellStyle name="Millares 5" xfId="743" xr:uid="{00000000-0005-0000-0000-0000E6020000}"/>
    <cellStyle name="Millares 5 2" xfId="744" xr:uid="{00000000-0005-0000-0000-0000E7020000}"/>
    <cellStyle name="Millares 5 2 2" xfId="745" xr:uid="{00000000-0005-0000-0000-0000E8020000}"/>
    <cellStyle name="Millares 5 2 2 2" xfId="746" xr:uid="{00000000-0005-0000-0000-0000E9020000}"/>
    <cellStyle name="Millares 5 2 2 2 2" xfId="747" xr:uid="{00000000-0005-0000-0000-0000EA020000}"/>
    <cellStyle name="Millares 5 2 2 2 2 2" xfId="1935" xr:uid="{72E8A76E-31AD-4C1C-8B8E-F5123746837B}"/>
    <cellStyle name="Millares 5 2 2 2 2 2 2" xfId="3198" xr:uid="{99DA51FE-1318-4A01-92D3-642D93FD47B6}"/>
    <cellStyle name="Millares 5 2 2 2 2 3" xfId="2702" xr:uid="{130DDEB9-02AB-4526-B681-5FC643E4248A}"/>
    <cellStyle name="Millares 5 2 2 2 3" xfId="1934" xr:uid="{445A4F4E-4414-428A-A3A4-6DAA89F39DF7}"/>
    <cellStyle name="Millares 5 2 2 2 3 2" xfId="3197" xr:uid="{5F317238-6E01-4502-84C1-A857B7639F19}"/>
    <cellStyle name="Millares 5 2 2 2 4" xfId="2701" xr:uid="{D4ACA175-C99D-4C1D-BF74-5FC0586366AD}"/>
    <cellStyle name="Millares 5 2 2 3" xfId="748" xr:uid="{00000000-0005-0000-0000-0000EB020000}"/>
    <cellStyle name="Millares 5 2 2 3 2" xfId="749" xr:uid="{00000000-0005-0000-0000-0000EC020000}"/>
    <cellStyle name="Millares 5 2 2 3 2 2" xfId="1937" xr:uid="{2C29F6B3-6D94-4C4E-B944-66B54CC52DB9}"/>
    <cellStyle name="Millares 5 2 2 3 2 2 2" xfId="3200" xr:uid="{F96739C4-C436-449F-B56D-519F5F46A75B}"/>
    <cellStyle name="Millares 5 2 2 3 2 3" xfId="2704" xr:uid="{6773B0AC-B20D-4964-A6AA-0E0B8A06EE3D}"/>
    <cellStyle name="Millares 5 2 2 3 3" xfId="1936" xr:uid="{5639EBC5-2471-4DDB-A7C0-DCF89D479591}"/>
    <cellStyle name="Millares 5 2 2 3 3 2" xfId="3199" xr:uid="{D13C7E3F-3016-4828-94AE-2881DCD52423}"/>
    <cellStyle name="Millares 5 2 2 3 4" xfId="2703" xr:uid="{C01D3F97-01EB-41AC-8548-37BAB44AA797}"/>
    <cellStyle name="Millares 5 2 2 4" xfId="750" xr:uid="{00000000-0005-0000-0000-0000ED020000}"/>
    <cellStyle name="Millares 5 2 2 4 2" xfId="1938" xr:uid="{73E4753A-93B3-49DB-BAE1-F2FFA7E42387}"/>
    <cellStyle name="Millares 5 2 2 4 2 2" xfId="3201" xr:uid="{391F0673-E8D5-4E10-831B-5DF9CC432202}"/>
    <cellStyle name="Millares 5 2 2 4 3" xfId="2705" xr:uid="{8D2BBFD8-2D66-40A3-ABAB-111BFC23308B}"/>
    <cellStyle name="Millares 5 2 2 5" xfId="1933" xr:uid="{32DD2754-94F6-4689-AC57-2B9DF65FC0EF}"/>
    <cellStyle name="Millares 5 2 2 5 2" xfId="3196" xr:uid="{84C3AB9B-EEC8-498B-9FC0-11CA9299AE92}"/>
    <cellStyle name="Millares 5 2 2 6" xfId="2205" xr:uid="{61D5D630-851F-4549-9DA5-76C932B355BF}"/>
    <cellStyle name="Millares 5 2 2 6 2" xfId="3401" xr:uid="{68E43002-E5F6-4F30-85DD-E0BFD4BA727A}"/>
    <cellStyle name="Millares 5 2 2 7" xfId="2700" xr:uid="{00146647-6CBA-4DC3-8924-1DF78BA460BB}"/>
    <cellStyle name="Millares 5 2 2 8" xfId="3567" xr:uid="{1CBED9A3-2B14-4D9F-9D7D-7B573FA1A531}"/>
    <cellStyle name="Millares 5 2 3" xfId="751" xr:uid="{00000000-0005-0000-0000-0000EE020000}"/>
    <cellStyle name="Millares 5 2 3 2" xfId="1939" xr:uid="{B7893AAE-3CF7-4ED3-8144-9ABD5072EBDD}"/>
    <cellStyle name="Millares 5 2 3 2 2" xfId="3202" xr:uid="{531E846B-31D9-4193-BF8C-4B9465985913}"/>
    <cellStyle name="Millares 5 2 3 3" xfId="2706" xr:uid="{F4C822B4-EE51-4BB7-9E43-9ACF3F1AF212}"/>
    <cellStyle name="Millares 5 2 4" xfId="1932" xr:uid="{81A414D1-2015-419C-B403-0AE1759822C4}"/>
    <cellStyle name="Millares 5 2 4 2" xfId="3195" xr:uid="{8EB322BD-69ED-4929-9688-4D27B9FF11E8}"/>
    <cellStyle name="Millares 5 2 5" xfId="2699" xr:uid="{B3BFF58C-FE37-4540-A0E9-7097095B5DEB}"/>
    <cellStyle name="Millares 5 2 6" xfId="3851" xr:uid="{DF26099B-2B6A-4341-8460-797FABABCCB3}"/>
    <cellStyle name="Millares 5 3" xfId="752" xr:uid="{00000000-0005-0000-0000-0000EF020000}"/>
    <cellStyle name="Millares 5 3 2" xfId="753" xr:uid="{00000000-0005-0000-0000-0000F0020000}"/>
    <cellStyle name="Millares 5 3 2 2" xfId="754" xr:uid="{00000000-0005-0000-0000-0000F1020000}"/>
    <cellStyle name="Millares 5 3 2 2 2" xfId="1941" xr:uid="{F04E6D7A-AB41-4464-BBB2-F7F09D12078A}"/>
    <cellStyle name="Millares 5 3 2 2 2 2" xfId="3204" xr:uid="{BAC33BD2-F66A-42CB-9BFC-DF24A9282E1E}"/>
    <cellStyle name="Millares 5 3 2 2 3" xfId="2709" xr:uid="{E55CEF84-44DA-4307-9624-9BA09B6237CC}"/>
    <cellStyle name="Millares 5 3 2 3" xfId="1940" xr:uid="{A7BB1213-B0D8-4478-BEB5-469D13CC00C8}"/>
    <cellStyle name="Millares 5 3 2 3 2" xfId="3203" xr:uid="{DB7FBC8D-59BB-432A-A6CF-3FD32701A946}"/>
    <cellStyle name="Millares 5 3 2 4" xfId="2708" xr:uid="{6EFB0BBD-E424-4799-BD08-47CEDC5E3B36}"/>
    <cellStyle name="Millares 5 3 3" xfId="755" xr:uid="{00000000-0005-0000-0000-0000F2020000}"/>
    <cellStyle name="Millares 5 3 3 2" xfId="1942" xr:uid="{C4A96672-582C-4FD6-95E8-6C06FA25A6C6}"/>
    <cellStyle name="Millares 5 3 3 2 2" xfId="3205" xr:uid="{E82D91F5-5B21-42C4-8742-E245443FB113}"/>
    <cellStyle name="Millares 5 3 3 3" xfId="2710" xr:uid="{9CF40341-BD67-49EC-B482-23EA8CBFE18E}"/>
    <cellStyle name="Millares 5 3 4" xfId="2707" xr:uid="{3314FE03-23C0-4E8A-8A66-77BAE236C412}"/>
    <cellStyle name="Millares 5 3 5" xfId="3708" xr:uid="{A5DDEF0B-0E42-4A80-8AEB-976771EA78F2}"/>
    <cellStyle name="Millares 5 4" xfId="756" xr:uid="{00000000-0005-0000-0000-0000F3020000}"/>
    <cellStyle name="Millares 5 4 2" xfId="757" xr:uid="{00000000-0005-0000-0000-0000F4020000}"/>
    <cellStyle name="Millares 5 4 2 2" xfId="758" xr:uid="{00000000-0005-0000-0000-0000F5020000}"/>
    <cellStyle name="Millares 5 4 2 2 2" xfId="1945" xr:uid="{152D78A2-1FBA-4C9D-A15E-4DBC5C8F055B}"/>
    <cellStyle name="Millares 5 4 2 2 2 2" xfId="3208" xr:uid="{ADE1E4DD-81CA-496A-8C36-EFB90E28DC7F}"/>
    <cellStyle name="Millares 5 4 2 2 3" xfId="2713" xr:uid="{560A1D91-A81C-4060-A0AF-E2FD0521B3C2}"/>
    <cellStyle name="Millares 5 4 2 3" xfId="1944" xr:uid="{D0BEBAF4-FE4E-41BE-9166-399B1638CEE2}"/>
    <cellStyle name="Millares 5 4 2 3 2" xfId="3207" xr:uid="{FF7E9CA1-7BEA-4711-88BF-5C89489C0E99}"/>
    <cellStyle name="Millares 5 4 2 4" xfId="2712" xr:uid="{845600F9-1689-410B-9D56-02DAC660F1DA}"/>
    <cellStyle name="Millares 5 4 3" xfId="759" xr:uid="{00000000-0005-0000-0000-0000F6020000}"/>
    <cellStyle name="Millares 5 4 3 2" xfId="760" xr:uid="{00000000-0005-0000-0000-0000F7020000}"/>
    <cellStyle name="Millares 5 4 3 2 2" xfId="1947" xr:uid="{0CE88C8C-79FF-48C6-A167-5AE3071354C6}"/>
    <cellStyle name="Millares 5 4 3 2 2 2" xfId="3210" xr:uid="{54A88703-054A-4885-B6DC-2A4EC08319F9}"/>
    <cellStyle name="Millares 5 4 3 2 3" xfId="2715" xr:uid="{B478D9B4-7D05-4DFB-905C-DD61A4FB2F60}"/>
    <cellStyle name="Millares 5 4 3 3" xfId="1946" xr:uid="{F2634185-1BAD-4009-841F-037FFD5ABA57}"/>
    <cellStyle name="Millares 5 4 3 3 2" xfId="3209" xr:uid="{3C53E0AB-7BEA-4213-BF13-4B052F647833}"/>
    <cellStyle name="Millares 5 4 3 4" xfId="2714" xr:uid="{2C43B375-5371-4C81-AAF0-0911F5453A52}"/>
    <cellStyle name="Millares 5 4 4" xfId="761" xr:uid="{00000000-0005-0000-0000-0000F8020000}"/>
    <cellStyle name="Millares 5 4 4 2" xfId="1948" xr:uid="{2B70A4C0-8B16-4FB7-9C06-28DCA06AE3A6}"/>
    <cellStyle name="Millares 5 4 4 2 2" xfId="3211" xr:uid="{7EF3B933-632E-4647-847F-CA3B5675AD6C}"/>
    <cellStyle name="Millares 5 4 4 3" xfId="2716" xr:uid="{B122E635-DA7D-4D8B-ABE1-156FCC8343D6}"/>
    <cellStyle name="Millares 5 4 5" xfId="1943" xr:uid="{1CC381E6-D6C9-44D8-91CA-5C9A7B0FB939}"/>
    <cellStyle name="Millares 5 4 5 2" xfId="3206" xr:uid="{782D452D-9781-464A-91C7-4DCAE3E6D137}"/>
    <cellStyle name="Millares 5 4 6" xfId="2204" xr:uid="{2D4BE098-74E6-4488-9C31-A3CDD935308C}"/>
    <cellStyle name="Millares 5 4 6 2" xfId="3400" xr:uid="{3E5F10DF-A842-4848-B21D-2201F64919CE}"/>
    <cellStyle name="Millares 5 4 7" xfId="2711" xr:uid="{ED208226-5E1D-441A-A253-F179F825D690}"/>
    <cellStyle name="Millares 5 4 8" xfId="3566" xr:uid="{6512153F-545A-4C1A-935C-42FBB2CDF507}"/>
    <cellStyle name="Millares 5 5" xfId="762" xr:uid="{00000000-0005-0000-0000-0000F9020000}"/>
    <cellStyle name="Millares 5 5 2" xfId="1949" xr:uid="{F3D067B9-6D9D-4788-BDC2-27D1C7E506C5}"/>
    <cellStyle name="Millares 5 5 2 2" xfId="3212" xr:uid="{FC597606-E84A-4135-A5C5-BAA7079304B5}"/>
    <cellStyle name="Millares 5 5 3" xfId="2717" xr:uid="{6AA627B1-727C-45BA-9911-9441579E26F1}"/>
    <cellStyle name="Millares 5 6" xfId="1931" xr:uid="{393FAEA3-E6A0-4088-B334-1F2F4F5EFA15}"/>
    <cellStyle name="Millares 5 6 2" xfId="3194" xr:uid="{CDE7B39E-3E9B-49C9-96F7-DD9641F575DC}"/>
    <cellStyle name="Millares 5 7" xfId="2698" xr:uid="{F803A8F5-508D-4205-BC94-7FAB8695676C}"/>
    <cellStyle name="Millares 5 8" xfId="3850" xr:uid="{E2F9D96A-A616-4F0F-92DC-77BDBBB8EA45}"/>
    <cellStyle name="Millares 50" xfId="763" xr:uid="{00000000-0005-0000-0000-0000FA020000}"/>
    <cellStyle name="Millares 50 2" xfId="764" xr:uid="{00000000-0005-0000-0000-0000FB020000}"/>
    <cellStyle name="Millares 50 2 2" xfId="765" xr:uid="{00000000-0005-0000-0000-0000FC020000}"/>
    <cellStyle name="Millares 50 3" xfId="766" xr:uid="{00000000-0005-0000-0000-0000FD020000}"/>
    <cellStyle name="Millares 50 4" xfId="767" xr:uid="{00000000-0005-0000-0000-0000FE020000}"/>
    <cellStyle name="Millares 50 4 2" xfId="768" xr:uid="{00000000-0005-0000-0000-0000FF020000}"/>
    <cellStyle name="Millares 50 5" xfId="2206" xr:uid="{DD96714C-72A6-4983-A8A4-FD0457C5A82D}"/>
    <cellStyle name="Millares 50 5 2" xfId="3402" xr:uid="{102C6761-516D-4D7B-8ED8-D4F60CA768D9}"/>
    <cellStyle name="Millares 50 6" xfId="3568" xr:uid="{D266B68E-BBD9-4D74-A8DC-112E9C642BBA}"/>
    <cellStyle name="Millares 51" xfId="769" xr:uid="{00000000-0005-0000-0000-000000030000}"/>
    <cellStyle name="Millares 51 2" xfId="770" xr:uid="{00000000-0005-0000-0000-000001030000}"/>
    <cellStyle name="Millares 51 2 2" xfId="771" xr:uid="{00000000-0005-0000-0000-000002030000}"/>
    <cellStyle name="Millares 51 3" xfId="772" xr:uid="{00000000-0005-0000-0000-000003030000}"/>
    <cellStyle name="Millares 51 4" xfId="773" xr:uid="{00000000-0005-0000-0000-000004030000}"/>
    <cellStyle name="Millares 51 4 2" xfId="774" xr:uid="{00000000-0005-0000-0000-000005030000}"/>
    <cellStyle name="Millares 51 5" xfId="2207" xr:uid="{F91EBFFD-4121-4923-A776-F94FFE037409}"/>
    <cellStyle name="Millares 51 5 2" xfId="3403" xr:uid="{9575E034-5D8C-427F-B647-1C7A946DF808}"/>
    <cellStyle name="Millares 51 6" xfId="3569" xr:uid="{DF7448CD-8BEE-4CD3-93C9-AFA4528125FF}"/>
    <cellStyle name="Millares 52" xfId="775" xr:uid="{00000000-0005-0000-0000-000006030000}"/>
    <cellStyle name="Millares 52 2" xfId="776" xr:uid="{00000000-0005-0000-0000-000007030000}"/>
    <cellStyle name="Millares 52 2 2" xfId="1951" xr:uid="{873169FB-B9F0-4F9D-B1E3-E0503BD44D47}"/>
    <cellStyle name="Millares 52 3" xfId="1950" xr:uid="{D87353FB-7868-4147-B6EB-23AB80EFD86D}"/>
    <cellStyle name="Millares 53" xfId="777" xr:uid="{00000000-0005-0000-0000-000008030000}"/>
    <cellStyle name="Millares 53 2" xfId="1952" xr:uid="{DFAD6FA2-17C5-4011-9BAC-7F5A1B4E895C}"/>
    <cellStyle name="Millares 54" xfId="778" xr:uid="{00000000-0005-0000-0000-000009030000}"/>
    <cellStyle name="Millares 54 2" xfId="1953" xr:uid="{3876BECA-A5F2-4A47-B311-B7605E09F3CA}"/>
    <cellStyle name="Millares 55" xfId="779" xr:uid="{00000000-0005-0000-0000-00000A030000}"/>
    <cellStyle name="Millares 55 2" xfId="780" xr:uid="{00000000-0005-0000-0000-00000B030000}"/>
    <cellStyle name="Millares 55 2 2" xfId="781" xr:uid="{00000000-0005-0000-0000-00000C030000}"/>
    <cellStyle name="Millares 55 2 2 2" xfId="782" xr:uid="{00000000-0005-0000-0000-00000D030000}"/>
    <cellStyle name="Millares 55 2 2 2 2" xfId="1956" xr:uid="{41DDFBAF-D4E7-4BCE-9529-15288E7C0200}"/>
    <cellStyle name="Millares 55 2 2 2 2 2" xfId="3215" xr:uid="{124FDB5D-4BDD-4403-ADB8-9E7EF1277575}"/>
    <cellStyle name="Millares 55 2 2 2 3" xfId="2721" xr:uid="{425A2B40-8756-46BA-A2E3-129911E13CCD}"/>
    <cellStyle name="Millares 55 2 2 3" xfId="1955" xr:uid="{3DD2F2E5-3EF7-4A7D-8255-53676136BB81}"/>
    <cellStyle name="Millares 55 2 2 3 2" xfId="3214" xr:uid="{5D716E3B-1530-43AF-B1A5-012FA4C07E45}"/>
    <cellStyle name="Millares 55 2 2 4" xfId="2720" xr:uid="{AE46DCE4-A3C0-4F6A-84A2-596F72B219A4}"/>
    <cellStyle name="Millares 55 2 3" xfId="783" xr:uid="{00000000-0005-0000-0000-00000E030000}"/>
    <cellStyle name="Millares 55 2 3 2" xfId="1957" xr:uid="{1E5AA5CE-A93A-4095-B36D-ACB8F4288242}"/>
    <cellStyle name="Millares 55 2 3 2 2" xfId="3216" xr:uid="{72D6E08B-20CB-474D-8FD2-58DE2B60804F}"/>
    <cellStyle name="Millares 55 2 3 3" xfId="2722" xr:uid="{A633A6BE-22DF-4394-8DA6-A6F4D5896A74}"/>
    <cellStyle name="Millares 55 2 4" xfId="1954" xr:uid="{D9CA2FF1-8B63-4D6E-9C6F-CACAABF942E1}"/>
    <cellStyle name="Millares 55 2 4 2" xfId="3213" xr:uid="{171FF643-3CAE-4E13-850D-61BB1BE7FB77}"/>
    <cellStyle name="Millares 55 2 5" xfId="2719" xr:uid="{DD340E39-4938-4636-BF62-48E423CF39C4}"/>
    <cellStyle name="Millares 55 3" xfId="784" xr:uid="{00000000-0005-0000-0000-00000F030000}"/>
    <cellStyle name="Millares 55 3 2" xfId="785" xr:uid="{00000000-0005-0000-0000-000010030000}"/>
    <cellStyle name="Millares 55 3 2 2" xfId="1959" xr:uid="{857EF177-BF66-4961-9F9E-D80495AFFE19}"/>
    <cellStyle name="Millares 55 3 2 2 2" xfId="3218" xr:uid="{1035534B-0B21-41F0-BF33-1C4CF4F789F9}"/>
    <cellStyle name="Millares 55 3 2 3" xfId="2724" xr:uid="{7BB16B64-2039-442B-A70B-96C3196CBA69}"/>
    <cellStyle name="Millares 55 3 3" xfId="1958" xr:uid="{4210F27E-DC85-4314-9227-CB5979A11DD8}"/>
    <cellStyle name="Millares 55 3 3 2" xfId="3217" xr:uid="{9980C28D-D211-4E14-A56E-67B66BE3C437}"/>
    <cellStyle name="Millares 55 3 4" xfId="2723" xr:uid="{E0D8D026-552C-4E71-89FC-AA1965F0B430}"/>
    <cellStyle name="Millares 55 4" xfId="786" xr:uid="{00000000-0005-0000-0000-000011030000}"/>
    <cellStyle name="Millares 55 4 2" xfId="787" xr:uid="{00000000-0005-0000-0000-000012030000}"/>
    <cellStyle name="Millares 55 4 2 2" xfId="1961" xr:uid="{F67063BA-F51B-4F30-879C-5FCA8B114299}"/>
    <cellStyle name="Millares 55 4 2 2 2" xfId="3220" xr:uid="{DDFF9EDC-0DA3-4864-AB06-9854CD90C1C5}"/>
    <cellStyle name="Millares 55 4 2 3" xfId="2726" xr:uid="{2B0C6DE9-155B-4BCE-AE26-C0F49E741629}"/>
    <cellStyle name="Millares 55 4 3" xfId="1960" xr:uid="{628E361C-CAA7-4F15-853B-F8EFB1D90C76}"/>
    <cellStyle name="Millares 55 4 3 2" xfId="3219" xr:uid="{970454FA-2C7D-4117-B862-25791DAEC034}"/>
    <cellStyle name="Millares 55 4 4" xfId="2725" xr:uid="{57234351-543B-4B94-BD9F-4621A6D461BB}"/>
    <cellStyle name="Millares 55 5" xfId="788" xr:uid="{00000000-0005-0000-0000-000013030000}"/>
    <cellStyle name="Millares 55 5 2" xfId="1962" xr:uid="{7BB94729-DAEC-437D-94DC-7A9C179C8878}"/>
    <cellStyle name="Millares 55 5 2 2" xfId="3221" xr:uid="{67B807AB-C13C-451B-8C8D-99EA069AA470}"/>
    <cellStyle name="Millares 55 5 3" xfId="2727" xr:uid="{CF6B344D-D986-4016-8B5F-9A646B11A63D}"/>
    <cellStyle name="Millares 55 6" xfId="2208" xr:uid="{8398F391-CD16-40B8-B3E9-7C742227A8B5}"/>
    <cellStyle name="Millares 55 6 2" xfId="3404" xr:uid="{7B2DDE67-84E1-49EF-BF39-86C87E06C79C}"/>
    <cellStyle name="Millares 55 7" xfId="2718" xr:uid="{99979914-4B8F-4883-AD59-D33B25A5F93B}"/>
    <cellStyle name="Millares 55 8" xfId="3570" xr:uid="{369F4C73-411C-4521-B861-4E2431F74532}"/>
    <cellStyle name="Millares 56" xfId="789" xr:uid="{00000000-0005-0000-0000-000014030000}"/>
    <cellStyle name="Millares 56 2" xfId="790" xr:uid="{00000000-0005-0000-0000-000015030000}"/>
    <cellStyle name="Millares 56 2 2" xfId="791" xr:uid="{00000000-0005-0000-0000-000016030000}"/>
    <cellStyle name="Millares 56 2 2 2" xfId="792" xr:uid="{00000000-0005-0000-0000-000017030000}"/>
    <cellStyle name="Millares 56 2 2 2 2" xfId="1965" xr:uid="{C87C06B1-D560-421E-AA31-8C526504410F}"/>
    <cellStyle name="Millares 56 2 2 2 2 2" xfId="3224" xr:uid="{08149DE7-3A52-4B12-A9CF-C722080CFCCF}"/>
    <cellStyle name="Millares 56 2 2 2 3" xfId="2731" xr:uid="{76509AD4-B0AC-4C85-A8AC-8FF2274987E0}"/>
    <cellStyle name="Millares 56 2 2 3" xfId="1964" xr:uid="{B1B5E30A-8CF0-4CBE-AFEE-58454D1334BC}"/>
    <cellStyle name="Millares 56 2 2 3 2" xfId="3223" xr:uid="{3F156210-0C15-45BF-A810-1F30748EF069}"/>
    <cellStyle name="Millares 56 2 2 4" xfId="2730" xr:uid="{CCB1045A-04A5-48B9-8CBD-86D0119FBCD6}"/>
    <cellStyle name="Millares 56 2 3" xfId="793" xr:uid="{00000000-0005-0000-0000-000018030000}"/>
    <cellStyle name="Millares 56 2 3 2" xfId="1966" xr:uid="{6C1B12DB-82B4-445E-8000-AF715B3FB023}"/>
    <cellStyle name="Millares 56 2 3 2 2" xfId="3225" xr:uid="{7621B0E2-AD38-47FA-82B8-0C7131C9A6A0}"/>
    <cellStyle name="Millares 56 2 3 3" xfId="2732" xr:uid="{E743B80A-8C12-4D49-81BD-CC13B7B6D6C3}"/>
    <cellStyle name="Millares 56 2 4" xfId="1963" xr:uid="{2077E675-E2A5-426A-B7A8-F535FEB32DC1}"/>
    <cellStyle name="Millares 56 2 4 2" xfId="3222" xr:uid="{1D7FFA5F-0FE5-4143-BCF0-DCDFC36C2BA3}"/>
    <cellStyle name="Millares 56 2 5" xfId="2729" xr:uid="{011A6CD8-82A5-4B3E-9ECA-A60428C6A24B}"/>
    <cellStyle name="Millares 56 3" xfId="794" xr:uid="{00000000-0005-0000-0000-000019030000}"/>
    <cellStyle name="Millares 56 3 2" xfId="795" xr:uid="{00000000-0005-0000-0000-00001A030000}"/>
    <cellStyle name="Millares 56 3 2 2" xfId="1968" xr:uid="{3F4BA8D1-D663-434D-9E9A-5408F85D0F37}"/>
    <cellStyle name="Millares 56 3 2 2 2" xfId="3227" xr:uid="{2047FC6B-C242-4288-B9D3-559E4BA3026A}"/>
    <cellStyle name="Millares 56 3 2 3" xfId="2734" xr:uid="{622244E7-F3C7-4763-BE95-A5BE0C33BEDC}"/>
    <cellStyle name="Millares 56 3 3" xfId="1967" xr:uid="{13A5E3F8-B38C-423C-A905-D223094E59DE}"/>
    <cellStyle name="Millares 56 3 3 2" xfId="3226" xr:uid="{58264162-4FA3-494A-B44C-4C9A947AFBDD}"/>
    <cellStyle name="Millares 56 3 4" xfId="2733" xr:uid="{0456BED0-7F99-49BF-9154-96DA3326FB12}"/>
    <cellStyle name="Millares 56 4" xfId="796" xr:uid="{00000000-0005-0000-0000-00001B030000}"/>
    <cellStyle name="Millares 56 4 2" xfId="797" xr:uid="{00000000-0005-0000-0000-00001C030000}"/>
    <cellStyle name="Millares 56 4 2 2" xfId="1970" xr:uid="{58D4D1B2-58E7-4E09-9784-5BE26156BC6C}"/>
    <cellStyle name="Millares 56 4 2 2 2" xfId="3229" xr:uid="{B46A90CE-447B-48AC-AA6B-241800D82037}"/>
    <cellStyle name="Millares 56 4 2 3" xfId="2736" xr:uid="{236B7849-A502-4FAD-80B1-DACDD80246BA}"/>
    <cellStyle name="Millares 56 4 3" xfId="1969" xr:uid="{7CCB4A1D-128F-4EC1-9BFA-CF4FF5F1B4ED}"/>
    <cellStyle name="Millares 56 4 3 2" xfId="3228" xr:uid="{6E90E3E9-1DC0-4588-A2CE-9149992A7F3E}"/>
    <cellStyle name="Millares 56 4 4" xfId="2735" xr:uid="{BE08EDB8-C982-4326-B9C4-EC7B4FDCFCF7}"/>
    <cellStyle name="Millares 56 5" xfId="798" xr:uid="{00000000-0005-0000-0000-00001D030000}"/>
    <cellStyle name="Millares 56 5 2" xfId="1971" xr:uid="{7F9B6677-F3BE-405E-9F80-2D4112448F28}"/>
    <cellStyle name="Millares 56 5 2 2" xfId="3230" xr:uid="{CE542E06-DA72-462E-BE3E-AF4C129C8BCE}"/>
    <cellStyle name="Millares 56 5 3" xfId="2737" xr:uid="{3250F7C4-68F3-4B92-AEA8-13CFAD8CC77F}"/>
    <cellStyle name="Millares 56 6" xfId="2209" xr:uid="{3AE8C5CC-D090-4323-90D6-503A9AE8BF62}"/>
    <cellStyle name="Millares 56 6 2" xfId="3405" xr:uid="{34E5C551-D32A-4C1C-9A70-50FF570B7E16}"/>
    <cellStyle name="Millares 56 7" xfId="2728" xr:uid="{4DE2B4F4-52F0-48B0-A1F9-3BD49377F977}"/>
    <cellStyle name="Millares 56 8" xfId="3571" xr:uid="{DA668314-6D60-434C-A2CC-1B3AE2972AF9}"/>
    <cellStyle name="Millares 57" xfId="799" xr:uid="{00000000-0005-0000-0000-00001E030000}"/>
    <cellStyle name="Millares 58" xfId="800" xr:uid="{00000000-0005-0000-0000-00001F030000}"/>
    <cellStyle name="Millares 59" xfId="801" xr:uid="{00000000-0005-0000-0000-000020030000}"/>
    <cellStyle name="Millares 6" xfId="802" xr:uid="{00000000-0005-0000-0000-000021030000}"/>
    <cellStyle name="Millares 6 2" xfId="803" xr:uid="{00000000-0005-0000-0000-000022030000}"/>
    <cellStyle name="Millares 6 2 2" xfId="804" xr:uid="{00000000-0005-0000-0000-000023030000}"/>
    <cellStyle name="Millares 6 2 2 2" xfId="805" xr:uid="{00000000-0005-0000-0000-000024030000}"/>
    <cellStyle name="Millares 6 2 2 2 2" xfId="806" xr:uid="{00000000-0005-0000-0000-000025030000}"/>
    <cellStyle name="Millares 6 2 2 2 2 2" xfId="1976" xr:uid="{FFF4FB38-46C2-4E0F-8767-9FDB14596DD4}"/>
    <cellStyle name="Millares 6 2 2 2 2 2 2" xfId="3235" xr:uid="{B345FA14-FF17-4764-9D37-B174FE8113B5}"/>
    <cellStyle name="Millares 6 2 2 2 2 3" xfId="2742" xr:uid="{3D412DA9-F87D-4A65-98B9-6F7E8F3E7C8A}"/>
    <cellStyle name="Millares 6 2 2 2 3" xfId="1975" xr:uid="{7C556195-46DF-4A2C-9F07-606FBEF096FF}"/>
    <cellStyle name="Millares 6 2 2 2 3 2" xfId="3234" xr:uid="{D15D233E-3E01-462A-BA8F-875BA40B05EF}"/>
    <cellStyle name="Millares 6 2 2 2 4" xfId="2741" xr:uid="{05DCE565-C09A-4B42-8819-7141467D9D4F}"/>
    <cellStyle name="Millares 6 2 2 3" xfId="807" xr:uid="{00000000-0005-0000-0000-000026030000}"/>
    <cellStyle name="Millares 6 2 2 3 2" xfId="808" xr:uid="{00000000-0005-0000-0000-000027030000}"/>
    <cellStyle name="Millares 6 2 2 3 2 2" xfId="1978" xr:uid="{7B52E479-8EC2-43B1-8168-E94B9A3F1595}"/>
    <cellStyle name="Millares 6 2 2 3 2 2 2" xfId="3237" xr:uid="{A53D511E-220D-4C9E-AA6C-88BC1A74A13D}"/>
    <cellStyle name="Millares 6 2 2 3 2 3" xfId="2744" xr:uid="{72675487-6912-41F8-A387-26939DBE22B8}"/>
    <cellStyle name="Millares 6 2 2 3 3" xfId="1977" xr:uid="{C0CB8280-9C76-453F-A708-4F828556EBE3}"/>
    <cellStyle name="Millares 6 2 2 3 3 2" xfId="3236" xr:uid="{C5EA54B3-A83C-4CAB-8AD9-DAD795DAC1DF}"/>
    <cellStyle name="Millares 6 2 2 3 4" xfId="2743" xr:uid="{D5A7C6AB-D2B1-4C90-9F39-250031B7E5D9}"/>
    <cellStyle name="Millares 6 2 2 4" xfId="809" xr:uid="{00000000-0005-0000-0000-000028030000}"/>
    <cellStyle name="Millares 6 2 2 4 2" xfId="1979" xr:uid="{3AF35ECE-954A-42A8-9DA6-6FF8E1A51A13}"/>
    <cellStyle name="Millares 6 2 2 4 2 2" xfId="3238" xr:uid="{9BE49158-72E7-4527-AD83-570F3BB0EC78}"/>
    <cellStyle name="Millares 6 2 2 4 3" xfId="2745" xr:uid="{ECA6B717-8C0F-4A32-B7DA-B248262475B3}"/>
    <cellStyle name="Millares 6 2 2 5" xfId="1974" xr:uid="{CB9DB984-492C-4EC6-A2D7-14C306478BD4}"/>
    <cellStyle name="Millares 6 2 2 5 2" xfId="3233" xr:uid="{81D2448B-FF3B-4958-AC97-850334A1E3A5}"/>
    <cellStyle name="Millares 6 2 2 6" xfId="2211" xr:uid="{15997AC8-BE7C-40A4-8D56-0BDA0201F231}"/>
    <cellStyle name="Millares 6 2 2 6 2" xfId="3407" xr:uid="{FB8CF2E2-C7CB-4CE3-8638-71C1F78FBAB5}"/>
    <cellStyle name="Millares 6 2 2 7" xfId="2740" xr:uid="{0299C16F-2206-4052-BE26-C28BBA992F05}"/>
    <cellStyle name="Millares 6 2 2 8" xfId="3573" xr:uid="{0E703EBD-BA8D-489E-BB78-A4CFCE700110}"/>
    <cellStyle name="Millares 6 2 3" xfId="810" xr:uid="{00000000-0005-0000-0000-000029030000}"/>
    <cellStyle name="Millares 6 2 3 2" xfId="1980" xr:uid="{07EDD260-A957-48B6-8FF4-95239F4C7D0D}"/>
    <cellStyle name="Millares 6 2 3 2 2" xfId="3239" xr:uid="{FC8BFF06-5030-4ABB-9379-ABAFE2046663}"/>
    <cellStyle name="Millares 6 2 3 3" xfId="2746" xr:uid="{927C9DC8-CEF7-4C91-8058-B27A385474B0}"/>
    <cellStyle name="Millares 6 2 4" xfId="1973" xr:uid="{2C2D40A3-8FE6-44A3-BF6C-167FA765E6F2}"/>
    <cellStyle name="Millares 6 2 4 2" xfId="3232" xr:uid="{651057CA-4874-4067-97C4-985F0EB07BF1}"/>
    <cellStyle name="Millares 6 2 5" xfId="2739" xr:uid="{69CED8FB-4BE6-442F-A219-F4FC97834DA8}"/>
    <cellStyle name="Millares 6 2 6" xfId="3853" xr:uid="{ADF2AF84-7CC1-46EA-80F1-15AB6F1BC3D7}"/>
    <cellStyle name="Millares 6 3" xfId="811" xr:uid="{00000000-0005-0000-0000-00002A030000}"/>
    <cellStyle name="Millares 6 3 2" xfId="812" xr:uid="{00000000-0005-0000-0000-00002B030000}"/>
    <cellStyle name="Millares 6 3 2 2" xfId="813" xr:uid="{00000000-0005-0000-0000-00002C030000}"/>
    <cellStyle name="Millares 6 3 2 2 2" xfId="1983" xr:uid="{0EF77CAA-30BF-45A2-8131-DED5F8CA63FF}"/>
    <cellStyle name="Millares 6 3 2 2 2 2" xfId="3242" xr:uid="{498BE6BC-FE87-4C6B-8378-C925AE8A3894}"/>
    <cellStyle name="Millares 6 3 2 2 3" xfId="2749" xr:uid="{27A3FC3C-90FC-4BF0-ABF6-106F632A02B2}"/>
    <cellStyle name="Millares 6 3 2 3" xfId="1982" xr:uid="{C30F44DB-FCCA-49A6-AA14-C6D73CD31032}"/>
    <cellStyle name="Millares 6 3 2 3 2" xfId="3241" xr:uid="{E92C97A0-0B86-40F5-8392-85656C671878}"/>
    <cellStyle name="Millares 6 3 2 4" xfId="2748" xr:uid="{D41A5ABE-3202-40E8-8FA2-FADA2A30618B}"/>
    <cellStyle name="Millares 6 3 3" xfId="814" xr:uid="{00000000-0005-0000-0000-00002D030000}"/>
    <cellStyle name="Millares 6 3 3 2" xfId="815" xr:uid="{00000000-0005-0000-0000-00002E030000}"/>
    <cellStyle name="Millares 6 3 3 2 2" xfId="1985" xr:uid="{6894B750-E3BE-46BB-B62B-1A3145FD3F46}"/>
    <cellStyle name="Millares 6 3 3 2 2 2" xfId="3244" xr:uid="{41527A47-E8C5-43E2-B9DA-BE91F911225A}"/>
    <cellStyle name="Millares 6 3 3 2 3" xfId="2751" xr:uid="{A4B076E6-15F9-46C9-B36D-BA30DF7D1090}"/>
    <cellStyle name="Millares 6 3 3 3" xfId="1984" xr:uid="{38B7D569-D2FA-4542-89A2-FDE69E9414D2}"/>
    <cellStyle name="Millares 6 3 3 3 2" xfId="3243" xr:uid="{8D5876B5-0976-4FE8-BDF2-96FF846CA309}"/>
    <cellStyle name="Millares 6 3 3 4" xfId="2750" xr:uid="{7F5DB7AB-5D21-4276-BDBF-68CD15D08D8D}"/>
    <cellStyle name="Millares 6 3 4" xfId="816" xr:uid="{00000000-0005-0000-0000-00002F030000}"/>
    <cellStyle name="Millares 6 3 4 2" xfId="1986" xr:uid="{6BB12F1F-3280-448F-B755-96024EED0FAE}"/>
    <cellStyle name="Millares 6 3 4 2 2" xfId="3245" xr:uid="{658FDE0C-7ABC-45A9-845B-63667CE74818}"/>
    <cellStyle name="Millares 6 3 4 3" xfId="2752" xr:uid="{F3CBD61E-A6AD-48D4-A1B3-0FD1BBB7F4FC}"/>
    <cellStyle name="Millares 6 3 5" xfId="1981" xr:uid="{64D679E6-683B-4147-A9CC-1A34EA52E43C}"/>
    <cellStyle name="Millares 6 3 5 2" xfId="3240" xr:uid="{FC5F01B7-E794-4BAE-87F4-339CC093AC43}"/>
    <cellStyle name="Millares 6 3 6" xfId="2210" xr:uid="{1BB11002-3251-4E63-A052-62E2A28C15E7}"/>
    <cellStyle name="Millares 6 3 6 2" xfId="3406" xr:uid="{039A21D7-4BCA-4538-9B67-18FBBC3ECA93}"/>
    <cellStyle name="Millares 6 3 7" xfId="2747" xr:uid="{180A21CE-90A2-4DDF-A4F6-AEA124859DEB}"/>
    <cellStyle name="Millares 6 3 8" xfId="3572" xr:uid="{09D2E2F0-9440-48D6-AC6B-12A202BEA0C1}"/>
    <cellStyle name="Millares 6 4" xfId="817" xr:uid="{00000000-0005-0000-0000-000030030000}"/>
    <cellStyle name="Millares 6 4 2" xfId="1987" xr:uid="{1D20D9AC-4AF5-4856-94F3-A9421597C848}"/>
    <cellStyle name="Millares 6 4 2 2" xfId="3246" xr:uid="{5C2BF6A2-D1EA-4DC3-A062-FCDED248436C}"/>
    <cellStyle name="Millares 6 4 3" xfId="2753" xr:uid="{CED4FA0C-494F-4127-BE59-E65F64DA5F8F}"/>
    <cellStyle name="Millares 6 5" xfId="1972" xr:uid="{1DBA346A-BCCB-439B-9E48-1927AEC4B4BD}"/>
    <cellStyle name="Millares 6 5 2" xfId="3231" xr:uid="{1A633126-9A4F-4772-96C1-B927F12D2242}"/>
    <cellStyle name="Millares 6 6" xfId="2738" xr:uid="{F1488605-E3FC-4F4F-9B4C-41E36D5B9A50}"/>
    <cellStyle name="Millares 6 7" xfId="3852" xr:uid="{751D03D3-D69D-4579-969F-4694D0BB3891}"/>
    <cellStyle name="Millares 60" xfId="818" xr:uid="{00000000-0005-0000-0000-000031030000}"/>
    <cellStyle name="Millares 61" xfId="819" xr:uid="{00000000-0005-0000-0000-000032030000}"/>
    <cellStyle name="Millares 61 2" xfId="820" xr:uid="{00000000-0005-0000-0000-000033030000}"/>
    <cellStyle name="Millares 61 2 2" xfId="821" xr:uid="{00000000-0005-0000-0000-000034030000}"/>
    <cellStyle name="Millares 61 2 2 2" xfId="1989" xr:uid="{B39D2FEB-FB9E-4D2D-9DF3-A24AC445C924}"/>
    <cellStyle name="Millares 61 2 2 2 2" xfId="3248" xr:uid="{C6F434DE-C171-4B92-8BF1-37315DB2D5BE}"/>
    <cellStyle name="Millares 61 2 2 3" xfId="2756" xr:uid="{63DF69D1-0C35-4680-B0CB-FD15C279D9FC}"/>
    <cellStyle name="Millares 61 2 3" xfId="1988" xr:uid="{74157233-B7F9-4169-95E3-9FF568AAF37C}"/>
    <cellStyle name="Millares 61 2 3 2" xfId="3247" xr:uid="{5F105203-4242-447E-87FA-9A61F070DD7F}"/>
    <cellStyle name="Millares 61 2 4" xfId="2755" xr:uid="{707521F5-02FB-4D2E-AA24-8DF7FD0BDF81}"/>
    <cellStyle name="Millares 61 3" xfId="822" xr:uid="{00000000-0005-0000-0000-000035030000}"/>
    <cellStyle name="Millares 61 3 2" xfId="1990" xr:uid="{FD91B6B5-82A4-47AB-8B4D-0B0CDCA0807A}"/>
    <cellStyle name="Millares 61 3 2 2" xfId="3249" xr:uid="{D455CBFA-8B9C-49A2-B4AA-865F655DAD92}"/>
    <cellStyle name="Millares 61 3 3" xfId="2757" xr:uid="{50D8DDB6-6266-4318-BFB7-6B4439A7FD47}"/>
    <cellStyle name="Millares 61 4" xfId="2754" xr:uid="{C5D2B699-5A65-46DE-837D-FE70A4965707}"/>
    <cellStyle name="Millares 62" xfId="823" xr:uid="{00000000-0005-0000-0000-000036030000}"/>
    <cellStyle name="Millares 62 2" xfId="824" xr:uid="{00000000-0005-0000-0000-000037030000}"/>
    <cellStyle name="Millares 62 2 2" xfId="825" xr:uid="{00000000-0005-0000-0000-000038030000}"/>
    <cellStyle name="Millares 62 2 2 2" xfId="1992" xr:uid="{E4333A2D-3B05-46EE-B421-BD9BA9CF3AD8}"/>
    <cellStyle name="Millares 62 2 2 2 2" xfId="3251" xr:uid="{1DA788B8-7A24-4867-BB03-828AD88A62A7}"/>
    <cellStyle name="Millares 62 2 2 3" xfId="2760" xr:uid="{75FF9F7C-3E24-4645-8270-1BDC7174642A}"/>
    <cellStyle name="Millares 62 2 3" xfId="1991" xr:uid="{1F676032-2AF5-43B2-996C-D17DFFF12E39}"/>
    <cellStyle name="Millares 62 2 3 2" xfId="3250" xr:uid="{231BF9F7-C878-4FF0-A8F9-A111D142A3DB}"/>
    <cellStyle name="Millares 62 2 4" xfId="2759" xr:uid="{9E39F780-0576-4FC9-A895-60F49CD672D9}"/>
    <cellStyle name="Millares 62 3" xfId="826" xr:uid="{00000000-0005-0000-0000-000039030000}"/>
    <cellStyle name="Millares 62 3 2" xfId="1993" xr:uid="{0B685596-7A3C-4604-94A8-082C11000B47}"/>
    <cellStyle name="Millares 62 3 2 2" xfId="3252" xr:uid="{EA6FFAAB-CECD-43A4-B859-EA7B5D1CF13A}"/>
    <cellStyle name="Millares 62 3 3" xfId="2761" xr:uid="{5C498317-DC2B-45B1-B436-9895ABF1F419}"/>
    <cellStyle name="Millares 62 4" xfId="2758" xr:uid="{CE41F330-5376-45F8-820B-7797B9D273F7}"/>
    <cellStyle name="Millares 63" xfId="827" xr:uid="{00000000-0005-0000-0000-00003A030000}"/>
    <cellStyle name="Millares 64" xfId="828" xr:uid="{00000000-0005-0000-0000-00003B030000}"/>
    <cellStyle name="Millares 65" xfId="829" xr:uid="{00000000-0005-0000-0000-00003C030000}"/>
    <cellStyle name="Millares 65 2" xfId="1994" xr:uid="{58EAF30D-27D2-4A1E-9A3B-E3F93319980D}"/>
    <cellStyle name="Millares 66" xfId="830" xr:uid="{00000000-0005-0000-0000-00003D030000}"/>
    <cellStyle name="Millares 66 2" xfId="1995" xr:uid="{EFFF3786-77F8-4855-938E-9CDF1D82AE97}"/>
    <cellStyle name="Millares 67" xfId="831" xr:uid="{00000000-0005-0000-0000-00003E030000}"/>
    <cellStyle name="Millares 68" xfId="832" xr:uid="{00000000-0005-0000-0000-00003F030000}"/>
    <cellStyle name="Millares 68 2" xfId="1996" xr:uid="{CDF8E41B-B561-47CC-B125-3DC07AA4C748}"/>
    <cellStyle name="Millares 69" xfId="833" xr:uid="{00000000-0005-0000-0000-000040030000}"/>
    <cellStyle name="Millares 69 2" xfId="1997" xr:uid="{AC4B4C62-D6D5-4827-BA28-96B3BD935EBE}"/>
    <cellStyle name="Millares 7" xfId="834" xr:uid="{00000000-0005-0000-0000-000041030000}"/>
    <cellStyle name="Millares 7 2" xfId="835" xr:uid="{00000000-0005-0000-0000-000042030000}"/>
    <cellStyle name="Millares 7 2 2" xfId="836" xr:uid="{00000000-0005-0000-0000-000043030000}"/>
    <cellStyle name="Millares 7 2 2 2" xfId="837" xr:uid="{00000000-0005-0000-0000-000044030000}"/>
    <cellStyle name="Millares 7 2 2 2 2" xfId="838" xr:uid="{00000000-0005-0000-0000-000045030000}"/>
    <cellStyle name="Millares 7 2 2 2 2 2" xfId="2002" xr:uid="{2EABB1A9-989D-4554-A154-F861F3865775}"/>
    <cellStyle name="Millares 7 2 2 2 2 2 2" xfId="3257" xr:uid="{56234A67-F010-4E20-87C6-B7AB4F11968A}"/>
    <cellStyle name="Millares 7 2 2 2 2 3" xfId="2766" xr:uid="{04BBD05A-AEF3-4038-BC7C-E0EC4AEF5E9E}"/>
    <cellStyle name="Millares 7 2 2 2 3" xfId="2001" xr:uid="{6284935B-1C93-4830-B68B-5EEBC94AA93C}"/>
    <cellStyle name="Millares 7 2 2 2 3 2" xfId="3256" xr:uid="{65719B0E-20AA-4589-8789-9C2C565623A7}"/>
    <cellStyle name="Millares 7 2 2 2 4" xfId="2765" xr:uid="{EF24F8AB-D950-4499-A5C6-75ABF0E613D2}"/>
    <cellStyle name="Millares 7 2 2 3" xfId="839" xr:uid="{00000000-0005-0000-0000-000046030000}"/>
    <cellStyle name="Millares 7 2 2 3 2" xfId="840" xr:uid="{00000000-0005-0000-0000-000047030000}"/>
    <cellStyle name="Millares 7 2 2 3 2 2" xfId="2004" xr:uid="{5FB8FB76-AE91-45E6-85D8-F82CCBD99126}"/>
    <cellStyle name="Millares 7 2 2 3 2 2 2" xfId="3259" xr:uid="{0C1B1AAD-38DE-44FA-9DB4-869696E67D99}"/>
    <cellStyle name="Millares 7 2 2 3 2 3" xfId="2768" xr:uid="{38C9EA21-017F-405D-939D-80A7329BF7A8}"/>
    <cellStyle name="Millares 7 2 2 3 3" xfId="2003" xr:uid="{7A4CCB72-9683-453A-A5E7-94459E6C23BD}"/>
    <cellStyle name="Millares 7 2 2 3 3 2" xfId="3258" xr:uid="{CEB233F2-3338-41F9-A10B-2A81502417E4}"/>
    <cellStyle name="Millares 7 2 2 3 4" xfId="2767" xr:uid="{2B58997F-4C02-43AB-AEBA-360C90D63FBB}"/>
    <cellStyle name="Millares 7 2 2 4" xfId="841" xr:uid="{00000000-0005-0000-0000-000048030000}"/>
    <cellStyle name="Millares 7 2 2 4 2" xfId="2005" xr:uid="{737705D4-4037-4AB2-BA51-B21FEA781420}"/>
    <cellStyle name="Millares 7 2 2 4 2 2" xfId="3260" xr:uid="{BC05EF4F-0514-4BA9-9BC5-70EDFD87F63A}"/>
    <cellStyle name="Millares 7 2 2 4 3" xfId="2769" xr:uid="{3953B22B-F476-4368-8FA9-552C60CA85EA}"/>
    <cellStyle name="Millares 7 2 2 5" xfId="2000" xr:uid="{E2746F02-B9E8-4F92-8D53-8138C3F15B21}"/>
    <cellStyle name="Millares 7 2 2 5 2" xfId="3255" xr:uid="{BEAB9097-A119-4D22-A642-05CA097FE00F}"/>
    <cellStyle name="Millares 7 2 2 6" xfId="2213" xr:uid="{79784BA3-8CC6-45C0-9879-DFB433CFC8A2}"/>
    <cellStyle name="Millares 7 2 2 6 2" xfId="3409" xr:uid="{D67E9740-5477-416C-98A2-54FD8EB754BC}"/>
    <cellStyle name="Millares 7 2 2 7" xfId="2764" xr:uid="{F6A321F1-73AB-4E81-A8B5-CB5A36ACCFC9}"/>
    <cellStyle name="Millares 7 2 2 8" xfId="3575" xr:uid="{97428125-52CB-48A4-8A02-7AC32EEA9F4A}"/>
    <cellStyle name="Millares 7 2 3" xfId="842" xr:uid="{00000000-0005-0000-0000-000049030000}"/>
    <cellStyle name="Millares 7 2 3 2" xfId="2006" xr:uid="{1A024906-6369-46C0-8B90-BD1DDF6624DA}"/>
    <cellStyle name="Millares 7 2 3 2 2" xfId="3261" xr:uid="{574D9886-96D6-4332-ABF8-F0041C68869C}"/>
    <cellStyle name="Millares 7 2 3 3" xfId="2770" xr:uid="{D77BBFB2-27A1-48E3-9F73-2483D1C344F9}"/>
    <cellStyle name="Millares 7 2 4" xfId="1999" xr:uid="{48076286-DE9D-43F1-97D4-26A90186E2EF}"/>
    <cellStyle name="Millares 7 2 4 2" xfId="3254" xr:uid="{6496DE7B-41C3-4AF4-8915-DA442674161A}"/>
    <cellStyle name="Millares 7 2 5" xfId="2763" xr:uid="{5628109D-BC65-495A-B51C-078C77CFAEEA}"/>
    <cellStyle name="Millares 7 2 6" xfId="3855" xr:uid="{96AF5934-3AF5-4AE3-B1AC-A7FAB1547684}"/>
    <cellStyle name="Millares 7 3" xfId="843" xr:uid="{00000000-0005-0000-0000-00004A030000}"/>
    <cellStyle name="Millares 7 3 2" xfId="844" xr:uid="{00000000-0005-0000-0000-00004B030000}"/>
    <cellStyle name="Millares 7 3 2 2" xfId="845" xr:uid="{00000000-0005-0000-0000-00004C030000}"/>
    <cellStyle name="Millares 7 3 2 2 2" xfId="2009" xr:uid="{610814A8-578E-4C7F-84ED-5FF50F711E80}"/>
    <cellStyle name="Millares 7 3 2 2 2 2" xfId="3264" xr:uid="{40776985-3FAC-4066-9B58-82B782D0304D}"/>
    <cellStyle name="Millares 7 3 2 2 3" xfId="2773" xr:uid="{614D0FD7-C0A4-4279-970C-57F3654CCA04}"/>
    <cellStyle name="Millares 7 3 2 3" xfId="2008" xr:uid="{8EA31A66-15B0-42DF-8DE7-5C4CBEEB3BB7}"/>
    <cellStyle name="Millares 7 3 2 3 2" xfId="3263" xr:uid="{03178FEC-BC8B-4DDB-A70F-6EDE3929D1F6}"/>
    <cellStyle name="Millares 7 3 2 4" xfId="2772" xr:uid="{B0CC0808-AD16-4EAD-8B6A-3238AAC685CD}"/>
    <cellStyle name="Millares 7 3 3" xfId="846" xr:uid="{00000000-0005-0000-0000-00004D030000}"/>
    <cellStyle name="Millares 7 3 3 2" xfId="847" xr:uid="{00000000-0005-0000-0000-00004E030000}"/>
    <cellStyle name="Millares 7 3 3 2 2" xfId="2011" xr:uid="{C86DE914-0BE0-451C-9B57-D90E90FBA955}"/>
    <cellStyle name="Millares 7 3 3 2 2 2" xfId="3266" xr:uid="{BFF92622-25AC-47E8-890C-CF7696BBAFEB}"/>
    <cellStyle name="Millares 7 3 3 2 3" xfId="2775" xr:uid="{DE096873-3F23-4A39-9E09-BF7BAB20BAAC}"/>
    <cellStyle name="Millares 7 3 3 3" xfId="2010" xr:uid="{14C11768-9977-4652-BF68-56648DFA979A}"/>
    <cellStyle name="Millares 7 3 3 3 2" xfId="3265" xr:uid="{A6026777-6133-43DC-BB72-8470C18B5592}"/>
    <cellStyle name="Millares 7 3 3 4" xfId="2774" xr:uid="{42C32C92-BEE0-4457-9CB7-0DE62AA277FA}"/>
    <cellStyle name="Millares 7 3 4" xfId="848" xr:uid="{00000000-0005-0000-0000-00004F030000}"/>
    <cellStyle name="Millares 7 3 4 2" xfId="2012" xr:uid="{F4028EE6-A592-41D9-9234-C6097A7E0B89}"/>
    <cellStyle name="Millares 7 3 4 2 2" xfId="3267" xr:uid="{27DB860E-2E69-42A6-9463-8B892661411C}"/>
    <cellStyle name="Millares 7 3 4 3" xfId="2776" xr:uid="{23098E96-F01B-473C-9F02-55203DF29A0C}"/>
    <cellStyle name="Millares 7 3 5" xfId="2007" xr:uid="{D360FC4C-CA99-4415-B329-48B9A5FC2799}"/>
    <cellStyle name="Millares 7 3 5 2" xfId="3262" xr:uid="{BC267B24-69A5-42E0-B013-DBD9305EC38D}"/>
    <cellStyle name="Millares 7 3 6" xfId="2212" xr:uid="{07689C00-1786-4EBB-88FC-B6A37626BAA0}"/>
    <cellStyle name="Millares 7 3 6 2" xfId="3408" xr:uid="{E074E73B-61DD-4A0B-B613-B83DB05F04CB}"/>
    <cellStyle name="Millares 7 3 7" xfId="2771" xr:uid="{0D99C476-8B63-47EE-9E27-A0B8F3852413}"/>
    <cellStyle name="Millares 7 3 8" xfId="3574" xr:uid="{8DD1365F-CE1C-439C-80BB-4B46ADAF7ECC}"/>
    <cellStyle name="Millares 7 4" xfId="849" xr:uid="{00000000-0005-0000-0000-000050030000}"/>
    <cellStyle name="Millares 7 4 2" xfId="2013" xr:uid="{5AEE165D-50D4-406A-AB6F-BCC233A5D0E9}"/>
    <cellStyle name="Millares 7 4 2 2" xfId="3268" xr:uid="{78F32520-2AF9-4769-A177-8389B6464F4F}"/>
    <cellStyle name="Millares 7 4 3" xfId="2777" xr:uid="{F9B8A4F1-3C7D-47FF-A2AE-B62EF37AD8A0}"/>
    <cellStyle name="Millares 7 5" xfId="1998" xr:uid="{85C558FC-58F4-47BE-9F3D-ECCC39DF1BAA}"/>
    <cellStyle name="Millares 7 5 2" xfId="3253" xr:uid="{B51DB31A-F83E-4915-9D09-CC83510DA797}"/>
    <cellStyle name="Millares 7 6" xfId="2762" xr:uid="{D9617369-0CB4-450F-8886-C29D4E4A6EAD}"/>
    <cellStyle name="Millares 7 7" xfId="3854" xr:uid="{92E993BF-E9E7-443F-87EB-0AD1643A5690}"/>
    <cellStyle name="Millares 70" xfId="850" xr:uid="{00000000-0005-0000-0000-000051030000}"/>
    <cellStyle name="Millares 71" xfId="851" xr:uid="{00000000-0005-0000-0000-000052030000}"/>
    <cellStyle name="Millares 72" xfId="852" xr:uid="{00000000-0005-0000-0000-000053030000}"/>
    <cellStyle name="Millares 73" xfId="853" xr:uid="{00000000-0005-0000-0000-000054030000}"/>
    <cellStyle name="Millares 73 2" xfId="2014" xr:uid="{B679C8EE-D1A8-4FB6-9B91-240715B6E529}"/>
    <cellStyle name="Millares 74" xfId="854" xr:uid="{00000000-0005-0000-0000-000055030000}"/>
    <cellStyle name="Millares 74 2" xfId="2015" xr:uid="{6E982162-5DD1-4599-8BB5-A4B23C04BFF1}"/>
    <cellStyle name="Millares 75" xfId="855" xr:uid="{00000000-0005-0000-0000-000056030000}"/>
    <cellStyle name="Millares 75 2" xfId="2016" xr:uid="{F0C93499-E186-43DD-94D8-CDBB70AA86B9}"/>
    <cellStyle name="Millares 76" xfId="856" xr:uid="{00000000-0005-0000-0000-000057030000}"/>
    <cellStyle name="Millares 76 2" xfId="2017" xr:uid="{ED5F2333-AE4B-478C-9DA6-1ACAC618C15B}"/>
    <cellStyle name="Millares 77" xfId="857" xr:uid="{00000000-0005-0000-0000-000058030000}"/>
    <cellStyle name="Millares 77 2" xfId="2018" xr:uid="{54ED46D2-2532-4546-A3F3-5089C445B9BA}"/>
    <cellStyle name="Millares 78" xfId="858" xr:uid="{00000000-0005-0000-0000-000059030000}"/>
    <cellStyle name="Millares 78 2" xfId="2019" xr:uid="{5B6C3A60-CEFD-44B4-8C9C-8F23ABC3C6BC}"/>
    <cellStyle name="Millares 79" xfId="859" xr:uid="{00000000-0005-0000-0000-00005A030000}"/>
    <cellStyle name="Millares 79 2" xfId="2020" xr:uid="{BDFE9D13-7116-429B-BE14-E274143C6619}"/>
    <cellStyle name="Millares 8" xfId="860" xr:uid="{00000000-0005-0000-0000-00005B030000}"/>
    <cellStyle name="Millares 8 2" xfId="861" xr:uid="{00000000-0005-0000-0000-00005C030000}"/>
    <cellStyle name="Millares 8 2 2" xfId="862" xr:uid="{00000000-0005-0000-0000-00005D030000}"/>
    <cellStyle name="Millares 8 2 2 2" xfId="863" xr:uid="{00000000-0005-0000-0000-00005E030000}"/>
    <cellStyle name="Millares 8 2 2 2 2" xfId="864" xr:uid="{00000000-0005-0000-0000-00005F030000}"/>
    <cellStyle name="Millares 8 2 2 2 2 2" xfId="2025" xr:uid="{FE115C87-75FF-403C-AF7C-9EA859905A27}"/>
    <cellStyle name="Millares 8 2 2 2 2 2 2" xfId="3273" xr:uid="{D2C0F585-829B-4331-9ECD-4BE9F7F5FE8C}"/>
    <cellStyle name="Millares 8 2 2 2 2 3" xfId="2782" xr:uid="{2BB25F43-71C8-4F76-B851-B9693903C00F}"/>
    <cellStyle name="Millares 8 2 2 2 3" xfId="2024" xr:uid="{495E18A5-C9BA-4DA7-8F78-1DF574392EE5}"/>
    <cellStyle name="Millares 8 2 2 2 3 2" xfId="3272" xr:uid="{BA9D5C64-159F-4C0D-A2E8-A9F8A54E2D2E}"/>
    <cellStyle name="Millares 8 2 2 2 4" xfId="2781" xr:uid="{A031AA2A-74D1-4242-9355-3164C8A1FB59}"/>
    <cellStyle name="Millares 8 2 2 3" xfId="865" xr:uid="{00000000-0005-0000-0000-000060030000}"/>
    <cellStyle name="Millares 8 2 2 3 2" xfId="866" xr:uid="{00000000-0005-0000-0000-000061030000}"/>
    <cellStyle name="Millares 8 2 2 3 2 2" xfId="2027" xr:uid="{A4E1A21E-8462-4812-AD39-EB20FB365876}"/>
    <cellStyle name="Millares 8 2 2 3 2 2 2" xfId="3275" xr:uid="{1461D437-F26C-4D02-94D8-E55F9308D366}"/>
    <cellStyle name="Millares 8 2 2 3 2 3" xfId="2784" xr:uid="{962AF410-892E-446A-8DDB-ECF9C13FF3E7}"/>
    <cellStyle name="Millares 8 2 2 3 3" xfId="2026" xr:uid="{47318358-670A-49FF-B75D-72E926E6EF7C}"/>
    <cellStyle name="Millares 8 2 2 3 3 2" xfId="3274" xr:uid="{C61F849D-2E68-47A4-B884-A88B6428BCE1}"/>
    <cellStyle name="Millares 8 2 2 3 4" xfId="2783" xr:uid="{34138BF3-A82D-47E3-9F7F-5989E5A72E3B}"/>
    <cellStyle name="Millares 8 2 2 4" xfId="867" xr:uid="{00000000-0005-0000-0000-000062030000}"/>
    <cellStyle name="Millares 8 2 2 4 2" xfId="2028" xr:uid="{A93F8017-C072-4FC0-9DA3-C06E7620D979}"/>
    <cellStyle name="Millares 8 2 2 4 2 2" xfId="3276" xr:uid="{D669B31F-718C-4E2C-8100-57A31B28FCFE}"/>
    <cellStyle name="Millares 8 2 2 4 3" xfId="2785" xr:uid="{D4FC742C-A7FE-4DAA-8C6D-8BA94BD61F3D}"/>
    <cellStyle name="Millares 8 2 2 5" xfId="2023" xr:uid="{248E3C43-D45E-4E8A-B15D-60F01865B032}"/>
    <cellStyle name="Millares 8 2 2 5 2" xfId="3271" xr:uid="{DAF06FE2-DD3B-458D-BAE2-2B59EEECE137}"/>
    <cellStyle name="Millares 8 2 2 6" xfId="2215" xr:uid="{5BFBBBEA-B8B9-493A-85B4-BB5E5F817BB3}"/>
    <cellStyle name="Millares 8 2 2 6 2" xfId="3411" xr:uid="{7A45998D-C7EB-4F09-9DAA-A2F6ACDA0526}"/>
    <cellStyle name="Millares 8 2 2 7" xfId="2780" xr:uid="{9FB9B283-A938-44BC-A97E-FA035CC5F1F5}"/>
    <cellStyle name="Millares 8 2 2 8" xfId="3577" xr:uid="{789AF0A9-0054-4879-BA2E-63422BEB2149}"/>
    <cellStyle name="Millares 8 2 3" xfId="868" xr:uid="{00000000-0005-0000-0000-000063030000}"/>
    <cellStyle name="Millares 8 2 3 2" xfId="2029" xr:uid="{B37B7E78-06AA-4FF4-9F4E-37402EBBB065}"/>
    <cellStyle name="Millares 8 2 3 2 2" xfId="3277" xr:uid="{90F0B56C-738D-4AF6-A217-BAD1EF8BE054}"/>
    <cellStyle name="Millares 8 2 3 3" xfId="2786" xr:uid="{DB5ACB54-FC9F-4CE1-B69B-66EF321547A7}"/>
    <cellStyle name="Millares 8 2 4" xfId="2022" xr:uid="{F88FD8CE-F71A-47B7-A4AC-93B19119D2FB}"/>
    <cellStyle name="Millares 8 2 4 2" xfId="3270" xr:uid="{8CEEE1D7-2030-4584-9335-62B4EDBF54F5}"/>
    <cellStyle name="Millares 8 2 5" xfId="2779" xr:uid="{27C800CF-E00F-4FA3-BDCB-316C51488E6B}"/>
    <cellStyle name="Millares 8 2 6" xfId="3857" xr:uid="{F5AE209E-8BEE-486C-AF1C-F7E855FB5556}"/>
    <cellStyle name="Millares 8 3" xfId="869" xr:uid="{00000000-0005-0000-0000-000064030000}"/>
    <cellStyle name="Millares 8 3 2" xfId="870" xr:uid="{00000000-0005-0000-0000-000065030000}"/>
    <cellStyle name="Millares 8 3 2 2" xfId="871" xr:uid="{00000000-0005-0000-0000-000066030000}"/>
    <cellStyle name="Millares 8 3 2 2 2" xfId="2032" xr:uid="{9D8C9E47-0D27-40BA-B848-44DCEB61B713}"/>
    <cellStyle name="Millares 8 3 2 2 2 2" xfId="3280" xr:uid="{CAF16191-BFB6-4F44-8879-F8C34B304DBA}"/>
    <cellStyle name="Millares 8 3 2 2 3" xfId="2789" xr:uid="{72732D42-5799-4CD4-8F05-818A6422C596}"/>
    <cellStyle name="Millares 8 3 2 3" xfId="2031" xr:uid="{02BB38A1-A4E3-4422-B7CE-4D9896901FA4}"/>
    <cellStyle name="Millares 8 3 2 3 2" xfId="3279" xr:uid="{CD4394C3-B18C-4135-813A-0217FFC0731B}"/>
    <cellStyle name="Millares 8 3 2 4" xfId="2788" xr:uid="{AF9AA04F-A096-4992-8838-15D34BB5E7E7}"/>
    <cellStyle name="Millares 8 3 3" xfId="872" xr:uid="{00000000-0005-0000-0000-000067030000}"/>
    <cellStyle name="Millares 8 3 3 2" xfId="873" xr:uid="{00000000-0005-0000-0000-000068030000}"/>
    <cellStyle name="Millares 8 3 3 2 2" xfId="2034" xr:uid="{5B7CADD2-41F8-4FBB-8A98-0C11E912A700}"/>
    <cellStyle name="Millares 8 3 3 2 2 2" xfId="3282" xr:uid="{41EEDD40-6E89-45C5-87CD-0B647CE736EA}"/>
    <cellStyle name="Millares 8 3 3 2 3" xfId="2791" xr:uid="{84606FE8-1F87-463F-B23E-B91FE2E1B2E6}"/>
    <cellStyle name="Millares 8 3 3 3" xfId="2033" xr:uid="{BC39438E-B5A3-4FDC-BBE5-10B0711A2387}"/>
    <cellStyle name="Millares 8 3 3 3 2" xfId="3281" xr:uid="{EC381088-9A76-42A6-A0CF-34754AF517DA}"/>
    <cellStyle name="Millares 8 3 3 4" xfId="2790" xr:uid="{A02348B3-4832-4419-B0B1-202F19BBC2F4}"/>
    <cellStyle name="Millares 8 3 4" xfId="874" xr:uid="{00000000-0005-0000-0000-000069030000}"/>
    <cellStyle name="Millares 8 3 4 2" xfId="2035" xr:uid="{605E34AC-2C02-404B-851D-74C85D416A28}"/>
    <cellStyle name="Millares 8 3 4 2 2" xfId="3283" xr:uid="{EF9E581C-CAA9-4CB6-ABEE-BDB6EDA6B332}"/>
    <cellStyle name="Millares 8 3 4 3" xfId="2792" xr:uid="{1BAE3912-6EFC-448B-ABC3-20CE4A4E9FCA}"/>
    <cellStyle name="Millares 8 3 5" xfId="2030" xr:uid="{BADED094-6BD2-4F41-B8A6-7677F0BECBB4}"/>
    <cellStyle name="Millares 8 3 5 2" xfId="3278" xr:uid="{F4685B73-265B-4DB5-BACC-04611B991551}"/>
    <cellStyle name="Millares 8 3 6" xfId="2214" xr:uid="{E4EDE4D6-3554-4157-A2B0-1A3DD46BA012}"/>
    <cellStyle name="Millares 8 3 6 2" xfId="3410" xr:uid="{365154BB-7C9F-419D-ADC5-E5BA3A62430D}"/>
    <cellStyle name="Millares 8 3 7" xfId="2787" xr:uid="{AE945703-72C2-4DA3-861B-16EB3693B568}"/>
    <cellStyle name="Millares 8 3 8" xfId="3576" xr:uid="{DE6D709A-8FC1-41E1-B5E2-4BDB493C1244}"/>
    <cellStyle name="Millares 8 4" xfId="875" xr:uid="{00000000-0005-0000-0000-00006A030000}"/>
    <cellStyle name="Millares 8 4 2" xfId="2036" xr:uid="{2EEBA9F4-55B6-443B-B229-B8588F19814D}"/>
    <cellStyle name="Millares 8 4 2 2" xfId="3284" xr:uid="{CB3B25B1-A33E-4181-95E5-B49E8D2E2E49}"/>
    <cellStyle name="Millares 8 4 3" xfId="2793" xr:uid="{CC04FAB7-0B68-46C4-BFBC-D1EEED48C429}"/>
    <cellStyle name="Millares 8 5" xfId="2021" xr:uid="{10396B6C-0BF3-4208-AE71-A2D01D23B937}"/>
    <cellStyle name="Millares 8 5 2" xfId="3269" xr:uid="{01E394F6-7645-46DE-913F-372A84C32BB7}"/>
    <cellStyle name="Millares 8 6" xfId="2778" xr:uid="{4D5C6131-A4FE-48B4-9B75-31062EFA46A3}"/>
    <cellStyle name="Millares 8 7" xfId="3856" xr:uid="{34624A1C-B8F2-41FF-9FD7-8EA685A16348}"/>
    <cellStyle name="Millares 80" xfId="876" xr:uid="{00000000-0005-0000-0000-00006B030000}"/>
    <cellStyle name="Millares 80 2" xfId="2037" xr:uid="{BA902335-930C-408A-8F0D-01891E5052C6}"/>
    <cellStyle name="Millares 81" xfId="877" xr:uid="{00000000-0005-0000-0000-00006C030000}"/>
    <cellStyle name="Millares 81 2" xfId="2038" xr:uid="{AB909E83-9ABE-4C02-9587-045AA071DA28}"/>
    <cellStyle name="Millares 82" xfId="878" xr:uid="{00000000-0005-0000-0000-00006D030000}"/>
    <cellStyle name="Millares 82 2" xfId="2039" xr:uid="{13FEA484-E179-4BE7-A069-0FBAAFCC6537}"/>
    <cellStyle name="Millares 83" xfId="879" xr:uid="{00000000-0005-0000-0000-00006E030000}"/>
    <cellStyle name="Millares 83 2" xfId="2040" xr:uid="{BBE78FCB-91C7-4AFB-A6FB-B34803F6AEF0}"/>
    <cellStyle name="Millares 84" xfId="880" xr:uid="{00000000-0005-0000-0000-00006F030000}"/>
    <cellStyle name="Millares 85" xfId="2326" xr:uid="{89429DC6-0A89-4356-A256-68437A4A8E54}"/>
    <cellStyle name="Millares 86" xfId="2325" xr:uid="{6C73086A-BE1F-43ED-958A-D8F345F278CE}"/>
    <cellStyle name="Millares 87" xfId="2399" xr:uid="{F9A30F07-19B3-4084-9F66-BB32DC1EF2F1}"/>
    <cellStyle name="Millares 88" xfId="3511" xr:uid="{5577FDA6-8FF5-4648-86F7-DB85CAFD4E0F}"/>
    <cellStyle name="Millares 89" xfId="3592" xr:uid="{94C765C9-C440-42A8-A741-7259EF819BA1}"/>
    <cellStyle name="Millares 9" xfId="881" xr:uid="{00000000-0005-0000-0000-000070030000}"/>
    <cellStyle name="Millares 9 2" xfId="882" xr:uid="{00000000-0005-0000-0000-000071030000}"/>
    <cellStyle name="Millares 9 2 2" xfId="883" xr:uid="{00000000-0005-0000-0000-000072030000}"/>
    <cellStyle name="Millares 9 2 2 2" xfId="884" xr:uid="{00000000-0005-0000-0000-000073030000}"/>
    <cellStyle name="Millares 9 2 2 2 2" xfId="885" xr:uid="{00000000-0005-0000-0000-000074030000}"/>
    <cellStyle name="Millares 9 2 2 2 2 2" xfId="2045" xr:uid="{9E5F49BF-20C2-441E-8E44-9F8EFA87D7AC}"/>
    <cellStyle name="Millares 9 2 2 2 2 2 2" xfId="3289" xr:uid="{66BD29BF-A7F7-4984-8651-7FD39A104B3B}"/>
    <cellStyle name="Millares 9 2 2 2 2 3" xfId="2798" xr:uid="{BAAAA40B-29D4-4B84-BF2E-06D2BF70BCB7}"/>
    <cellStyle name="Millares 9 2 2 2 3" xfId="2044" xr:uid="{953D23C7-DB24-4089-AEDE-8E8D98ACE722}"/>
    <cellStyle name="Millares 9 2 2 2 3 2" xfId="3288" xr:uid="{3D236F10-AB04-4B33-A39B-6EEACE1A53C2}"/>
    <cellStyle name="Millares 9 2 2 2 4" xfId="2797" xr:uid="{211B6AD3-9FF8-4392-BB65-9F01D51ACD12}"/>
    <cellStyle name="Millares 9 2 2 3" xfId="886" xr:uid="{00000000-0005-0000-0000-000075030000}"/>
    <cellStyle name="Millares 9 2 2 3 2" xfId="887" xr:uid="{00000000-0005-0000-0000-000076030000}"/>
    <cellStyle name="Millares 9 2 2 3 2 2" xfId="2047" xr:uid="{E292E989-F8EE-48F5-9069-EE705C789229}"/>
    <cellStyle name="Millares 9 2 2 3 2 2 2" xfId="3291" xr:uid="{C226A1DF-510D-4CF7-AA45-B52E359498E2}"/>
    <cellStyle name="Millares 9 2 2 3 2 3" xfId="2800" xr:uid="{8BCA4AEE-3B95-41BF-B538-5F1A7BBCE63B}"/>
    <cellStyle name="Millares 9 2 2 3 3" xfId="2046" xr:uid="{6152FFFA-FC83-4C15-AC6D-575C166B64A7}"/>
    <cellStyle name="Millares 9 2 2 3 3 2" xfId="3290" xr:uid="{46905681-AA9A-4DCB-B377-90623379B2E4}"/>
    <cellStyle name="Millares 9 2 2 3 4" xfId="2799" xr:uid="{A5841BD7-9C1D-49A6-AA45-3391767592D2}"/>
    <cellStyle name="Millares 9 2 2 4" xfId="888" xr:uid="{00000000-0005-0000-0000-000077030000}"/>
    <cellStyle name="Millares 9 2 2 4 2" xfId="2048" xr:uid="{BC39D3BA-A766-476C-AEBD-5A9C0FBD49D9}"/>
    <cellStyle name="Millares 9 2 2 4 2 2" xfId="3292" xr:uid="{E2D231FB-537C-4C42-BB41-0F7AE457F402}"/>
    <cellStyle name="Millares 9 2 2 4 3" xfId="2801" xr:uid="{21B0EDA9-AB8D-4D67-AE9C-94EA14476BDA}"/>
    <cellStyle name="Millares 9 2 2 5" xfId="2043" xr:uid="{8C48EA2B-D714-4A78-86F8-B519082A3084}"/>
    <cellStyle name="Millares 9 2 2 5 2" xfId="3287" xr:uid="{2A1AE07E-221B-4905-8F66-AAF28E5A2434}"/>
    <cellStyle name="Millares 9 2 2 6" xfId="2217" xr:uid="{0AD493AE-6C3F-492B-A33C-DC0905BB33C9}"/>
    <cellStyle name="Millares 9 2 2 6 2" xfId="3413" xr:uid="{64F4255F-37B9-4F71-9E2D-0E1696C0B210}"/>
    <cellStyle name="Millares 9 2 2 7" xfId="2796" xr:uid="{35A54A47-5646-4193-B8CC-2AC99BC43E7F}"/>
    <cellStyle name="Millares 9 2 2 8" xfId="3579" xr:uid="{54004F11-95CC-423A-B53F-076A8DC79ACA}"/>
    <cellStyle name="Millares 9 2 3" xfId="889" xr:uid="{00000000-0005-0000-0000-000078030000}"/>
    <cellStyle name="Millares 9 2 3 2" xfId="2049" xr:uid="{4818DB21-9568-428E-8416-6A20F3316D9D}"/>
    <cellStyle name="Millares 9 2 3 2 2" xfId="3293" xr:uid="{30B24865-1855-4EFB-BBC0-FD4968BA72B3}"/>
    <cellStyle name="Millares 9 2 3 3" xfId="2802" xr:uid="{742D8129-72F6-48C0-9EDA-7A1086884035}"/>
    <cellStyle name="Millares 9 2 4" xfId="2042" xr:uid="{5DB7470D-4078-4CD6-89C5-742202716A9A}"/>
    <cellStyle name="Millares 9 2 4 2" xfId="3286" xr:uid="{91AAE06B-D107-4CA9-AE01-8E623642A5BC}"/>
    <cellStyle name="Millares 9 2 5" xfId="2795" xr:uid="{D19A8527-BBD0-40BA-8323-7ACAB4EC1561}"/>
    <cellStyle name="Millares 9 2 6" xfId="3859" xr:uid="{EBD97BD0-90FC-4EB6-B5F7-7210EAB8C2E5}"/>
    <cellStyle name="Millares 9 3" xfId="890" xr:uid="{00000000-0005-0000-0000-000079030000}"/>
    <cellStyle name="Millares 9 3 2" xfId="891" xr:uid="{00000000-0005-0000-0000-00007A030000}"/>
    <cellStyle name="Millares 9 3 2 2" xfId="892" xr:uid="{00000000-0005-0000-0000-00007B030000}"/>
    <cellStyle name="Millares 9 3 2 2 2" xfId="2052" xr:uid="{9C2BE61B-48BF-4E4E-B8A8-A94BCAB29290}"/>
    <cellStyle name="Millares 9 3 2 2 2 2" xfId="3296" xr:uid="{AC0A8E27-2C40-4176-AC40-C4C7788CB463}"/>
    <cellStyle name="Millares 9 3 2 2 3" xfId="2805" xr:uid="{6D961052-716E-4D4F-A9A2-F39F66515F2C}"/>
    <cellStyle name="Millares 9 3 2 3" xfId="2051" xr:uid="{5E0401E6-BEBF-427F-8164-1BF976A597C5}"/>
    <cellStyle name="Millares 9 3 2 3 2" xfId="3295" xr:uid="{BDACF05A-427D-4CC5-9519-270EB7D8C5F1}"/>
    <cellStyle name="Millares 9 3 2 4" xfId="2804" xr:uid="{6ADF6F32-359B-4017-B79F-658D34C65696}"/>
    <cellStyle name="Millares 9 3 3" xfId="893" xr:uid="{00000000-0005-0000-0000-00007C030000}"/>
    <cellStyle name="Millares 9 3 3 2" xfId="894" xr:uid="{00000000-0005-0000-0000-00007D030000}"/>
    <cellStyle name="Millares 9 3 3 2 2" xfId="2054" xr:uid="{32337E6A-4C00-4E69-82B4-A99F38B14D6B}"/>
    <cellStyle name="Millares 9 3 3 2 2 2" xfId="3298" xr:uid="{C3FF0799-5F9A-4BD7-B9B9-ECE8E00AA986}"/>
    <cellStyle name="Millares 9 3 3 2 3" xfId="2807" xr:uid="{5A01B801-125B-4821-855C-823172F2044D}"/>
    <cellStyle name="Millares 9 3 3 3" xfId="2053" xr:uid="{6F86F45E-DFB1-4A0C-AC6E-1A4D64DE1BDB}"/>
    <cellStyle name="Millares 9 3 3 3 2" xfId="3297" xr:uid="{40D940B4-2904-4F59-891B-4301D0369C8F}"/>
    <cellStyle name="Millares 9 3 3 4" xfId="2806" xr:uid="{17665920-EFDC-4227-A627-42BF88D6DE97}"/>
    <cellStyle name="Millares 9 3 4" xfId="895" xr:uid="{00000000-0005-0000-0000-00007E030000}"/>
    <cellStyle name="Millares 9 3 4 2" xfId="2055" xr:uid="{DFEF0B4E-A957-493E-AE4E-BF34DDBACD7F}"/>
    <cellStyle name="Millares 9 3 4 2 2" xfId="3299" xr:uid="{011BEEDB-A56F-4683-B140-E09CAF56DBB7}"/>
    <cellStyle name="Millares 9 3 4 3" xfId="2808" xr:uid="{1A65F546-88AE-4EF7-BD62-C360D66FBAC3}"/>
    <cellStyle name="Millares 9 3 5" xfId="2050" xr:uid="{3844E211-96CD-475E-A19B-483EF71E04DF}"/>
    <cellStyle name="Millares 9 3 5 2" xfId="3294" xr:uid="{50B91692-FB23-49F1-B980-FF4A1E4310ED}"/>
    <cellStyle name="Millares 9 3 6" xfId="2216" xr:uid="{A463003C-B4BF-4EE9-9BD1-60878A3FF82B}"/>
    <cellStyle name="Millares 9 3 6 2" xfId="3412" xr:uid="{7AD1B6E4-769C-4CE7-8D3A-20FB3A90DB9D}"/>
    <cellStyle name="Millares 9 3 7" xfId="2803" xr:uid="{E5D08797-29E0-49A5-95AE-C699D731CA2A}"/>
    <cellStyle name="Millares 9 3 8" xfId="3578" xr:uid="{07B8FEF2-FA15-4301-8A69-0FC5D70718BA}"/>
    <cellStyle name="Millares 9 4" xfId="896" xr:uid="{00000000-0005-0000-0000-00007F030000}"/>
    <cellStyle name="Millares 9 4 2" xfId="2056" xr:uid="{2EAFD8D0-109C-40A7-82BC-604C99F085E5}"/>
    <cellStyle name="Millares 9 4 2 2" xfId="3300" xr:uid="{5AEEF71A-3D5B-4C86-A970-62DA537056CB}"/>
    <cellStyle name="Millares 9 4 3" xfId="2809" xr:uid="{2664C0EB-C520-4225-B71B-70D6FF9241DB}"/>
    <cellStyle name="Millares 9 5" xfId="2041" xr:uid="{449AF8D1-7DBD-49E6-96E6-BEE85D5EB8AC}"/>
    <cellStyle name="Millares 9 5 2" xfId="3285" xr:uid="{0E9C0AD5-367E-4DE1-810B-76A0CA268C5B}"/>
    <cellStyle name="Millares 9 6" xfId="2794" xr:uid="{7F3C04C7-563D-4D66-9FC7-813227C34DC3}"/>
    <cellStyle name="Millares 9 7" xfId="3858" xr:uid="{00A3931D-5DA7-4C9C-A855-7D49D2771112}"/>
    <cellStyle name="Millares 90" xfId="3692" xr:uid="{C6C59FCE-89F0-4ECF-A678-05A2F2DD1960}"/>
    <cellStyle name="Millares 91" xfId="3742" xr:uid="{AE160CC4-9113-4A55-BD02-6C49D6308180}"/>
    <cellStyle name="Millares 92" xfId="3755" xr:uid="{5BE7FFD8-1AF9-43A6-B303-95898DF31131}"/>
    <cellStyle name="Millares 93" xfId="3780" xr:uid="{AC844D47-1644-42E0-A5B2-21BFE904CD14}"/>
    <cellStyle name="Millares 94" xfId="3821" xr:uid="{CED48102-7FE5-4380-AC9A-25368308F6FB}"/>
    <cellStyle name="Millares 95" xfId="3824" xr:uid="{D203EE6E-09B2-4FA0-9908-64740055016D}"/>
    <cellStyle name="Millares_calculo tarifas IMP Res 435" xfId="897" xr:uid="{00000000-0005-0000-0000-000080030000}"/>
    <cellStyle name="Millares_calculo tarifas IMP Res 435 3" xfId="3778" xr:uid="{085D3A57-7DFD-4DE9-A95C-02725EF6FC29}"/>
    <cellStyle name="Millares_FORMUALRIOS AJUSTE TARIFARIO 2" xfId="898" xr:uid="{00000000-0005-0000-0000-000081030000}"/>
    <cellStyle name="Moeda [0]_Alimentador" xfId="899" xr:uid="{00000000-0005-0000-0000-000082030000}"/>
    <cellStyle name="Moeda_Alimentador" xfId="900" xr:uid="{00000000-0005-0000-0000-000083030000}"/>
    <cellStyle name="Moneda 2" xfId="901" xr:uid="{00000000-0005-0000-0000-000084030000}"/>
    <cellStyle name="Moneda 2 2" xfId="902" xr:uid="{00000000-0005-0000-0000-000085030000}"/>
    <cellStyle name="Moneda 2 3" xfId="903" xr:uid="{00000000-0005-0000-0000-000086030000}"/>
    <cellStyle name="Moneda 2 3 2" xfId="904" xr:uid="{00000000-0005-0000-0000-000087030000}"/>
    <cellStyle name="Moneda 2 4" xfId="3860" xr:uid="{3D0313BD-11AC-40B4-AE8D-EFCBDA3C4A0F}"/>
    <cellStyle name="Moneda 3" xfId="905" xr:uid="{00000000-0005-0000-0000-000088030000}"/>
    <cellStyle name="Moneda 3 2" xfId="906" xr:uid="{00000000-0005-0000-0000-000089030000}"/>
    <cellStyle name="Moneda 3 3" xfId="907" xr:uid="{00000000-0005-0000-0000-00008A030000}"/>
    <cellStyle name="Moneda 3 3 2" xfId="908" xr:uid="{00000000-0005-0000-0000-00008B030000}"/>
    <cellStyle name="Moneda 3 4" xfId="2148" xr:uid="{2CDC4BAE-AC81-4D77-B495-E8FC06B38285}"/>
    <cellStyle name="Moneda 3 4 2" xfId="3350" xr:uid="{AB4C2037-061D-48FB-B4A5-F55AD7387A6C}"/>
    <cellStyle name="Moneda 3 5" xfId="3516" xr:uid="{F3F046BA-21A5-4FBB-A6DF-4F0E754842A0}"/>
    <cellStyle name="Moneda 4" xfId="909" xr:uid="{00000000-0005-0000-0000-00008C030000}"/>
    <cellStyle name="Moneda 5" xfId="910" xr:uid="{00000000-0005-0000-0000-00008D030000}"/>
    <cellStyle name="Moneda 6" xfId="911" xr:uid="{00000000-0005-0000-0000-00008E030000}"/>
    <cellStyle name="Moneda 6 2" xfId="2057" xr:uid="{F5C336EA-9BCC-40D1-ADFE-18AF0E680F5C}"/>
    <cellStyle name="Moneda 7" xfId="2305" xr:uid="{C5003254-C847-449A-AC24-31D6F37EC7C6}"/>
    <cellStyle name="Moneda 8" xfId="3679" xr:uid="{E6612E28-E169-49E9-89F7-709A6BC2B5E6}"/>
    <cellStyle name="Moneda 9" xfId="3684" xr:uid="{3C8FF5B8-8733-4578-830A-FECCB17FD578}"/>
    <cellStyle name="Monetario" xfId="912" xr:uid="{00000000-0005-0000-0000-00008F030000}"/>
    <cellStyle name="Monetario 10" xfId="913" xr:uid="{00000000-0005-0000-0000-000090030000}"/>
    <cellStyle name="Monetario 10 2" xfId="914" xr:uid="{00000000-0005-0000-0000-000091030000}"/>
    <cellStyle name="Monetario 11" xfId="915" xr:uid="{00000000-0005-0000-0000-000092030000}"/>
    <cellStyle name="Monetario 11 2" xfId="916" xr:uid="{00000000-0005-0000-0000-000093030000}"/>
    <cellStyle name="Monetario 12" xfId="917" xr:uid="{00000000-0005-0000-0000-000094030000}"/>
    <cellStyle name="Monetario 12 2" xfId="918" xr:uid="{00000000-0005-0000-0000-000095030000}"/>
    <cellStyle name="Monetario 13" xfId="919" xr:uid="{00000000-0005-0000-0000-000096030000}"/>
    <cellStyle name="Monetario 13 2" xfId="920" xr:uid="{00000000-0005-0000-0000-000097030000}"/>
    <cellStyle name="Monetario 14" xfId="921" xr:uid="{00000000-0005-0000-0000-000098030000}"/>
    <cellStyle name="Monetario 14 2" xfId="922" xr:uid="{00000000-0005-0000-0000-000099030000}"/>
    <cellStyle name="Monetario 2" xfId="923" xr:uid="{00000000-0005-0000-0000-00009A030000}"/>
    <cellStyle name="Monetario 2 2" xfId="924" xr:uid="{00000000-0005-0000-0000-00009B030000}"/>
    <cellStyle name="Monetario 3" xfId="925" xr:uid="{00000000-0005-0000-0000-00009C030000}"/>
    <cellStyle name="Monetario 3 2" xfId="926" xr:uid="{00000000-0005-0000-0000-00009D030000}"/>
    <cellStyle name="Monetario 4" xfId="927" xr:uid="{00000000-0005-0000-0000-00009E030000}"/>
    <cellStyle name="Monetario 4 2" xfId="928" xr:uid="{00000000-0005-0000-0000-00009F030000}"/>
    <cellStyle name="Monetario 5" xfId="929" xr:uid="{00000000-0005-0000-0000-0000A0030000}"/>
    <cellStyle name="Monetario 5 2" xfId="930" xr:uid="{00000000-0005-0000-0000-0000A1030000}"/>
    <cellStyle name="Monetario 6" xfId="931" xr:uid="{00000000-0005-0000-0000-0000A2030000}"/>
    <cellStyle name="Monetario 6 2" xfId="932" xr:uid="{00000000-0005-0000-0000-0000A3030000}"/>
    <cellStyle name="Monetario 7" xfId="933" xr:uid="{00000000-0005-0000-0000-0000A4030000}"/>
    <cellStyle name="Monetario 7 2" xfId="934" xr:uid="{00000000-0005-0000-0000-0000A5030000}"/>
    <cellStyle name="Monetario 8" xfId="935" xr:uid="{00000000-0005-0000-0000-0000A6030000}"/>
    <cellStyle name="Monetario 8 2" xfId="936" xr:uid="{00000000-0005-0000-0000-0000A7030000}"/>
    <cellStyle name="Monetario 9" xfId="937" xr:uid="{00000000-0005-0000-0000-0000A8030000}"/>
    <cellStyle name="Monetario 9 2" xfId="938" xr:uid="{00000000-0005-0000-0000-0000A9030000}"/>
    <cellStyle name="Neutral 2" xfId="939" xr:uid="{00000000-0005-0000-0000-0000AA030000}"/>
    <cellStyle name="Neutral 3" xfId="940" xr:uid="{00000000-0005-0000-0000-0000AB030000}"/>
    <cellStyle name="Neutral 4" xfId="941" xr:uid="{00000000-0005-0000-0000-0000AC030000}"/>
    <cellStyle name="Neutral 5" xfId="942" xr:uid="{00000000-0005-0000-0000-0000AD030000}"/>
    <cellStyle name="Neutral 5 2" xfId="943" xr:uid="{00000000-0005-0000-0000-0000AE030000}"/>
    <cellStyle name="Normal" xfId="0" builtinId="0"/>
    <cellStyle name="Normal (£m)" xfId="3688" xr:uid="{5C76283F-58AD-45A7-A5C3-43DF3F875356}"/>
    <cellStyle name="Normal 10" xfId="944" xr:uid="{00000000-0005-0000-0000-0000B0030000}"/>
    <cellStyle name="Normal 10 2" xfId="945" xr:uid="{00000000-0005-0000-0000-0000B1030000}"/>
    <cellStyle name="Normal 10 2 2" xfId="946" xr:uid="{00000000-0005-0000-0000-0000B2030000}"/>
    <cellStyle name="Normal 10 3" xfId="947" xr:uid="{00000000-0005-0000-0000-0000B3030000}"/>
    <cellStyle name="Normal 10 4" xfId="2301" xr:uid="{EBB9E81C-F37D-4EE2-A66F-249EECA4EC1D}"/>
    <cellStyle name="Normal 10 4 2" xfId="3495" xr:uid="{C0C0936A-903C-40BA-A038-F82CC3E621E6}"/>
    <cellStyle name="Normal 10 4 3" xfId="3662" xr:uid="{15463F3D-290A-4DDB-8239-6529A9FC54CD}"/>
    <cellStyle name="Normal 11" xfId="2132" xr:uid="{32E53695-0A94-4FAA-9A0D-5A0D2AE736C4}"/>
    <cellStyle name="Normal 11 2" xfId="948" xr:uid="{00000000-0005-0000-0000-0000B4030000}"/>
    <cellStyle name="Normal 11 2 2" xfId="949" xr:uid="{00000000-0005-0000-0000-0000B5030000}"/>
    <cellStyle name="Normal 11 3" xfId="950" xr:uid="{00000000-0005-0000-0000-0000B6030000}"/>
    <cellStyle name="Normal 11 3 2" xfId="2058" xr:uid="{2414C81F-1A7D-44F1-B393-D658AE227CA1}"/>
    <cellStyle name="Normal 11 3 2 2" xfId="3301" xr:uid="{82C3D3D1-1743-4146-B666-B566F434381E}"/>
    <cellStyle name="Normal 11 3 3" xfId="2149" xr:uid="{A37F8076-B1D5-4706-AAB4-188B9BB0F9BC}"/>
    <cellStyle name="Normal 11 3 3 2" xfId="3351" xr:uid="{8A7D0892-AB22-4510-930D-92701CAE9B22}"/>
    <cellStyle name="Normal 11 3 4" xfId="2810" xr:uid="{E80971D2-54DB-4BA5-A501-2EA1AE35D74D}"/>
    <cellStyle name="Normal 11 3 5" xfId="3517" xr:uid="{A22EDEBE-8ADC-432B-B14F-36D0B20AD9B0}"/>
    <cellStyle name="Normal 11 4" xfId="951" xr:uid="{00000000-0005-0000-0000-0000B7030000}"/>
    <cellStyle name="Normal 11 4 2" xfId="2059" xr:uid="{86C01A4D-0BBA-4808-99EF-9F374812A573}"/>
    <cellStyle name="Normal 11 5" xfId="3709" xr:uid="{DE685A29-AF19-4D9E-8B03-C64670F6018E}"/>
    <cellStyle name="Normal 11 6" xfId="3786" xr:uid="{C53D1DDC-39D5-4429-9BCF-D6FBC872CE32}"/>
    <cellStyle name="Normal 11 7" xfId="3861" xr:uid="{508FAAB5-3142-4E22-BC2A-46EEFE2A7474}"/>
    <cellStyle name="Normal 12" xfId="952" xr:uid="{00000000-0005-0000-0000-0000B8030000}"/>
    <cellStyle name="Normal 12 2" xfId="953" xr:uid="{00000000-0005-0000-0000-0000B9030000}"/>
    <cellStyle name="Normal 12 2 2" xfId="3751" xr:uid="{FE955789-122D-48D2-8BF5-0D127BECB75C}"/>
    <cellStyle name="Normal 12 2 3" xfId="3816" xr:uid="{C78894BC-BF63-42B9-8EFB-8B0425CC1D91}"/>
    <cellStyle name="Normal 12 2 4" xfId="3892" xr:uid="{D79CD5F2-718B-4D1B-AEFD-0AAAAFF0C66C}"/>
    <cellStyle name="Normal 12 3" xfId="954" xr:uid="{00000000-0005-0000-0000-0000BA030000}"/>
    <cellStyle name="Normal 12 4" xfId="3744" xr:uid="{F60216F1-2CD2-4008-90E7-6A781F4CDE11}"/>
    <cellStyle name="Normal 12 5" xfId="3809" xr:uid="{421FD942-79B7-49BE-AC73-52AD3C7645B6}"/>
    <cellStyle name="Normal 12 6" xfId="3885" xr:uid="{F98709C0-D463-4737-8CD6-0CB80EFC35AD}"/>
    <cellStyle name="Normal 13" xfId="2133" xr:uid="{E0DE27B9-CE5E-4B34-95A2-FFB46E213C6D}"/>
    <cellStyle name="Normal 13 2" xfId="955" xr:uid="{00000000-0005-0000-0000-0000BB030000}"/>
    <cellStyle name="Normal 13 3" xfId="3339" xr:uid="{481CAD3D-A393-44FD-AAFF-0D44426BADBB}"/>
    <cellStyle name="Normal 13 4" xfId="3747" xr:uid="{08D59984-AB65-47D8-A9D8-433879B6FE5B}"/>
    <cellStyle name="Normal 13 5" xfId="3812" xr:uid="{C87D4674-3973-4677-BC7E-906E56962D0F}"/>
    <cellStyle name="Normal 13 6" xfId="3888" xr:uid="{86BF32F7-4D0D-4D2C-BD6D-81AC06D53AE6}"/>
    <cellStyle name="Normal 14" xfId="2134" xr:uid="{E2273CC3-D6DE-46B1-B239-0C8FE8895341}"/>
    <cellStyle name="Normal 14 2" xfId="956" xr:uid="{00000000-0005-0000-0000-0000BC030000}"/>
    <cellStyle name="Normal 14 3" xfId="3340" xr:uid="{C81E2696-ABC0-487A-895D-42476C49A6F1}"/>
    <cellStyle name="Normal 14 4" xfId="3752" xr:uid="{58A8E858-673E-4724-9C0A-224D9D01487D}"/>
    <cellStyle name="Normal 14 5" xfId="3817" xr:uid="{6A257231-6FC6-449D-9EBC-D7F34792E076}"/>
    <cellStyle name="Normal 14 6" xfId="3893" xr:uid="{6D7D8B89-BA8B-4A25-8352-A8C4C47C2856}"/>
    <cellStyle name="Normal 146 2" xfId="957" xr:uid="{00000000-0005-0000-0000-0000BD030000}"/>
    <cellStyle name="Normal 146 2 2" xfId="2060" xr:uid="{DCEE19E8-44E0-4BB8-AB15-2B7704C994F1}"/>
    <cellStyle name="Normal 146 2 2 2" xfId="3302" xr:uid="{6F08141E-7A10-4095-A36F-7BCD91AE43C7}"/>
    <cellStyle name="Normal 146 2 3" xfId="2300" xr:uid="{3F7BA5D4-21E6-4F1F-871B-1435CE9FA511}"/>
    <cellStyle name="Normal 146 2 3 2" xfId="3494" xr:uid="{FE91260F-7730-4CB2-822F-A51EDC435387}"/>
    <cellStyle name="Normal 146 2 4" xfId="2811" xr:uid="{07316576-1253-40A9-8D9B-CFBFADFF97F8}"/>
    <cellStyle name="Normal 146 2 5" xfId="3661" xr:uid="{07C6077A-F7FF-4A91-B7D2-CEAB77861194}"/>
    <cellStyle name="Normal 15" xfId="2150" xr:uid="{135F8490-C85D-4DA4-AAFB-03A766CBA643}"/>
    <cellStyle name="Normal 15 2" xfId="958" xr:uid="{00000000-0005-0000-0000-0000BE030000}"/>
    <cellStyle name="Normal 15 2 2" xfId="2061" xr:uid="{AF45CE36-39FD-44A9-9072-E808D875797C}"/>
    <cellStyle name="Normal 15 2 2 2" xfId="3303" xr:uid="{BBB967EB-8F29-46FA-AA20-2CD4012F04C5}"/>
    <cellStyle name="Normal 15 2 3" xfId="2218" xr:uid="{50C6C476-C384-48AE-A1A5-AE8DE1A4D6DD}"/>
    <cellStyle name="Normal 15 2 3 2" xfId="3414" xr:uid="{DB63C5F3-4D09-497D-9FF2-D7CFB7CF0858}"/>
    <cellStyle name="Normal 15 2 4" xfId="2812" xr:uid="{E60B9947-621C-480A-9AFD-CB5140D94F1D}"/>
    <cellStyle name="Normal 15 2 5" xfId="3580" xr:uid="{0E325444-A75B-426E-ADA8-9485C8C23AD4}"/>
    <cellStyle name="Normal 15 3" xfId="959" xr:uid="{00000000-0005-0000-0000-0000BF030000}"/>
    <cellStyle name="Normal 16" xfId="2151" xr:uid="{C168406B-61EB-424F-962E-0DC573D29776}"/>
    <cellStyle name="Normal 16 2" xfId="960" xr:uid="{00000000-0005-0000-0000-0000C0030000}"/>
    <cellStyle name="Normal 17" xfId="2152" xr:uid="{0AA4EF40-5AE1-4B2C-9D67-B60C3EF12548}"/>
    <cellStyle name="Normal 17 2" xfId="961" xr:uid="{00000000-0005-0000-0000-0000C1030000}"/>
    <cellStyle name="Normal 17 2 2" xfId="962" xr:uid="{00000000-0005-0000-0000-0000C2030000}"/>
    <cellStyle name="Normal 17 2 2 2" xfId="963" xr:uid="{00000000-0005-0000-0000-0000C3030000}"/>
    <cellStyle name="Normal 17 2 2 2 2" xfId="2064" xr:uid="{B53EC36D-5C70-4554-8867-63DB2430CCC6}"/>
    <cellStyle name="Normal 17 2 2 2 2 2" xfId="3306" xr:uid="{295B3C40-1088-4933-9633-C8E9CA473A9F}"/>
    <cellStyle name="Normal 17 2 2 2 3" xfId="2220" xr:uid="{E8A0064E-CC91-4E9A-BAD9-EB6316F3351D}"/>
    <cellStyle name="Normal 17 2 2 2 3 2" xfId="3416" xr:uid="{676611EF-4EB9-4FD9-894A-9779F49D7CFB}"/>
    <cellStyle name="Normal 17 2 2 2 4" xfId="2815" xr:uid="{2086EA41-1029-4D82-A2EB-5BC348BF38AB}"/>
    <cellStyle name="Normal 17 2 2 2 5" xfId="3582" xr:uid="{3A13C392-32C3-45D8-8ABA-D85B9807AFAC}"/>
    <cellStyle name="Normal 17 2 2 3" xfId="2063" xr:uid="{AEDA9F3F-EA20-4AEC-B117-3E6D5E33C94A}"/>
    <cellStyle name="Normal 17 2 2 3 2" xfId="3305" xr:uid="{EDA5448E-C347-425A-B012-442F322FA089}"/>
    <cellStyle name="Normal 17 2 2 4" xfId="2154" xr:uid="{278C0E66-567C-47B5-9A40-6CE115D029C5}"/>
    <cellStyle name="Normal 17 2 2 4 2" xfId="3353" xr:uid="{1C8421AD-B873-40C5-B8F5-6ED5084BB2A8}"/>
    <cellStyle name="Normal 17 2 2 5" xfId="2814" xr:uid="{AC619124-41E0-4B14-A584-219B9642CD1F}"/>
    <cellStyle name="Normal 17 2 2 6" xfId="3519" xr:uid="{B4FC9253-3CAA-4165-A396-B18F530031EB}"/>
    <cellStyle name="Normal 17 2 3" xfId="964" xr:uid="{00000000-0005-0000-0000-0000C4030000}"/>
    <cellStyle name="Normal 17 2 3 2" xfId="2065" xr:uid="{7CFEF395-EE93-4311-8124-3B0F2E25FFEA}"/>
    <cellStyle name="Normal 17 2 3 2 2" xfId="3307" xr:uid="{2C180D1C-203F-4D79-B316-806C6D270DC4}"/>
    <cellStyle name="Normal 17 2 3 3" xfId="2219" xr:uid="{4F41C00E-3574-42E5-ADFE-8085491646A0}"/>
    <cellStyle name="Normal 17 2 3 3 2" xfId="3415" xr:uid="{08080825-0768-475F-B88A-711473973101}"/>
    <cellStyle name="Normal 17 2 3 4" xfId="2816" xr:uid="{DE7C508E-D648-4CCF-9A42-BFEDA409677C}"/>
    <cellStyle name="Normal 17 2 3 5" xfId="3581" xr:uid="{1CA9D9E0-9217-4B88-B196-708172A14E00}"/>
    <cellStyle name="Normal 17 2 4" xfId="2062" xr:uid="{1E090CA7-CB6E-41DD-AE63-A6B27162B330}"/>
    <cellStyle name="Normal 17 2 4 2" xfId="3304" xr:uid="{5A8FDC2C-B5B9-4462-AB76-FDEB11AD98AD}"/>
    <cellStyle name="Normal 17 2 5" xfId="2153" xr:uid="{856D30D5-F6F8-4730-9ABD-33E7E0DA7A4D}"/>
    <cellStyle name="Normal 17 2 5 2" xfId="3352" xr:uid="{0B967908-0080-452E-963F-836B4706DCFE}"/>
    <cellStyle name="Normal 17 2 6" xfId="2813" xr:uid="{CD7FA94A-AD46-4C06-B7F2-46D7F8EAB3C1}"/>
    <cellStyle name="Normal 17 2 7" xfId="3518" xr:uid="{9D83B59D-1E50-4853-B6DA-4A5ADB9602E5}"/>
    <cellStyle name="Normal 17 3" xfId="965" xr:uid="{00000000-0005-0000-0000-0000C5030000}"/>
    <cellStyle name="Normal 17 3 2" xfId="966" xr:uid="{00000000-0005-0000-0000-0000C6030000}"/>
    <cellStyle name="Normal 18" xfId="2155" xr:uid="{9EBCDD71-4269-4785-8F7F-76C9AB04D8D7}"/>
    <cellStyle name="Normal 18 2" xfId="967" xr:uid="{00000000-0005-0000-0000-0000C7030000}"/>
    <cellStyle name="Normal 18 2 2" xfId="2066" xr:uid="{45C2F3C4-B843-4FF9-A8C7-8FBD6C81C3A3}"/>
    <cellStyle name="Normal 18 2 2 2" xfId="3308" xr:uid="{063C103F-D554-41CA-9774-2A80FB88D517}"/>
    <cellStyle name="Normal 18 2 3" xfId="2817" xr:uid="{949AB4D0-92CF-4F84-A6BA-699014428CBD}"/>
    <cellStyle name="Normal 18 3" xfId="3354" xr:uid="{1894BDE6-B244-41DE-8C9C-F3BD70779BE7}"/>
    <cellStyle name="Normal 18 4" xfId="3520" xr:uid="{3BF8F5D6-4F4D-4867-BCF3-A8C9AE92333E}"/>
    <cellStyle name="Normal 19" xfId="2156" xr:uid="{A6D9A31E-C9DA-4ABD-9A35-9263F85946D1}"/>
    <cellStyle name="Normal 19 2" xfId="968" xr:uid="{00000000-0005-0000-0000-0000C8030000}"/>
    <cellStyle name="Normal 2" xfId="969" xr:uid="{00000000-0005-0000-0000-0000C9030000}"/>
    <cellStyle name="Normal 2 2" xfId="970" xr:uid="{00000000-0005-0000-0000-0000CA030000}"/>
    <cellStyle name="Normal 2 2 2" xfId="971" xr:uid="{00000000-0005-0000-0000-0000CB030000}"/>
    <cellStyle name="Normal 2 2 2 10" xfId="3788" xr:uid="{F14F9F7D-04B1-4761-941C-A9F19D3C098C}"/>
    <cellStyle name="Normal 2 2 2 11" xfId="3863" xr:uid="{DC565138-BAB6-4894-88C8-C527AF7BB31D}"/>
    <cellStyle name="Normal 2 2 2 2" xfId="972" xr:uid="{00000000-0005-0000-0000-0000CC030000}"/>
    <cellStyle name="Normal 2 2 2 2 2" xfId="2069" xr:uid="{4A7AC02C-26D2-4BC4-B268-0B9339D7629B}"/>
    <cellStyle name="Normal 2 2 2 2 2 2" xfId="3310" xr:uid="{1FA53AF0-01C8-4473-BBDF-F54ADFF2947D}"/>
    <cellStyle name="Normal 2 2 2 2 3" xfId="2221" xr:uid="{236F5A55-1986-4048-9C9B-27010999D5E3}"/>
    <cellStyle name="Normal 2 2 2 2 3 2" xfId="3417" xr:uid="{5F3E392F-415F-4192-9350-2AEA78D32BBD}"/>
    <cellStyle name="Normal 2 2 2 2 4" xfId="2819" xr:uid="{40A11FCA-B879-4E16-A661-D498AE57704F}"/>
    <cellStyle name="Normal 2 2 2 2 5" xfId="3583" xr:uid="{4263AC96-D6ED-4FFA-ADD8-26753FE1BBD3}"/>
    <cellStyle name="Normal 2 2 2 2 6" xfId="3712" xr:uid="{B77CBD68-680E-4CD2-B2C3-5D9409019DBD}"/>
    <cellStyle name="Normal 2 2 2 2 7" xfId="3789" xr:uid="{D09A15B4-C87D-49E9-9F74-4EEBB1427944}"/>
    <cellStyle name="Normal 2 2 2 2 8" xfId="3864" xr:uid="{B31AA5E3-A12D-494C-8710-789921560A74}"/>
    <cellStyle name="Normal 2 2 2 3" xfId="973" xr:uid="{00000000-0005-0000-0000-0000CD030000}"/>
    <cellStyle name="Normal 2 2 2 3 2" xfId="2070" xr:uid="{85931D50-CAB8-4A07-8B8D-EBAC3D02EE8B}"/>
    <cellStyle name="Normal 2 2 2 4" xfId="974" xr:uid="{00000000-0005-0000-0000-0000CE030000}"/>
    <cellStyle name="Normal 2 2 2 5" xfId="2068" xr:uid="{403A6934-C4E6-43BB-9C29-D2175B957CE1}"/>
    <cellStyle name="Normal 2 2 2 5 2" xfId="3309" xr:uid="{D336C513-EBEE-4E52-9263-FA3EFA79764D}"/>
    <cellStyle name="Normal 2 2 2 6" xfId="2157" xr:uid="{3505FECD-0327-4794-B0AF-95EC52962D6A}"/>
    <cellStyle name="Normal 2 2 2 6 2" xfId="3355" xr:uid="{0357FAD0-BC1B-4E45-8C6D-4E930548B5A7}"/>
    <cellStyle name="Normal 2 2 2 7" xfId="2818" xr:uid="{37215AC6-0C3A-4A2B-ADA2-589D405D0D05}"/>
    <cellStyle name="Normal 2 2 2 8" xfId="3521" xr:uid="{F73B521C-93F8-49C2-B9DD-3877701C4D01}"/>
    <cellStyle name="Normal 2 2 2 9" xfId="3711" xr:uid="{9AD7A174-4C1B-44AE-A692-44D1B42FD532}"/>
    <cellStyle name="Normal 2 2 3" xfId="975" xr:uid="{00000000-0005-0000-0000-0000CF030000}"/>
    <cellStyle name="Normal 2 2 3 2" xfId="976" xr:uid="{00000000-0005-0000-0000-0000D0030000}"/>
    <cellStyle name="Normal 2 2 3 3" xfId="3713" xr:uid="{1DAAACA7-4A71-45D8-AD4D-4D4FF2855841}"/>
    <cellStyle name="Normal 2 2 4" xfId="2067" xr:uid="{672FC197-411D-4A34-972B-02296516AD37}"/>
    <cellStyle name="Normal 2 2 5" xfId="3710" xr:uid="{4A032911-0CFC-424C-B7F5-AC88A37B9523}"/>
    <cellStyle name="Normal 2 2 6" xfId="3787" xr:uid="{BD8D6199-DBC9-4C51-A7C9-E40FDD675A21}"/>
    <cellStyle name="Normal 2 2 7" xfId="3862" xr:uid="{AD6A3A05-90AD-42BF-8C12-FD804AD9B897}"/>
    <cellStyle name="Normal 2 3" xfId="977" xr:uid="{00000000-0005-0000-0000-0000D1030000}"/>
    <cellStyle name="Normal 2 3 10" xfId="3865" xr:uid="{03DA931B-344D-47DF-A956-3F59A5458C73}"/>
    <cellStyle name="Normal 2 3 2" xfId="978" xr:uid="{00000000-0005-0000-0000-0000D2030000}"/>
    <cellStyle name="Normal 2 3 2 2" xfId="979" xr:uid="{00000000-0005-0000-0000-0000D3030000}"/>
    <cellStyle name="Normal 2 3 2 3" xfId="3715" xr:uid="{1CC96825-5AE8-42DA-88B4-02E29B7F8898}"/>
    <cellStyle name="Normal 2 3 2 4" xfId="3791" xr:uid="{DEE1DE5A-E0BA-421B-97FC-CE366D986CE6}"/>
    <cellStyle name="Normal 2 3 2 5" xfId="3866" xr:uid="{8BACA6FC-7B99-4A71-8E03-534F9649FC95}"/>
    <cellStyle name="Normal 2 3 3" xfId="980" xr:uid="{00000000-0005-0000-0000-0000D4030000}"/>
    <cellStyle name="Normal 2 3 3 2" xfId="2072" xr:uid="{038B644E-AC63-4628-B122-9BD1DA695C15}"/>
    <cellStyle name="Normal 2 3 3 2 2" xfId="3312" xr:uid="{D33AD3F4-E182-4003-91BD-9E74D35944D1}"/>
    <cellStyle name="Normal 2 3 3 3" xfId="2222" xr:uid="{0176EF65-8E55-43DF-96FD-E0714F6222BB}"/>
    <cellStyle name="Normal 2 3 3 3 2" xfId="3418" xr:uid="{41D62D6C-4D2B-4B76-96B3-A2B34E03C977}"/>
    <cellStyle name="Normal 2 3 3 4" xfId="2821" xr:uid="{25674DAF-E5F2-4BA3-9989-D598B784876B}"/>
    <cellStyle name="Normal 2 3 3 5" xfId="3584" xr:uid="{DA08B3BE-6267-4AF8-8798-6C8A0E31B169}"/>
    <cellStyle name="Normal 2 3 3 6" xfId="3716" xr:uid="{9353E3D8-0075-4DF2-A961-9B55D6D38C0E}"/>
    <cellStyle name="Normal 2 3 3 7" xfId="3792" xr:uid="{215A6BE1-3883-482B-98A9-42790A18379F}"/>
    <cellStyle name="Normal 2 3 3 8" xfId="3867" xr:uid="{5D8110B5-8489-49E4-A67C-C69456F1F466}"/>
    <cellStyle name="Normal 2 3 4" xfId="2071" xr:uid="{FFED2C5C-53A7-44D8-A6AD-D4936EA6C99A}"/>
    <cellStyle name="Normal 2 3 4 2" xfId="3311" xr:uid="{18840E22-90C5-4087-AD6C-597F55D7FC9F}"/>
    <cellStyle name="Normal 2 3 4 3" xfId="3717" xr:uid="{863B1336-BB66-473A-8854-A1DA6CCC5A96}"/>
    <cellStyle name="Normal 2 3 5" xfId="2158" xr:uid="{0B97DF7F-AF42-4C42-8E32-C4C4ABE050F1}"/>
    <cellStyle name="Normal 2 3 5 2" xfId="3356" xr:uid="{3259803A-68B9-403A-882F-C003F8B3E9F2}"/>
    <cellStyle name="Normal 2 3 6" xfId="2820" xr:uid="{794EDC0D-90E4-4CB9-8312-75F988E32CB6}"/>
    <cellStyle name="Normal 2 3 7" xfId="3522" xr:uid="{BD9D47A8-ECD3-4866-86AE-8391336EB00C}"/>
    <cellStyle name="Normal 2 3 8" xfId="3714" xr:uid="{229B1AB8-B4F3-4CD5-A685-391EDBEA264D}"/>
    <cellStyle name="Normal 2 3 9" xfId="3790" xr:uid="{68FA54F1-125C-43FF-8881-259273E61DEB}"/>
    <cellStyle name="Normal 2 4" xfId="981" xr:uid="{00000000-0005-0000-0000-0000D5030000}"/>
    <cellStyle name="Normal 2 4 10" xfId="3685" xr:uid="{D93E2394-9D21-4627-816C-6ECDDCB9946D}"/>
    <cellStyle name="Normal 2 4 11" xfId="3718" xr:uid="{D0AB3D96-FCCF-447D-A78B-D0477E748309}"/>
    <cellStyle name="Normal 2 4 12" xfId="3793" xr:uid="{627A0306-AA9D-4C50-AB7A-5495521E192E}"/>
    <cellStyle name="Normal 2 4 13" xfId="3868" xr:uid="{749679F0-9B3D-46AA-8BF7-22A93185F755}"/>
    <cellStyle name="Normal 2 4 2" xfId="982" xr:uid="{00000000-0005-0000-0000-0000D6030000}"/>
    <cellStyle name="Normal 2 4 2 2" xfId="983" xr:uid="{00000000-0005-0000-0000-0000D7030000}"/>
    <cellStyle name="Normal 2 4 2 3" xfId="2073" xr:uid="{8307047C-C32F-411C-B99F-07D624D2C3E7}"/>
    <cellStyle name="Normal 2 4 2 3 2" xfId="3313" xr:uid="{2D8F49D1-ABB4-46F9-8DDE-4F9D2AAD9FF1}"/>
    <cellStyle name="Normal 2 4 2 4" xfId="2159" xr:uid="{FB2EB28F-3FB5-4094-89C7-C9DD80D5BC5C}"/>
    <cellStyle name="Normal 2 4 2 4 2" xfId="3357" xr:uid="{B5226B2D-C8E6-4695-9E62-8FD69A5F4599}"/>
    <cellStyle name="Normal 2 4 2 5" xfId="2822" xr:uid="{94AB4143-58F1-4738-AEDA-791785C2B47C}"/>
    <cellStyle name="Normal 2 4 2 6" xfId="3523" xr:uid="{4421C8AA-23AA-4789-8B3D-1020FF13B744}"/>
    <cellStyle name="Normal 2 4 3" xfId="984" xr:uid="{00000000-0005-0000-0000-0000D8030000}"/>
    <cellStyle name="Normal 2 4 4" xfId="2307" xr:uid="{ACAE1236-2F33-4E34-A553-7421851A6B9E}"/>
    <cellStyle name="Normal 2 4 4 2" xfId="3497" xr:uid="{BC03E32E-1622-454A-874A-347BE7E04894}"/>
    <cellStyle name="Normal 2 4 4 3" xfId="3664" xr:uid="{40369DA6-D56D-4D7C-A619-452CE606EC9F}"/>
    <cellStyle name="Normal 2 4 5" xfId="2314" xr:uid="{7489CCDD-4AF1-4E1F-8395-D2B8BF11E759}"/>
    <cellStyle name="Normal 2 4 5 2" xfId="3502" xr:uid="{94FD5AF5-4801-4041-AE4A-8F32AEDEAED2}"/>
    <cellStyle name="Normal 2 4 5 3" xfId="3669" xr:uid="{DA150CC1-1A92-493A-98EE-8C3072587242}"/>
    <cellStyle name="Normal 2 4 6" xfId="2320" xr:uid="{2568A826-CD1F-42B5-9431-0F9B4DF80B88}"/>
    <cellStyle name="Normal 2 4 6 2" xfId="3505" xr:uid="{6AAE63D6-CBE9-41DF-9915-4388491245A5}"/>
    <cellStyle name="Normal 2 4 6 3" xfId="3672" xr:uid="{5E82CA14-4293-44CF-BCBF-3C8235963E6C}"/>
    <cellStyle name="Normal 2 4 7" xfId="2323" xr:uid="{37748D51-EBD3-4528-95E3-7D7659117C59}"/>
    <cellStyle name="Normal 2 4 7 2" xfId="3507" xr:uid="{D17991A2-4536-454B-A183-3201C39C9F3C}"/>
    <cellStyle name="Normal 2 4 7 3" xfId="3674" xr:uid="{D7F50E0A-856C-4CE7-9A17-C14737D531A7}"/>
    <cellStyle name="Normal 2 4 8" xfId="3677" xr:uid="{D4E55003-0FAF-4C2C-804D-DA1AF1A8BDE0}"/>
    <cellStyle name="Normal 2 4 9" xfId="3680" xr:uid="{EEF56DAB-AE80-4B22-94E6-582146AB2D9B}"/>
    <cellStyle name="Normal 2 5" xfId="985" xr:uid="{00000000-0005-0000-0000-0000D9030000}"/>
    <cellStyle name="Normal 2 5 2" xfId="986" xr:uid="{00000000-0005-0000-0000-0000DA030000}"/>
    <cellStyle name="Normal 2 5 2 2" xfId="987" xr:uid="{00000000-0005-0000-0000-0000DB030000}"/>
    <cellStyle name="Normal 2 5 2 3" xfId="2074" xr:uid="{07379DF7-572E-45B2-8D1A-414D6036D250}"/>
    <cellStyle name="Normal 2 6" xfId="988" xr:uid="{00000000-0005-0000-0000-0000DC030000}"/>
    <cellStyle name="Normal 2 6 2" xfId="989" xr:uid="{00000000-0005-0000-0000-0000DD030000}"/>
    <cellStyle name="Normal 2 6 2 2" xfId="2075" xr:uid="{81C6E350-043B-4914-9542-123650C61FAF}"/>
    <cellStyle name="Normal 2 6 2 2 2" xfId="3314" xr:uid="{270A19C3-FE18-42F9-9BE8-25A5E83B38E4}"/>
    <cellStyle name="Normal 2 6 2 3" xfId="2823" xr:uid="{D1804084-EA9A-4F2F-9C74-103B0446B6BA}"/>
    <cellStyle name="Normal 2 6 3" xfId="2232" xr:uid="{4958FD4E-4904-43DF-926D-B463446FF345}"/>
    <cellStyle name="Normal 2 6 3 2" xfId="3427" xr:uid="{9F41B38D-81CF-4C84-93ED-9503F1630338}"/>
    <cellStyle name="Normal 2 6 4" xfId="3594" xr:uid="{208FC4C4-EA4D-4FB7-A3FC-FB6DB6F30B64}"/>
    <cellStyle name="Normal 2 7" xfId="990" xr:uid="{00000000-0005-0000-0000-0000DE030000}"/>
    <cellStyle name="Normal 2 7 2" xfId="2076" xr:uid="{4288F971-7A0B-431F-8EF6-009C48243305}"/>
    <cellStyle name="Normal 2 7 2 2" xfId="3315" xr:uid="{25C31CD9-6D0D-4C78-B5EF-2DA1E45B9F25}"/>
    <cellStyle name="Normal 2 7 3" xfId="2297" xr:uid="{6CCD68AF-3547-4B16-8A5B-E3FBA858A572}"/>
    <cellStyle name="Normal 2 7 3 2" xfId="3491" xr:uid="{5497E783-DE2E-4237-B6BF-CB02567C1D4A}"/>
    <cellStyle name="Normal 2 7 4" xfId="2824" xr:uid="{047EC746-2C50-4C2C-8CF5-F4C93E89B51E}"/>
    <cellStyle name="Normal 2 7 5" xfId="3658" xr:uid="{BBAD9A34-C94B-4D55-9062-38F14779ED8B}"/>
    <cellStyle name="Normal 2 8" xfId="1556" xr:uid="{009632A2-65EC-49EE-B177-FF58ED79571F}"/>
    <cellStyle name="Normal 2 8 2" xfId="2306" xr:uid="{E25648F9-4635-4A6D-ACBA-7B588DAFD805}"/>
    <cellStyle name="Normal 2 9" xfId="3761" xr:uid="{8C712E5E-1908-449F-A0A2-A69E69C89D83}"/>
    <cellStyle name="Normal 20" xfId="991" xr:uid="{00000000-0005-0000-0000-0000DF030000}"/>
    <cellStyle name="Normal 20 2" xfId="992" xr:uid="{00000000-0005-0000-0000-0000E0030000}"/>
    <cellStyle name="Normal 20 2 2" xfId="993" xr:uid="{00000000-0005-0000-0000-0000E1030000}"/>
    <cellStyle name="Normal 20 2 2 2" xfId="994" xr:uid="{00000000-0005-0000-0000-0000E2030000}"/>
    <cellStyle name="Normal 20 2 3" xfId="995" xr:uid="{00000000-0005-0000-0000-0000E3030000}"/>
    <cellStyle name="Normal 20 3" xfId="996" xr:uid="{00000000-0005-0000-0000-0000E4030000}"/>
    <cellStyle name="Normal 20 3 2" xfId="997" xr:uid="{00000000-0005-0000-0000-0000E5030000}"/>
    <cellStyle name="Normal 20 4" xfId="998" xr:uid="{00000000-0005-0000-0000-0000E6030000}"/>
    <cellStyle name="Normal 20 4 2" xfId="999" xr:uid="{00000000-0005-0000-0000-0000E7030000}"/>
    <cellStyle name="Normal 20 4 3" xfId="2077" xr:uid="{F2CE8CC7-DCF4-4860-972E-669293A1FB1E}"/>
    <cellStyle name="Normal 20 4 3 2" xfId="3316" xr:uid="{7AB6CD8A-32C1-4286-9439-CAAA02BC8B66}"/>
    <cellStyle name="Normal 20 4 4" xfId="2825" xr:uid="{15080728-B850-4E2F-82D0-402C66437C73}"/>
    <cellStyle name="Normal 21" xfId="1000" xr:uid="{00000000-0005-0000-0000-0000E8030000}"/>
    <cellStyle name="Normal 21 2" xfId="1001" xr:uid="{00000000-0005-0000-0000-0000E9030000}"/>
    <cellStyle name="Normal 21 2 2" xfId="1002" xr:uid="{00000000-0005-0000-0000-0000EA030000}"/>
    <cellStyle name="Normal 21 3" xfId="1003" xr:uid="{00000000-0005-0000-0000-0000EB030000}"/>
    <cellStyle name="Normal 22" xfId="1004" xr:uid="{00000000-0005-0000-0000-0000EC030000}"/>
    <cellStyle name="Normal 22 2" xfId="1005" xr:uid="{00000000-0005-0000-0000-0000ED030000}"/>
    <cellStyle name="Normal 23" xfId="1006" xr:uid="{00000000-0005-0000-0000-0000EE030000}"/>
    <cellStyle name="Normal 24" xfId="1007" xr:uid="{00000000-0005-0000-0000-0000EF030000}"/>
    <cellStyle name="Normal 25" xfId="1008" xr:uid="{00000000-0005-0000-0000-0000F0030000}"/>
    <cellStyle name="Normal 26" xfId="1009" xr:uid="{00000000-0005-0000-0000-0000F1030000}"/>
    <cellStyle name="Normal 27" xfId="1010" xr:uid="{00000000-0005-0000-0000-0000F2030000}"/>
    <cellStyle name="Normal 28" xfId="1011" xr:uid="{00000000-0005-0000-0000-0000F3030000}"/>
    <cellStyle name="Normal 29" xfId="1012" xr:uid="{00000000-0005-0000-0000-0000F4030000}"/>
    <cellStyle name="Normal 3" xfId="1013" xr:uid="{00000000-0005-0000-0000-0000F5030000}"/>
    <cellStyle name="Normal 3 2" xfId="1014" xr:uid="{00000000-0005-0000-0000-0000F6030000}"/>
    <cellStyle name="Normal 3 2 10" xfId="3869" xr:uid="{E83EE1A7-034A-4151-9BCA-A1E666441A8F}"/>
    <cellStyle name="Normal 3 2 2" xfId="1015" xr:uid="{00000000-0005-0000-0000-0000F7030000}"/>
    <cellStyle name="Normal 3 2 2 2" xfId="1016" xr:uid="{00000000-0005-0000-0000-0000F8030000}"/>
    <cellStyle name="Normal 3 2 2 3" xfId="3720" xr:uid="{9692D8F4-66D0-47F0-9CAF-8EE080197627}"/>
    <cellStyle name="Normal 3 2 2 4" xfId="3795" xr:uid="{9B0CD073-8B92-4FBB-B616-0F0EABF80916}"/>
    <cellStyle name="Normal 3 2 2 5" xfId="3870" xr:uid="{F74D5D29-4B62-45EF-9FA4-BB3E80FB0657}"/>
    <cellStyle name="Normal 3 2 3" xfId="1017" xr:uid="{00000000-0005-0000-0000-0000F9030000}"/>
    <cellStyle name="Normal 3 2 3 2" xfId="2079" xr:uid="{E728E688-AFC8-41A8-90EE-C3495A1F2B9B}"/>
    <cellStyle name="Normal 3 2 3 2 2" xfId="3318" xr:uid="{FE2018FF-3732-4FAE-B314-114F29843A95}"/>
    <cellStyle name="Normal 3 2 3 3" xfId="2223" xr:uid="{3BC52757-18F5-4C19-A344-92234C18BE55}"/>
    <cellStyle name="Normal 3 2 3 3 2" xfId="3419" xr:uid="{68E49209-36F0-452B-A7C9-0B95E8E11B70}"/>
    <cellStyle name="Normal 3 2 3 4" xfId="2827" xr:uid="{C9B6B98A-2415-4F5F-AE2A-09E321B6C756}"/>
    <cellStyle name="Normal 3 2 3 5" xfId="3585" xr:uid="{E00C838A-8356-463E-8F80-BCC3C783A309}"/>
    <cellStyle name="Normal 3 2 3 6" xfId="3721" xr:uid="{93FB188C-C72D-4450-A689-970EF9A0519E}"/>
    <cellStyle name="Normal 3 2 3 7" xfId="3796" xr:uid="{6AFF2C4A-9C76-409F-BC1B-88DD1607FB29}"/>
    <cellStyle name="Normal 3 2 3 8" xfId="3871" xr:uid="{75528D1E-3D71-411B-A4E5-56A05DD6D836}"/>
    <cellStyle name="Normal 3 2 4" xfId="2078" xr:uid="{7EB0C3D0-04EF-4EAE-8E60-FF8C640030C3}"/>
    <cellStyle name="Normal 3 2 4 2" xfId="2302" xr:uid="{2CCC1F3A-5F1E-4B1F-97EB-79B81B52D217}"/>
    <cellStyle name="Normal 3 2 4 2 2" xfId="3496" xr:uid="{39A9A3B6-37D8-416A-9EC2-036EF5C1C731}"/>
    <cellStyle name="Normal 3 2 4 3" xfId="3317" xr:uid="{62518AEB-D8A8-41A1-AF2B-520FC63C1E85}"/>
    <cellStyle name="Normal 3 2 4 4" xfId="3663" xr:uid="{F026E82A-5E7B-4446-9885-B4A724ED1FE1}"/>
    <cellStyle name="Normal 3 2 5" xfId="2161" xr:uid="{2DEA9733-A24E-4B62-8246-03518E97BEDE}"/>
    <cellStyle name="Normal 3 2 5 2" xfId="3359" xr:uid="{D0CD2464-2094-4ED4-AF6C-FF4C44525816}"/>
    <cellStyle name="Normal 3 2 6" xfId="2826" xr:uid="{7ED06552-4B39-46F7-92C1-2542ABAD5044}"/>
    <cellStyle name="Normal 3 2 7" xfId="3525" xr:uid="{71F6C81B-AA6A-47AF-B90F-235A6BF2D2F6}"/>
    <cellStyle name="Normal 3 2 8" xfId="3719" xr:uid="{51303D06-D5A9-4016-998D-653C7FEF47C0}"/>
    <cellStyle name="Normal 3 2 9" xfId="3794" xr:uid="{C793F6A8-CCE6-45AC-95A4-7A36D5809280}"/>
    <cellStyle name="Normal 3 3" xfId="1018" xr:uid="{00000000-0005-0000-0000-0000FA030000}"/>
    <cellStyle name="Normal 3 3 2" xfId="1019" xr:uid="{00000000-0005-0000-0000-0000FB030000}"/>
    <cellStyle name="Normal 3 3 2 2" xfId="2080" xr:uid="{8B1BC4C5-27D2-478A-A458-283DEB8640F1}"/>
    <cellStyle name="Normal 3 3 2 2 2" xfId="3319" xr:uid="{11A03EA6-0CCA-449E-8C1D-7B6C990B4EE3}"/>
    <cellStyle name="Normal 3 3 2 3" xfId="2224" xr:uid="{C25915E7-3CB5-4C13-AE94-C1FABD409658}"/>
    <cellStyle name="Normal 3 3 2 3 2" xfId="3420" xr:uid="{7FD90786-9A33-458E-AFEB-200B6747E4FD}"/>
    <cellStyle name="Normal 3 3 2 4" xfId="2828" xr:uid="{1E214EE2-A1F9-4C84-81AA-08C439A9571A}"/>
    <cellStyle name="Normal 3 3 2 5" xfId="3586" xr:uid="{54BE7F5B-D2FD-4CBA-883E-FD272337B2CF}"/>
    <cellStyle name="Normal 3 3 3" xfId="1020" xr:uid="{00000000-0005-0000-0000-0000FC030000}"/>
    <cellStyle name="Normal 3 4" xfId="1021" xr:uid="{00000000-0005-0000-0000-0000FD030000}"/>
    <cellStyle name="Normal 3 5" xfId="2131" xr:uid="{D25D80FF-285E-434D-8F7F-0D1797CEAE09}"/>
    <cellStyle name="Normal 3 5 2" xfId="3338" xr:uid="{C473AC1F-D48A-4D02-ABA6-D581B60EAC92}"/>
    <cellStyle name="Normal 3 6" xfId="2160" xr:uid="{FB8CF744-E806-4F2A-91E4-86ACDBB6DFE9}"/>
    <cellStyle name="Normal 3 6 2" xfId="3358" xr:uid="{4315F5F9-73B9-4F2E-B40A-928FD11CE465}"/>
    <cellStyle name="Normal 3 7" xfId="3524" xr:uid="{361B1542-7A40-4FFD-BA8A-53548D3FBB8C}"/>
    <cellStyle name="Normal 3 8" xfId="3762" xr:uid="{6D20B50F-BD41-4423-86E4-52732A250A51}"/>
    <cellStyle name="Normal 3 9" xfId="3765" xr:uid="{AC49B1BA-3069-4981-8344-9D2BBBBA0AAA}"/>
    <cellStyle name="Normal 30" xfId="1022" xr:uid="{00000000-0005-0000-0000-0000FE030000}"/>
    <cellStyle name="Normal 31" xfId="1023" xr:uid="{00000000-0005-0000-0000-0000FF030000}"/>
    <cellStyle name="Normal 32" xfId="1024" xr:uid="{00000000-0005-0000-0000-000000040000}"/>
    <cellStyle name="Normal 33" xfId="1025" xr:uid="{00000000-0005-0000-0000-000001040000}"/>
    <cellStyle name="Normal 34" xfId="1026" xr:uid="{00000000-0005-0000-0000-000002040000}"/>
    <cellStyle name="Normal 35" xfId="1027" xr:uid="{00000000-0005-0000-0000-000003040000}"/>
    <cellStyle name="Normal 36" xfId="1028" xr:uid="{00000000-0005-0000-0000-000004040000}"/>
    <cellStyle name="Normal 37" xfId="1029" xr:uid="{00000000-0005-0000-0000-000005040000}"/>
    <cellStyle name="Normal 38" xfId="1030" xr:uid="{00000000-0005-0000-0000-000006040000}"/>
    <cellStyle name="Normal 39" xfId="1031" xr:uid="{00000000-0005-0000-0000-000007040000}"/>
    <cellStyle name="Normal 4" xfId="1032" xr:uid="{00000000-0005-0000-0000-000008040000}"/>
    <cellStyle name="Normal 4 2" xfId="1033" xr:uid="{00000000-0005-0000-0000-000009040000}"/>
    <cellStyle name="Normal 4 2 2" xfId="1034" xr:uid="{00000000-0005-0000-0000-00000A040000}"/>
    <cellStyle name="Normal 4 2 2 2" xfId="1035" xr:uid="{00000000-0005-0000-0000-00000B040000}"/>
    <cellStyle name="Normal 4 2 2 2 2" xfId="2081" xr:uid="{47BEA2C7-4613-4AA2-AF88-2DA4781668CD}"/>
    <cellStyle name="Normal 4 2 2 2 2 2" xfId="3320" xr:uid="{C4213F2E-95ED-4D00-BD0F-812FF82E25F8}"/>
    <cellStyle name="Normal 4 2 2 2 3" xfId="2279" xr:uid="{8848B1E2-1119-4BBA-823B-7920829B7E3D}"/>
    <cellStyle name="Normal 4 2 2 2 3 2" xfId="3473" xr:uid="{817E2C09-923A-4A78-95E6-D947F190E139}"/>
    <cellStyle name="Normal 4 2 2 2 4" xfId="2829" xr:uid="{51C8F6B6-6E23-48DA-97D0-C86421D3ECE3}"/>
    <cellStyle name="Normal 4 2 2 2 5" xfId="3640" xr:uid="{2CCDF87F-DF39-4AA0-B075-3AE5544B9D23}"/>
    <cellStyle name="Normal 4 2 3" xfId="1036" xr:uid="{00000000-0005-0000-0000-00000C040000}"/>
    <cellStyle name="Normal 4 2 3 2" xfId="2082" xr:uid="{4B60FB67-DBD4-4310-84DF-6B3B535722FF}"/>
    <cellStyle name="Normal 4 2 3 2 2" xfId="3321" xr:uid="{983DCF84-BA5F-40CE-AA92-1E73CDB42A31}"/>
    <cellStyle name="Normal 4 2 3 3" xfId="2249" xr:uid="{22E99FEF-58B7-4ECF-BE6C-0DAC4521DCA3}"/>
    <cellStyle name="Normal 4 2 3 3 2" xfId="3443" xr:uid="{B80E265C-4C74-40C8-B93C-3ECBADC0CA00}"/>
    <cellStyle name="Normal 4 2 3 4" xfId="2830" xr:uid="{73AD2724-EEAC-4AFB-A593-3905A61D8C1C}"/>
    <cellStyle name="Normal 4 2 3 5" xfId="3610" xr:uid="{2D4D5446-C162-42E2-AC9E-EA626D844CC9}"/>
    <cellStyle name="Normal 4 3" xfId="1037" xr:uid="{00000000-0005-0000-0000-00000D040000}"/>
    <cellStyle name="Normal 4 3 2" xfId="1038" xr:uid="{00000000-0005-0000-0000-00000E040000}"/>
    <cellStyle name="Normal 4 3 2 2" xfId="2084" xr:uid="{C1881F42-AE1F-44A4-8E14-84A392BBCFA9}"/>
    <cellStyle name="Normal 4 3 2 2 2" xfId="3323" xr:uid="{C789B455-3BD6-4DDE-9DF2-007503D41218}"/>
    <cellStyle name="Normal 4 3 2 3" xfId="2225" xr:uid="{75C3DDB3-338A-4790-9B43-E53A92448B86}"/>
    <cellStyle name="Normal 4 3 2 3 2" xfId="3421" xr:uid="{24B3A041-B95A-4CE1-998E-5FF3F26623F1}"/>
    <cellStyle name="Normal 4 3 2 4" xfId="2832" xr:uid="{91042586-35B9-4183-B297-9D95DBD88A2E}"/>
    <cellStyle name="Normal 4 3 2 5" xfId="3587" xr:uid="{BA4AC72C-03B0-48FD-80D7-64DE0ADC7CF6}"/>
    <cellStyle name="Normal 4 3 3" xfId="1039" xr:uid="{00000000-0005-0000-0000-00000F040000}"/>
    <cellStyle name="Normal 4 3 3 2" xfId="2085" xr:uid="{7060BC1C-AA1F-4DE4-8A68-84F0FE9D15C6}"/>
    <cellStyle name="Normal 4 3 3 2 2" xfId="3324" xr:uid="{3788F642-D2E6-475E-BBA2-D6B467380239}"/>
    <cellStyle name="Normal 4 3 3 3" xfId="2264" xr:uid="{5FA69573-FB5D-43EB-A573-7B56C57BDEBA}"/>
    <cellStyle name="Normal 4 3 3 3 2" xfId="3458" xr:uid="{B928CFEF-D737-4094-8500-5DAB401FF724}"/>
    <cellStyle name="Normal 4 3 3 4" xfId="2833" xr:uid="{F0567478-54AC-46A6-94A3-78986EEC7165}"/>
    <cellStyle name="Normal 4 3 3 5" xfId="3625" xr:uid="{D7B1E44F-A5E6-453E-B8B7-A719515A5C99}"/>
    <cellStyle name="Normal 4 3 4" xfId="2083" xr:uid="{4D701001-CA34-432E-8B3E-6B1DAB4F7A5B}"/>
    <cellStyle name="Normal 4 3 4 2" xfId="3322" xr:uid="{609CB30C-C6FD-4DA0-92BC-02C9C23F911D}"/>
    <cellStyle name="Normal 4 3 5" xfId="2162" xr:uid="{4AB852B6-B02A-490D-8D52-CAADCE9F38DD}"/>
    <cellStyle name="Normal 4 3 5 2" xfId="3360" xr:uid="{736EE475-8577-4B49-80A1-2CD68C42AB14}"/>
    <cellStyle name="Normal 4 3 6" xfId="2831" xr:uid="{2F4C81DF-A53A-49B6-A7F6-A23CDBB1E879}"/>
    <cellStyle name="Normal 4 3 7" xfId="3526" xr:uid="{408BF561-70EA-43EF-ABE6-2433F4EF88B4}"/>
    <cellStyle name="Normal 4 3 8" xfId="3722" xr:uid="{C056132E-1F00-41C9-9740-FE3B39A8A59D}"/>
    <cellStyle name="Normal 4 4" xfId="1040" xr:uid="{00000000-0005-0000-0000-000010040000}"/>
    <cellStyle name="Normal 4 4 2" xfId="3723" xr:uid="{605FA40F-6B47-4906-A2F1-C3EA3C9F26DB}"/>
    <cellStyle name="Normal 4 5" xfId="1041" xr:uid="{00000000-0005-0000-0000-000011040000}"/>
    <cellStyle name="Normal 4 5 2" xfId="2086" xr:uid="{AAD45CF2-829F-4F7A-A021-0BCB865C6DE9}"/>
    <cellStyle name="Normal 4 5 2 2" xfId="3325" xr:uid="{4E8E3524-0BC7-4E5B-AC13-A2F21B61A5F3}"/>
    <cellStyle name="Normal 4 5 3" xfId="2233" xr:uid="{BF8F5B79-D924-468E-B0A1-F57136CA7DF4}"/>
    <cellStyle name="Normal 4 5 3 2" xfId="3428" xr:uid="{9E3F3460-29C6-43E2-8DDB-AE300FCB4AD1}"/>
    <cellStyle name="Normal 4 5 4" xfId="2834" xr:uid="{9B6BF00A-7CEE-4E1D-B8C9-55C6695E3062}"/>
    <cellStyle name="Normal 4 5 5" xfId="3595" xr:uid="{4B349B13-0EFC-433C-8270-F83D1D067FED}"/>
    <cellStyle name="Normal 40" xfId="1042" xr:uid="{00000000-0005-0000-0000-000012040000}"/>
    <cellStyle name="Normal 41" xfId="1043" xr:uid="{00000000-0005-0000-0000-000013040000}"/>
    <cellStyle name="Normal 42" xfId="1044" xr:uid="{00000000-0005-0000-0000-000014040000}"/>
    <cellStyle name="Normal 43" xfId="1045" xr:uid="{00000000-0005-0000-0000-000015040000}"/>
    <cellStyle name="Normal 44" xfId="1046" xr:uid="{00000000-0005-0000-0000-000016040000}"/>
    <cellStyle name="Normal 45" xfId="1047" xr:uid="{00000000-0005-0000-0000-000017040000}"/>
    <cellStyle name="Normal 46" xfId="1048" xr:uid="{00000000-0005-0000-0000-000018040000}"/>
    <cellStyle name="Normal 47" xfId="1049" xr:uid="{00000000-0005-0000-0000-000019040000}"/>
    <cellStyle name="Normal 47 2" xfId="1050" xr:uid="{00000000-0005-0000-0000-00001A040000}"/>
    <cellStyle name="Normal 48" xfId="1051" xr:uid="{00000000-0005-0000-0000-00001B040000}"/>
    <cellStyle name="Normal 48 2" xfId="2087" xr:uid="{C28A03A8-4D65-4A82-AE29-A62020BBE190}"/>
    <cellStyle name="Normal 48 2 2" xfId="3326" xr:uid="{237EF550-CBB7-4866-B072-1DA502CD02B6}"/>
    <cellStyle name="Normal 48 3" xfId="2294" xr:uid="{3983B4A5-C231-4E30-B3BC-14076699F09B}"/>
    <cellStyle name="Normal 48 3 2" xfId="3488" xr:uid="{11FF3436-8617-4AD5-8D0A-05B47F969859}"/>
    <cellStyle name="Normal 48 4" xfId="2835" xr:uid="{157FE403-59EF-4AEE-B372-7C501D68C0F3}"/>
    <cellStyle name="Normal 48 5" xfId="3655" xr:uid="{61D7D1E4-4486-45E2-9974-0C6D261256F4}"/>
    <cellStyle name="Normal 49" xfId="1052" xr:uid="{00000000-0005-0000-0000-00001C040000}"/>
    <cellStyle name="Normal 49 2" xfId="2303" xr:uid="{D50811BB-FD43-43A1-8918-A8906FB6B643}"/>
    <cellStyle name="Normal 5" xfId="1053" xr:uid="{00000000-0005-0000-0000-00001D040000}"/>
    <cellStyle name="Normal 5 2" xfId="1054" xr:uid="{00000000-0005-0000-0000-00001E040000}"/>
    <cellStyle name="Normal 5 2 2" xfId="1055" xr:uid="{00000000-0005-0000-0000-00001F040000}"/>
    <cellStyle name="Normal 5 2 2 2" xfId="1056" xr:uid="{00000000-0005-0000-0000-000020040000}"/>
    <cellStyle name="Normal 5 2 2 2 2" xfId="2090" xr:uid="{917DCDC0-8981-4876-8D73-369E2340C4B3}"/>
    <cellStyle name="Normal 5 2 2 2 2 2" xfId="3327" xr:uid="{A7BB8911-EBDD-4F6F-9699-68892FE0D919}"/>
    <cellStyle name="Normal 5 2 2 2 3" xfId="2836" xr:uid="{EF3E3FD0-80F9-4A50-B957-BD522A812B5D}"/>
    <cellStyle name="Normal 5 2 2 3" xfId="2089" xr:uid="{D952BFCD-E3E8-4863-9294-73B35A316082}"/>
    <cellStyle name="Normal 5 2 2 4" xfId="2292" xr:uid="{784B8E16-2157-4896-AA61-D82C2FBBC48B}"/>
    <cellStyle name="Normal 5 2 2 4 2" xfId="3486" xr:uid="{96257E12-13E7-4406-8A3B-C118AC024908}"/>
    <cellStyle name="Normal 5 2 2 5" xfId="3653" xr:uid="{D424A16A-758A-44F0-BEBC-7963F661B946}"/>
    <cellStyle name="Normal 5 2 3" xfId="1057" xr:uid="{00000000-0005-0000-0000-000021040000}"/>
    <cellStyle name="Normal 5 2 3 2" xfId="2091" xr:uid="{359DF971-7BD6-4ABA-9626-9FEBE2FFDF51}"/>
    <cellStyle name="Normal 5 2 3 2 2" xfId="3328" xr:uid="{E49C1D75-FC7A-4CC9-86BF-1074716C3D3D}"/>
    <cellStyle name="Normal 5 2 3 3" xfId="2262" xr:uid="{8424F1A5-5E42-4A75-987B-16248E6F11E2}"/>
    <cellStyle name="Normal 5 2 3 3 2" xfId="3456" xr:uid="{055A2826-E251-4623-B9E7-0B26C37D7CC1}"/>
    <cellStyle name="Normal 5 2 3 4" xfId="2837" xr:uid="{4F5B6E04-D2F5-4F9B-8A78-4FC0957A987C}"/>
    <cellStyle name="Normal 5 2 3 5" xfId="3623" xr:uid="{019013F9-2D9A-4BA7-AC69-FEB0524DA82E}"/>
    <cellStyle name="Normal 5 3" xfId="1058" xr:uid="{00000000-0005-0000-0000-000022040000}"/>
    <cellStyle name="Normal 5 3 2" xfId="1059" xr:uid="{00000000-0005-0000-0000-000023040000}"/>
    <cellStyle name="Normal 5 3 3" xfId="1060" xr:uid="{00000000-0005-0000-0000-000024040000}"/>
    <cellStyle name="Normal 5 3 3 2" xfId="2092" xr:uid="{437D8EC9-AC05-4317-B037-6303193E9234}"/>
    <cellStyle name="Normal 5 3 3 2 2" xfId="3329" xr:uid="{548F593D-0457-4997-93C7-FCBDD543B3D0}"/>
    <cellStyle name="Normal 5 3 3 3" xfId="2277" xr:uid="{B927200E-F93B-46E9-AD32-E03072A9785B}"/>
    <cellStyle name="Normal 5 3 3 3 2" xfId="3471" xr:uid="{F1E688F4-AD10-4C77-9CFE-31C4FFE8F371}"/>
    <cellStyle name="Normal 5 3 3 4" xfId="2838" xr:uid="{5B9D3D23-E208-4D2A-BFBF-2F17CDDEE894}"/>
    <cellStyle name="Normal 5 3 3 5" xfId="3638" xr:uid="{BFF102B5-4696-412B-A17F-0CC3C2DC8413}"/>
    <cellStyle name="Normal 5 4" xfId="1061" xr:uid="{00000000-0005-0000-0000-000025040000}"/>
    <cellStyle name="Normal 5 4 2" xfId="2093" xr:uid="{35DEA98D-5ABA-4583-B2EB-722318345E2B}"/>
    <cellStyle name="Normal 5 4 2 2" xfId="3330" xr:uid="{486BA378-790E-436A-AFC5-135F158163F3}"/>
    <cellStyle name="Normal 5 4 3" xfId="2247" xr:uid="{B5951128-EA8F-4C52-B69A-E415483EC284}"/>
    <cellStyle name="Normal 5 4 3 2" xfId="3441" xr:uid="{93CC8932-DD61-4753-992E-2735F82CBA69}"/>
    <cellStyle name="Normal 5 4 4" xfId="2839" xr:uid="{D5B86536-615E-435F-9056-9040A3F3FA7F}"/>
    <cellStyle name="Normal 5 4 5" xfId="3608" xr:uid="{88204EE2-4360-47DF-8A17-B3DF1250074B}"/>
    <cellStyle name="Normal 5 5" xfId="2088" xr:uid="{71CD08E8-0BC7-4195-AEA0-E5299C59C7DF}"/>
    <cellStyle name="Normal 50" xfId="2311" xr:uid="{A0514E10-D069-4E00-B321-14980D4E0A2B}"/>
    <cellStyle name="Normal 50 2" xfId="3499" xr:uid="{5E34E381-5297-4E34-B116-4A08CE6EEDA5}"/>
    <cellStyle name="Normal 50 3" xfId="3666" xr:uid="{13AE8C6F-C9D1-4828-8191-76D1F712F4AA}"/>
    <cellStyle name="Normal 51" xfId="2312" xr:uid="{960D060E-3E15-4253-9F16-F0C53CF9F16F}"/>
    <cellStyle name="Normal 51 2" xfId="3500" xr:uid="{B50C16DA-0C58-47A2-B278-F649DC81F7C6}"/>
    <cellStyle name="Normal 51 3" xfId="3667" xr:uid="{0CD31470-E970-4590-ABB7-10564F627CEA}"/>
    <cellStyle name="Normal 52" xfId="2313" xr:uid="{3DDBA1D3-42FB-494F-8BF5-FB0351DB7939}"/>
    <cellStyle name="Normal 52 2" xfId="3501" xr:uid="{BD8C7479-6089-403E-8DAC-8A93D7350056}"/>
    <cellStyle name="Normal 52 3" xfId="3668" xr:uid="{988917F1-D4AF-40ED-ACA4-38673A5CFBC7}"/>
    <cellStyle name="Normal 53" xfId="2316" xr:uid="{A70ABD16-42D7-4F01-B878-7E7529F43F56}"/>
    <cellStyle name="Normal 53 2" xfId="3504" xr:uid="{C8248CA7-70BB-4C52-9E8B-E72CE70B4E50}"/>
    <cellStyle name="Normal 53 3" xfId="3671" xr:uid="{16C856EE-39EA-4A7A-8122-52D58D6A58DB}"/>
    <cellStyle name="Normal 54" xfId="2135" xr:uid="{F70F8061-EDD6-42A0-B514-A18D2CEE0275}"/>
    <cellStyle name="Normal 54 2" xfId="3341" xr:uid="{C27E9CDF-C912-4BC8-AF37-14E462341E48}"/>
    <cellStyle name="Normal 54 3" xfId="3683" xr:uid="{DCAA183B-3E37-4EC9-B0C9-2B24C6BE8A59}"/>
    <cellStyle name="Normal 55" xfId="3509" xr:uid="{AB69A306-CC0F-4521-8947-7A2FC680FAC5}"/>
    <cellStyle name="Normal 56" xfId="3690" xr:uid="{9BA8D2CA-4245-4FBA-AA12-3CEAD9B45A81}"/>
    <cellStyle name="Normal 57" xfId="3691" xr:uid="{71D07A21-C225-450E-AA44-0C99761C17A4}"/>
    <cellStyle name="Normal 58" xfId="3743" xr:uid="{51A5499C-8536-48DA-8396-2C2C10419C27}"/>
    <cellStyle name="Normal 59" xfId="3756" xr:uid="{9CC38851-C0F0-444D-AB0D-8CFB213C21A8}"/>
    <cellStyle name="Normal 6" xfId="1555" xr:uid="{6FC97B69-B034-4379-9B6B-116683D4F1E0}"/>
    <cellStyle name="Normal 6 10" xfId="2163" xr:uid="{4F81C853-4F98-4B15-B6BE-2A264D0E3488}"/>
    <cellStyle name="Normal 6 10 2" xfId="3361" xr:uid="{B5D62074-8014-4317-9117-2A316302AB70}"/>
    <cellStyle name="Normal 6 10 3" xfId="3678" xr:uid="{11358886-C049-4291-88F3-3BDC77280AEC}"/>
    <cellStyle name="Normal 6 11" xfId="3681" xr:uid="{092E93AD-49E9-41F3-A7EB-98845E132CCE}"/>
    <cellStyle name="Normal 6 12" xfId="3686" xr:uid="{D1EC590B-C781-418E-A0D5-E176712523F6}"/>
    <cellStyle name="Normal 6 13" xfId="3527" xr:uid="{CDF5B091-5E19-44DB-9716-E793B9A6AC19}"/>
    <cellStyle name="Normal 6 14" xfId="3724" xr:uid="{6B5C99C5-3B58-493F-B57B-4A4EF8A50038}"/>
    <cellStyle name="Normal 6 15" xfId="3797" xr:uid="{427C596E-7871-4107-BE59-464F0FDAA1D9}"/>
    <cellStyle name="Normal 6 16" xfId="3872" xr:uid="{C69A419F-788C-407F-BA7A-A781AD5F6824}"/>
    <cellStyle name="Normal 6 2" xfId="1062" xr:uid="{00000000-0005-0000-0000-000026040000}"/>
    <cellStyle name="Normal 6 2 2" xfId="1063" xr:uid="{00000000-0005-0000-0000-000027040000}"/>
    <cellStyle name="Normal 6 2 2 2" xfId="1064" xr:uid="{00000000-0005-0000-0000-000028040000}"/>
    <cellStyle name="Normal 6 2 2 2 2" xfId="2095" xr:uid="{9189050A-AD8D-4C98-8647-695ACC6FA577}"/>
    <cellStyle name="Normal 6 2 2 3" xfId="1065" xr:uid="{00000000-0005-0000-0000-000029040000}"/>
    <cellStyle name="Normal 6 2 2 3 2" xfId="2096" xr:uid="{EDFA4F2C-C67B-4F11-ADEB-B9F9212387CC}"/>
    <cellStyle name="Normal 6 2 2 3 2 2" xfId="3332" xr:uid="{3CDA77C3-3866-4884-B389-E5D38ABE2D0F}"/>
    <cellStyle name="Normal 6 2 2 3 3" xfId="2841" xr:uid="{B5DF841E-43D2-4B54-AEE8-698B42229597}"/>
    <cellStyle name="Normal 6 2 2 4" xfId="2226" xr:uid="{379A9214-3232-418C-B8C9-CCFC23EFBB52}"/>
    <cellStyle name="Normal 6 2 2 4 2" xfId="3422" xr:uid="{8E85794D-A9EF-4796-B844-B8EC8BBBB019}"/>
    <cellStyle name="Normal 6 2 2 5" xfId="3588" xr:uid="{9C40E4D9-0A2B-4A03-8740-7AE875004615}"/>
    <cellStyle name="Normal 6 2 2 6" xfId="3726" xr:uid="{8AD27125-89E9-45A6-817C-931F21B910B4}"/>
    <cellStyle name="Normal 6 2 2 7" xfId="3799" xr:uid="{9099F8D4-BFC2-432E-BD59-09DB4566CA2E}"/>
    <cellStyle name="Normal 6 2 2 8" xfId="3874" xr:uid="{35C796D5-C393-4F63-B674-999F936C2B92}"/>
    <cellStyle name="Normal 6 2 3" xfId="2094" xr:uid="{C2764883-DFA7-4B91-8118-D01AF1D2F598}"/>
    <cellStyle name="Normal 6 2 3 2" xfId="3331" xr:uid="{3B84D690-3E4A-41C0-8604-0F16834BEE30}"/>
    <cellStyle name="Normal 6 2 4" xfId="2164" xr:uid="{C2D2271B-74A3-4CD1-9EA0-FE38F0A5E7F6}"/>
    <cellStyle name="Normal 6 2 4 2" xfId="3362" xr:uid="{C179243F-FC11-4170-8B6E-2EDFB70CF0A4}"/>
    <cellStyle name="Normal 6 2 5" xfId="2840" xr:uid="{6F4DF78E-20A9-461D-83E6-650E71CDF640}"/>
    <cellStyle name="Normal 6 2 6" xfId="3528" xr:uid="{1CC9EC0C-C77A-4517-AB1F-F9B4EC0F22A3}"/>
    <cellStyle name="Normal 6 2 7" xfId="3725" xr:uid="{BA01CBC7-5689-4D3B-90AE-2C8804B4690A}"/>
    <cellStyle name="Normal 6 2 8" xfId="3798" xr:uid="{DCF9707E-5BC3-4E6C-B0F7-3DF2FE7401BA}"/>
    <cellStyle name="Normal 6 2 9" xfId="3873" xr:uid="{32DE7A9B-81FF-40D8-B14B-6FE54D74BB9B}"/>
    <cellStyle name="Normal 6 3" xfId="1066" xr:uid="{00000000-0005-0000-0000-00002A040000}"/>
    <cellStyle name="Normal 6 3 2" xfId="2097" xr:uid="{CAB64917-5BFB-4260-A155-506AC1FC5D57}"/>
    <cellStyle name="Normal 6 3 3" xfId="3727" xr:uid="{26CB9942-2872-4DB8-993D-AF91FA3C420F}"/>
    <cellStyle name="Normal 6 4" xfId="1067" xr:uid="{00000000-0005-0000-0000-00002B040000}"/>
    <cellStyle name="Normal 6 4 2" xfId="1068" xr:uid="{00000000-0005-0000-0000-00002C040000}"/>
    <cellStyle name="Normal 6 4 2 2" xfId="2099" xr:uid="{CA08D14F-B8D3-4C74-A8B1-3690370C806C}"/>
    <cellStyle name="Normal 6 4 3" xfId="2098" xr:uid="{ABCA5708-F459-4849-8296-5B6B075DC6EC}"/>
    <cellStyle name="Normal 6 5" xfId="1069" xr:uid="{00000000-0005-0000-0000-00002D040000}"/>
    <cellStyle name="Normal 6 6" xfId="1070" xr:uid="{00000000-0005-0000-0000-00002E040000}"/>
    <cellStyle name="Normal 6 6 2" xfId="2100" xr:uid="{282B88D9-B364-42B1-992A-495051F26A44}"/>
    <cellStyle name="Normal 6 6 3" xfId="2308" xr:uid="{4926D33B-B768-4292-A0B3-6FDA3C084F6E}"/>
    <cellStyle name="Normal 6 6 3 2" xfId="3498" xr:uid="{2E8465C0-1768-4EF4-90CD-FC0D4FD0C185}"/>
    <cellStyle name="Normal 6 6 4" xfId="3665" xr:uid="{7B17FBED-063B-403D-9048-5E8ADA0817C0}"/>
    <cellStyle name="Normal 6 7" xfId="2315" xr:uid="{267D5315-B815-401F-A79F-C12616194354}"/>
    <cellStyle name="Normal 6 7 2" xfId="3503" xr:uid="{A02B2516-252C-4D00-A6FD-7F105D7B7C2E}"/>
    <cellStyle name="Normal 6 7 3" xfId="3670" xr:uid="{6F1C4D3C-4FA8-409D-84F4-ED7F0C93B779}"/>
    <cellStyle name="Normal 6 8" xfId="2321" xr:uid="{1255C4B7-E5A4-4A38-92FA-C31B36D02D3E}"/>
    <cellStyle name="Normal 6 8 2" xfId="3506" xr:uid="{0177F776-0230-4D14-80E7-310C09F951D1}"/>
    <cellStyle name="Normal 6 8 3" xfId="3673" xr:uid="{88A83FAD-61C7-4004-889D-37C7F0B39C95}"/>
    <cellStyle name="Normal 6 9" xfId="2324" xr:uid="{BFCEAC31-29EB-4FAD-AC60-3FEAE8C3D754}"/>
    <cellStyle name="Normal 6 9 2" xfId="3508" xr:uid="{3E74615E-A91B-4FE3-8DFC-0D8B853370E7}"/>
    <cellStyle name="Normal 6 9 3" xfId="3675" xr:uid="{9697FFB5-881F-4DB1-A7F3-2C449891337D}"/>
    <cellStyle name="Normal 60" xfId="3757" xr:uid="{333EC470-08DC-4850-8D6A-34F88F100A54}"/>
    <cellStyle name="Normal 60 2" xfId="3768" xr:uid="{F18D2B4A-E5FA-49A6-B8E0-3150AC0EA817}"/>
    <cellStyle name="Normal 60 2 2" xfId="3770" xr:uid="{5F13FC05-2AD0-472C-8AA7-40470AB1D189}"/>
    <cellStyle name="Normal 60 2 2 2" xfId="3772" xr:uid="{A5BBEADF-D19B-4109-82C4-7AB770162017}"/>
    <cellStyle name="Normal 60 2 2 2 2" xfId="3776" xr:uid="{9CA50746-DC5C-4C87-97AB-CC93B96FACDA}"/>
    <cellStyle name="Normal 60 2 2 2 2 2" xfId="3818" xr:uid="{792CF66C-B858-4E1D-8ED2-F187C32AE030}"/>
    <cellStyle name="Normal 61" xfId="3759" xr:uid="{335EF7F3-9825-46CE-9EC0-C225EE2E9D2F}"/>
    <cellStyle name="Normal 62" xfId="3766" xr:uid="{967226E2-7DC4-41D0-99BE-0F856E65F7E1}"/>
    <cellStyle name="Normal 62 2" xfId="3774" xr:uid="{E02A76F1-A7BC-430D-89E5-475B8621059D}"/>
    <cellStyle name="Normal 63" xfId="3779" xr:uid="{BEF65816-4E15-40C6-9983-96B8249FA918}"/>
    <cellStyle name="Normal 64" xfId="3820" xr:uid="{A42FD458-415E-4319-B1FA-683FD33FEC7D}"/>
    <cellStyle name="Normal 65" xfId="3823" xr:uid="{16B92581-0764-4E45-A6E8-31A4F08F5D9E}"/>
    <cellStyle name="Normal 7" xfId="1557" xr:uid="{F824D978-D1B4-4C95-AD8B-CBDD8C428E8F}"/>
    <cellStyle name="Normal 7 2" xfId="1071" xr:uid="{00000000-0005-0000-0000-00002F040000}"/>
    <cellStyle name="Normal 7 2 2" xfId="1072" xr:uid="{00000000-0005-0000-0000-000030040000}"/>
    <cellStyle name="Normal 7 2 2 2" xfId="1073" xr:uid="{00000000-0005-0000-0000-000031040000}"/>
    <cellStyle name="Normal 7 2 2 2 2" xfId="2102" xr:uid="{033DF399-BF71-4C6B-A5C5-AB8953428551}"/>
    <cellStyle name="Normal 7 2 2 2 2 2" xfId="3334" xr:uid="{C76B0809-6F9D-4F89-9101-755F6BDE0938}"/>
    <cellStyle name="Normal 7 2 2 2 3" xfId="2843" xr:uid="{ED72F0A6-DF13-42D6-8BDC-698C93A441FB}"/>
    <cellStyle name="Normal 7 2 2 3" xfId="2227" xr:uid="{800503DB-5AA7-461D-B24F-A5563FE85B55}"/>
    <cellStyle name="Normal 7 2 2 3 2" xfId="3423" xr:uid="{8221EFBE-39A2-49F7-91A0-155FE49932CD}"/>
    <cellStyle name="Normal 7 2 2 4" xfId="3589" xr:uid="{1D0F8FA7-FD01-45C4-987A-237869C6ADD0}"/>
    <cellStyle name="Normal 7 2 2 5" xfId="3730" xr:uid="{375D5CF7-7B99-485F-BB16-589509E742A1}"/>
    <cellStyle name="Normal 7 2 2 6" xfId="3802" xr:uid="{CE56400C-6A9D-469A-BE12-0CB8FE1C2CAD}"/>
    <cellStyle name="Normal 7 2 2 7" xfId="3877" xr:uid="{AD17DA19-49F5-4B75-9AB9-5EB6A9B02FE6}"/>
    <cellStyle name="Normal 7 2 3" xfId="2101" xr:uid="{04A9A398-B13A-4C40-B0AE-1538912B871D}"/>
    <cellStyle name="Normal 7 2 3 2" xfId="3333" xr:uid="{DBB78AA6-96B2-48A7-B299-5942D15C3267}"/>
    <cellStyle name="Normal 7 2 4" xfId="2165" xr:uid="{E9558B1E-191B-4A1B-ACC4-814FED07D228}"/>
    <cellStyle name="Normal 7 2 4 2" xfId="3363" xr:uid="{7A6E84E3-CDE9-4CEE-B676-FA0CC2B4C7CE}"/>
    <cellStyle name="Normal 7 2 5" xfId="2842" xr:uid="{B0C4C788-0A28-49F7-8CD7-74506D51B914}"/>
    <cellStyle name="Normal 7 2 6" xfId="3529" xr:uid="{236D7D1F-ACAF-48FF-93F7-EB7F2A808705}"/>
    <cellStyle name="Normal 7 2 7" xfId="3729" xr:uid="{6EE7752E-F67B-44DF-B64C-3A044BFE90E6}"/>
    <cellStyle name="Normal 7 2 8" xfId="3801" xr:uid="{F02B5965-7769-4F81-8D36-728622268DE3}"/>
    <cellStyle name="Normal 7 2 9" xfId="3876" xr:uid="{19B84160-2872-481F-BA4C-2F1032A62FB7}"/>
    <cellStyle name="Normal 7 3" xfId="1074" xr:uid="{00000000-0005-0000-0000-000032040000}"/>
    <cellStyle name="Normal 7 3 2" xfId="1075" xr:uid="{00000000-0005-0000-0000-000033040000}"/>
    <cellStyle name="Normal 7 4" xfId="1076" xr:uid="{00000000-0005-0000-0000-000034040000}"/>
    <cellStyle name="Normal 7 5" xfId="1077" xr:uid="{00000000-0005-0000-0000-000035040000}"/>
    <cellStyle name="Normal 7 5 2" xfId="2103" xr:uid="{CC8A9E46-8EB6-42F6-BE1F-DCEF6F2D219C}"/>
    <cellStyle name="Normal 7 6" xfId="3728" xr:uid="{7E19690E-1B96-426D-9763-40D2474A6EB2}"/>
    <cellStyle name="Normal 7 7" xfId="3800" xr:uid="{919D3545-03FB-4EC4-BA31-320CA483526F}"/>
    <cellStyle name="Normal 7 8" xfId="3875" xr:uid="{83D542D9-B232-4F32-BA61-826E1141D768}"/>
    <cellStyle name="Normal 8" xfId="1558" xr:uid="{8322D86B-FFCC-4DB4-B142-F3A579D5694B}"/>
    <cellStyle name="Normal 8 2" xfId="1078" xr:uid="{00000000-0005-0000-0000-000036040000}"/>
    <cellStyle name="Normal 8 3" xfId="1079" xr:uid="{00000000-0005-0000-0000-000037040000}"/>
    <cellStyle name="Normal 8 3 2" xfId="2104" xr:uid="{A995D8FE-AA68-431B-8DCC-B199E77B7919}"/>
    <cellStyle name="Normal 8 3 3" xfId="2309" xr:uid="{BA440197-3652-47F2-A193-3A0EB9F893A9}"/>
    <cellStyle name="Normal 8 4" xfId="2844" xr:uid="{5EA670DC-3037-4EB8-B946-540D296D1CB9}"/>
    <cellStyle name="Normal 9" xfId="2128" xr:uid="{4492E2DA-6DE3-46CA-AF58-2E64B25C539A}"/>
    <cellStyle name="Normal 9 2" xfId="1080" xr:uid="{00000000-0005-0000-0000-000038040000}"/>
    <cellStyle name="Normal 9 3" xfId="3335" xr:uid="{9482CBD1-6F81-4EAE-8973-2E7FEBC191DA}"/>
    <cellStyle name="Normal 9 4" xfId="3731" xr:uid="{339F2770-5E5C-48EA-B100-AD86B634156F}"/>
    <cellStyle name="Normal_Cálculo de Intereses del FET" xfId="1081" xr:uid="{00000000-0005-0000-0000-000039040000}"/>
    <cellStyle name="Normal_calculo tarifas IMP Res 435" xfId="1082" xr:uid="{00000000-0005-0000-0000-00003A040000}"/>
    <cellStyle name="Normal_ComEnegy 2" xfId="1083" xr:uid="{00000000-0005-0000-0000-00003B040000}"/>
    <cellStyle name="Normal_Datos del Mercado Mayorista-Mo" xfId="1084" xr:uid="{00000000-0005-0000-0000-00003C040000}"/>
    <cellStyle name="Normál_havijel" xfId="1085" xr:uid="{00000000-0005-0000-0000-00003D040000}"/>
    <cellStyle name="Normal_IPC" xfId="1086" xr:uid="{00000000-0005-0000-0000-00003E040000}"/>
    <cellStyle name="Normal_IPC 2" xfId="1087" xr:uid="{00000000-0005-0000-0000-00003F040000}"/>
    <cellStyle name="Normal_Modelo de Cálculo del procedimiento de Ajuste" xfId="1088" xr:uid="{00000000-0005-0000-0000-000040040000}"/>
    <cellStyle name="Normal_Modelo de Cálculo del procedimiento de Ajuste 2" xfId="1089" xr:uid="{00000000-0005-0000-0000-000041040000}"/>
    <cellStyle name="Normal_Noreste Caso4" xfId="1090" xr:uid="{00000000-0005-0000-0000-000042040000}"/>
    <cellStyle name="Normal_Recuperación" xfId="1091" xr:uid="{00000000-0005-0000-0000-000043040000}"/>
    <cellStyle name="Normal_silvia" xfId="1092" xr:uid="{00000000-0005-0000-0000-000045040000}"/>
    <cellStyle name="Normal_silvia 2" xfId="1093" xr:uid="{00000000-0005-0000-0000-000046040000}"/>
    <cellStyle name="Notas 2" xfId="1094" xr:uid="{00000000-0005-0000-0000-000047040000}"/>
    <cellStyle name="Notas 2 2" xfId="1095" xr:uid="{00000000-0005-0000-0000-000048040000}"/>
    <cellStyle name="Notas 2 2 2" xfId="1096" xr:uid="{00000000-0005-0000-0000-000049040000}"/>
    <cellStyle name="Notas 2 2 2 2" xfId="1097" xr:uid="{00000000-0005-0000-0000-00004A040000}"/>
    <cellStyle name="Notas 2 2 2 3" xfId="2293" xr:uid="{7AB6D5F9-956E-4992-8B58-1E579D8D7C5F}"/>
    <cellStyle name="Notas 2 2 2 3 2" xfId="3487" xr:uid="{26852A7E-31B1-4C27-9FD5-530EE9634E90}"/>
    <cellStyle name="Notas 2 2 2 4" xfId="3654" xr:uid="{008B0135-40E6-49A0-BC78-9A27746751A0}"/>
    <cellStyle name="Notas 2 2 3" xfId="1098" xr:uid="{00000000-0005-0000-0000-00004B040000}"/>
    <cellStyle name="Notas 2 2 3 2" xfId="1099" xr:uid="{00000000-0005-0000-0000-00004C040000}"/>
    <cellStyle name="Notas 2 2 3 3" xfId="2263" xr:uid="{16AA1FF5-F1F3-484A-B11A-E4BE0EC2F052}"/>
    <cellStyle name="Notas 2 2 3 3 2" xfId="3457" xr:uid="{86575FEB-0BEB-4CA1-9E73-1FA09C4C507B}"/>
    <cellStyle name="Notas 2 2 3 4" xfId="3624" xr:uid="{E423412B-E905-4804-9855-111B1832E1CF}"/>
    <cellStyle name="Notas 2 3" xfId="1100" xr:uid="{00000000-0005-0000-0000-00004D040000}"/>
    <cellStyle name="Notas 2 3 2" xfId="1101" xr:uid="{00000000-0005-0000-0000-00004E040000}"/>
    <cellStyle name="Notas 2 3 3" xfId="2278" xr:uid="{C7206ADD-D542-47DD-8886-C7B301896A51}"/>
    <cellStyle name="Notas 2 3 3 2" xfId="3472" xr:uid="{1AAF3434-DB98-4F0B-A3C6-0143AFFF41CF}"/>
    <cellStyle name="Notas 2 3 4" xfId="3639" xr:uid="{F7B27C2D-C99E-4C70-A7CE-BB63CFAECB64}"/>
    <cellStyle name="Notas 2 4" xfId="1102" xr:uid="{00000000-0005-0000-0000-00004F040000}"/>
    <cellStyle name="Notas 2 4 2" xfId="1103" xr:uid="{00000000-0005-0000-0000-000050040000}"/>
    <cellStyle name="Notas 2 4 3" xfId="2248" xr:uid="{7B37E1F2-639D-4FDD-997A-CAB1E27E5957}"/>
    <cellStyle name="Notas 2 4 3 2" xfId="3442" xr:uid="{75A003E5-F9C8-47F7-8E83-60C2D7CCE2D1}"/>
    <cellStyle name="Notas 2 4 4" xfId="3609" xr:uid="{CB6C82F6-BA16-4E69-B7D2-C67364D7C700}"/>
    <cellStyle name="Notas 3" xfId="1104" xr:uid="{00000000-0005-0000-0000-000051040000}"/>
    <cellStyle name="Notas 4" xfId="1105" xr:uid="{00000000-0005-0000-0000-000052040000}"/>
    <cellStyle name="Percent" xfId="1106" xr:uid="{00000000-0005-0000-0000-000053040000}"/>
    <cellStyle name="Percent 2" xfId="1107" xr:uid="{00000000-0005-0000-0000-000054040000}"/>
    <cellStyle name="Percent 2 2" xfId="1108" xr:uid="{00000000-0005-0000-0000-000055040000}"/>
    <cellStyle name="Percent 2 2 2" xfId="2322" xr:uid="{99073012-8B78-4DE5-9684-DA37866524BC}"/>
    <cellStyle name="Percent 3" xfId="1109" xr:uid="{00000000-0005-0000-0000-000056040000}"/>
    <cellStyle name="Percentual" xfId="1110" xr:uid="{00000000-0005-0000-0000-000057040000}"/>
    <cellStyle name="Percentual 10" xfId="1111" xr:uid="{00000000-0005-0000-0000-000058040000}"/>
    <cellStyle name="Percentual 11" xfId="1112" xr:uid="{00000000-0005-0000-0000-000059040000}"/>
    <cellStyle name="Percentual 12" xfId="1113" xr:uid="{00000000-0005-0000-0000-00005A040000}"/>
    <cellStyle name="Percentual 13" xfId="1114" xr:uid="{00000000-0005-0000-0000-00005B040000}"/>
    <cellStyle name="Percentual 14" xfId="1115" xr:uid="{00000000-0005-0000-0000-00005C040000}"/>
    <cellStyle name="Percentual 2" xfId="1116" xr:uid="{00000000-0005-0000-0000-00005D040000}"/>
    <cellStyle name="Percentual 3" xfId="1117" xr:uid="{00000000-0005-0000-0000-00005E040000}"/>
    <cellStyle name="Percentual 4" xfId="1118" xr:uid="{00000000-0005-0000-0000-00005F040000}"/>
    <cellStyle name="Percentual 5" xfId="1119" xr:uid="{00000000-0005-0000-0000-000060040000}"/>
    <cellStyle name="Percentual 6" xfId="1120" xr:uid="{00000000-0005-0000-0000-000061040000}"/>
    <cellStyle name="Percentual 7" xfId="1121" xr:uid="{00000000-0005-0000-0000-000062040000}"/>
    <cellStyle name="Percentual 8" xfId="1122" xr:uid="{00000000-0005-0000-0000-000063040000}"/>
    <cellStyle name="Percentual 9" xfId="1123" xr:uid="{00000000-0005-0000-0000-000064040000}"/>
    <cellStyle name="Ponto" xfId="1124" xr:uid="{00000000-0005-0000-0000-000065040000}"/>
    <cellStyle name="Ponto 10" xfId="1125" xr:uid="{00000000-0005-0000-0000-000066040000}"/>
    <cellStyle name="Ponto 11" xfId="1126" xr:uid="{00000000-0005-0000-0000-000067040000}"/>
    <cellStyle name="Ponto 12" xfId="1127" xr:uid="{00000000-0005-0000-0000-000068040000}"/>
    <cellStyle name="Ponto 13" xfId="1128" xr:uid="{00000000-0005-0000-0000-000069040000}"/>
    <cellStyle name="Ponto 14" xfId="1129" xr:uid="{00000000-0005-0000-0000-00006A040000}"/>
    <cellStyle name="Ponto 2" xfId="1130" xr:uid="{00000000-0005-0000-0000-00006B040000}"/>
    <cellStyle name="Ponto 3" xfId="1131" xr:uid="{00000000-0005-0000-0000-00006C040000}"/>
    <cellStyle name="Ponto 4" xfId="1132" xr:uid="{00000000-0005-0000-0000-00006D040000}"/>
    <cellStyle name="Ponto 5" xfId="1133" xr:uid="{00000000-0005-0000-0000-00006E040000}"/>
    <cellStyle name="Ponto 6" xfId="1134" xr:uid="{00000000-0005-0000-0000-00006F040000}"/>
    <cellStyle name="Ponto 7" xfId="1135" xr:uid="{00000000-0005-0000-0000-000070040000}"/>
    <cellStyle name="Ponto 8" xfId="1136" xr:uid="{00000000-0005-0000-0000-000071040000}"/>
    <cellStyle name="Ponto 9" xfId="1137" xr:uid="{00000000-0005-0000-0000-000072040000}"/>
    <cellStyle name="Porcentaje" xfId="1138" builtinId="5"/>
    <cellStyle name="Porcentaje 10" xfId="1139" xr:uid="{00000000-0005-0000-0000-000074040000}"/>
    <cellStyle name="Porcentaje 10 2" xfId="1140" xr:uid="{00000000-0005-0000-0000-000075040000}"/>
    <cellStyle name="Porcentaje 11" xfId="1141" xr:uid="{00000000-0005-0000-0000-000076040000}"/>
    <cellStyle name="Porcentaje 11 2" xfId="1142" xr:uid="{00000000-0005-0000-0000-000077040000}"/>
    <cellStyle name="Porcentaje 12" xfId="1143" xr:uid="{00000000-0005-0000-0000-000078040000}"/>
    <cellStyle name="Porcentaje 12 2" xfId="1144" xr:uid="{00000000-0005-0000-0000-000079040000}"/>
    <cellStyle name="Porcentaje 13" xfId="1145" xr:uid="{00000000-0005-0000-0000-00007A040000}"/>
    <cellStyle name="Porcentaje 13 2" xfId="1146" xr:uid="{00000000-0005-0000-0000-00007B040000}"/>
    <cellStyle name="Porcentaje 14" xfId="1147" xr:uid="{00000000-0005-0000-0000-00007C040000}"/>
    <cellStyle name="Porcentaje 14 2" xfId="1148" xr:uid="{00000000-0005-0000-0000-00007D040000}"/>
    <cellStyle name="Porcentaje 15" xfId="1149" xr:uid="{00000000-0005-0000-0000-00007E040000}"/>
    <cellStyle name="Porcentaje 15 2" xfId="3689" xr:uid="{EA49E2D8-8D88-4F8F-9DE6-8959BEFBB04E}"/>
    <cellStyle name="Porcentaje 15 3" xfId="3733" xr:uid="{2A81EE99-1549-41CF-967B-2CCD9F50D6C4}"/>
    <cellStyle name="Porcentaje 15 4" xfId="3732" xr:uid="{85ADC84E-E861-4B41-A36C-BDC99533B163}"/>
    <cellStyle name="Porcentaje 15 5" xfId="3803" xr:uid="{DDCD5E03-E938-41C1-BD03-CBB619C2EFB5}"/>
    <cellStyle name="Porcentaje 15 6" xfId="3878" xr:uid="{AC347452-DE15-4DB0-BA88-A14F4C05E615}"/>
    <cellStyle name="Porcentaje 16" xfId="1150" xr:uid="{00000000-0005-0000-0000-00007F040000}"/>
    <cellStyle name="Porcentaje 16 2" xfId="1151" xr:uid="{00000000-0005-0000-0000-000080040000}"/>
    <cellStyle name="Porcentaje 17" xfId="1152" xr:uid="{00000000-0005-0000-0000-000081040000}"/>
    <cellStyle name="Porcentaje 17 2" xfId="2105" xr:uid="{9F92E81A-5EF2-4E12-8215-35A3D05F0161}"/>
    <cellStyle name="Porcentaje 18" xfId="1153" xr:uid="{00000000-0005-0000-0000-000082040000}"/>
    <cellStyle name="Porcentaje 18 2" xfId="2106" xr:uid="{C2F7D4AF-6171-49A1-8550-AD8F1729B3B4}"/>
    <cellStyle name="Porcentaje 19" xfId="1154" xr:uid="{00000000-0005-0000-0000-000083040000}"/>
    <cellStyle name="Porcentaje 19 2" xfId="1155" xr:uid="{00000000-0005-0000-0000-000084040000}"/>
    <cellStyle name="Porcentaje 19 2 2" xfId="1156" xr:uid="{00000000-0005-0000-0000-000085040000}"/>
    <cellStyle name="Porcentaje 19 2 2 2" xfId="1157" xr:uid="{00000000-0005-0000-0000-000086040000}"/>
    <cellStyle name="Porcentaje 19 2 3" xfId="2228" xr:uid="{FB23D62B-9CBA-4991-ABED-6DCF9FB497AD}"/>
    <cellStyle name="Porcentaje 19 2 3 2" xfId="3424" xr:uid="{84451E67-C9F2-4117-A3B3-DC50571498A8}"/>
    <cellStyle name="Porcentaje 19 2 4" xfId="3590" xr:uid="{771656B9-6334-452E-A5C6-B961BAA96589}"/>
    <cellStyle name="Porcentaje 19 3" xfId="1158" xr:uid="{00000000-0005-0000-0000-000087040000}"/>
    <cellStyle name="Porcentaje 19 3 2" xfId="2107" xr:uid="{01F73193-9692-4B67-8B8E-38245FC04AEB}"/>
    <cellStyle name="Porcentaje 19 4" xfId="1159" xr:uid="{00000000-0005-0000-0000-000088040000}"/>
    <cellStyle name="Porcentaje 19 4 2" xfId="1160" xr:uid="{00000000-0005-0000-0000-000089040000}"/>
    <cellStyle name="Porcentaje 19 5" xfId="1161" xr:uid="{00000000-0005-0000-0000-00008A040000}"/>
    <cellStyle name="Porcentaje 19 6" xfId="3734" xr:uid="{ACC4B318-7E00-44E2-90F3-6AD563A55CEC}"/>
    <cellStyle name="Porcentaje 19 7" xfId="3804" xr:uid="{0680A584-A554-434F-9BB5-4F54400FFE67}"/>
    <cellStyle name="Porcentaje 19 8" xfId="3879" xr:uid="{565DA2FC-C935-4237-A02D-DCC374F336E2}"/>
    <cellStyle name="Porcentaje 2" xfId="1162" xr:uid="{00000000-0005-0000-0000-00008B040000}"/>
    <cellStyle name="Porcentaje 2 2" xfId="1163" xr:uid="{00000000-0005-0000-0000-00008C040000}"/>
    <cellStyle name="Porcentaje 2 2 2" xfId="1164" xr:uid="{00000000-0005-0000-0000-00008D040000}"/>
    <cellStyle name="Porcentaje 2 3" xfId="1165" xr:uid="{00000000-0005-0000-0000-00008E040000}"/>
    <cellStyle name="Porcentaje 2 3 2" xfId="1166" xr:uid="{00000000-0005-0000-0000-00008F040000}"/>
    <cellStyle name="Porcentaje 2 3 3" xfId="3735" xr:uid="{A5977BB2-4FC1-4337-867A-4E8B0C288305}"/>
    <cellStyle name="Porcentaje 2 4" xfId="3753" xr:uid="{6E616E81-CB23-4AC1-8CE0-FB2BF475B4EC}"/>
    <cellStyle name="Porcentaje 2 5" xfId="3763" xr:uid="{B97C51A3-39C3-4C09-96FB-2DA00F18A9AA}"/>
    <cellStyle name="Porcentaje 20" xfId="1167" xr:uid="{00000000-0005-0000-0000-000090040000}"/>
    <cellStyle name="Porcentaje 20 2" xfId="1168" xr:uid="{00000000-0005-0000-0000-000091040000}"/>
    <cellStyle name="Porcentaje 20 2 2" xfId="2109" xr:uid="{97F6FDF3-0434-4FD7-AF87-D3EB607324FD}"/>
    <cellStyle name="Porcentaje 20 3" xfId="2108" xr:uid="{6F50ACDB-7CD8-472D-957E-9E8ECC2EE46A}"/>
    <cellStyle name="Porcentaje 20 4" xfId="3746" xr:uid="{2E42AA99-8E54-423D-A389-FF8CC93CBC4F}"/>
    <cellStyle name="Porcentaje 20 5" xfId="3811" xr:uid="{853E6902-5335-4B6A-9DAC-95BE48ECA48E}"/>
    <cellStyle name="Porcentaje 20 6" xfId="3887" xr:uid="{97398187-A73A-4C30-992A-366B58B7805B}"/>
    <cellStyle name="Porcentaje 21" xfId="1169" xr:uid="{00000000-0005-0000-0000-000092040000}"/>
    <cellStyle name="Porcentaje 21 2" xfId="1170" xr:uid="{00000000-0005-0000-0000-000093040000}"/>
    <cellStyle name="Porcentaje 21 2 2" xfId="2111" xr:uid="{05C6CA32-9409-4337-AD39-C8BE46B10591}"/>
    <cellStyle name="Porcentaje 21 3" xfId="2110" xr:uid="{668C2F54-D41D-4B61-8D09-C33BC7076FEE}"/>
    <cellStyle name="Porcentaje 21 4" xfId="3748" xr:uid="{B3EBD3E9-1A75-4C36-A644-F151816C13CC}"/>
    <cellStyle name="Porcentaje 21 5" xfId="3813" xr:uid="{6C6C0281-515F-4454-922C-F164D65D5FC9}"/>
    <cellStyle name="Porcentaje 21 6" xfId="3889" xr:uid="{440BA7F1-DF79-49A7-8215-EB6E26E0E0C0}"/>
    <cellStyle name="Porcentaje 22" xfId="1171" xr:uid="{00000000-0005-0000-0000-000094040000}"/>
    <cellStyle name="Porcentaje 22 2" xfId="1172" xr:uid="{00000000-0005-0000-0000-000095040000}"/>
    <cellStyle name="Porcentaje 22 2 2" xfId="2113" xr:uid="{67795F2D-7C2C-46E5-AEF4-1860DC0B8D61}"/>
    <cellStyle name="Porcentaje 22 3" xfId="2112" xr:uid="{E42EA279-7FE8-410C-9672-35653305D8F5}"/>
    <cellStyle name="Porcentaje 22 4" xfId="3750" xr:uid="{0BDCAA07-2A5E-431B-AFCA-07BF1FB80643}"/>
    <cellStyle name="Porcentaje 22 5" xfId="3815" xr:uid="{6F018F73-A09E-420C-8650-B1CEA14E37ED}"/>
    <cellStyle name="Porcentaje 22 6" xfId="3891" xr:uid="{B03156D3-897C-44DE-B77D-86D4E908ECB6}"/>
    <cellStyle name="Porcentaje 23" xfId="1173" xr:uid="{00000000-0005-0000-0000-000096040000}"/>
    <cellStyle name="Porcentaje 23 2" xfId="2114" xr:uid="{88185CD1-1ECB-4EB3-8157-1B6350C8F1A0}"/>
    <cellStyle name="Porcentaje 24" xfId="1174" xr:uid="{00000000-0005-0000-0000-000097040000}"/>
    <cellStyle name="Porcentaje 24 2" xfId="1175" xr:uid="{00000000-0005-0000-0000-000098040000}"/>
    <cellStyle name="Porcentaje 24 3" xfId="2295" xr:uid="{EC9E6F3B-F6CF-44D6-8BBA-FA0AC117D73F}"/>
    <cellStyle name="Porcentaje 24 3 2" xfId="3489" xr:uid="{2F2F75B9-C787-41F1-BF90-59AA826E73A4}"/>
    <cellStyle name="Porcentaje 24 4" xfId="3656" xr:uid="{49BF07C0-715B-4228-965A-640FEBE61143}"/>
    <cellStyle name="Porcentaje 25" xfId="1176" xr:uid="{00000000-0005-0000-0000-000099040000}"/>
    <cellStyle name="Porcentaje 25 2" xfId="2115" xr:uid="{9E0EC778-7BBA-4E62-995B-DB5B6105A923}"/>
    <cellStyle name="Porcentaje 25 3" xfId="2310" xr:uid="{A36C1973-5803-44A7-A1EC-388AA76A65BF}"/>
    <cellStyle name="Porcentaje 26" xfId="2130" xr:uid="{4AAF56EF-74AC-4087-9665-FC62BE40EDAA}"/>
    <cellStyle name="Porcentaje 26 2" xfId="3337" xr:uid="{135F426D-00D6-49E5-A6FC-ED556B38922F}"/>
    <cellStyle name="Porcentaje 26 3" xfId="3682" xr:uid="{55F0131A-B77B-4A3D-850D-0DE352969EF3}"/>
    <cellStyle name="Porcentaje 27" xfId="3687" xr:uid="{1A9D583C-18AF-401C-889D-E559F02B12EC}"/>
    <cellStyle name="Porcentaje 28" xfId="3758" xr:uid="{BC15D708-8394-4ACA-A947-ECF3CF2FAF33}"/>
    <cellStyle name="Porcentaje 28 2" xfId="3769" xr:uid="{092053EE-4F87-4971-AC42-663BFD0004D2}"/>
    <cellStyle name="Porcentaje 28 2 2" xfId="3771" xr:uid="{2577704B-A931-4D47-B67F-9D712E44D438}"/>
    <cellStyle name="Porcentaje 28 2 2 2" xfId="3773" xr:uid="{F33170E7-0C35-4183-B73F-6468343DAF5C}"/>
    <cellStyle name="Porcentaje 28 2 2 2 2" xfId="3777" xr:uid="{5F7677C5-B062-4082-BF3F-7AFF833E90CD}"/>
    <cellStyle name="Porcentaje 28 2 2 2 2 2" xfId="3819" xr:uid="{4F28B143-0178-422F-A133-D15091EC5D33}"/>
    <cellStyle name="Porcentaje 29" xfId="3760" xr:uid="{5C932F58-1050-43F9-8027-6A8416012D83}"/>
    <cellStyle name="Porcentaje 3" xfId="1177" xr:uid="{00000000-0005-0000-0000-00009A040000}"/>
    <cellStyle name="Porcentaje 3 2" xfId="1178" xr:uid="{00000000-0005-0000-0000-00009B040000}"/>
    <cellStyle name="Porcentaje 3 2 2" xfId="1179" xr:uid="{00000000-0005-0000-0000-00009C040000}"/>
    <cellStyle name="Porcentaje 3 2 2 2" xfId="1180" xr:uid="{00000000-0005-0000-0000-00009D040000}"/>
    <cellStyle name="Porcentaje 3 2 3" xfId="1181" xr:uid="{00000000-0005-0000-0000-00009E040000}"/>
    <cellStyle name="Porcentaje 3 2 4" xfId="1182" xr:uid="{00000000-0005-0000-0000-00009F040000}"/>
    <cellStyle name="Porcentaje 3 2 4 2" xfId="1183" xr:uid="{00000000-0005-0000-0000-0000A0040000}"/>
    <cellStyle name="Porcentaje 3 2 5" xfId="2229" xr:uid="{477581AA-C069-4208-9100-D50952B4407D}"/>
    <cellStyle name="Porcentaje 3 2 5 2" xfId="3425" xr:uid="{646373D4-3488-44AA-B002-090ADF21DA7C}"/>
    <cellStyle name="Porcentaje 3 2 6" xfId="3591" xr:uid="{8EA17062-DFDE-4FB3-945C-1998DE3844D0}"/>
    <cellStyle name="Porcentaje 3 2 7" xfId="3736" xr:uid="{8BBD56B1-9A41-4E94-91E4-78FFD0F55514}"/>
    <cellStyle name="Porcentaje 3 3" xfId="1184" xr:uid="{00000000-0005-0000-0000-0000A1040000}"/>
    <cellStyle name="Porcentaje 3 3 2" xfId="1185" xr:uid="{00000000-0005-0000-0000-0000A2040000}"/>
    <cellStyle name="Porcentaje 3 4" xfId="3764" xr:uid="{9E047494-EB56-414F-B12E-55903E0A1ECD}"/>
    <cellStyle name="Porcentaje 30" xfId="3767" xr:uid="{8004B7C2-57E6-46EC-A290-CD0685E0D725}"/>
    <cellStyle name="Porcentaje 30 2" xfId="3775" xr:uid="{E8DC701D-39F2-4316-A1B5-C83C9EE91C0B}"/>
    <cellStyle name="Porcentaje 31" xfId="3822" xr:uid="{2FB9FCB8-8E73-415E-B72C-A0F213B66B41}"/>
    <cellStyle name="Porcentaje 4" xfId="1186" xr:uid="{00000000-0005-0000-0000-0000A3040000}"/>
    <cellStyle name="Porcentaje 4 2" xfId="1187" xr:uid="{00000000-0005-0000-0000-0000A4040000}"/>
    <cellStyle name="Porcentaje 4 3" xfId="1188" xr:uid="{00000000-0005-0000-0000-0000A5040000}"/>
    <cellStyle name="Porcentaje 5" xfId="1189" xr:uid="{00000000-0005-0000-0000-0000A6040000}"/>
    <cellStyle name="Porcentaje 5 2" xfId="1190" xr:uid="{00000000-0005-0000-0000-0000A7040000}"/>
    <cellStyle name="Porcentaje 6" xfId="1191" xr:uid="{00000000-0005-0000-0000-0000A8040000}"/>
    <cellStyle name="Porcentaje 6 2" xfId="1192" xr:uid="{00000000-0005-0000-0000-0000A9040000}"/>
    <cellStyle name="Porcentaje 7" xfId="1193" xr:uid="{00000000-0005-0000-0000-0000AA040000}"/>
    <cellStyle name="Porcentaje 7 2" xfId="1194" xr:uid="{00000000-0005-0000-0000-0000AB040000}"/>
    <cellStyle name="Porcentaje 8" xfId="1195" xr:uid="{00000000-0005-0000-0000-0000AC040000}"/>
    <cellStyle name="Porcentaje 8 2" xfId="1196" xr:uid="{00000000-0005-0000-0000-0000AD040000}"/>
    <cellStyle name="Porcentaje 9" xfId="1197" xr:uid="{00000000-0005-0000-0000-0000AE040000}"/>
    <cellStyle name="Porcentaje 9 2" xfId="1198" xr:uid="{00000000-0005-0000-0000-0000AF040000}"/>
    <cellStyle name="Porcentual 10" xfId="1199" xr:uid="{00000000-0005-0000-0000-0000B0040000}"/>
    <cellStyle name="Porcentual 10 2" xfId="1200" xr:uid="{00000000-0005-0000-0000-0000B1040000}"/>
    <cellStyle name="Porcentual 10 2 2" xfId="1201" xr:uid="{00000000-0005-0000-0000-0000B2040000}"/>
    <cellStyle name="Porcentual 10 3" xfId="1202" xr:uid="{00000000-0005-0000-0000-0000B3040000}"/>
    <cellStyle name="Porcentual 19" xfId="1203" xr:uid="{00000000-0005-0000-0000-0000B4040000}"/>
    <cellStyle name="Porcentual 19 2" xfId="1204" xr:uid="{00000000-0005-0000-0000-0000B5040000}"/>
    <cellStyle name="Porcentual 19 2 2" xfId="1205" xr:uid="{00000000-0005-0000-0000-0000B6040000}"/>
    <cellStyle name="Porcentual 19 3" xfId="1206" xr:uid="{00000000-0005-0000-0000-0000B7040000}"/>
    <cellStyle name="Porcentual 2" xfId="1207" xr:uid="{00000000-0005-0000-0000-0000B8040000}"/>
    <cellStyle name="Porcentual 2 10" xfId="1208" xr:uid="{00000000-0005-0000-0000-0000B9040000}"/>
    <cellStyle name="Porcentual 2 11" xfId="1209" xr:uid="{00000000-0005-0000-0000-0000BA040000}"/>
    <cellStyle name="Porcentual 2 12" xfId="1210" xr:uid="{00000000-0005-0000-0000-0000BB040000}"/>
    <cellStyle name="Porcentual 2 13" xfId="1211" xr:uid="{00000000-0005-0000-0000-0000BC040000}"/>
    <cellStyle name="Porcentual 2 14" xfId="1212" xr:uid="{00000000-0005-0000-0000-0000BD040000}"/>
    <cellStyle name="Porcentual 2 15" xfId="1213" xr:uid="{00000000-0005-0000-0000-0000BE040000}"/>
    <cellStyle name="Porcentual 2 16" xfId="1214" xr:uid="{00000000-0005-0000-0000-0000BF040000}"/>
    <cellStyle name="Porcentual 2 17" xfId="1215" xr:uid="{00000000-0005-0000-0000-0000C0040000}"/>
    <cellStyle name="Porcentual 2 18" xfId="1216" xr:uid="{00000000-0005-0000-0000-0000C1040000}"/>
    <cellStyle name="Porcentual 2 19" xfId="1217" xr:uid="{00000000-0005-0000-0000-0000C2040000}"/>
    <cellStyle name="Porcentual 2 2" xfId="1218" xr:uid="{00000000-0005-0000-0000-0000C3040000}"/>
    <cellStyle name="Porcentual 2 2 10" xfId="1219" xr:uid="{00000000-0005-0000-0000-0000C4040000}"/>
    <cellStyle name="Porcentual 2 2 11" xfId="1220" xr:uid="{00000000-0005-0000-0000-0000C5040000}"/>
    <cellStyle name="Porcentual 2 2 12" xfId="1221" xr:uid="{00000000-0005-0000-0000-0000C6040000}"/>
    <cellStyle name="Porcentual 2 2 13" xfId="1222" xr:uid="{00000000-0005-0000-0000-0000C7040000}"/>
    <cellStyle name="Porcentual 2 2 14" xfId="1223" xr:uid="{00000000-0005-0000-0000-0000C8040000}"/>
    <cellStyle name="Porcentual 2 2 15" xfId="1224" xr:uid="{00000000-0005-0000-0000-0000C9040000}"/>
    <cellStyle name="Porcentual 2 2 16" xfId="1225" xr:uid="{00000000-0005-0000-0000-0000CA040000}"/>
    <cellStyle name="Porcentual 2 2 17" xfId="1226" xr:uid="{00000000-0005-0000-0000-0000CB040000}"/>
    <cellStyle name="Porcentual 2 2 18" xfId="1227" xr:uid="{00000000-0005-0000-0000-0000CC040000}"/>
    <cellStyle name="Porcentual 2 2 19" xfId="1228" xr:uid="{00000000-0005-0000-0000-0000CD040000}"/>
    <cellStyle name="Porcentual 2 2 2" xfId="1229" xr:uid="{00000000-0005-0000-0000-0000CE040000}"/>
    <cellStyle name="Porcentual 2 2 20" xfId="1230" xr:uid="{00000000-0005-0000-0000-0000CF040000}"/>
    <cellStyle name="Porcentual 2 2 21" xfId="1231" xr:uid="{00000000-0005-0000-0000-0000D0040000}"/>
    <cellStyle name="Porcentual 2 2 22" xfId="1232" xr:uid="{00000000-0005-0000-0000-0000D1040000}"/>
    <cellStyle name="Porcentual 2 2 23" xfId="1233" xr:uid="{00000000-0005-0000-0000-0000D2040000}"/>
    <cellStyle name="Porcentual 2 2 24" xfId="1234" xr:uid="{00000000-0005-0000-0000-0000D3040000}"/>
    <cellStyle name="Porcentual 2 2 25" xfId="1235" xr:uid="{00000000-0005-0000-0000-0000D4040000}"/>
    <cellStyle name="Porcentual 2 2 26" xfId="1236" xr:uid="{00000000-0005-0000-0000-0000D5040000}"/>
    <cellStyle name="Porcentual 2 2 27" xfId="1237" xr:uid="{00000000-0005-0000-0000-0000D6040000}"/>
    <cellStyle name="Porcentual 2 2 28" xfId="1238" xr:uid="{00000000-0005-0000-0000-0000D7040000}"/>
    <cellStyle name="Porcentual 2 2 29" xfId="1239" xr:uid="{00000000-0005-0000-0000-0000D8040000}"/>
    <cellStyle name="Porcentual 2 2 3" xfId="1240" xr:uid="{00000000-0005-0000-0000-0000D9040000}"/>
    <cellStyle name="Porcentual 2 2 30" xfId="1241" xr:uid="{00000000-0005-0000-0000-0000DA040000}"/>
    <cellStyle name="Porcentual 2 2 31" xfId="1242" xr:uid="{00000000-0005-0000-0000-0000DB040000}"/>
    <cellStyle name="Porcentual 2 2 32" xfId="1243" xr:uid="{00000000-0005-0000-0000-0000DC040000}"/>
    <cellStyle name="Porcentual 2 2 33" xfId="1244" xr:uid="{00000000-0005-0000-0000-0000DD040000}"/>
    <cellStyle name="Porcentual 2 2 34" xfId="1245" xr:uid="{00000000-0005-0000-0000-0000DE040000}"/>
    <cellStyle name="Porcentual 2 2 35" xfId="1246" xr:uid="{00000000-0005-0000-0000-0000DF040000}"/>
    <cellStyle name="Porcentual 2 2 36" xfId="1247" xr:uid="{00000000-0005-0000-0000-0000E0040000}"/>
    <cellStyle name="Porcentual 2 2 37" xfId="1248" xr:uid="{00000000-0005-0000-0000-0000E1040000}"/>
    <cellStyle name="Porcentual 2 2 38" xfId="1249" xr:uid="{00000000-0005-0000-0000-0000E2040000}"/>
    <cellStyle name="Porcentual 2 2 39" xfId="1250" xr:uid="{00000000-0005-0000-0000-0000E3040000}"/>
    <cellStyle name="Porcentual 2 2 4" xfId="1251" xr:uid="{00000000-0005-0000-0000-0000E4040000}"/>
    <cellStyle name="Porcentual 2 2 40" xfId="1252" xr:uid="{00000000-0005-0000-0000-0000E5040000}"/>
    <cellStyle name="Porcentual 2 2 41" xfId="1253" xr:uid="{00000000-0005-0000-0000-0000E6040000}"/>
    <cellStyle name="Porcentual 2 2 42" xfId="1254" xr:uid="{00000000-0005-0000-0000-0000E7040000}"/>
    <cellStyle name="Porcentual 2 2 43" xfId="1255" xr:uid="{00000000-0005-0000-0000-0000E8040000}"/>
    <cellStyle name="Porcentual 2 2 44" xfId="1256" xr:uid="{00000000-0005-0000-0000-0000E9040000}"/>
    <cellStyle name="Porcentual 2 2 45" xfId="1257" xr:uid="{00000000-0005-0000-0000-0000EA040000}"/>
    <cellStyle name="Porcentual 2 2 46" xfId="1258" xr:uid="{00000000-0005-0000-0000-0000EB040000}"/>
    <cellStyle name="Porcentual 2 2 47" xfId="1259" xr:uid="{00000000-0005-0000-0000-0000EC040000}"/>
    <cellStyle name="Porcentual 2 2 5" xfId="1260" xr:uid="{00000000-0005-0000-0000-0000ED040000}"/>
    <cellStyle name="Porcentual 2 2 6" xfId="1261" xr:uid="{00000000-0005-0000-0000-0000EE040000}"/>
    <cellStyle name="Porcentual 2 2 7" xfId="1262" xr:uid="{00000000-0005-0000-0000-0000EF040000}"/>
    <cellStyle name="Porcentual 2 2 8" xfId="1263" xr:uid="{00000000-0005-0000-0000-0000F0040000}"/>
    <cellStyle name="Porcentual 2 2 9" xfId="1264" xr:uid="{00000000-0005-0000-0000-0000F1040000}"/>
    <cellStyle name="Porcentual 2 20" xfId="1265" xr:uid="{00000000-0005-0000-0000-0000F2040000}"/>
    <cellStyle name="Porcentual 2 21" xfId="1266" xr:uid="{00000000-0005-0000-0000-0000F3040000}"/>
    <cellStyle name="Porcentual 2 22" xfId="1267" xr:uid="{00000000-0005-0000-0000-0000F4040000}"/>
    <cellStyle name="Porcentual 2 23" xfId="1268" xr:uid="{00000000-0005-0000-0000-0000F5040000}"/>
    <cellStyle name="Porcentual 2 24" xfId="1269" xr:uid="{00000000-0005-0000-0000-0000F6040000}"/>
    <cellStyle name="Porcentual 2 25" xfId="1270" xr:uid="{00000000-0005-0000-0000-0000F7040000}"/>
    <cellStyle name="Porcentual 2 26" xfId="1271" xr:uid="{00000000-0005-0000-0000-0000F8040000}"/>
    <cellStyle name="Porcentual 2 27" xfId="1272" xr:uid="{00000000-0005-0000-0000-0000F9040000}"/>
    <cellStyle name="Porcentual 2 28" xfId="1273" xr:uid="{00000000-0005-0000-0000-0000FA040000}"/>
    <cellStyle name="Porcentual 2 29" xfId="1274" xr:uid="{00000000-0005-0000-0000-0000FB040000}"/>
    <cellStyle name="Porcentual 2 3" xfId="1275" xr:uid="{00000000-0005-0000-0000-0000FC040000}"/>
    <cellStyle name="Porcentual 2 3 10" xfId="1276" xr:uid="{00000000-0005-0000-0000-0000FD040000}"/>
    <cellStyle name="Porcentual 2 3 11" xfId="1277" xr:uid="{00000000-0005-0000-0000-0000FE040000}"/>
    <cellStyle name="Porcentual 2 3 12" xfId="1278" xr:uid="{00000000-0005-0000-0000-0000FF040000}"/>
    <cellStyle name="Porcentual 2 3 13" xfId="1279" xr:uid="{00000000-0005-0000-0000-000000050000}"/>
    <cellStyle name="Porcentual 2 3 14" xfId="1280" xr:uid="{00000000-0005-0000-0000-000001050000}"/>
    <cellStyle name="Porcentual 2 3 15" xfId="1281" xr:uid="{00000000-0005-0000-0000-000002050000}"/>
    <cellStyle name="Porcentual 2 3 16" xfId="1282" xr:uid="{00000000-0005-0000-0000-000003050000}"/>
    <cellStyle name="Porcentual 2 3 17" xfId="1283" xr:uid="{00000000-0005-0000-0000-000004050000}"/>
    <cellStyle name="Porcentual 2 3 18" xfId="1284" xr:uid="{00000000-0005-0000-0000-000005050000}"/>
    <cellStyle name="Porcentual 2 3 19" xfId="1285" xr:uid="{00000000-0005-0000-0000-000006050000}"/>
    <cellStyle name="Porcentual 2 3 2" xfId="1286" xr:uid="{00000000-0005-0000-0000-000007050000}"/>
    <cellStyle name="Porcentual 2 3 20" xfId="1287" xr:uid="{00000000-0005-0000-0000-000008050000}"/>
    <cellStyle name="Porcentual 2 3 21" xfId="1288" xr:uid="{00000000-0005-0000-0000-000009050000}"/>
    <cellStyle name="Porcentual 2 3 22" xfId="1289" xr:uid="{00000000-0005-0000-0000-00000A050000}"/>
    <cellStyle name="Porcentual 2 3 23" xfId="1290" xr:uid="{00000000-0005-0000-0000-00000B050000}"/>
    <cellStyle name="Porcentual 2 3 24" xfId="1291" xr:uid="{00000000-0005-0000-0000-00000C050000}"/>
    <cellStyle name="Porcentual 2 3 25" xfId="1292" xr:uid="{00000000-0005-0000-0000-00000D050000}"/>
    <cellStyle name="Porcentual 2 3 26" xfId="1293" xr:uid="{00000000-0005-0000-0000-00000E050000}"/>
    <cellStyle name="Porcentual 2 3 27" xfId="1294" xr:uid="{00000000-0005-0000-0000-00000F050000}"/>
    <cellStyle name="Porcentual 2 3 28" xfId="1295" xr:uid="{00000000-0005-0000-0000-000010050000}"/>
    <cellStyle name="Porcentual 2 3 29" xfId="1296" xr:uid="{00000000-0005-0000-0000-000011050000}"/>
    <cellStyle name="Porcentual 2 3 3" xfId="1297" xr:uid="{00000000-0005-0000-0000-000012050000}"/>
    <cellStyle name="Porcentual 2 3 30" xfId="1298" xr:uid="{00000000-0005-0000-0000-000013050000}"/>
    <cellStyle name="Porcentual 2 3 31" xfId="1299" xr:uid="{00000000-0005-0000-0000-000014050000}"/>
    <cellStyle name="Porcentual 2 3 32" xfId="1300" xr:uid="{00000000-0005-0000-0000-000015050000}"/>
    <cellStyle name="Porcentual 2 3 33" xfId="1301" xr:uid="{00000000-0005-0000-0000-000016050000}"/>
    <cellStyle name="Porcentual 2 3 34" xfId="1302" xr:uid="{00000000-0005-0000-0000-000017050000}"/>
    <cellStyle name="Porcentual 2 3 35" xfId="1303" xr:uid="{00000000-0005-0000-0000-000018050000}"/>
    <cellStyle name="Porcentual 2 3 36" xfId="1304" xr:uid="{00000000-0005-0000-0000-000019050000}"/>
    <cellStyle name="Porcentual 2 3 37" xfId="1305" xr:uid="{00000000-0005-0000-0000-00001A050000}"/>
    <cellStyle name="Porcentual 2 3 38" xfId="1306" xr:uid="{00000000-0005-0000-0000-00001B050000}"/>
    <cellStyle name="Porcentual 2 3 39" xfId="1307" xr:uid="{00000000-0005-0000-0000-00001C050000}"/>
    <cellStyle name="Porcentual 2 3 4" xfId="1308" xr:uid="{00000000-0005-0000-0000-00001D050000}"/>
    <cellStyle name="Porcentual 2 3 40" xfId="1309" xr:uid="{00000000-0005-0000-0000-00001E050000}"/>
    <cellStyle name="Porcentual 2 3 41" xfId="1310" xr:uid="{00000000-0005-0000-0000-00001F050000}"/>
    <cellStyle name="Porcentual 2 3 42" xfId="1311" xr:uid="{00000000-0005-0000-0000-000020050000}"/>
    <cellStyle name="Porcentual 2 3 43" xfId="1312" xr:uid="{00000000-0005-0000-0000-000021050000}"/>
    <cellStyle name="Porcentual 2 3 44" xfId="1313" xr:uid="{00000000-0005-0000-0000-000022050000}"/>
    <cellStyle name="Porcentual 2 3 45" xfId="1314" xr:uid="{00000000-0005-0000-0000-000023050000}"/>
    <cellStyle name="Porcentual 2 3 46" xfId="1315" xr:uid="{00000000-0005-0000-0000-000024050000}"/>
    <cellStyle name="Porcentual 2 3 47" xfId="1316" xr:uid="{00000000-0005-0000-0000-000025050000}"/>
    <cellStyle name="Porcentual 2 3 47 2" xfId="2117" xr:uid="{ECA32724-140B-4EBE-A661-0832E25184D0}"/>
    <cellStyle name="Porcentual 2 3 5" xfId="1317" xr:uid="{00000000-0005-0000-0000-000026050000}"/>
    <cellStyle name="Porcentual 2 3 6" xfId="1318" xr:uid="{00000000-0005-0000-0000-000027050000}"/>
    <cellStyle name="Porcentual 2 3 7" xfId="1319" xr:uid="{00000000-0005-0000-0000-000028050000}"/>
    <cellStyle name="Porcentual 2 3 8" xfId="1320" xr:uid="{00000000-0005-0000-0000-000029050000}"/>
    <cellStyle name="Porcentual 2 3 9" xfId="1321" xr:uid="{00000000-0005-0000-0000-00002A050000}"/>
    <cellStyle name="Porcentual 2 30" xfId="1322" xr:uid="{00000000-0005-0000-0000-00002B050000}"/>
    <cellStyle name="Porcentual 2 31" xfId="1323" xr:uid="{00000000-0005-0000-0000-00002C050000}"/>
    <cellStyle name="Porcentual 2 32" xfId="1324" xr:uid="{00000000-0005-0000-0000-00002D050000}"/>
    <cellStyle name="Porcentual 2 33" xfId="1325" xr:uid="{00000000-0005-0000-0000-00002E050000}"/>
    <cellStyle name="Porcentual 2 34" xfId="1326" xr:uid="{00000000-0005-0000-0000-00002F050000}"/>
    <cellStyle name="Porcentual 2 35" xfId="1327" xr:uid="{00000000-0005-0000-0000-000030050000}"/>
    <cellStyle name="Porcentual 2 36" xfId="1328" xr:uid="{00000000-0005-0000-0000-000031050000}"/>
    <cellStyle name="Porcentual 2 37" xfId="1329" xr:uid="{00000000-0005-0000-0000-000032050000}"/>
    <cellStyle name="Porcentual 2 38" xfId="1330" xr:uid="{00000000-0005-0000-0000-000033050000}"/>
    <cellStyle name="Porcentual 2 39" xfId="1331" xr:uid="{00000000-0005-0000-0000-000034050000}"/>
    <cellStyle name="Porcentual 2 4" xfId="1332" xr:uid="{00000000-0005-0000-0000-000035050000}"/>
    <cellStyle name="Porcentual 2 40" xfId="1333" xr:uid="{00000000-0005-0000-0000-000036050000}"/>
    <cellStyle name="Porcentual 2 41" xfId="1334" xr:uid="{00000000-0005-0000-0000-000037050000}"/>
    <cellStyle name="Porcentual 2 42" xfId="1335" xr:uid="{00000000-0005-0000-0000-000038050000}"/>
    <cellStyle name="Porcentual 2 43" xfId="1336" xr:uid="{00000000-0005-0000-0000-000039050000}"/>
    <cellStyle name="Porcentual 2 44" xfId="1337" xr:uid="{00000000-0005-0000-0000-00003A050000}"/>
    <cellStyle name="Porcentual 2 45" xfId="1338" xr:uid="{00000000-0005-0000-0000-00003B050000}"/>
    <cellStyle name="Porcentual 2 46" xfId="1339" xr:uid="{00000000-0005-0000-0000-00003C050000}"/>
    <cellStyle name="Porcentual 2 47" xfId="1340" xr:uid="{00000000-0005-0000-0000-00003D050000}"/>
    <cellStyle name="Porcentual 2 48" xfId="1341" xr:uid="{00000000-0005-0000-0000-00003E050000}"/>
    <cellStyle name="Porcentual 2 49" xfId="1342" xr:uid="{00000000-0005-0000-0000-00003F050000}"/>
    <cellStyle name="Porcentual 2 5" xfId="1343" xr:uid="{00000000-0005-0000-0000-000040050000}"/>
    <cellStyle name="Porcentual 2 50" xfId="1344" xr:uid="{00000000-0005-0000-0000-000041050000}"/>
    <cellStyle name="Porcentual 2 50 2" xfId="2118" xr:uid="{973C7F61-3C05-420B-8CE9-468D329CCCD3}"/>
    <cellStyle name="Porcentual 2 51" xfId="2116" xr:uid="{AB69A0BF-9C47-468A-9F5A-40F83CA8725B}"/>
    <cellStyle name="Porcentual 2 6" xfId="1345" xr:uid="{00000000-0005-0000-0000-000042050000}"/>
    <cellStyle name="Porcentual 2 7" xfId="1346" xr:uid="{00000000-0005-0000-0000-000043050000}"/>
    <cellStyle name="Porcentual 2 8" xfId="1347" xr:uid="{00000000-0005-0000-0000-000044050000}"/>
    <cellStyle name="Porcentual 2 9" xfId="1348" xr:uid="{00000000-0005-0000-0000-000045050000}"/>
    <cellStyle name="Porcentual 20" xfId="1349" xr:uid="{00000000-0005-0000-0000-000046050000}"/>
    <cellStyle name="Porcentual 20 2" xfId="1350" xr:uid="{00000000-0005-0000-0000-000047050000}"/>
    <cellStyle name="Porcentual 20 2 2" xfId="2120" xr:uid="{1C24446B-F6C0-4E6D-BE9C-55241BDECAFB}"/>
    <cellStyle name="Porcentual 20 3" xfId="2119" xr:uid="{13BDEB68-CBF4-4216-A85B-0A84FFAA4287}"/>
    <cellStyle name="Porcentual 21" xfId="1351" xr:uid="{00000000-0005-0000-0000-000048050000}"/>
    <cellStyle name="Porcentual 21 2" xfId="1352" xr:uid="{00000000-0005-0000-0000-000049050000}"/>
    <cellStyle name="Porcentual 21 2 2" xfId="1353" xr:uid="{00000000-0005-0000-0000-00004A050000}"/>
    <cellStyle name="Porcentual 21 3" xfId="1354" xr:uid="{00000000-0005-0000-0000-00004B050000}"/>
    <cellStyle name="Porcentual 3" xfId="1355" xr:uid="{00000000-0005-0000-0000-00004C050000}"/>
    <cellStyle name="Porcentual 3 10" xfId="1356" xr:uid="{00000000-0005-0000-0000-00004D050000}"/>
    <cellStyle name="Porcentual 3 11" xfId="1357" xr:uid="{00000000-0005-0000-0000-00004E050000}"/>
    <cellStyle name="Porcentual 3 12" xfId="1358" xr:uid="{00000000-0005-0000-0000-00004F050000}"/>
    <cellStyle name="Porcentual 3 13" xfId="1359" xr:uid="{00000000-0005-0000-0000-000050050000}"/>
    <cellStyle name="Porcentual 3 14" xfId="1360" xr:uid="{00000000-0005-0000-0000-000051050000}"/>
    <cellStyle name="Porcentual 3 15" xfId="1361" xr:uid="{00000000-0005-0000-0000-000052050000}"/>
    <cellStyle name="Porcentual 3 16" xfId="1362" xr:uid="{00000000-0005-0000-0000-000053050000}"/>
    <cellStyle name="Porcentual 3 17" xfId="1363" xr:uid="{00000000-0005-0000-0000-000054050000}"/>
    <cellStyle name="Porcentual 3 18" xfId="1364" xr:uid="{00000000-0005-0000-0000-000055050000}"/>
    <cellStyle name="Porcentual 3 19" xfId="1365" xr:uid="{00000000-0005-0000-0000-000056050000}"/>
    <cellStyle name="Porcentual 3 2" xfId="1366" xr:uid="{00000000-0005-0000-0000-000057050000}"/>
    <cellStyle name="Porcentual 3 2 2" xfId="1367" xr:uid="{00000000-0005-0000-0000-000058050000}"/>
    <cellStyle name="Porcentual 3 20" xfId="1368" xr:uid="{00000000-0005-0000-0000-000059050000}"/>
    <cellStyle name="Porcentual 3 21" xfId="1369" xr:uid="{00000000-0005-0000-0000-00005A050000}"/>
    <cellStyle name="Porcentual 3 22" xfId="1370" xr:uid="{00000000-0005-0000-0000-00005B050000}"/>
    <cellStyle name="Porcentual 3 23" xfId="1371" xr:uid="{00000000-0005-0000-0000-00005C050000}"/>
    <cellStyle name="Porcentual 3 24" xfId="1372" xr:uid="{00000000-0005-0000-0000-00005D050000}"/>
    <cellStyle name="Porcentual 3 25" xfId="1373" xr:uid="{00000000-0005-0000-0000-00005E050000}"/>
    <cellStyle name="Porcentual 3 26" xfId="1374" xr:uid="{00000000-0005-0000-0000-00005F050000}"/>
    <cellStyle name="Porcentual 3 27" xfId="1375" xr:uid="{00000000-0005-0000-0000-000060050000}"/>
    <cellStyle name="Porcentual 3 28" xfId="1376" xr:uid="{00000000-0005-0000-0000-000061050000}"/>
    <cellStyle name="Porcentual 3 29" xfId="1377" xr:uid="{00000000-0005-0000-0000-000062050000}"/>
    <cellStyle name="Porcentual 3 3" xfId="1378" xr:uid="{00000000-0005-0000-0000-000063050000}"/>
    <cellStyle name="Porcentual 3 3 10" xfId="3880" xr:uid="{466679AF-BF6D-4930-A43D-28F4D2951F4B}"/>
    <cellStyle name="Porcentual 3 3 2" xfId="1379" xr:uid="{00000000-0005-0000-0000-000064050000}"/>
    <cellStyle name="Porcentual 3 3 2 2" xfId="3738" xr:uid="{4D36C620-595D-4931-A7C3-C40959333231}"/>
    <cellStyle name="Porcentual 3 3 2 3" xfId="3806" xr:uid="{6A6AE1F3-4540-49E2-A03F-B0312BAD5448}"/>
    <cellStyle name="Porcentual 3 3 2 4" xfId="3881" xr:uid="{02E89551-9F9F-454A-949A-0607E26DD2DF}"/>
    <cellStyle name="Porcentual 3 3 3" xfId="1380" xr:uid="{00000000-0005-0000-0000-000065050000}"/>
    <cellStyle name="Porcentual 3 3 3 2" xfId="1381" xr:uid="{00000000-0005-0000-0000-000066050000}"/>
    <cellStyle name="Porcentual 3 3 3 2 2" xfId="1382" xr:uid="{00000000-0005-0000-0000-000067050000}"/>
    <cellStyle name="Porcentual 3 3 3 3" xfId="1383" xr:uid="{00000000-0005-0000-0000-000068050000}"/>
    <cellStyle name="Porcentual 3 3 3 4" xfId="2231" xr:uid="{282421FB-48F0-4547-8AFD-61F23F08E64E}"/>
    <cellStyle name="Porcentual 3 3 3 4 2" xfId="3426" xr:uid="{EB754239-A974-47BD-8F60-72942ECBA64B}"/>
    <cellStyle name="Porcentual 3 3 3 5" xfId="3593" xr:uid="{88881DD2-DD3B-433D-8156-6F56B6F55BC1}"/>
    <cellStyle name="Porcentual 3 3 4" xfId="1384" xr:uid="{00000000-0005-0000-0000-000069050000}"/>
    <cellStyle name="Porcentual 3 3 5" xfId="1385" xr:uid="{00000000-0005-0000-0000-00006A050000}"/>
    <cellStyle name="Porcentual 3 3 5 2" xfId="1386" xr:uid="{00000000-0005-0000-0000-00006B050000}"/>
    <cellStyle name="Porcentual 3 3 6" xfId="2166" xr:uid="{3A215EF4-5315-4632-87A5-2F1576A7F505}"/>
    <cellStyle name="Porcentual 3 3 6 2" xfId="3364" xr:uid="{CF6148C5-BF60-489C-8501-472C58EAB3B1}"/>
    <cellStyle name="Porcentual 3 3 7" xfId="3530" xr:uid="{DD33369C-37D0-44CF-AEB1-08688B44D883}"/>
    <cellStyle name="Porcentual 3 3 8" xfId="3737" xr:uid="{D45CB537-91EF-4815-837D-04B068F3DEB0}"/>
    <cellStyle name="Porcentual 3 3 9" xfId="3805" xr:uid="{2FF9C95D-3A36-4677-812E-42B422578FAE}"/>
    <cellStyle name="Porcentual 3 30" xfId="1387" xr:uid="{00000000-0005-0000-0000-00006C050000}"/>
    <cellStyle name="Porcentual 3 31" xfId="1388" xr:uid="{00000000-0005-0000-0000-00006D050000}"/>
    <cellStyle name="Porcentual 3 32" xfId="1389" xr:uid="{00000000-0005-0000-0000-00006E050000}"/>
    <cellStyle name="Porcentual 3 33" xfId="1390" xr:uid="{00000000-0005-0000-0000-00006F050000}"/>
    <cellStyle name="Porcentual 3 34" xfId="1391" xr:uid="{00000000-0005-0000-0000-000070050000}"/>
    <cellStyle name="Porcentual 3 35" xfId="1392" xr:uid="{00000000-0005-0000-0000-000071050000}"/>
    <cellStyle name="Porcentual 3 36" xfId="1393" xr:uid="{00000000-0005-0000-0000-000072050000}"/>
    <cellStyle name="Porcentual 3 37" xfId="1394" xr:uid="{00000000-0005-0000-0000-000073050000}"/>
    <cellStyle name="Porcentual 3 38" xfId="1395" xr:uid="{00000000-0005-0000-0000-000074050000}"/>
    <cellStyle name="Porcentual 3 39" xfId="1396" xr:uid="{00000000-0005-0000-0000-000075050000}"/>
    <cellStyle name="Porcentual 3 4" xfId="1397" xr:uid="{00000000-0005-0000-0000-000076050000}"/>
    <cellStyle name="Porcentual 3 4 2" xfId="3739" xr:uid="{38D4853B-97C7-4A13-9E50-EFC4D550EE24}"/>
    <cellStyle name="Porcentual 3 40" xfId="1398" xr:uid="{00000000-0005-0000-0000-000077050000}"/>
    <cellStyle name="Porcentual 3 41" xfId="1399" xr:uid="{00000000-0005-0000-0000-000078050000}"/>
    <cellStyle name="Porcentual 3 42" xfId="1400" xr:uid="{00000000-0005-0000-0000-000079050000}"/>
    <cellStyle name="Porcentual 3 43" xfId="1401" xr:uid="{00000000-0005-0000-0000-00007A050000}"/>
    <cellStyle name="Porcentual 3 44" xfId="1402" xr:uid="{00000000-0005-0000-0000-00007B050000}"/>
    <cellStyle name="Porcentual 3 45" xfId="1403" xr:uid="{00000000-0005-0000-0000-00007C050000}"/>
    <cellStyle name="Porcentual 3 46" xfId="1404" xr:uid="{00000000-0005-0000-0000-00007D050000}"/>
    <cellStyle name="Porcentual 3 47" xfId="2121" xr:uid="{51D75123-2917-4231-9C36-A5DEC4497EC0}"/>
    <cellStyle name="Porcentual 3 5" xfId="1405" xr:uid="{00000000-0005-0000-0000-00007E050000}"/>
    <cellStyle name="Porcentual 3 6" xfId="1406" xr:uid="{00000000-0005-0000-0000-00007F050000}"/>
    <cellStyle name="Porcentual 3 7" xfId="1407" xr:uid="{00000000-0005-0000-0000-000080050000}"/>
    <cellStyle name="Porcentual 3 8" xfId="1408" xr:uid="{00000000-0005-0000-0000-000081050000}"/>
    <cellStyle name="Porcentual 3 9" xfId="1409" xr:uid="{00000000-0005-0000-0000-000082050000}"/>
    <cellStyle name="Porcentual 4" xfId="1410" xr:uid="{00000000-0005-0000-0000-000083050000}"/>
    <cellStyle name="Porcentual 4 2" xfId="1411" xr:uid="{00000000-0005-0000-0000-000084050000}"/>
    <cellStyle name="Porcentual 5" xfId="1412" xr:uid="{00000000-0005-0000-0000-000085050000}"/>
    <cellStyle name="Porcentual 5 2" xfId="1413" xr:uid="{00000000-0005-0000-0000-000086050000}"/>
    <cellStyle name="Porcentual 5 2 2" xfId="1414" xr:uid="{00000000-0005-0000-0000-000087050000}"/>
    <cellStyle name="Porcentual 5 2 3" xfId="1415" xr:uid="{00000000-0005-0000-0000-000088050000}"/>
    <cellStyle name="Porcentual 5 2 3 2" xfId="2123" xr:uid="{9F0A2B44-7396-4419-B63B-4F781B83ED9A}"/>
    <cellStyle name="Porcentual 5 3" xfId="1416" xr:uid="{00000000-0005-0000-0000-000089050000}"/>
    <cellStyle name="Porcentual 5 3 2" xfId="2124" xr:uid="{CB9E52F9-593F-4D37-A678-47250EE38E04}"/>
    <cellStyle name="Porcentual 5 4" xfId="2122" xr:uid="{D064260E-954A-4FCA-9083-700DF8459BDC}"/>
    <cellStyle name="Porcentual 6" xfId="3740" xr:uid="{AAC254F6-F24C-40ED-998A-412E574EB62B}"/>
    <cellStyle name="Porcentual 6 2" xfId="1417" xr:uid="{00000000-0005-0000-0000-00008A050000}"/>
    <cellStyle name="Porcentual 6 2 2" xfId="1418" xr:uid="{00000000-0005-0000-0000-00008B050000}"/>
    <cellStyle name="Porcentual 6 2 2 2" xfId="2126" xr:uid="{10975DA3-4738-4691-AAA2-B8D06AEA19A5}"/>
    <cellStyle name="Porcentual 6 2 3" xfId="2125" xr:uid="{8E569C64-1666-4B03-99D2-F0C04BE36A43}"/>
    <cellStyle name="Porcentual 6 3" xfId="1419" xr:uid="{00000000-0005-0000-0000-00008C050000}"/>
    <cellStyle name="Porcentual 6 3 2" xfId="1420" xr:uid="{00000000-0005-0000-0000-00008D050000}"/>
    <cellStyle name="Porcentual 6 3 3" xfId="1421" xr:uid="{00000000-0005-0000-0000-00008E050000}"/>
    <cellStyle name="Porcentual 6 3 3 2" xfId="2127" xr:uid="{D80C9799-4140-4B19-9940-78D78652BAB4}"/>
    <cellStyle name="Porcentual 6 3 4" xfId="3741" xr:uid="{1D94F688-7A0A-4690-AA19-08436180EE9A}"/>
    <cellStyle name="Porcentual 6 3 5" xfId="3808" xr:uid="{030E8441-AC31-42F5-9092-AF57826BDE49}"/>
    <cellStyle name="Porcentual 6 3 6" xfId="3883" xr:uid="{47D51B15-C119-4BE3-A2E7-7E6E2F6D0176}"/>
    <cellStyle name="Porcentual 6 4" xfId="1422" xr:uid="{00000000-0005-0000-0000-00008F050000}"/>
    <cellStyle name="Porcentual 6 5" xfId="3807" xr:uid="{D7BB6589-6242-4AAD-9680-D8238C5EA571}"/>
    <cellStyle name="Porcentual 6 6" xfId="3882" xr:uid="{8E4802E4-7BE0-45BC-810B-D197B7143580}"/>
    <cellStyle name="RM" xfId="1423" xr:uid="{00000000-0005-0000-0000-000090050000}"/>
    <cellStyle name="Salida 2" xfId="1424" xr:uid="{00000000-0005-0000-0000-000091050000}"/>
    <cellStyle name="Salida 2 2" xfId="1425" xr:uid="{00000000-0005-0000-0000-000092050000}"/>
    <cellStyle name="Salida 3" xfId="1426" xr:uid="{00000000-0005-0000-0000-000093050000}"/>
    <cellStyle name="Salida 4" xfId="1427" xr:uid="{00000000-0005-0000-0000-000094050000}"/>
    <cellStyle name="Salida 5" xfId="1428" xr:uid="{00000000-0005-0000-0000-000095050000}"/>
    <cellStyle name="Separador de milhares_DEC FEC CONJUNTOS" xfId="1429" xr:uid="{00000000-0005-0000-0000-000096050000}"/>
    <cellStyle name="Style 21" xfId="1430" xr:uid="{00000000-0005-0000-0000-000097050000}"/>
    <cellStyle name="Style 21 2" xfId="1431" xr:uid="{00000000-0005-0000-0000-000098050000}"/>
    <cellStyle name="Style 22" xfId="1432" xr:uid="{00000000-0005-0000-0000-000099050000}"/>
    <cellStyle name="Style 22 2" xfId="1433" xr:uid="{00000000-0005-0000-0000-00009A050000}"/>
    <cellStyle name="Style 23" xfId="1434" xr:uid="{00000000-0005-0000-0000-00009B050000}"/>
    <cellStyle name="Style 23 2" xfId="1435" xr:uid="{00000000-0005-0000-0000-00009C050000}"/>
    <cellStyle name="Style 24" xfId="1436" xr:uid="{00000000-0005-0000-0000-00009D050000}"/>
    <cellStyle name="Style 24 2" xfId="1437" xr:uid="{00000000-0005-0000-0000-00009E050000}"/>
    <cellStyle name="Style 25" xfId="1438" xr:uid="{00000000-0005-0000-0000-00009F050000}"/>
    <cellStyle name="Style 25 2" xfId="1439" xr:uid="{00000000-0005-0000-0000-0000A0050000}"/>
    <cellStyle name="Style 26" xfId="1440" xr:uid="{00000000-0005-0000-0000-0000A1050000}"/>
    <cellStyle name="Style 26 2" xfId="1441" xr:uid="{00000000-0005-0000-0000-0000A2050000}"/>
    <cellStyle name="Style 27" xfId="1442" xr:uid="{00000000-0005-0000-0000-0000A3050000}"/>
    <cellStyle name="Style 27 2" xfId="1443" xr:uid="{00000000-0005-0000-0000-0000A4050000}"/>
    <cellStyle name="Style 28" xfId="1444" xr:uid="{00000000-0005-0000-0000-0000A5050000}"/>
    <cellStyle name="Style 28 2" xfId="1445" xr:uid="{00000000-0005-0000-0000-0000A6050000}"/>
    <cellStyle name="Style 29" xfId="1446" xr:uid="{00000000-0005-0000-0000-0000A7050000}"/>
    <cellStyle name="Style 29 2" xfId="1447" xr:uid="{00000000-0005-0000-0000-0000A8050000}"/>
    <cellStyle name="Style 30" xfId="1448" xr:uid="{00000000-0005-0000-0000-0000A9050000}"/>
    <cellStyle name="Style 30 2" xfId="1449" xr:uid="{00000000-0005-0000-0000-0000AA050000}"/>
    <cellStyle name="Style 30 3" xfId="3884" xr:uid="{52485938-E764-432D-A482-77A4D50494CC}"/>
    <cellStyle name="Style 31" xfId="1450" xr:uid="{00000000-0005-0000-0000-0000AB050000}"/>
    <cellStyle name="Style 32" xfId="1451" xr:uid="{00000000-0005-0000-0000-0000AC050000}"/>
    <cellStyle name="Style 33" xfId="1452" xr:uid="{00000000-0005-0000-0000-0000AD050000}"/>
    <cellStyle name="Style 33 2" xfId="1453" xr:uid="{00000000-0005-0000-0000-0000AE050000}"/>
    <cellStyle name="Style 34" xfId="1454" xr:uid="{00000000-0005-0000-0000-0000AF050000}"/>
    <cellStyle name="Style 34 2" xfId="1455" xr:uid="{00000000-0005-0000-0000-0000B0050000}"/>
    <cellStyle name="Style 35" xfId="1456" xr:uid="{00000000-0005-0000-0000-0000B1050000}"/>
    <cellStyle name="Style 35 2" xfId="1457" xr:uid="{00000000-0005-0000-0000-0000B2050000}"/>
    <cellStyle name="Style 36" xfId="1458" xr:uid="{00000000-0005-0000-0000-0000B3050000}"/>
    <cellStyle name="Style 36 2" xfId="1459" xr:uid="{00000000-0005-0000-0000-0000B4050000}"/>
    <cellStyle name="Texto de advertencia 2" xfId="1460" xr:uid="{00000000-0005-0000-0000-0000B5050000}"/>
    <cellStyle name="Texto de advertencia 3" xfId="1461" xr:uid="{00000000-0005-0000-0000-0000B6050000}"/>
    <cellStyle name="Texto de advertencia 4" xfId="1462" xr:uid="{00000000-0005-0000-0000-0000B7050000}"/>
    <cellStyle name="Texto explicativo 2" xfId="1463" xr:uid="{00000000-0005-0000-0000-0000B8050000}"/>
    <cellStyle name="Texto explicativo 3" xfId="1464" xr:uid="{00000000-0005-0000-0000-0000B9050000}"/>
    <cellStyle name="Texto explicativo 4" xfId="1465" xr:uid="{00000000-0005-0000-0000-0000BA050000}"/>
    <cellStyle name="Texto explicativo 4 2" xfId="1466" xr:uid="{00000000-0005-0000-0000-0000BB050000}"/>
    <cellStyle name="Título 1 2" xfId="1467" xr:uid="{00000000-0005-0000-0000-0000BC050000}"/>
    <cellStyle name="Título 1 3" xfId="1468" xr:uid="{00000000-0005-0000-0000-0000BD050000}"/>
    <cellStyle name="Título 1 4" xfId="1469" xr:uid="{00000000-0005-0000-0000-0000BE050000}"/>
    <cellStyle name="Título 2 2" xfId="1470" xr:uid="{00000000-0005-0000-0000-0000BF050000}"/>
    <cellStyle name="Título 2 3" xfId="1471" xr:uid="{00000000-0005-0000-0000-0000C0050000}"/>
    <cellStyle name="Título 2 4" xfId="1472" xr:uid="{00000000-0005-0000-0000-0000C1050000}"/>
    <cellStyle name="Título 2 5" xfId="1473" xr:uid="{00000000-0005-0000-0000-0000C2050000}"/>
    <cellStyle name="Título 2 5 2" xfId="1474" xr:uid="{00000000-0005-0000-0000-0000C3050000}"/>
    <cellStyle name="Título 3 2" xfId="1475" xr:uid="{00000000-0005-0000-0000-0000C4050000}"/>
    <cellStyle name="Título 3 3" xfId="1476" xr:uid="{00000000-0005-0000-0000-0000C5050000}"/>
    <cellStyle name="Título 3 4" xfId="1477" xr:uid="{00000000-0005-0000-0000-0000C6050000}"/>
    <cellStyle name="Título 3 5" xfId="1478" xr:uid="{00000000-0005-0000-0000-0000C7050000}"/>
    <cellStyle name="Título 3 5 2" xfId="1479" xr:uid="{00000000-0005-0000-0000-0000C8050000}"/>
    <cellStyle name="Título 4" xfId="1480" xr:uid="{00000000-0005-0000-0000-0000C9050000}"/>
    <cellStyle name="Título 5" xfId="1481" xr:uid="{00000000-0005-0000-0000-0000CA050000}"/>
    <cellStyle name="Título 6" xfId="1482" xr:uid="{00000000-0005-0000-0000-0000CB050000}"/>
    <cellStyle name="Título 7" xfId="1483" xr:uid="{00000000-0005-0000-0000-0000CC050000}"/>
    <cellStyle name="Título 7 2" xfId="1484" xr:uid="{00000000-0005-0000-0000-0000CD050000}"/>
    <cellStyle name="Título 7 3" xfId="2234" xr:uid="{5A0B85D1-ED4F-478C-A03C-01D908CA7761}"/>
    <cellStyle name="Titulo1" xfId="1485" xr:uid="{00000000-0005-0000-0000-0000CE050000}"/>
    <cellStyle name="Titulo1 10" xfId="1486" xr:uid="{00000000-0005-0000-0000-0000CF050000}"/>
    <cellStyle name="Titulo1 11" xfId="1487" xr:uid="{00000000-0005-0000-0000-0000D0050000}"/>
    <cellStyle name="Titulo1 12" xfId="1488" xr:uid="{00000000-0005-0000-0000-0000D1050000}"/>
    <cellStyle name="Titulo1 13" xfId="1489" xr:uid="{00000000-0005-0000-0000-0000D2050000}"/>
    <cellStyle name="Titulo1 14" xfId="1490" xr:uid="{00000000-0005-0000-0000-0000D3050000}"/>
    <cellStyle name="Titulo1 2" xfId="1491" xr:uid="{00000000-0005-0000-0000-0000D4050000}"/>
    <cellStyle name="Titulo1 3" xfId="1492" xr:uid="{00000000-0005-0000-0000-0000D5050000}"/>
    <cellStyle name="Titulo1 4" xfId="1493" xr:uid="{00000000-0005-0000-0000-0000D6050000}"/>
    <cellStyle name="Titulo1 5" xfId="1494" xr:uid="{00000000-0005-0000-0000-0000D7050000}"/>
    <cellStyle name="Titulo1 6" xfId="1495" xr:uid="{00000000-0005-0000-0000-0000D8050000}"/>
    <cellStyle name="Titulo1 7" xfId="1496" xr:uid="{00000000-0005-0000-0000-0000D9050000}"/>
    <cellStyle name="Titulo1 8" xfId="1497" xr:uid="{00000000-0005-0000-0000-0000DA050000}"/>
    <cellStyle name="Titulo1 9" xfId="1498" xr:uid="{00000000-0005-0000-0000-0000DB050000}"/>
    <cellStyle name="Titulo2" xfId="1499" xr:uid="{00000000-0005-0000-0000-0000DC050000}"/>
    <cellStyle name="Titulo2 10" xfId="1500" xr:uid="{00000000-0005-0000-0000-0000DD050000}"/>
    <cellStyle name="Titulo2 11" xfId="1501" xr:uid="{00000000-0005-0000-0000-0000DE050000}"/>
    <cellStyle name="Titulo2 12" xfId="1502" xr:uid="{00000000-0005-0000-0000-0000DF050000}"/>
    <cellStyle name="Titulo2 13" xfId="1503" xr:uid="{00000000-0005-0000-0000-0000E0050000}"/>
    <cellStyle name="Titulo2 14" xfId="1504" xr:uid="{00000000-0005-0000-0000-0000E1050000}"/>
    <cellStyle name="Titulo2 2" xfId="1505" xr:uid="{00000000-0005-0000-0000-0000E2050000}"/>
    <cellStyle name="Titulo2 3" xfId="1506" xr:uid="{00000000-0005-0000-0000-0000E3050000}"/>
    <cellStyle name="Titulo2 4" xfId="1507" xr:uid="{00000000-0005-0000-0000-0000E4050000}"/>
    <cellStyle name="Titulo2 5" xfId="1508" xr:uid="{00000000-0005-0000-0000-0000E5050000}"/>
    <cellStyle name="Titulo2 6" xfId="1509" xr:uid="{00000000-0005-0000-0000-0000E6050000}"/>
    <cellStyle name="Titulo2 7" xfId="1510" xr:uid="{00000000-0005-0000-0000-0000E7050000}"/>
    <cellStyle name="Titulo2 8" xfId="1511" xr:uid="{00000000-0005-0000-0000-0000E8050000}"/>
    <cellStyle name="Titulo2 9" xfId="1512" xr:uid="{00000000-0005-0000-0000-0000E9050000}"/>
    <cellStyle name="Total 10" xfId="1513" xr:uid="{00000000-0005-0000-0000-0000EA050000}"/>
    <cellStyle name="Total 10 2" xfId="1514" xr:uid="{00000000-0005-0000-0000-0000EB050000}"/>
    <cellStyle name="Total 11" xfId="1515" xr:uid="{00000000-0005-0000-0000-0000EC050000}"/>
    <cellStyle name="Total 11 2" xfId="1516" xr:uid="{00000000-0005-0000-0000-0000ED050000}"/>
    <cellStyle name="Total 12" xfId="1517" xr:uid="{00000000-0005-0000-0000-0000EE050000}"/>
    <cellStyle name="Total 12 2" xfId="1518" xr:uid="{00000000-0005-0000-0000-0000EF050000}"/>
    <cellStyle name="Total 13" xfId="1519" xr:uid="{00000000-0005-0000-0000-0000F0050000}"/>
    <cellStyle name="Total 13 2" xfId="1520" xr:uid="{00000000-0005-0000-0000-0000F1050000}"/>
    <cellStyle name="Total 14" xfId="1521" xr:uid="{00000000-0005-0000-0000-0000F2050000}"/>
    <cellStyle name="Total 14 2" xfId="1522" xr:uid="{00000000-0005-0000-0000-0000F3050000}"/>
    <cellStyle name="Total 15" xfId="1523" xr:uid="{00000000-0005-0000-0000-0000F4050000}"/>
    <cellStyle name="Total 15 2" xfId="1524" xr:uid="{00000000-0005-0000-0000-0000F5050000}"/>
    <cellStyle name="Total 16" xfId="1525" xr:uid="{00000000-0005-0000-0000-0000F6050000}"/>
    <cellStyle name="Total 16 2" xfId="1526" xr:uid="{00000000-0005-0000-0000-0000F7050000}"/>
    <cellStyle name="Total 17" xfId="1527" xr:uid="{00000000-0005-0000-0000-0000F8050000}"/>
    <cellStyle name="Total 17 2" xfId="1528" xr:uid="{00000000-0005-0000-0000-0000F9050000}"/>
    <cellStyle name="Total 18" xfId="1529" xr:uid="{00000000-0005-0000-0000-0000FA050000}"/>
    <cellStyle name="Total 18 2" xfId="1530" xr:uid="{00000000-0005-0000-0000-0000FB050000}"/>
    <cellStyle name="Total 19" xfId="1531" xr:uid="{00000000-0005-0000-0000-0000FC050000}"/>
    <cellStyle name="Total 19 2" xfId="1532" xr:uid="{00000000-0005-0000-0000-0000FD050000}"/>
    <cellStyle name="Total 2" xfId="1533" xr:uid="{00000000-0005-0000-0000-0000FE050000}"/>
    <cellStyle name="Total 2 2" xfId="1534" xr:uid="{00000000-0005-0000-0000-0000FF050000}"/>
    <cellStyle name="Total 20" xfId="1535" xr:uid="{00000000-0005-0000-0000-000000060000}"/>
    <cellStyle name="Total 20 2" xfId="1536" xr:uid="{00000000-0005-0000-0000-000001060000}"/>
    <cellStyle name="Total 21" xfId="1537" xr:uid="{00000000-0005-0000-0000-000002060000}"/>
    <cellStyle name="Total 22" xfId="1538" xr:uid="{00000000-0005-0000-0000-000003060000}"/>
    <cellStyle name="Total 3" xfId="1539" xr:uid="{00000000-0005-0000-0000-000004060000}"/>
    <cellStyle name="Total 3 2" xfId="1540" xr:uid="{00000000-0005-0000-0000-000005060000}"/>
    <cellStyle name="Total 4" xfId="1541" xr:uid="{00000000-0005-0000-0000-000006060000}"/>
    <cellStyle name="Total 4 2" xfId="1542" xr:uid="{00000000-0005-0000-0000-000007060000}"/>
    <cellStyle name="Total 5" xfId="1543" xr:uid="{00000000-0005-0000-0000-000008060000}"/>
    <cellStyle name="Total 5 2" xfId="1544" xr:uid="{00000000-0005-0000-0000-000009060000}"/>
    <cellStyle name="Total 6" xfId="1545" xr:uid="{00000000-0005-0000-0000-00000A060000}"/>
    <cellStyle name="Total 6 2" xfId="1546" xr:uid="{00000000-0005-0000-0000-00000B060000}"/>
    <cellStyle name="Total 7" xfId="1547" xr:uid="{00000000-0005-0000-0000-00000C060000}"/>
    <cellStyle name="Total 7 2" xfId="1548" xr:uid="{00000000-0005-0000-0000-00000D060000}"/>
    <cellStyle name="Total 8" xfId="1549" xr:uid="{00000000-0005-0000-0000-00000E060000}"/>
    <cellStyle name="Total 8 2" xfId="1550" xr:uid="{00000000-0005-0000-0000-00000F060000}"/>
    <cellStyle name="Total 9" xfId="1551" xr:uid="{00000000-0005-0000-0000-000010060000}"/>
    <cellStyle name="Total 9 2" xfId="1552" xr:uid="{00000000-0005-0000-0000-000011060000}"/>
    <cellStyle name="Währung" xfId="1553" xr:uid="{00000000-0005-0000-0000-000012060000}"/>
    <cellStyle name="Währung 2" xfId="1554" xr:uid="{00000000-0005-0000-0000-000013060000}"/>
  </cellStyles>
  <dxfs count="26"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strike val="0"/>
        <color rgb="FF0000FF"/>
      </font>
    </dxf>
    <dxf>
      <font>
        <color rgb="FF0000FF"/>
      </font>
    </dxf>
    <dxf>
      <font>
        <strike val="0"/>
        <color rgb="FF0000FF"/>
      </font>
    </dxf>
  </dxfs>
  <tableStyles count="0" defaultTableStyle="TableStyleMedium9" defaultPivotStyle="PivotStyleLight16"/>
  <colors>
    <mruColors>
      <color rgb="FF000099"/>
      <color rgb="FF0000FF"/>
      <color rgb="FFFFFF99"/>
      <color rgb="FFFFFFCC"/>
      <color rgb="FFF40CDE"/>
      <color rgb="FF74913B"/>
      <color rgb="FFCC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sheetMetadata" Target="metadata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theme" Target="theme/theme1.xml"/><Relationship Id="rId10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styles" Target="styles.xml"/><Relationship Id="rId105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9.emf"/><Relationship Id="rId3" Type="http://schemas.openxmlformats.org/officeDocument/2006/relationships/image" Target="../media/image4.emf"/><Relationship Id="rId7" Type="http://schemas.openxmlformats.org/officeDocument/2006/relationships/image" Target="../media/image8.emf"/><Relationship Id="rId2" Type="http://schemas.openxmlformats.org/officeDocument/2006/relationships/image" Target="../media/image3.emf"/><Relationship Id="rId1" Type="http://schemas.openxmlformats.org/officeDocument/2006/relationships/image" Target="../media/image2.emf"/><Relationship Id="rId6" Type="http://schemas.openxmlformats.org/officeDocument/2006/relationships/image" Target="../media/image7.emf"/><Relationship Id="rId5" Type="http://schemas.openxmlformats.org/officeDocument/2006/relationships/image" Target="../media/image6.emf"/><Relationship Id="rId4" Type="http://schemas.openxmlformats.org/officeDocument/2006/relationships/image" Target="../media/image5.emf"/><Relationship Id="rId9" Type="http://schemas.openxmlformats.org/officeDocument/2006/relationships/image" Target="../media/image10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1.w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14.wmf"/><Relationship Id="rId7" Type="http://schemas.openxmlformats.org/officeDocument/2006/relationships/image" Target="../media/image18.wmf"/><Relationship Id="rId2" Type="http://schemas.openxmlformats.org/officeDocument/2006/relationships/image" Target="../media/image13.wmf"/><Relationship Id="rId1" Type="http://schemas.openxmlformats.org/officeDocument/2006/relationships/image" Target="../media/image12.wmf"/><Relationship Id="rId6" Type="http://schemas.openxmlformats.org/officeDocument/2006/relationships/image" Target="../media/image17.wmf"/><Relationship Id="rId5" Type="http://schemas.openxmlformats.org/officeDocument/2006/relationships/image" Target="../media/image16.wmf"/><Relationship Id="rId4" Type="http://schemas.openxmlformats.org/officeDocument/2006/relationships/image" Target="../media/image15.wmf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21.wmf"/><Relationship Id="rId2" Type="http://schemas.openxmlformats.org/officeDocument/2006/relationships/image" Target="../media/image20.wmf"/><Relationship Id="rId1" Type="http://schemas.openxmlformats.org/officeDocument/2006/relationships/image" Target="../media/image19.wmf"/><Relationship Id="rId5" Type="http://schemas.openxmlformats.org/officeDocument/2006/relationships/image" Target="../media/image23.wmf"/><Relationship Id="rId4" Type="http://schemas.openxmlformats.org/officeDocument/2006/relationships/image" Target="../media/image22.w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24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95425</xdr:colOff>
      <xdr:row>2</xdr:row>
      <xdr:rowOff>25213</xdr:rowOff>
    </xdr:from>
    <xdr:to>
      <xdr:col>1</xdr:col>
      <xdr:colOff>3848100</xdr:colOff>
      <xdr:row>3</xdr:row>
      <xdr:rowOff>177613</xdr:rowOff>
    </xdr:to>
    <xdr:pic>
      <xdr:nvPicPr>
        <xdr:cNvPr id="1609077" name="Picture 1">
          <a:extLst>
            <a:ext uri="{FF2B5EF4-FFF2-40B4-BE49-F238E27FC236}">
              <a16:creationId xmlns:a16="http://schemas.microsoft.com/office/drawing/2014/main" id="{00000000-0008-0000-0000-0000758D1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7072" y="428625"/>
          <a:ext cx="2352675" cy="35410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195</xdr:colOff>
      <xdr:row>14</xdr:row>
      <xdr:rowOff>0</xdr:rowOff>
    </xdr:from>
    <xdr:to>
      <xdr:col>2</xdr:col>
      <xdr:colOff>384763</xdr:colOff>
      <xdr:row>14</xdr:row>
      <xdr:rowOff>0</xdr:rowOff>
    </xdr:to>
    <xdr:sp macro="" textlink="">
      <xdr:nvSpPr>
        <xdr:cNvPr id="4097" name="Text Box 1">
          <a:extLst>
            <a:ext uri="{FF2B5EF4-FFF2-40B4-BE49-F238E27FC236}">
              <a16:creationId xmlns:a16="http://schemas.microsoft.com/office/drawing/2014/main" id="{00000000-0008-0000-0300-000001100000}"/>
            </a:ext>
          </a:extLst>
        </xdr:cNvPr>
        <xdr:cNvSpPr txBox="1">
          <a:spLocks noChangeArrowheads="1"/>
        </xdr:cNvSpPr>
      </xdr:nvSpPr>
      <xdr:spPr bwMode="auto">
        <a:xfrm>
          <a:off x="2924175" y="2638425"/>
          <a:ext cx="26670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s-PA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=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5</xdr:row>
          <xdr:rowOff>38100</xdr:rowOff>
        </xdr:from>
        <xdr:to>
          <xdr:col>2</xdr:col>
          <xdr:colOff>1771650</xdr:colOff>
          <xdr:row>7</xdr:row>
          <xdr:rowOff>57150</xdr:rowOff>
        </xdr:to>
        <xdr:sp macro="" textlink="">
          <xdr:nvSpPr>
            <xdr:cNvPr id="4099" name="Object 3" hidden="1">
              <a:extLst>
                <a:ext uri="{63B3BB69-23CF-44E3-9099-C40C66FF867C}">
                  <a14:compatExt spid="_x0000_s4099"/>
                </a:ext>
                <a:ext uri="{FF2B5EF4-FFF2-40B4-BE49-F238E27FC236}">
                  <a16:creationId xmlns:a16="http://schemas.microsoft.com/office/drawing/2014/main" id="{00000000-0008-0000-0300-00000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8</xdr:row>
          <xdr:rowOff>19050</xdr:rowOff>
        </xdr:from>
        <xdr:to>
          <xdr:col>2</xdr:col>
          <xdr:colOff>1781175</xdr:colOff>
          <xdr:row>10</xdr:row>
          <xdr:rowOff>57150</xdr:rowOff>
        </xdr:to>
        <xdr:sp macro="" textlink="">
          <xdr:nvSpPr>
            <xdr:cNvPr id="4101" name="Object 5" hidden="1">
              <a:extLst>
                <a:ext uri="{63B3BB69-23CF-44E3-9099-C40C66FF867C}">
                  <a14:compatExt spid="_x0000_s4101"/>
                </a:ext>
                <a:ext uri="{FF2B5EF4-FFF2-40B4-BE49-F238E27FC236}">
                  <a16:creationId xmlns:a16="http://schemas.microsoft.com/office/drawing/2014/main" id="{00000000-0008-0000-0300-000005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7625</xdr:colOff>
          <xdr:row>11</xdr:row>
          <xdr:rowOff>28575</xdr:rowOff>
        </xdr:from>
        <xdr:to>
          <xdr:col>2</xdr:col>
          <xdr:colOff>1800225</xdr:colOff>
          <xdr:row>15</xdr:row>
          <xdr:rowOff>66675</xdr:rowOff>
        </xdr:to>
        <xdr:sp macro="" textlink="">
          <xdr:nvSpPr>
            <xdr:cNvPr id="4102" name="Object 6" hidden="1">
              <a:extLst>
                <a:ext uri="{63B3BB69-23CF-44E3-9099-C40C66FF867C}">
                  <a14:compatExt spid="_x0000_s4102"/>
                </a:ext>
                <a:ext uri="{FF2B5EF4-FFF2-40B4-BE49-F238E27FC236}">
                  <a16:creationId xmlns:a16="http://schemas.microsoft.com/office/drawing/2014/main" id="{00000000-0008-0000-0300-000006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20</xdr:row>
          <xdr:rowOff>0</xdr:rowOff>
        </xdr:from>
        <xdr:to>
          <xdr:col>2</xdr:col>
          <xdr:colOff>1771650</xdr:colOff>
          <xdr:row>22</xdr:row>
          <xdr:rowOff>57150</xdr:rowOff>
        </xdr:to>
        <xdr:sp macro="" textlink="">
          <xdr:nvSpPr>
            <xdr:cNvPr id="4103" name="Object 7" hidden="1">
              <a:extLst>
                <a:ext uri="{63B3BB69-23CF-44E3-9099-C40C66FF867C}">
                  <a14:compatExt spid="_x0000_s4103"/>
                </a:ext>
                <a:ext uri="{FF2B5EF4-FFF2-40B4-BE49-F238E27FC236}">
                  <a16:creationId xmlns:a16="http://schemas.microsoft.com/office/drawing/2014/main" id="{00000000-0008-0000-0300-000007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61975</xdr:colOff>
          <xdr:row>32</xdr:row>
          <xdr:rowOff>38100</xdr:rowOff>
        </xdr:from>
        <xdr:to>
          <xdr:col>2</xdr:col>
          <xdr:colOff>2286000</xdr:colOff>
          <xdr:row>32</xdr:row>
          <xdr:rowOff>542925</xdr:rowOff>
        </xdr:to>
        <xdr:sp macro="" textlink="">
          <xdr:nvSpPr>
            <xdr:cNvPr id="4104" name="Object 8" hidden="1">
              <a:extLst>
                <a:ext uri="{63B3BB69-23CF-44E3-9099-C40C66FF867C}">
                  <a14:compatExt spid="_x0000_s4104"/>
                </a:ext>
                <a:ext uri="{FF2B5EF4-FFF2-40B4-BE49-F238E27FC236}">
                  <a16:creationId xmlns:a16="http://schemas.microsoft.com/office/drawing/2014/main" id="{00000000-0008-0000-0300-000008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14350</xdr:colOff>
          <xdr:row>33</xdr:row>
          <xdr:rowOff>38100</xdr:rowOff>
        </xdr:from>
        <xdr:to>
          <xdr:col>2</xdr:col>
          <xdr:colOff>2266950</xdr:colOff>
          <xdr:row>33</xdr:row>
          <xdr:rowOff>485775</xdr:rowOff>
        </xdr:to>
        <xdr:sp macro="" textlink="">
          <xdr:nvSpPr>
            <xdr:cNvPr id="4105" name="Object 9" hidden="1">
              <a:extLst>
                <a:ext uri="{63B3BB69-23CF-44E3-9099-C40C66FF867C}">
                  <a14:compatExt spid="_x0000_s4105"/>
                </a:ext>
                <a:ext uri="{FF2B5EF4-FFF2-40B4-BE49-F238E27FC236}">
                  <a16:creationId xmlns:a16="http://schemas.microsoft.com/office/drawing/2014/main" id="{00000000-0008-0000-0300-000009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14350</xdr:colOff>
          <xdr:row>34</xdr:row>
          <xdr:rowOff>19050</xdr:rowOff>
        </xdr:from>
        <xdr:to>
          <xdr:col>2</xdr:col>
          <xdr:colOff>2266950</xdr:colOff>
          <xdr:row>34</xdr:row>
          <xdr:rowOff>504825</xdr:rowOff>
        </xdr:to>
        <xdr:sp macro="" textlink="">
          <xdr:nvSpPr>
            <xdr:cNvPr id="4106" name="Object 10" hidden="1">
              <a:extLst>
                <a:ext uri="{63B3BB69-23CF-44E3-9099-C40C66FF867C}">
                  <a14:compatExt spid="_x0000_s4106"/>
                </a:ext>
                <a:ext uri="{FF2B5EF4-FFF2-40B4-BE49-F238E27FC236}">
                  <a16:creationId xmlns:a16="http://schemas.microsoft.com/office/drawing/2014/main" id="{00000000-0008-0000-0300-00000A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7625</xdr:colOff>
          <xdr:row>17</xdr:row>
          <xdr:rowOff>28575</xdr:rowOff>
        </xdr:from>
        <xdr:to>
          <xdr:col>2</xdr:col>
          <xdr:colOff>1771650</xdr:colOff>
          <xdr:row>21</xdr:row>
          <xdr:rowOff>85725</xdr:rowOff>
        </xdr:to>
        <xdr:sp macro="" textlink="">
          <xdr:nvSpPr>
            <xdr:cNvPr id="4108" name="Object 12" hidden="1">
              <a:extLst>
                <a:ext uri="{63B3BB69-23CF-44E3-9099-C40C66FF867C}">
                  <a14:compatExt spid="_x0000_s4108"/>
                </a:ext>
                <a:ext uri="{FF2B5EF4-FFF2-40B4-BE49-F238E27FC236}">
                  <a16:creationId xmlns:a16="http://schemas.microsoft.com/office/drawing/2014/main" id="{00000000-0008-0000-0300-00000C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7625</xdr:colOff>
          <xdr:row>14</xdr:row>
          <xdr:rowOff>28575</xdr:rowOff>
        </xdr:from>
        <xdr:to>
          <xdr:col>2</xdr:col>
          <xdr:colOff>1847850</xdr:colOff>
          <xdr:row>18</xdr:row>
          <xdr:rowOff>85725</xdr:rowOff>
        </xdr:to>
        <xdr:sp macro="" textlink="">
          <xdr:nvSpPr>
            <xdr:cNvPr id="4109" name="Object 13" hidden="1">
              <a:extLst>
                <a:ext uri="{63B3BB69-23CF-44E3-9099-C40C66FF867C}">
                  <a14:compatExt spid="_x0000_s4109"/>
                </a:ext>
                <a:ext uri="{FF2B5EF4-FFF2-40B4-BE49-F238E27FC236}">
                  <a16:creationId xmlns:a16="http://schemas.microsoft.com/office/drawing/2014/main" id="{00000000-0008-0000-0300-00000D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2</xdr:col>
          <xdr:colOff>4581525</xdr:colOff>
          <xdr:row>134</xdr:row>
          <xdr:rowOff>47625</xdr:rowOff>
        </xdr:from>
        <xdr:to>
          <xdr:col>2</xdr:col>
          <xdr:colOff>5886450</xdr:colOff>
          <xdr:row>134</xdr:row>
          <xdr:rowOff>47625</xdr:rowOff>
        </xdr:to>
        <xdr:sp macro="" textlink="">
          <xdr:nvSpPr>
            <xdr:cNvPr id="9264" name="Object 48" hidden="1">
              <a:extLst>
                <a:ext uri="{63B3BB69-23CF-44E3-9099-C40C66FF867C}">
                  <a14:compatExt spid="_x0000_s9264"/>
                </a:ext>
                <a:ext uri="{FF2B5EF4-FFF2-40B4-BE49-F238E27FC236}">
                  <a16:creationId xmlns:a16="http://schemas.microsoft.com/office/drawing/2014/main" id="{00000000-0008-0000-0400-000030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1611500" name="Line 1">
          <a:extLst>
            <a:ext uri="{FF2B5EF4-FFF2-40B4-BE49-F238E27FC236}">
              <a16:creationId xmlns:a16="http://schemas.microsoft.com/office/drawing/2014/main" id="{00000000-0008-0000-0500-0000EC961800}"/>
            </a:ext>
          </a:extLst>
        </xdr:cNvPr>
        <xdr:cNvSpPr>
          <a:spLocks noChangeShapeType="1"/>
        </xdr:cNvSpPr>
      </xdr:nvSpPr>
      <xdr:spPr bwMode="auto">
        <a:xfrm flipV="1">
          <a:off x="447675" y="0"/>
          <a:ext cx="48387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52</xdr:row>
      <xdr:rowOff>0</xdr:rowOff>
    </xdr:from>
    <xdr:to>
      <xdr:col>4</xdr:col>
      <xdr:colOff>0</xdr:colOff>
      <xdr:row>52</xdr:row>
      <xdr:rowOff>0</xdr:rowOff>
    </xdr:to>
    <xdr:sp macro="" textlink="">
      <xdr:nvSpPr>
        <xdr:cNvPr id="1611501" name="Line 2">
          <a:extLst>
            <a:ext uri="{FF2B5EF4-FFF2-40B4-BE49-F238E27FC236}">
              <a16:creationId xmlns:a16="http://schemas.microsoft.com/office/drawing/2014/main" id="{00000000-0008-0000-0500-0000ED961800}"/>
            </a:ext>
          </a:extLst>
        </xdr:cNvPr>
        <xdr:cNvSpPr>
          <a:spLocks noChangeShapeType="1"/>
        </xdr:cNvSpPr>
      </xdr:nvSpPr>
      <xdr:spPr bwMode="auto">
        <a:xfrm>
          <a:off x="447675" y="18811875"/>
          <a:ext cx="48387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6</xdr:row>
          <xdr:rowOff>66675</xdr:rowOff>
        </xdr:from>
        <xdr:to>
          <xdr:col>2</xdr:col>
          <xdr:colOff>2809875</xdr:colOff>
          <xdr:row>8</xdr:row>
          <xdr:rowOff>238125</xdr:rowOff>
        </xdr:to>
        <xdr:sp macro="" textlink="">
          <xdr:nvSpPr>
            <xdr:cNvPr id="2069" name="Object 21" hidden="1">
              <a:extLst>
                <a:ext uri="{63B3BB69-23CF-44E3-9099-C40C66FF867C}">
                  <a14:compatExt spid="_x0000_s2069"/>
                </a:ext>
                <a:ext uri="{FF2B5EF4-FFF2-40B4-BE49-F238E27FC236}">
                  <a16:creationId xmlns:a16="http://schemas.microsoft.com/office/drawing/2014/main" id="{00000000-0008-0000-0500-00001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9</xdr:row>
          <xdr:rowOff>0</xdr:rowOff>
        </xdr:from>
        <xdr:to>
          <xdr:col>3</xdr:col>
          <xdr:colOff>771525</xdr:colOff>
          <xdr:row>10</xdr:row>
          <xdr:rowOff>190500</xdr:rowOff>
        </xdr:to>
        <xdr:sp macro="" textlink="">
          <xdr:nvSpPr>
            <xdr:cNvPr id="2070" name="Object 22" hidden="1">
              <a:extLst>
                <a:ext uri="{63B3BB69-23CF-44E3-9099-C40C66FF867C}">
                  <a14:compatExt spid="_x0000_s2070"/>
                </a:ext>
                <a:ext uri="{FF2B5EF4-FFF2-40B4-BE49-F238E27FC236}">
                  <a16:creationId xmlns:a16="http://schemas.microsoft.com/office/drawing/2014/main" id="{00000000-0008-0000-0500-00001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0</xdr:rowOff>
        </xdr:from>
        <xdr:to>
          <xdr:col>2</xdr:col>
          <xdr:colOff>2990850</xdr:colOff>
          <xdr:row>13</xdr:row>
          <xdr:rowOff>161925</xdr:rowOff>
        </xdr:to>
        <xdr:sp macro="" textlink="">
          <xdr:nvSpPr>
            <xdr:cNvPr id="2072" name="Object 24" hidden="1">
              <a:extLst>
                <a:ext uri="{63B3BB69-23CF-44E3-9099-C40C66FF867C}">
                  <a14:compatExt spid="_x0000_s2072"/>
                </a:ext>
                <a:ext uri="{FF2B5EF4-FFF2-40B4-BE49-F238E27FC236}">
                  <a16:creationId xmlns:a16="http://schemas.microsoft.com/office/drawing/2014/main" id="{00000000-0008-0000-0500-00001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4</xdr:row>
          <xdr:rowOff>0</xdr:rowOff>
        </xdr:from>
        <xdr:to>
          <xdr:col>2</xdr:col>
          <xdr:colOff>2819400</xdr:colOff>
          <xdr:row>15</xdr:row>
          <xdr:rowOff>104775</xdr:rowOff>
        </xdr:to>
        <xdr:sp macro="" textlink="">
          <xdr:nvSpPr>
            <xdr:cNvPr id="2074" name="Object 26" hidden="1">
              <a:extLst>
                <a:ext uri="{63B3BB69-23CF-44E3-9099-C40C66FF867C}">
                  <a14:compatExt spid="_x0000_s2074"/>
                </a:ext>
                <a:ext uri="{FF2B5EF4-FFF2-40B4-BE49-F238E27FC236}">
                  <a16:creationId xmlns:a16="http://schemas.microsoft.com/office/drawing/2014/main" id="{00000000-0008-0000-0500-00001A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15</xdr:row>
          <xdr:rowOff>180975</xdr:rowOff>
        </xdr:from>
        <xdr:to>
          <xdr:col>4</xdr:col>
          <xdr:colOff>552450</xdr:colOff>
          <xdr:row>19</xdr:row>
          <xdr:rowOff>85725</xdr:rowOff>
        </xdr:to>
        <xdr:sp macro="" textlink="">
          <xdr:nvSpPr>
            <xdr:cNvPr id="2150" name="Object 102" hidden="1">
              <a:extLst>
                <a:ext uri="{63B3BB69-23CF-44E3-9099-C40C66FF867C}">
                  <a14:compatExt spid="_x0000_s2150"/>
                </a:ext>
                <a:ext uri="{FF2B5EF4-FFF2-40B4-BE49-F238E27FC236}">
                  <a16:creationId xmlns:a16="http://schemas.microsoft.com/office/drawing/2014/main" id="{00000000-0008-0000-0500-00006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7</xdr:row>
          <xdr:rowOff>57150</xdr:rowOff>
        </xdr:from>
        <xdr:to>
          <xdr:col>2</xdr:col>
          <xdr:colOff>2828925</xdr:colOff>
          <xdr:row>23</xdr:row>
          <xdr:rowOff>28575</xdr:rowOff>
        </xdr:to>
        <xdr:sp macro="" textlink="">
          <xdr:nvSpPr>
            <xdr:cNvPr id="2151" name="Object 103" hidden="1">
              <a:extLst>
                <a:ext uri="{63B3BB69-23CF-44E3-9099-C40C66FF867C}">
                  <a14:compatExt spid="_x0000_s2151"/>
                </a:ext>
                <a:ext uri="{FF2B5EF4-FFF2-40B4-BE49-F238E27FC236}">
                  <a16:creationId xmlns:a16="http://schemas.microsoft.com/office/drawing/2014/main" id="{00000000-0008-0000-0500-00006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62050</xdr:colOff>
          <xdr:row>3</xdr:row>
          <xdr:rowOff>95250</xdr:rowOff>
        </xdr:from>
        <xdr:to>
          <xdr:col>3</xdr:col>
          <xdr:colOff>0</xdr:colOff>
          <xdr:row>6</xdr:row>
          <xdr:rowOff>66675</xdr:rowOff>
        </xdr:to>
        <xdr:sp macro="" textlink="">
          <xdr:nvSpPr>
            <xdr:cNvPr id="2275" name="Object 227" hidden="1">
              <a:extLst>
                <a:ext uri="{63B3BB69-23CF-44E3-9099-C40C66FF867C}">
                  <a14:compatExt spid="_x0000_s2275"/>
                </a:ext>
                <a:ext uri="{FF2B5EF4-FFF2-40B4-BE49-F238E27FC236}">
                  <a16:creationId xmlns:a16="http://schemas.microsoft.com/office/drawing/2014/main" id="{00000000-0008-0000-0500-0000E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590675</xdr:colOff>
          <xdr:row>6</xdr:row>
          <xdr:rowOff>57150</xdr:rowOff>
        </xdr:from>
        <xdr:to>
          <xdr:col>3</xdr:col>
          <xdr:colOff>1104900</xdr:colOff>
          <xdr:row>7</xdr:row>
          <xdr:rowOff>142875</xdr:rowOff>
        </xdr:to>
        <xdr:sp macro="" textlink="">
          <xdr:nvSpPr>
            <xdr:cNvPr id="13335" name="Object 23" hidden="1">
              <a:extLst>
                <a:ext uri="{63B3BB69-23CF-44E3-9099-C40C66FF867C}">
                  <a14:compatExt spid="_x0000_s13335"/>
                </a:ext>
                <a:ext uri="{FF2B5EF4-FFF2-40B4-BE49-F238E27FC236}">
                  <a16:creationId xmlns:a16="http://schemas.microsoft.com/office/drawing/2014/main" id="{00000000-0008-0000-1B00-000017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9</xdr:row>
          <xdr:rowOff>0</xdr:rowOff>
        </xdr:from>
        <xdr:to>
          <xdr:col>4</xdr:col>
          <xdr:colOff>180975</xdr:colOff>
          <xdr:row>11</xdr:row>
          <xdr:rowOff>47625</xdr:rowOff>
        </xdr:to>
        <xdr:sp macro="" textlink="">
          <xdr:nvSpPr>
            <xdr:cNvPr id="13336" name="Object 24" hidden="1">
              <a:extLst>
                <a:ext uri="{63B3BB69-23CF-44E3-9099-C40C66FF867C}">
                  <a14:compatExt spid="_x0000_s13336"/>
                </a:ext>
                <a:ext uri="{FF2B5EF4-FFF2-40B4-BE49-F238E27FC236}">
                  <a16:creationId xmlns:a16="http://schemas.microsoft.com/office/drawing/2014/main" id="{00000000-0008-0000-1B00-000018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14300</xdr:rowOff>
        </xdr:from>
        <xdr:to>
          <xdr:col>3</xdr:col>
          <xdr:colOff>819150</xdr:colOff>
          <xdr:row>12</xdr:row>
          <xdr:rowOff>200025</xdr:rowOff>
        </xdr:to>
        <xdr:sp macro="" textlink="">
          <xdr:nvSpPr>
            <xdr:cNvPr id="13337" name="Object 25" hidden="1">
              <a:extLst>
                <a:ext uri="{63B3BB69-23CF-44E3-9099-C40C66FF867C}">
                  <a14:compatExt spid="_x0000_s13337"/>
                </a:ext>
                <a:ext uri="{FF2B5EF4-FFF2-40B4-BE49-F238E27FC236}">
                  <a16:creationId xmlns:a16="http://schemas.microsoft.com/office/drawing/2014/main" id="{00000000-0008-0000-1B00-000019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3</xdr:row>
          <xdr:rowOff>0</xdr:rowOff>
        </xdr:from>
        <xdr:to>
          <xdr:col>2</xdr:col>
          <xdr:colOff>2266950</xdr:colOff>
          <xdr:row>14</xdr:row>
          <xdr:rowOff>85725</xdr:rowOff>
        </xdr:to>
        <xdr:sp macro="" textlink="">
          <xdr:nvSpPr>
            <xdr:cNvPr id="13338" name="Object 26" hidden="1">
              <a:extLst>
                <a:ext uri="{63B3BB69-23CF-44E3-9099-C40C66FF867C}">
                  <a14:compatExt spid="_x0000_s13338"/>
                </a:ext>
                <a:ext uri="{FF2B5EF4-FFF2-40B4-BE49-F238E27FC236}">
                  <a16:creationId xmlns:a16="http://schemas.microsoft.com/office/drawing/2014/main" id="{00000000-0008-0000-1B00-00001A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4</xdr:row>
          <xdr:rowOff>104775</xdr:rowOff>
        </xdr:from>
        <xdr:to>
          <xdr:col>2</xdr:col>
          <xdr:colOff>2181225</xdr:colOff>
          <xdr:row>16</xdr:row>
          <xdr:rowOff>180975</xdr:rowOff>
        </xdr:to>
        <xdr:sp macro="" textlink="">
          <xdr:nvSpPr>
            <xdr:cNvPr id="13339" name="Object 27" hidden="1">
              <a:extLst>
                <a:ext uri="{63B3BB69-23CF-44E3-9099-C40C66FF867C}">
                  <a14:compatExt spid="_x0000_s13339"/>
                </a:ext>
                <a:ext uri="{FF2B5EF4-FFF2-40B4-BE49-F238E27FC236}">
                  <a16:creationId xmlns:a16="http://schemas.microsoft.com/office/drawing/2014/main" id="{00000000-0008-0000-1B00-00001B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0</xdr:row>
          <xdr:rowOff>0</xdr:rowOff>
        </xdr:from>
        <xdr:to>
          <xdr:col>3</xdr:col>
          <xdr:colOff>0</xdr:colOff>
          <xdr:row>0</xdr:row>
          <xdr:rowOff>0</xdr:rowOff>
        </xdr:to>
        <xdr:sp macro="" textlink="">
          <xdr:nvSpPr>
            <xdr:cNvPr id="280577" name="Object 1" hidden="1">
              <a:extLst>
                <a:ext uri="{63B3BB69-23CF-44E3-9099-C40C66FF867C}">
                  <a14:compatExt spid="_x0000_s280577"/>
                </a:ext>
                <a:ext uri="{FF2B5EF4-FFF2-40B4-BE49-F238E27FC236}">
                  <a16:creationId xmlns:a16="http://schemas.microsoft.com/office/drawing/2014/main" id="{00000000-0008-0000-4300-0000014804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0.bin"/><Relationship Id="rId13" Type="http://schemas.openxmlformats.org/officeDocument/2006/relationships/image" Target="../media/image23.wmf"/><Relationship Id="rId3" Type="http://schemas.openxmlformats.org/officeDocument/2006/relationships/vmlDrawing" Target="../drawings/vmlDrawing4.vml"/><Relationship Id="rId7" Type="http://schemas.openxmlformats.org/officeDocument/2006/relationships/image" Target="../media/image20.wmf"/><Relationship Id="rId12" Type="http://schemas.openxmlformats.org/officeDocument/2006/relationships/oleObject" Target="../embeddings/oleObject22.bin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7.bin"/><Relationship Id="rId6" Type="http://schemas.openxmlformats.org/officeDocument/2006/relationships/oleObject" Target="../embeddings/oleObject19.bin"/><Relationship Id="rId11" Type="http://schemas.openxmlformats.org/officeDocument/2006/relationships/image" Target="../media/image22.wmf"/><Relationship Id="rId5" Type="http://schemas.openxmlformats.org/officeDocument/2006/relationships/image" Target="../media/image19.wmf"/><Relationship Id="rId10" Type="http://schemas.openxmlformats.org/officeDocument/2006/relationships/oleObject" Target="../embeddings/oleObject21.bin"/><Relationship Id="rId4" Type="http://schemas.openxmlformats.org/officeDocument/2006/relationships/oleObject" Target="../embeddings/oleObject18.bin"/><Relationship Id="rId9" Type="http://schemas.openxmlformats.org/officeDocument/2006/relationships/image" Target="../media/image21.wmf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6.emf"/><Relationship Id="rId18" Type="http://schemas.openxmlformats.org/officeDocument/2006/relationships/oleObject" Target="../embeddings/oleObject8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10.emf"/><Relationship Id="rId7" Type="http://schemas.openxmlformats.org/officeDocument/2006/relationships/image" Target="../media/image3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8.emf"/><Relationship Id="rId2" Type="http://schemas.openxmlformats.org/officeDocument/2006/relationships/drawing" Target="../drawings/drawing2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9.bin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5.emf"/><Relationship Id="rId5" Type="http://schemas.openxmlformats.org/officeDocument/2006/relationships/image" Target="../media/image2.emf"/><Relationship Id="rId15" Type="http://schemas.openxmlformats.org/officeDocument/2006/relationships/image" Target="../media/image7.emf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9.e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4.emf"/><Relationship Id="rId14" Type="http://schemas.openxmlformats.org/officeDocument/2006/relationships/oleObject" Target="../embeddings/oleObject6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46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11.wmf"/><Relationship Id="rId4" Type="http://schemas.openxmlformats.org/officeDocument/2006/relationships/oleObject" Target="../embeddings/oleObject10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3.bin"/><Relationship Id="rId13" Type="http://schemas.openxmlformats.org/officeDocument/2006/relationships/image" Target="../media/image16.wmf"/><Relationship Id="rId3" Type="http://schemas.openxmlformats.org/officeDocument/2006/relationships/vmlDrawing" Target="../drawings/vmlDrawing3.vml"/><Relationship Id="rId7" Type="http://schemas.openxmlformats.org/officeDocument/2006/relationships/image" Target="../media/image13.wmf"/><Relationship Id="rId12" Type="http://schemas.openxmlformats.org/officeDocument/2006/relationships/oleObject" Target="../embeddings/oleObject15.bin"/><Relationship Id="rId17" Type="http://schemas.openxmlformats.org/officeDocument/2006/relationships/image" Target="../media/image18.wmf"/><Relationship Id="rId2" Type="http://schemas.openxmlformats.org/officeDocument/2006/relationships/drawing" Target="../drawings/drawing4.xml"/><Relationship Id="rId16" Type="http://schemas.openxmlformats.org/officeDocument/2006/relationships/oleObject" Target="../embeddings/oleObject17.bin"/><Relationship Id="rId1" Type="http://schemas.openxmlformats.org/officeDocument/2006/relationships/printerSettings" Target="../printerSettings/printerSettings6.bin"/><Relationship Id="rId6" Type="http://schemas.openxmlformats.org/officeDocument/2006/relationships/oleObject" Target="../embeddings/oleObject12.bin"/><Relationship Id="rId11" Type="http://schemas.openxmlformats.org/officeDocument/2006/relationships/image" Target="../media/image15.wmf"/><Relationship Id="rId5" Type="http://schemas.openxmlformats.org/officeDocument/2006/relationships/image" Target="../media/image12.wmf"/><Relationship Id="rId15" Type="http://schemas.openxmlformats.org/officeDocument/2006/relationships/image" Target="../media/image17.wmf"/><Relationship Id="rId10" Type="http://schemas.openxmlformats.org/officeDocument/2006/relationships/oleObject" Target="../embeddings/oleObject14.bin"/><Relationship Id="rId4" Type="http://schemas.openxmlformats.org/officeDocument/2006/relationships/oleObject" Target="../embeddings/oleObject11.bin"/><Relationship Id="rId9" Type="http://schemas.openxmlformats.org/officeDocument/2006/relationships/image" Target="../media/image14.wmf"/><Relationship Id="rId14" Type="http://schemas.openxmlformats.org/officeDocument/2006/relationships/oleObject" Target="../embeddings/oleObject1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6.bin"/><Relationship Id="rId5" Type="http://schemas.openxmlformats.org/officeDocument/2006/relationships/image" Target="../media/image24.wmf"/><Relationship Id="rId4" Type="http://schemas.openxmlformats.org/officeDocument/2006/relationships/oleObject" Target="../embeddings/oleObject23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8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0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1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2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3.bin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7">
    <tabColor theme="5" tint="0.39997558519241921"/>
    <pageSetUpPr fitToPage="1"/>
  </sheetPr>
  <dimension ref="B5:B31"/>
  <sheetViews>
    <sheetView topLeftCell="A4" zoomScale="70" zoomScaleNormal="70" zoomScaleSheetLayoutView="100" workbookViewId="0">
      <selection activeCell="B29" sqref="B29"/>
    </sheetView>
  </sheetViews>
  <sheetFormatPr baseColWidth="10" defaultColWidth="11.25" defaultRowHeight="15.75"/>
  <cols>
    <col min="1" max="1" width="11.125" style="69" customWidth="1"/>
    <col min="2" max="2" width="71.125" style="69" customWidth="1"/>
    <col min="3" max="3" width="11.625" style="69" customWidth="1"/>
    <col min="4" max="16384" width="11.25" style="69"/>
  </cols>
  <sheetData>
    <row r="5" spans="2:2" ht="20.25" customHeight="1">
      <c r="B5" s="701" t="s">
        <v>383</v>
      </c>
    </row>
    <row r="6" spans="2:2" ht="18.75">
      <c r="B6" s="702"/>
    </row>
    <row r="7" spans="2:2" ht="18.75">
      <c r="B7" s="702"/>
    </row>
    <row r="8" spans="2:2" ht="18.75">
      <c r="B8" s="702"/>
    </row>
    <row r="9" spans="2:2" ht="18.75">
      <c r="B9" s="702"/>
    </row>
    <row r="10" spans="2:2" ht="18.75">
      <c r="B10" s="702"/>
    </row>
    <row r="11" spans="2:2" ht="18.75">
      <c r="B11" s="703" t="s">
        <v>1050</v>
      </c>
    </row>
    <row r="12" spans="2:2" ht="18.75">
      <c r="B12" s="703"/>
    </row>
    <row r="13" spans="2:2" ht="18.75">
      <c r="B13" s="703"/>
    </row>
    <row r="14" spans="2:2" ht="18.75">
      <c r="B14" s="703"/>
    </row>
    <row r="15" spans="2:2" ht="18.75">
      <c r="B15" s="703"/>
    </row>
    <row r="16" spans="2:2" ht="18.75">
      <c r="B16" s="703" t="s">
        <v>410</v>
      </c>
    </row>
    <row r="17" spans="2:2" ht="18.75">
      <c r="B17" s="704" t="s">
        <v>1823</v>
      </c>
    </row>
    <row r="18" spans="2:2" ht="18.75">
      <c r="B18" s="704"/>
    </row>
    <row r="19" spans="2:2" ht="18.75">
      <c r="B19" s="704"/>
    </row>
    <row r="20" spans="2:2" ht="18.75">
      <c r="B20" s="703"/>
    </row>
    <row r="21" spans="2:2" ht="18.75">
      <c r="B21" s="703"/>
    </row>
    <row r="22" spans="2:2" ht="18.75">
      <c r="B22" s="705" t="s">
        <v>1089</v>
      </c>
    </row>
    <row r="23" spans="2:2" ht="18.75">
      <c r="B23" s="706" t="s">
        <v>1824</v>
      </c>
    </row>
    <row r="24" spans="2:2" ht="18.75">
      <c r="B24" s="703"/>
    </row>
    <row r="25" spans="2:2" ht="18.75">
      <c r="B25" s="703"/>
    </row>
    <row r="26" spans="2:2" ht="18.75">
      <c r="B26" s="704"/>
    </row>
    <row r="27" spans="2:2" ht="18.75">
      <c r="B27" s="703"/>
    </row>
    <row r="28" spans="2:2" ht="18.75">
      <c r="B28" s="705" t="s">
        <v>1088</v>
      </c>
    </row>
    <row r="29" spans="2:2" ht="18.75">
      <c r="B29" s="706" t="s">
        <v>2194</v>
      </c>
    </row>
    <row r="30" spans="2:2" ht="18.75">
      <c r="B30" s="706"/>
    </row>
    <row r="31" spans="2:2">
      <c r="B31" s="792"/>
    </row>
  </sheetData>
  <printOptions horizontalCentered="1" verticalCentered="1"/>
  <pageMargins left="0.59055118110236227" right="0.39370078740157483" top="0.39370078740157483" bottom="0.39370078740157483" header="0.59055118110236227" footer="0.47244094488188981"/>
  <pageSetup scale="95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">
    <tabColor theme="4" tint="0.39997558519241921"/>
  </sheetPr>
  <dimension ref="B1:J33"/>
  <sheetViews>
    <sheetView view="pageBreakPreview" zoomScale="85" zoomScaleNormal="100" zoomScaleSheetLayoutView="85" workbookViewId="0">
      <selection activeCell="K13" sqref="K13"/>
    </sheetView>
  </sheetViews>
  <sheetFormatPr baseColWidth="10" defaultColWidth="10" defaultRowHeight="15"/>
  <cols>
    <col min="1" max="1" width="3" style="730" customWidth="1"/>
    <col min="2" max="2" width="2.875" style="730" customWidth="1"/>
    <col min="3" max="3" width="4.5" style="730" customWidth="1"/>
    <col min="4" max="4" width="51.875" style="941" customWidth="1"/>
    <col min="5" max="6" width="15.875" style="730" customWidth="1"/>
    <col min="7" max="7" width="5.5" style="730" customWidth="1"/>
    <col min="8" max="8" width="4.875" style="730" customWidth="1"/>
    <col min="9" max="9" width="6.375" style="915" bestFit="1" customWidth="1"/>
    <col min="10" max="10" width="5" style="915" bestFit="1" customWidth="1"/>
    <col min="11" max="16384" width="10" style="730"/>
  </cols>
  <sheetData>
    <row r="1" spans="2:7">
      <c r="D1" s="136" t="s">
        <v>311</v>
      </c>
      <c r="E1" s="732"/>
    </row>
    <row r="2" spans="2:7">
      <c r="D2" s="168" t="s">
        <v>326</v>
      </c>
    </row>
    <row r="3" spans="2:7" s="73" customFormat="1" ht="19.5" customHeight="1">
      <c r="E3" s="136"/>
    </row>
    <row r="4" spans="2:7" ht="15.75">
      <c r="B4" s="916"/>
      <c r="C4" s="916"/>
      <c r="D4" s="917" t="s">
        <v>227</v>
      </c>
      <c r="E4" s="918" t="s">
        <v>218</v>
      </c>
      <c r="F4" s="918" t="s">
        <v>219</v>
      </c>
    </row>
    <row r="5" spans="2:7" ht="32.25" customHeight="1">
      <c r="B5" s="186">
        <v>1</v>
      </c>
      <c r="C5" s="186"/>
      <c r="D5" s="919" t="s">
        <v>847</v>
      </c>
      <c r="E5" s="920">
        <f>SUM(E6:E10)</f>
        <v>0</v>
      </c>
      <c r="F5" s="920">
        <f>SUM(F6:F10)</f>
        <v>0</v>
      </c>
    </row>
    <row r="6" spans="2:7" ht="45">
      <c r="B6" s="183"/>
      <c r="C6" s="921">
        <v>1.1000000000000001</v>
      </c>
      <c r="D6" s="187" t="s">
        <v>510</v>
      </c>
      <c r="E6" s="922">
        <f>'G502'!$M$365</f>
        <v>0</v>
      </c>
      <c r="F6" s="922">
        <f>'G522'!$N$442</f>
        <v>0</v>
      </c>
    </row>
    <row r="7" spans="2:7" ht="30">
      <c r="B7" s="183"/>
      <c r="C7" s="921">
        <v>1.2</v>
      </c>
      <c r="D7" s="187" t="s">
        <v>511</v>
      </c>
      <c r="E7" s="922">
        <f>'G502'!$M$366</f>
        <v>0</v>
      </c>
      <c r="F7" s="922">
        <f>'G522'!$N$443</f>
        <v>0</v>
      </c>
    </row>
    <row r="8" spans="2:7" ht="45">
      <c r="B8" s="183"/>
      <c r="C8" s="921">
        <v>1.3</v>
      </c>
      <c r="D8" s="187" t="s">
        <v>512</v>
      </c>
      <c r="E8" s="922">
        <f>'G502'!$M$367</f>
        <v>0</v>
      </c>
      <c r="F8" s="922">
        <f>'G522'!$N$444</f>
        <v>0</v>
      </c>
    </row>
    <row r="9" spans="2:7" ht="60">
      <c r="B9" s="183"/>
      <c r="C9" s="921">
        <v>1.4</v>
      </c>
      <c r="D9" s="187" t="s">
        <v>513</v>
      </c>
      <c r="E9" s="922">
        <f>'G502'!$M$368</f>
        <v>0</v>
      </c>
      <c r="F9" s="922">
        <f>'G522'!$N$445</f>
        <v>0</v>
      </c>
    </row>
    <row r="10" spans="2:7" ht="15.75">
      <c r="B10" s="183"/>
      <c r="C10" s="921">
        <v>1.5</v>
      </c>
      <c r="D10" s="187" t="s">
        <v>696</v>
      </c>
      <c r="E10" s="922">
        <f>'G502'!$M$369</f>
        <v>0</v>
      </c>
      <c r="F10" s="922">
        <f>'G522'!$N$446</f>
        <v>0</v>
      </c>
    </row>
    <row r="11" spans="2:7">
      <c r="D11" s="923"/>
      <c r="E11" s="729"/>
    </row>
    <row r="12" spans="2:7" ht="15.75">
      <c r="C12" s="924"/>
      <c r="D12" s="925" t="s">
        <v>153</v>
      </c>
      <c r="E12" s="926"/>
      <c r="F12" s="927" t="s">
        <v>158</v>
      </c>
    </row>
    <row r="13" spans="2:7" s="742" customFormat="1" ht="34.700000000000003" customHeight="1">
      <c r="C13" s="739">
        <v>2</v>
      </c>
      <c r="D13" s="740" t="s">
        <v>1542</v>
      </c>
      <c r="E13" s="928"/>
      <c r="F13" s="929">
        <f>E5</f>
        <v>0</v>
      </c>
    </row>
    <row r="14" spans="2:7" s="742" customFormat="1" ht="73.5">
      <c r="C14" s="743">
        <v>3</v>
      </c>
      <c r="D14" s="740" t="s">
        <v>1543</v>
      </c>
      <c r="E14" s="930"/>
      <c r="F14" s="904">
        <f>G503Ex!J120</f>
        <v>0</v>
      </c>
    </row>
    <row r="15" spans="2:7" s="742" customFormat="1" ht="30">
      <c r="C15" s="743">
        <v>4</v>
      </c>
      <c r="D15" s="740" t="s">
        <v>1544</v>
      </c>
      <c r="E15" s="931"/>
      <c r="F15" s="904">
        <f>F5</f>
        <v>0</v>
      </c>
      <c r="G15" s="69"/>
    </row>
    <row r="16" spans="2:7" s="742" customFormat="1" ht="43.5">
      <c r="C16" s="743">
        <v>5</v>
      </c>
      <c r="D16" s="740" t="s">
        <v>1545</v>
      </c>
      <c r="E16" s="930"/>
      <c r="F16" s="904">
        <f>G506Ex!J120</f>
        <v>0</v>
      </c>
      <c r="G16" s="69"/>
    </row>
    <row r="17" spans="3:7" s="742" customFormat="1" ht="47.25">
      <c r="C17" s="743">
        <v>6</v>
      </c>
      <c r="D17" s="740" t="s">
        <v>1546</v>
      </c>
      <c r="E17" s="932"/>
      <c r="F17" s="904">
        <f>G507Ex!J120</f>
        <v>0</v>
      </c>
    </row>
    <row r="18" spans="3:7" s="742" customFormat="1" ht="47.25">
      <c r="C18" s="743">
        <v>7</v>
      </c>
      <c r="D18" s="740" t="s">
        <v>1547</v>
      </c>
      <c r="E18" s="932"/>
      <c r="F18" s="904">
        <f>G508Ex!J120</f>
        <v>0</v>
      </c>
    </row>
    <row r="19" spans="3:7" s="742" customFormat="1" ht="60">
      <c r="C19" s="743">
        <v>8</v>
      </c>
      <c r="D19" s="740" t="s">
        <v>1548</v>
      </c>
      <c r="E19" s="933"/>
      <c r="F19" s="904">
        <f>IF(F18&gt;0,F17-F18,F17-F18)</f>
        <v>0</v>
      </c>
    </row>
    <row r="20" spans="3:7" s="742" customFormat="1" ht="105">
      <c r="C20" s="743">
        <v>9</v>
      </c>
      <c r="D20" s="740" t="s">
        <v>1549</v>
      </c>
      <c r="E20" s="934"/>
      <c r="F20" s="904">
        <f>F15-F16+F19+F29</f>
        <v>0</v>
      </c>
      <c r="G20" s="69"/>
    </row>
    <row r="21" spans="3:7" s="742" customFormat="1" ht="20.25" customHeight="1">
      <c r="C21" s="743">
        <v>10</v>
      </c>
      <c r="D21" s="770" t="s">
        <v>1502</v>
      </c>
      <c r="E21" s="935" t="s">
        <v>228</v>
      </c>
      <c r="F21" s="936">
        <f>('TI700'!C18/100)</f>
        <v>7.4700000000000003E-2</v>
      </c>
    </row>
    <row r="22" spans="3:7" s="742" customFormat="1" ht="21.75" customHeight="1">
      <c r="C22" s="743">
        <v>11</v>
      </c>
      <c r="D22" s="770" t="s">
        <v>1550</v>
      </c>
      <c r="E22" s="935" t="s">
        <v>133</v>
      </c>
      <c r="F22" s="937">
        <f>1+F21</f>
        <v>1.0747</v>
      </c>
    </row>
    <row r="23" spans="3:7" s="742" customFormat="1" ht="36" customHeight="1">
      <c r="C23" s="743">
        <v>12</v>
      </c>
      <c r="D23" s="750" t="s">
        <v>1551</v>
      </c>
      <c r="E23" s="930"/>
      <c r="F23" s="904">
        <f>(F20*F22)</f>
        <v>0</v>
      </c>
    </row>
    <row r="24" spans="3:7" s="742" customFormat="1" ht="35.25" hidden="1" customHeight="1">
      <c r="C24" s="743">
        <v>13</v>
      </c>
      <c r="D24" s="938" t="s">
        <v>1552</v>
      </c>
      <c r="E24" s="69"/>
      <c r="F24" s="939" t="e">
        <f>F13/F14</f>
        <v>#DIV/0!</v>
      </c>
    </row>
    <row r="25" spans="3:7" s="742" customFormat="1" ht="36" hidden="1" customHeight="1">
      <c r="C25" s="746">
        <v>14</v>
      </c>
      <c r="D25" s="772" t="s">
        <v>1553</v>
      </c>
      <c r="E25" s="940"/>
      <c r="F25" s="939" t="e">
        <f>F23/F14</f>
        <v>#DIV/0!</v>
      </c>
    </row>
    <row r="26" spans="3:7" s="742" customFormat="1" ht="36" customHeight="1">
      <c r="C26" s="743"/>
      <c r="D26" s="750" t="s">
        <v>1282</v>
      </c>
      <c r="E26" s="930"/>
      <c r="F26" s="904">
        <f>F801ENE!J107</f>
        <v>1668781457.8740001</v>
      </c>
    </row>
    <row r="27" spans="3:7" s="742" customFormat="1" ht="36" customHeight="1">
      <c r="C27" s="743"/>
      <c r="D27" s="750" t="s">
        <v>1283</v>
      </c>
      <c r="E27" s="930"/>
      <c r="F27" s="937">
        <f>ROUND(F34,5)</f>
        <v>0</v>
      </c>
    </row>
    <row r="29" spans="3:7">
      <c r="F29" s="781"/>
    </row>
    <row r="30" spans="3:7">
      <c r="F30" s="1195"/>
    </row>
    <row r="31" spans="3:7">
      <c r="F31" s="781"/>
    </row>
    <row r="32" spans="3:7">
      <c r="F32" s="781"/>
    </row>
    <row r="33" spans="6:6">
      <c r="F33" s="781"/>
    </row>
  </sheetData>
  <pageMargins left="0.7" right="0.7" top="0.75" bottom="0.75" header="0.3" footer="0.3"/>
  <pageSetup scale="5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18C5D-DF5B-4068-BBE6-36E443DB3858}">
  <sheetPr>
    <tabColor rgb="FFFFC000"/>
  </sheetPr>
  <dimension ref="A1:C636"/>
  <sheetViews>
    <sheetView zoomScale="85" zoomScaleNormal="85" workbookViewId="0">
      <pane ySplit="3" topLeftCell="A4" activePane="bottomLeft" state="frozen"/>
      <selection activeCell="B531" sqref="B531"/>
      <selection pane="bottomLeft" activeCell="F22" sqref="F22"/>
    </sheetView>
  </sheetViews>
  <sheetFormatPr baseColWidth="10" defaultColWidth="11.25" defaultRowHeight="12"/>
  <cols>
    <col min="1" max="1" width="1.125" style="2109" customWidth="1"/>
    <col min="2" max="2" width="52.75" style="2110" bestFit="1" customWidth="1"/>
    <col min="3" max="3" width="12.75" style="2109" bestFit="1" customWidth="1"/>
    <col min="4" max="16384" width="11.25" style="1176"/>
  </cols>
  <sheetData>
    <row r="1" spans="2:3" ht="5.45" customHeight="1">
      <c r="B1" s="2109"/>
    </row>
    <row r="2" spans="2:3" ht="5.45" customHeight="1"/>
    <row r="3" spans="2:3" ht="36">
      <c r="B3" s="2154" t="s">
        <v>2195</v>
      </c>
      <c r="C3" s="2153"/>
    </row>
    <row r="4" spans="2:3" ht="16.899999999999999" customHeight="1">
      <c r="B4" s="2111"/>
      <c r="C4" s="2112"/>
    </row>
    <row r="5" spans="2:3">
      <c r="B5" s="2113" t="s">
        <v>416</v>
      </c>
      <c r="C5" s="2114"/>
    </row>
    <row r="6" spans="2:3" ht="24">
      <c r="B6" s="2115" t="s">
        <v>417</v>
      </c>
      <c r="C6" s="2116"/>
    </row>
    <row r="7" spans="2:3">
      <c r="B7" s="2115"/>
      <c r="C7" s="2116"/>
    </row>
    <row r="8" spans="2:3">
      <c r="B8" s="2113" t="s">
        <v>2029</v>
      </c>
      <c r="C8" s="2114"/>
    </row>
    <row r="9" spans="2:3">
      <c r="B9" s="2117" t="s">
        <v>1926</v>
      </c>
      <c r="C9" s="2114"/>
    </row>
    <row r="10" spans="2:3">
      <c r="B10" s="2118" t="s">
        <v>427</v>
      </c>
      <c r="C10" s="2119">
        <v>0.18042241208304949</v>
      </c>
    </row>
    <row r="11" spans="2:3">
      <c r="B11" s="2120" t="s">
        <v>12</v>
      </c>
      <c r="C11" s="2116"/>
    </row>
    <row r="12" spans="2:3">
      <c r="B12" s="2121" t="s">
        <v>427</v>
      </c>
      <c r="C12" s="2122">
        <v>3.3371839191314687E-2</v>
      </c>
    </row>
    <row r="13" spans="2:3">
      <c r="B13" s="2120" t="s">
        <v>9</v>
      </c>
      <c r="C13" s="2116"/>
    </row>
    <row r="14" spans="2:3">
      <c r="B14" s="2121" t="s">
        <v>427</v>
      </c>
      <c r="C14" s="2122">
        <v>3.517756835209207E-2</v>
      </c>
    </row>
    <row r="15" spans="2:3">
      <c r="B15" s="2120" t="s">
        <v>422</v>
      </c>
      <c r="C15" s="2116"/>
    </row>
    <row r="16" spans="2:3">
      <c r="B16" s="2121" t="s">
        <v>427</v>
      </c>
      <c r="C16" s="2122">
        <v>1.6891753377048683E-2</v>
      </c>
    </row>
    <row r="17" spans="2:3">
      <c r="B17" s="2120" t="s">
        <v>309</v>
      </c>
      <c r="C17" s="2122">
        <v>2.4679384709881979E-3</v>
      </c>
    </row>
    <row r="18" spans="2:3">
      <c r="B18" s="2120" t="s">
        <v>10</v>
      </c>
      <c r="C18" s="2116"/>
    </row>
    <row r="19" spans="2:3">
      <c r="B19" s="2121" t="s">
        <v>427</v>
      </c>
      <c r="C19" s="2122">
        <v>6.6481116320298312E-3</v>
      </c>
    </row>
    <row r="20" spans="2:3">
      <c r="B20" s="2121" t="s">
        <v>2030</v>
      </c>
      <c r="C20" s="2122">
        <v>4.92136347216108E-3</v>
      </c>
    </row>
    <row r="21" spans="2:3">
      <c r="B21" s="2120" t="s">
        <v>11</v>
      </c>
      <c r="C21" s="2116"/>
    </row>
    <row r="22" spans="2:3">
      <c r="B22" s="2121" t="s">
        <v>427</v>
      </c>
      <c r="C22" s="2122">
        <v>6.4746466550597848E-2</v>
      </c>
    </row>
    <row r="23" spans="2:3">
      <c r="B23" s="2121" t="s">
        <v>1212</v>
      </c>
      <c r="C23" s="2122">
        <v>1.4600565439169825E-2</v>
      </c>
    </row>
    <row r="24" spans="2:3">
      <c r="B24" s="2121" t="s">
        <v>2031</v>
      </c>
      <c r="C24" s="2122">
        <v>1.5968055976472609E-3</v>
      </c>
    </row>
    <row r="25" spans="2:3">
      <c r="B25" s="2121" t="s">
        <v>2032</v>
      </c>
      <c r="C25" s="2122">
        <v>0</v>
      </c>
    </row>
    <row r="26" spans="2:3">
      <c r="B26" s="2115"/>
      <c r="C26" s="2116"/>
    </row>
    <row r="27" spans="2:3">
      <c r="B27" s="2121"/>
      <c r="C27" s="2123"/>
    </row>
    <row r="28" spans="2:3">
      <c r="B28" s="2113" t="s">
        <v>2033</v>
      </c>
      <c r="C28" s="2124"/>
    </row>
    <row r="29" spans="2:3">
      <c r="B29" s="2117" t="s">
        <v>1926</v>
      </c>
      <c r="C29" s="2124"/>
    </row>
    <row r="30" spans="2:3">
      <c r="B30" s="2118" t="s">
        <v>2034</v>
      </c>
      <c r="C30" s="2124">
        <v>2.7631112211111972</v>
      </c>
    </row>
    <row r="31" spans="2:3">
      <c r="B31" s="2118" t="s">
        <v>2035</v>
      </c>
      <c r="C31" s="2124">
        <v>0.16890799180698116</v>
      </c>
    </row>
    <row r="32" spans="2:3">
      <c r="B32" s="2118" t="s">
        <v>2036</v>
      </c>
      <c r="C32" s="2124">
        <v>0.23407147259926456</v>
      </c>
    </row>
    <row r="33" spans="2:3">
      <c r="B33" s="2118" t="s">
        <v>2037</v>
      </c>
      <c r="C33" s="2124">
        <v>0.25606414736666022</v>
      </c>
    </row>
    <row r="34" spans="2:3">
      <c r="B34" s="2125" t="s">
        <v>2038</v>
      </c>
      <c r="C34" s="2123"/>
    </row>
    <row r="35" spans="2:3">
      <c r="B35" s="2120" t="s">
        <v>12</v>
      </c>
      <c r="C35" s="2123"/>
    </row>
    <row r="36" spans="2:3">
      <c r="B36" s="2121" t="s">
        <v>2034</v>
      </c>
      <c r="C36" s="2126">
        <v>2.7631112211111972</v>
      </c>
    </row>
    <row r="37" spans="2:3">
      <c r="B37" s="2121" t="s">
        <v>2039</v>
      </c>
      <c r="C37" s="2122">
        <v>1.7952017519303327E-2</v>
      </c>
    </row>
    <row r="38" spans="2:3">
      <c r="B38" s="2120" t="s">
        <v>9</v>
      </c>
      <c r="C38" s="2127"/>
    </row>
    <row r="39" spans="2:3">
      <c r="B39" s="2121" t="s">
        <v>2039</v>
      </c>
      <c r="C39" s="2122">
        <v>3.6111819598495069E-2</v>
      </c>
    </row>
    <row r="40" spans="2:3">
      <c r="B40" s="2120" t="s">
        <v>422</v>
      </c>
      <c r="C40" s="2127"/>
    </row>
    <row r="41" spans="2:3">
      <c r="B41" s="2121" t="s">
        <v>2039</v>
      </c>
      <c r="C41" s="2122">
        <v>1.7340367149566625E-2</v>
      </c>
    </row>
    <row r="42" spans="2:3">
      <c r="B42" s="2120" t="s">
        <v>309</v>
      </c>
      <c r="C42" s="2122">
        <v>2.5334823587717186E-3</v>
      </c>
    </row>
    <row r="43" spans="2:3">
      <c r="B43" s="2120" t="s">
        <v>10</v>
      </c>
      <c r="C43" s="2127"/>
    </row>
    <row r="44" spans="2:3">
      <c r="B44" s="2121" t="s">
        <v>2039</v>
      </c>
      <c r="C44" s="2122">
        <v>6.8246739004459173E-3</v>
      </c>
    </row>
    <row r="45" spans="2:3">
      <c r="B45" s="2121" t="s">
        <v>2040</v>
      </c>
      <c r="C45" s="2122">
        <v>5.052066316282776E-3</v>
      </c>
    </row>
    <row r="46" spans="2:3">
      <c r="B46" s="2120" t="s">
        <v>11</v>
      </c>
      <c r="C46" s="2127"/>
    </row>
    <row r="47" spans="2:3">
      <c r="B47" s="2121" t="s">
        <v>2035</v>
      </c>
      <c r="C47" s="2122">
        <v>6.6466019957466482E-2</v>
      </c>
    </row>
    <row r="48" spans="2:3">
      <c r="B48" s="2121" t="s">
        <v>2036</v>
      </c>
      <c r="C48" s="2122">
        <v>0.11963883592343967</v>
      </c>
    </row>
    <row r="49" spans="2:3">
      <c r="B49" s="2121" t="s">
        <v>2037</v>
      </c>
      <c r="C49" s="2122">
        <v>0.13758466131195562</v>
      </c>
    </row>
    <row r="50" spans="2:3">
      <c r="B50" s="2121" t="s">
        <v>2188</v>
      </c>
      <c r="C50" s="2122">
        <v>1.4988331032887787E-2</v>
      </c>
    </row>
    <row r="51" spans="2:3">
      <c r="B51" s="2121" t="s">
        <v>2189</v>
      </c>
      <c r="C51" s="2122">
        <v>2.6978995859198017E-2</v>
      </c>
    </row>
    <row r="52" spans="2:3">
      <c r="B52" s="2121" t="s">
        <v>2190</v>
      </c>
      <c r="C52" s="2122">
        <v>3.1025845238077717E-2</v>
      </c>
    </row>
    <row r="53" spans="2:3">
      <c r="B53" s="2121" t="s">
        <v>2042</v>
      </c>
      <c r="C53" s="2122">
        <v>1.6392139737614298E-3</v>
      </c>
    </row>
    <row r="54" spans="2:3">
      <c r="B54" s="2121" t="s">
        <v>2043</v>
      </c>
      <c r="C54" s="2122">
        <v>0</v>
      </c>
    </row>
    <row r="55" spans="2:3">
      <c r="B55" s="2112"/>
      <c r="C55" s="2123"/>
    </row>
    <row r="56" spans="2:3" hidden="1">
      <c r="B56" s="2064" t="s">
        <v>2119</v>
      </c>
      <c r="C56" s="2294"/>
    </row>
    <row r="57" spans="2:3" hidden="1">
      <c r="B57" s="2066" t="s">
        <v>1926</v>
      </c>
      <c r="C57" s="2294"/>
    </row>
    <row r="58" spans="2:3" hidden="1">
      <c r="B58" s="2067" t="s">
        <v>2120</v>
      </c>
      <c r="C58" s="2294">
        <v>2.7631112211111972</v>
      </c>
    </row>
    <row r="59" spans="2:3" hidden="1">
      <c r="B59" s="2067" t="s">
        <v>2121</v>
      </c>
      <c r="C59" s="2294">
        <v>0.16890799180698116</v>
      </c>
    </row>
    <row r="60" spans="2:3" hidden="1">
      <c r="B60" s="2067"/>
      <c r="C60" s="2294"/>
    </row>
    <row r="61" spans="2:3" hidden="1">
      <c r="B61" s="2067"/>
      <c r="C61" s="2294"/>
    </row>
    <row r="62" spans="2:3" hidden="1">
      <c r="B62" s="2072" t="s">
        <v>2038</v>
      </c>
      <c r="C62" s="2071"/>
    </row>
    <row r="63" spans="2:3" hidden="1">
      <c r="B63" s="2068" t="s">
        <v>12</v>
      </c>
      <c r="C63" s="2071"/>
    </row>
    <row r="64" spans="2:3" hidden="1">
      <c r="B64" s="2069" t="s">
        <v>2120</v>
      </c>
      <c r="C64" s="2073">
        <v>2.7631112211111972</v>
      </c>
    </row>
    <row r="65" spans="2:3" hidden="1">
      <c r="B65" s="2069" t="s">
        <v>2039</v>
      </c>
      <c r="C65" s="2070">
        <v>1.7952017519303327E-2</v>
      </c>
    </row>
    <row r="66" spans="2:3" hidden="1">
      <c r="B66" s="2068" t="s">
        <v>9</v>
      </c>
      <c r="C66" s="2074"/>
    </row>
    <row r="67" spans="2:3" hidden="1">
      <c r="B67" s="2069" t="s">
        <v>2039</v>
      </c>
      <c r="C67" s="2070">
        <v>3.6111819598495069E-2</v>
      </c>
    </row>
    <row r="68" spans="2:3" hidden="1">
      <c r="B68" s="2068" t="s">
        <v>422</v>
      </c>
      <c r="C68" s="2074"/>
    </row>
    <row r="69" spans="2:3" hidden="1">
      <c r="B69" s="2069" t="s">
        <v>2039</v>
      </c>
      <c r="C69" s="2070">
        <v>1.7340367149566625E-2</v>
      </c>
    </row>
    <row r="70" spans="2:3" hidden="1">
      <c r="B70" s="2068" t="s">
        <v>309</v>
      </c>
      <c r="C70" s="2070">
        <v>2.5334823587717186E-3</v>
      </c>
    </row>
    <row r="71" spans="2:3" hidden="1">
      <c r="B71" s="2068" t="s">
        <v>10</v>
      </c>
      <c r="C71" s="2074"/>
    </row>
    <row r="72" spans="2:3" hidden="1">
      <c r="B72" s="2069" t="s">
        <v>2039</v>
      </c>
      <c r="C72" s="2070">
        <v>6.8246739004459173E-3</v>
      </c>
    </row>
    <row r="73" spans="2:3" hidden="1">
      <c r="B73" s="2069" t="s">
        <v>2040</v>
      </c>
      <c r="C73" s="2070">
        <v>5.052066316282776E-3</v>
      </c>
    </row>
    <row r="74" spans="2:3" hidden="1">
      <c r="B74" s="2068" t="s">
        <v>11</v>
      </c>
      <c r="C74" s="2074"/>
    </row>
    <row r="75" spans="2:3" hidden="1">
      <c r="B75" s="2069" t="s">
        <v>2121</v>
      </c>
      <c r="C75" s="2070">
        <v>6.6466019957466482E-2</v>
      </c>
    </row>
    <row r="76" spans="2:3" hidden="1">
      <c r="B76" s="2069"/>
      <c r="C76" s="2070"/>
    </row>
    <row r="77" spans="2:3" hidden="1">
      <c r="B77" s="2069"/>
      <c r="C77" s="2070"/>
    </row>
    <row r="78" spans="2:3" hidden="1">
      <c r="B78" s="2069" t="s">
        <v>2041</v>
      </c>
      <c r="C78" s="2070">
        <v>1.4988331032887787E-2</v>
      </c>
    </row>
    <row r="79" spans="2:3" hidden="1">
      <c r="B79" s="2069" t="s">
        <v>2042</v>
      </c>
      <c r="C79" s="2070">
        <v>1.6392139737614298E-3</v>
      </c>
    </row>
    <row r="80" spans="2:3" hidden="1">
      <c r="B80" s="2069" t="s">
        <v>2043</v>
      </c>
      <c r="C80" s="2070">
        <v>0</v>
      </c>
    </row>
    <row r="81" spans="2:3" hidden="1">
      <c r="B81" s="2112"/>
      <c r="C81" s="2123"/>
    </row>
    <row r="82" spans="2:3">
      <c r="B82" s="2113" t="s">
        <v>1176</v>
      </c>
      <c r="C82" s="2124"/>
    </row>
    <row r="83" spans="2:3">
      <c r="B83" s="2117" t="s">
        <v>1926</v>
      </c>
      <c r="C83" s="2124"/>
    </row>
    <row r="84" spans="2:3">
      <c r="B84" s="2118" t="s">
        <v>313</v>
      </c>
      <c r="C84" s="2124">
        <v>2.7631112211111972</v>
      </c>
    </row>
    <row r="85" spans="2:3">
      <c r="B85" s="2118" t="s">
        <v>2044</v>
      </c>
      <c r="C85" s="2124">
        <v>0.28988770903138861</v>
      </c>
    </row>
    <row r="86" spans="2:3">
      <c r="B86" s="2118" t="s">
        <v>2045</v>
      </c>
      <c r="C86" s="2124">
        <v>0.21610849725732897</v>
      </c>
    </row>
    <row r="87" spans="2:3">
      <c r="B87" s="2118" t="s">
        <v>2046</v>
      </c>
      <c r="C87" s="2124">
        <v>0.14232928548326931</v>
      </c>
    </row>
    <row r="88" spans="2:3">
      <c r="B88" s="2125" t="s">
        <v>2038</v>
      </c>
      <c r="C88" s="2123"/>
    </row>
    <row r="89" spans="2:3">
      <c r="B89" s="2120" t="s">
        <v>12</v>
      </c>
      <c r="C89" s="2123"/>
    </row>
    <row r="90" spans="2:3">
      <c r="B90" s="2121" t="s">
        <v>313</v>
      </c>
      <c r="C90" s="2126">
        <v>2.7631112211111972</v>
      </c>
    </row>
    <row r="91" spans="2:3">
      <c r="B91" s="2121" t="s">
        <v>427</v>
      </c>
      <c r="C91" s="2122">
        <v>1.7487579700070408E-2</v>
      </c>
    </row>
    <row r="92" spans="2:3">
      <c r="B92" s="2120" t="s">
        <v>9</v>
      </c>
      <c r="C92" s="2123"/>
    </row>
    <row r="93" spans="2:3">
      <c r="B93" s="2121" t="s">
        <v>2044</v>
      </c>
      <c r="C93" s="2122">
        <v>3.517756835209207E-2</v>
      </c>
    </row>
    <row r="94" spans="2:3">
      <c r="B94" s="2121" t="s">
        <v>2045</v>
      </c>
      <c r="C94" s="2122">
        <v>3.517756835209207E-2</v>
      </c>
    </row>
    <row r="95" spans="2:3">
      <c r="B95" s="2121" t="s">
        <v>2046</v>
      </c>
      <c r="C95" s="2122">
        <v>3.517756835209207E-2</v>
      </c>
    </row>
    <row r="96" spans="2:3">
      <c r="B96" s="2120" t="s">
        <v>422</v>
      </c>
      <c r="C96" s="2123"/>
    </row>
    <row r="97" spans="2:3">
      <c r="B97" s="2121" t="s">
        <v>2044</v>
      </c>
      <c r="C97" s="2122">
        <v>1.6891753377048683E-2</v>
      </c>
    </row>
    <row r="98" spans="2:3">
      <c r="B98" s="2121" t="s">
        <v>2045</v>
      </c>
      <c r="C98" s="2122">
        <v>1.6891753377048683E-2</v>
      </c>
    </row>
    <row r="99" spans="2:3">
      <c r="B99" s="2121" t="s">
        <v>2046</v>
      </c>
      <c r="C99" s="2122">
        <v>1.6891753377048683E-2</v>
      </c>
    </row>
    <row r="100" spans="2:3">
      <c r="B100" s="2120" t="s">
        <v>309</v>
      </c>
      <c r="C100" s="2122">
        <v>2.4679384709881979E-3</v>
      </c>
    </row>
    <row r="101" spans="2:3">
      <c r="B101" s="2120" t="s">
        <v>10</v>
      </c>
      <c r="C101" s="2123"/>
    </row>
    <row r="102" spans="2:3">
      <c r="B102" s="2121" t="s">
        <v>2044</v>
      </c>
      <c r="C102" s="2122">
        <v>6.6481116320298312E-3</v>
      </c>
    </row>
    <row r="103" spans="2:3">
      <c r="B103" s="2121" t="s">
        <v>2045</v>
      </c>
      <c r="C103" s="2122">
        <v>6.6481116320298312E-3</v>
      </c>
    </row>
    <row r="104" spans="2:3">
      <c r="B104" s="2121" t="s">
        <v>2046</v>
      </c>
      <c r="C104" s="2122">
        <v>6.6481116320298312E-3</v>
      </c>
    </row>
    <row r="105" spans="2:3">
      <c r="B105" s="2121" t="s">
        <v>2030</v>
      </c>
      <c r="C105" s="2122">
        <v>4.92136347216108E-3</v>
      </c>
    </row>
    <row r="106" spans="2:3">
      <c r="B106" s="2120" t="s">
        <v>11</v>
      </c>
      <c r="C106" s="2123"/>
    </row>
    <row r="107" spans="2:3">
      <c r="B107" s="2121" t="s">
        <v>2044</v>
      </c>
      <c r="C107" s="2122">
        <v>0.18444802943514918</v>
      </c>
    </row>
    <row r="108" spans="2:3">
      <c r="B108" s="2121" t="s">
        <v>2045</v>
      </c>
      <c r="C108" s="2122">
        <v>0.11066881766108949</v>
      </c>
    </row>
    <row r="109" spans="2:3">
      <c r="B109" s="2121" t="s">
        <v>2046</v>
      </c>
      <c r="C109" s="2122">
        <v>3.6889605887029837E-2</v>
      </c>
    </row>
    <row r="110" spans="2:3">
      <c r="B110" s="2121" t="s">
        <v>1212</v>
      </c>
      <c r="C110" s="2122">
        <v>2.0248558994201929E-2</v>
      </c>
    </row>
    <row r="111" spans="2:3">
      <c r="B111" s="2121" t="s">
        <v>2031</v>
      </c>
      <c r="C111" s="2122">
        <v>1.5968055976472609E-3</v>
      </c>
    </row>
    <row r="112" spans="2:3">
      <c r="B112" s="2121" t="s">
        <v>2032</v>
      </c>
      <c r="C112" s="2122">
        <v>0</v>
      </c>
    </row>
    <row r="113" spans="2:3">
      <c r="B113" s="2121"/>
      <c r="C113" s="2123"/>
    </row>
    <row r="114" spans="2:3">
      <c r="B114" s="2113" t="s">
        <v>423</v>
      </c>
      <c r="C114" s="2114"/>
    </row>
    <row r="115" spans="2:3" ht="36">
      <c r="B115" s="2111" t="s">
        <v>424</v>
      </c>
      <c r="C115" s="2128"/>
    </row>
    <row r="116" spans="2:3">
      <c r="B116" s="2111"/>
      <c r="C116" s="2128"/>
    </row>
    <row r="117" spans="2:3">
      <c r="B117" s="2117" t="s">
        <v>2047</v>
      </c>
      <c r="C117" s="2114"/>
    </row>
    <row r="118" spans="2:3">
      <c r="B118" s="2118" t="s">
        <v>313</v>
      </c>
      <c r="C118" s="2129">
        <v>5.5717836761048458</v>
      </c>
    </row>
    <row r="119" spans="2:3">
      <c r="B119" s="2118" t="s">
        <v>425</v>
      </c>
      <c r="C119" s="2130">
        <v>17.140268340639405</v>
      </c>
    </row>
    <row r="120" spans="2:3">
      <c r="B120" s="2118" t="s">
        <v>2048</v>
      </c>
      <c r="C120" s="2119">
        <v>0.17840065674594421</v>
      </c>
    </row>
    <row r="121" spans="2:3">
      <c r="B121" s="2118" t="s">
        <v>2049</v>
      </c>
      <c r="C121" s="2119">
        <v>0.18253433592802551</v>
      </c>
    </row>
    <row r="122" spans="2:3">
      <c r="B122" s="2118" t="s">
        <v>2050</v>
      </c>
      <c r="C122" s="2119">
        <v>0.18687469906921089</v>
      </c>
    </row>
    <row r="123" spans="2:3">
      <c r="B123" s="2118" t="s">
        <v>2051</v>
      </c>
      <c r="C123" s="2119">
        <v>0.19143208036745554</v>
      </c>
    </row>
    <row r="124" spans="2:3">
      <c r="B124" s="2125" t="s">
        <v>1810</v>
      </c>
      <c r="C124" s="2123"/>
    </row>
    <row r="125" spans="2:3">
      <c r="B125" s="2120" t="s">
        <v>12</v>
      </c>
      <c r="C125" s="2127"/>
    </row>
    <row r="126" spans="2:3">
      <c r="B126" s="2111" t="s">
        <v>428</v>
      </c>
      <c r="C126" s="2126">
        <v>5.5717836761048458</v>
      </c>
    </row>
    <row r="127" spans="2:3">
      <c r="B127" s="2121" t="s">
        <v>250</v>
      </c>
      <c r="C127" s="2122">
        <v>4.7724625838007342E-3</v>
      </c>
    </row>
    <row r="128" spans="2:3">
      <c r="B128" s="2120" t="s">
        <v>9</v>
      </c>
      <c r="C128" s="2127"/>
    </row>
    <row r="129" spans="2:3">
      <c r="B129" s="2121" t="s">
        <v>425</v>
      </c>
      <c r="C129" s="2126">
        <v>12.350481537959073</v>
      </c>
    </row>
    <row r="130" spans="2:3">
      <c r="B130" s="2121" t="s">
        <v>427</v>
      </c>
      <c r="C130" s="2122">
        <v>0</v>
      </c>
    </row>
    <row r="131" spans="2:3">
      <c r="B131" s="2120" t="s">
        <v>422</v>
      </c>
      <c r="C131" s="2131"/>
    </row>
    <row r="132" spans="2:3">
      <c r="B132" s="2121" t="s">
        <v>425</v>
      </c>
      <c r="C132" s="2126">
        <v>0.48748879769182402</v>
      </c>
    </row>
    <row r="133" spans="2:3">
      <c r="B133" s="2121" t="s">
        <v>427</v>
      </c>
      <c r="C133" s="2122">
        <v>1.4869881740786104E-2</v>
      </c>
    </row>
    <row r="134" spans="2:3">
      <c r="B134" s="2120" t="s">
        <v>309</v>
      </c>
      <c r="C134" s="2122">
        <v>2.3289170778172598E-3</v>
      </c>
    </row>
    <row r="135" spans="2:3">
      <c r="B135" s="2120" t="s">
        <v>10</v>
      </c>
      <c r="C135" s="2127"/>
    </row>
    <row r="136" spans="2:3">
      <c r="B136" s="2121" t="s">
        <v>425</v>
      </c>
      <c r="C136" s="2126">
        <v>1.4286605609718894</v>
      </c>
    </row>
    <row r="137" spans="2:3">
      <c r="B137" s="2121" t="s">
        <v>427</v>
      </c>
      <c r="C137" s="2122">
        <v>5.2099598402638968E-3</v>
      </c>
    </row>
    <row r="138" spans="2:3">
      <c r="B138" s="2121" t="s">
        <v>2030</v>
      </c>
      <c r="C138" s="2122">
        <v>4.6442952554459453E-3</v>
      </c>
    </row>
    <row r="139" spans="2:3">
      <c r="B139" s="2120" t="s">
        <v>11</v>
      </c>
      <c r="C139" s="2127"/>
    </row>
    <row r="140" spans="2:3">
      <c r="B140" s="2121" t="s">
        <v>441</v>
      </c>
      <c r="C140" s="2126">
        <v>2.8736374440166181</v>
      </c>
    </row>
    <row r="141" spans="2:3">
      <c r="B141" s="2121" t="s">
        <v>2048</v>
      </c>
      <c r="C141" s="2122">
        <v>8.2673583641626247E-2</v>
      </c>
    </row>
    <row r="142" spans="2:3">
      <c r="B142" s="2121" t="s">
        <v>2052</v>
      </c>
      <c r="C142" s="2122">
        <v>8.6807262823707557E-2</v>
      </c>
    </row>
    <row r="143" spans="2:3">
      <c r="B143" s="2121" t="s">
        <v>2053</v>
      </c>
      <c r="C143" s="2122">
        <v>9.1147625964892925E-2</v>
      </c>
    </row>
    <row r="144" spans="2:3">
      <c r="B144" s="2121" t="s">
        <v>2054</v>
      </c>
      <c r="C144" s="2122">
        <v>9.570500726313759E-2</v>
      </c>
    </row>
    <row r="145" spans="2:3">
      <c r="B145" s="2121" t="s">
        <v>1212</v>
      </c>
      <c r="C145" s="2122">
        <v>6.23947006307074E-2</v>
      </c>
    </row>
    <row r="146" spans="2:3">
      <c r="B146" s="2121" t="s">
        <v>2031</v>
      </c>
      <c r="C146" s="2122">
        <v>1.5068559754966202E-3</v>
      </c>
    </row>
    <row r="147" spans="2:3">
      <c r="B147" s="2121" t="s">
        <v>2032</v>
      </c>
      <c r="C147" s="2122">
        <v>0</v>
      </c>
    </row>
    <row r="148" spans="2:3">
      <c r="B148" s="2120"/>
      <c r="C148" s="2123"/>
    </row>
    <row r="149" spans="2:3">
      <c r="B149" s="2113" t="s">
        <v>429</v>
      </c>
      <c r="C149" s="2114"/>
    </row>
    <row r="150" spans="2:3" ht="36">
      <c r="B150" s="2121" t="s">
        <v>430</v>
      </c>
      <c r="C150" s="2128"/>
    </row>
    <row r="151" spans="2:3">
      <c r="B151" s="2121"/>
      <c r="C151" s="2128"/>
    </row>
    <row r="152" spans="2:3">
      <c r="B152" s="2117" t="s">
        <v>2047</v>
      </c>
      <c r="C152" s="2114"/>
    </row>
    <row r="153" spans="2:3">
      <c r="B153" s="2118" t="s">
        <v>313</v>
      </c>
      <c r="C153" s="2132">
        <v>5.5717836761048458</v>
      </c>
    </row>
    <row r="154" spans="2:3">
      <c r="B154" s="2118" t="s">
        <v>2055</v>
      </c>
      <c r="C154" s="2130">
        <v>12.67849773693063</v>
      </c>
    </row>
    <row r="155" spans="2:3">
      <c r="B155" s="2118" t="s">
        <v>2056</v>
      </c>
      <c r="C155" s="2132">
        <v>5.2634388685242275</v>
      </c>
    </row>
    <row r="156" spans="2:3">
      <c r="B156" s="2118" t="s">
        <v>2057</v>
      </c>
      <c r="C156" s="2132">
        <v>0</v>
      </c>
    </row>
    <row r="157" spans="2:3">
      <c r="B157" s="2118" t="s">
        <v>2044</v>
      </c>
      <c r="C157" s="2119">
        <v>0.20289115603284336</v>
      </c>
    </row>
    <row r="158" spans="2:3">
      <c r="B158" s="2118" t="s">
        <v>2045</v>
      </c>
      <c r="C158" s="2119">
        <v>0.15267015805018316</v>
      </c>
    </row>
    <row r="159" spans="2:3">
      <c r="B159" s="2118" t="s">
        <v>2046</v>
      </c>
      <c r="C159" s="2119">
        <v>0.10197980494618969</v>
      </c>
    </row>
    <row r="160" spans="2:3">
      <c r="B160" s="2125" t="s">
        <v>2008</v>
      </c>
      <c r="C160" s="2123"/>
    </row>
    <row r="161" spans="2:3">
      <c r="B161" s="2120" t="s">
        <v>12</v>
      </c>
      <c r="C161" s="2127"/>
    </row>
    <row r="162" spans="2:3">
      <c r="B162" s="2121" t="s">
        <v>428</v>
      </c>
      <c r="C162" s="2126">
        <v>5.5717836761048458</v>
      </c>
    </row>
    <row r="163" spans="2:3">
      <c r="B163" s="2121" t="s">
        <v>427</v>
      </c>
      <c r="C163" s="2122">
        <v>4.7724625838007342E-3</v>
      </c>
    </row>
    <row r="164" spans="2:3">
      <c r="B164" s="2120" t="s">
        <v>9</v>
      </c>
      <c r="C164" s="2127"/>
    </row>
    <row r="165" spans="2:3">
      <c r="B165" s="2121" t="s">
        <v>2055</v>
      </c>
      <c r="C165" s="2126">
        <v>7.67707054875138</v>
      </c>
    </row>
    <row r="166" spans="2:3">
      <c r="B166" s="2121" t="s">
        <v>2068</v>
      </c>
      <c r="C166" s="2126">
        <v>5.2634388685242275</v>
      </c>
    </row>
    <row r="167" spans="2:3">
      <c r="B167" s="2121" t="s">
        <v>2069</v>
      </c>
      <c r="C167" s="2126">
        <v>0</v>
      </c>
    </row>
    <row r="168" spans="2:3">
      <c r="B168" s="2121" t="s">
        <v>250</v>
      </c>
      <c r="C168" s="2122">
        <v>0</v>
      </c>
    </row>
    <row r="169" spans="2:3">
      <c r="B169" s="2120" t="s">
        <v>422</v>
      </c>
      <c r="C169" s="2122"/>
    </row>
    <row r="170" spans="2:3">
      <c r="B170" s="2121" t="s">
        <v>2055</v>
      </c>
      <c r="C170" s="2126">
        <v>0.50902886227510924</v>
      </c>
    </row>
    <row r="171" spans="2:3">
      <c r="B171" s="2121" t="s">
        <v>2044</v>
      </c>
      <c r="C171" s="2122">
        <v>1.4869881740786104E-2</v>
      </c>
    </row>
    <row r="172" spans="2:3">
      <c r="B172" s="2121" t="s">
        <v>2045</v>
      </c>
      <c r="C172" s="2122">
        <v>1.4869881740786104E-2</v>
      </c>
    </row>
    <row r="173" spans="2:3">
      <c r="B173" s="2121" t="s">
        <v>2046</v>
      </c>
      <c r="C173" s="2122">
        <v>1.4869881740786104E-2</v>
      </c>
    </row>
    <row r="174" spans="2:3">
      <c r="B174" s="2120" t="s">
        <v>309</v>
      </c>
      <c r="C174" s="2122">
        <v>2.3289170778172598E-3</v>
      </c>
    </row>
    <row r="175" spans="2:3">
      <c r="B175" s="2120" t="s">
        <v>10</v>
      </c>
      <c r="C175" s="2127"/>
    </row>
    <row r="176" spans="2:3">
      <c r="B176" s="2121" t="s">
        <v>2055</v>
      </c>
      <c r="C176" s="2126">
        <v>1.4917870182292337</v>
      </c>
    </row>
    <row r="177" spans="2:3">
      <c r="B177" s="2121" t="s">
        <v>2044</v>
      </c>
      <c r="C177" s="2122">
        <v>2.2618423369874714E-3</v>
      </c>
    </row>
    <row r="178" spans="2:3">
      <c r="B178" s="2121" t="s">
        <v>2045</v>
      </c>
      <c r="C178" s="2122">
        <v>2.2618423369874714E-3</v>
      </c>
    </row>
    <row r="179" spans="2:3">
      <c r="B179" s="2121" t="s">
        <v>2046</v>
      </c>
      <c r="C179" s="2122">
        <v>2.2618423369874714E-3</v>
      </c>
    </row>
    <row r="180" spans="2:3">
      <c r="B180" s="2121" t="s">
        <v>2030</v>
      </c>
      <c r="C180" s="2122">
        <v>4.6442952554459453E-3</v>
      </c>
    </row>
    <row r="181" spans="2:3">
      <c r="B181" s="2120" t="s">
        <v>11</v>
      </c>
      <c r="C181" s="2127"/>
    </row>
    <row r="182" spans="2:3">
      <c r="B182" s="2121" t="s">
        <v>2055</v>
      </c>
      <c r="C182" s="2126">
        <v>3.0006113076749066</v>
      </c>
    </row>
    <row r="183" spans="2:3">
      <c r="B183" s="2121" t="s">
        <v>1212</v>
      </c>
      <c r="C183" s="2122">
        <v>2.4660037842528286E-2</v>
      </c>
    </row>
    <row r="184" spans="2:3">
      <c r="B184" s="2121" t="s">
        <v>2044</v>
      </c>
      <c r="C184" s="2122">
        <v>0.14784686321998092</v>
      </c>
    </row>
    <row r="185" spans="2:3">
      <c r="B185" s="2121" t="s">
        <v>2045</v>
      </c>
      <c r="C185" s="2122">
        <v>9.7625865237320739E-2</v>
      </c>
    </row>
    <row r="186" spans="2:3">
      <c r="B186" s="2121" t="s">
        <v>2046</v>
      </c>
      <c r="C186" s="2122">
        <v>4.6935512133327272E-2</v>
      </c>
    </row>
    <row r="187" spans="2:3">
      <c r="B187" s="2121" t="s">
        <v>2031</v>
      </c>
      <c r="C187" s="2122">
        <v>1.5068559754966202E-3</v>
      </c>
    </row>
    <row r="188" spans="2:3">
      <c r="B188" s="2121" t="s">
        <v>2032</v>
      </c>
      <c r="C188" s="2122">
        <v>0</v>
      </c>
    </row>
    <row r="189" spans="2:3">
      <c r="B189" s="2121"/>
      <c r="C189" s="2122"/>
    </row>
    <row r="190" spans="2:3" hidden="1">
      <c r="B190" s="2064" t="s">
        <v>2072</v>
      </c>
      <c r="C190" s="2065"/>
    </row>
    <row r="191" spans="2:3" hidden="1">
      <c r="B191" s="2066" t="s">
        <v>2047</v>
      </c>
      <c r="C191" s="2077"/>
    </row>
    <row r="192" spans="2:3" hidden="1">
      <c r="B192" s="2067" t="s">
        <v>313</v>
      </c>
      <c r="C192" s="2076">
        <v>5.5717836761048458</v>
      </c>
    </row>
    <row r="193" spans="2:3" hidden="1">
      <c r="B193" s="2067" t="s">
        <v>2073</v>
      </c>
      <c r="C193" s="2076">
        <v>12.350481537959073</v>
      </c>
    </row>
    <row r="194" spans="2:3" hidden="1">
      <c r="B194" s="2067" t="s">
        <v>2074</v>
      </c>
      <c r="C194" s="2076">
        <v>0</v>
      </c>
    </row>
    <row r="195" spans="2:3" hidden="1">
      <c r="B195" s="2067" t="s">
        <v>2075</v>
      </c>
      <c r="C195" s="2078">
        <v>0.12566794777070642</v>
      </c>
    </row>
    <row r="196" spans="2:3" hidden="1">
      <c r="B196" s="2067" t="s">
        <v>2076</v>
      </c>
      <c r="C196" s="2078">
        <v>8.5415379197486999E-2</v>
      </c>
    </row>
    <row r="197" spans="2:3" hidden="1">
      <c r="B197" s="2072" t="s">
        <v>1810</v>
      </c>
      <c r="C197" s="2071"/>
    </row>
    <row r="198" spans="2:3" hidden="1">
      <c r="B198" s="2068" t="s">
        <v>12</v>
      </c>
      <c r="C198" s="2074"/>
    </row>
    <row r="199" spans="2:3" hidden="1">
      <c r="B199" s="2069" t="s">
        <v>428</v>
      </c>
      <c r="C199" s="2073">
        <v>5.5717836761048458</v>
      </c>
    </row>
    <row r="200" spans="2:3" hidden="1">
      <c r="B200" s="2069" t="s">
        <v>2075</v>
      </c>
      <c r="C200" s="2070">
        <v>4.7724625838007342E-3</v>
      </c>
    </row>
    <row r="201" spans="2:3" hidden="1">
      <c r="B201" s="2068" t="s">
        <v>9</v>
      </c>
      <c r="C201" s="2074"/>
    </row>
    <row r="202" spans="2:3" hidden="1">
      <c r="B202" s="2069" t="s">
        <v>425</v>
      </c>
      <c r="C202" s="2073">
        <v>12.350481537959073</v>
      </c>
    </row>
    <row r="203" spans="2:3" hidden="1">
      <c r="B203" s="2069" t="s">
        <v>2075</v>
      </c>
      <c r="C203" s="2070">
        <v>0</v>
      </c>
    </row>
    <row r="204" spans="2:3" hidden="1">
      <c r="B204" s="2068" t="s">
        <v>422</v>
      </c>
      <c r="C204" s="2079"/>
    </row>
    <row r="205" spans="2:3" hidden="1">
      <c r="B205" s="2069" t="s">
        <v>425</v>
      </c>
      <c r="C205" s="2073">
        <v>0</v>
      </c>
    </row>
    <row r="206" spans="2:3" hidden="1">
      <c r="B206" s="2069" t="s">
        <v>2075</v>
      </c>
      <c r="C206" s="2070">
        <v>1.6580118000131063E-2</v>
      </c>
    </row>
    <row r="207" spans="2:3" hidden="1">
      <c r="B207" s="2068" t="s">
        <v>309</v>
      </c>
      <c r="C207" s="2070">
        <v>2.3289170778172598E-3</v>
      </c>
    </row>
    <row r="208" spans="2:3" hidden="1">
      <c r="B208" s="2068" t="s">
        <v>10</v>
      </c>
      <c r="C208" s="2074"/>
    </row>
    <row r="209" spans="2:3" hidden="1">
      <c r="B209" s="2069" t="s">
        <v>425</v>
      </c>
      <c r="C209" s="2073">
        <v>0</v>
      </c>
    </row>
    <row r="210" spans="2:3" hidden="1">
      <c r="B210" s="2069" t="s">
        <v>2075</v>
      </c>
      <c r="C210" s="2070">
        <v>1.0419919680527794E-2</v>
      </c>
    </row>
    <row r="211" spans="2:3" hidden="1">
      <c r="B211" s="2069" t="s">
        <v>2077</v>
      </c>
      <c r="C211" s="2070">
        <v>4.6442952554459453E-3</v>
      </c>
    </row>
    <row r="212" spans="2:3" hidden="1">
      <c r="B212" s="2068" t="s">
        <v>2078</v>
      </c>
      <c r="C212" s="2074"/>
    </row>
    <row r="213" spans="2:3" hidden="1">
      <c r="B213" s="2069" t="s">
        <v>2074</v>
      </c>
      <c r="C213" s="2073">
        <v>0</v>
      </c>
    </row>
    <row r="214" spans="2:3" hidden="1">
      <c r="B214" s="2069" t="s">
        <v>2075</v>
      </c>
      <c r="C214" s="2070">
        <v>8.5415379197486999E-2</v>
      </c>
    </row>
    <row r="215" spans="2:3" hidden="1">
      <c r="B215" s="2069" t="s">
        <v>2079</v>
      </c>
      <c r="C215" s="2070">
        <v>0</v>
      </c>
    </row>
    <row r="216" spans="2:3" hidden="1">
      <c r="B216" s="2069" t="s">
        <v>2080</v>
      </c>
      <c r="C216" s="2070">
        <v>1.5068559754966202E-3</v>
      </c>
    </row>
    <row r="217" spans="2:3" hidden="1">
      <c r="B217" s="2069" t="s">
        <v>2032</v>
      </c>
      <c r="C217" s="2070">
        <v>0</v>
      </c>
    </row>
    <row r="218" spans="2:3" hidden="1">
      <c r="B218" s="2068" t="s">
        <v>2081</v>
      </c>
      <c r="C218" s="2070"/>
    </row>
    <row r="219" spans="2:3" hidden="1">
      <c r="B219" s="2069" t="s">
        <v>2076</v>
      </c>
      <c r="C219" s="2070">
        <v>8.5415379197486999E-2</v>
      </c>
    </row>
    <row r="220" spans="2:3" hidden="1"/>
    <row r="221" spans="2:3" hidden="1">
      <c r="B221" s="2121"/>
      <c r="C221" s="2128"/>
    </row>
    <row r="222" spans="2:3">
      <c r="B222" s="2134" t="s">
        <v>434</v>
      </c>
      <c r="C222" s="2128"/>
    </row>
    <row r="223" spans="2:3" ht="36">
      <c r="B223" s="2121" t="s">
        <v>2058</v>
      </c>
      <c r="C223" s="2128"/>
    </row>
    <row r="224" spans="2:3">
      <c r="B224" s="2120"/>
      <c r="C224" s="2128"/>
    </row>
    <row r="225" spans="2:3">
      <c r="B225" s="2113" t="s">
        <v>435</v>
      </c>
      <c r="C225" s="2114"/>
    </row>
    <row r="226" spans="2:3">
      <c r="B226" s="2117" t="s">
        <v>2047</v>
      </c>
      <c r="C226" s="2135"/>
    </row>
    <row r="227" spans="2:3">
      <c r="B227" s="2118" t="s">
        <v>313</v>
      </c>
      <c r="C227" s="2130">
        <v>10.028582517444198</v>
      </c>
    </row>
    <row r="228" spans="2:3">
      <c r="B228" s="2118" t="s">
        <v>425</v>
      </c>
      <c r="C228" s="2130">
        <v>15.322040276819072</v>
      </c>
    </row>
    <row r="229" spans="2:3">
      <c r="B229" s="2118" t="s">
        <v>427</v>
      </c>
      <c r="C229" s="2136">
        <v>0.14615506181537133</v>
      </c>
    </row>
    <row r="230" spans="2:3">
      <c r="B230" s="2125" t="s">
        <v>1810</v>
      </c>
      <c r="C230" s="2123"/>
    </row>
    <row r="231" spans="2:3">
      <c r="B231" s="2120" t="s">
        <v>12</v>
      </c>
      <c r="C231" s="2127"/>
    </row>
    <row r="232" spans="2:3">
      <c r="B232" s="2121" t="s">
        <v>428</v>
      </c>
      <c r="C232" s="2126">
        <v>10.028582517444198</v>
      </c>
    </row>
    <row r="233" spans="2:3">
      <c r="B233" s="2121" t="s">
        <v>250</v>
      </c>
      <c r="C233" s="2122">
        <v>4.5877896686709668E-3</v>
      </c>
    </row>
    <row r="234" spans="2:3">
      <c r="B234" s="2120" t="s">
        <v>9</v>
      </c>
      <c r="C234" s="2127"/>
    </row>
    <row r="235" spans="2:3">
      <c r="B235" s="2121" t="s">
        <v>425</v>
      </c>
      <c r="C235" s="2126">
        <v>11.28539648731137</v>
      </c>
    </row>
    <row r="236" spans="2:3">
      <c r="B236" s="2121" t="s">
        <v>427</v>
      </c>
      <c r="C236" s="2122">
        <v>0</v>
      </c>
    </row>
    <row r="237" spans="2:3">
      <c r="B237" s="2120" t="s">
        <v>422</v>
      </c>
      <c r="C237" s="2137"/>
    </row>
    <row r="238" spans="2:3">
      <c r="B238" s="2121" t="s">
        <v>425</v>
      </c>
      <c r="C238" s="2126">
        <v>0.39236045371705164</v>
      </c>
    </row>
    <row r="239" spans="2:3">
      <c r="B239" s="2121" t="s">
        <v>427</v>
      </c>
      <c r="C239" s="2122">
        <v>1.0906811401910178E-2</v>
      </c>
    </row>
    <row r="240" spans="2:3">
      <c r="B240" s="2120" t="s">
        <v>309</v>
      </c>
      <c r="C240" s="2122">
        <v>2.3290616479463527E-3</v>
      </c>
    </row>
    <row r="241" spans="2:3">
      <c r="B241" s="2120" t="s">
        <v>10</v>
      </c>
      <c r="C241" s="2127"/>
    </row>
    <row r="242" spans="2:3">
      <c r="B242" s="2121" t="s">
        <v>425</v>
      </c>
      <c r="C242" s="2126">
        <v>1.5629907018895342</v>
      </c>
    </row>
    <row r="243" spans="2:3">
      <c r="B243" s="2121" t="s">
        <v>427</v>
      </c>
      <c r="C243" s="2122">
        <v>4.1030800763572238E-3</v>
      </c>
    </row>
    <row r="244" spans="2:3">
      <c r="B244" s="2121" t="s">
        <v>2030</v>
      </c>
      <c r="C244" s="2122">
        <v>4.6463780838403457E-3</v>
      </c>
    </row>
    <row r="245" spans="2:3">
      <c r="B245" s="2120" t="s">
        <v>11</v>
      </c>
      <c r="C245" s="2127"/>
    </row>
    <row r="246" spans="2:3">
      <c r="B246" s="2121" t="s">
        <v>425</v>
      </c>
      <c r="C246" s="2126">
        <v>2.0812926339011164</v>
      </c>
    </row>
    <row r="247" spans="2:3">
      <c r="B247" s="2121" t="s">
        <v>427</v>
      </c>
      <c r="C247" s="2122">
        <v>8.5454324797649472E-2</v>
      </c>
    </row>
    <row r="248" spans="2:3">
      <c r="B248" s="2121" t="s">
        <v>1212</v>
      </c>
      <c r="C248" s="2122">
        <v>3.2620666623732295E-2</v>
      </c>
    </row>
    <row r="249" spans="2:3">
      <c r="B249" s="2121" t="s">
        <v>2031</v>
      </c>
      <c r="C249" s="2122">
        <v>1.5069495152645132E-3</v>
      </c>
    </row>
    <row r="250" spans="2:3">
      <c r="B250" s="2121" t="s">
        <v>2032</v>
      </c>
      <c r="C250" s="2122">
        <v>0</v>
      </c>
    </row>
    <row r="251" spans="2:3">
      <c r="B251" s="2121"/>
      <c r="C251" s="2133"/>
    </row>
    <row r="252" spans="2:3">
      <c r="B252" s="2113" t="s">
        <v>436</v>
      </c>
      <c r="C252" s="2114"/>
    </row>
    <row r="253" spans="2:3" ht="36">
      <c r="B253" s="2121" t="s">
        <v>430</v>
      </c>
      <c r="C253" s="2128"/>
    </row>
    <row r="254" spans="2:3">
      <c r="B254" s="2121"/>
      <c r="C254" s="2128"/>
    </row>
    <row r="255" spans="2:3">
      <c r="B255" s="2117" t="s">
        <v>2047</v>
      </c>
      <c r="C255" s="2114"/>
    </row>
    <row r="256" spans="2:3">
      <c r="B256" s="2118" t="s">
        <v>313</v>
      </c>
      <c r="C256" s="2132">
        <v>10.028582517444198</v>
      </c>
    </row>
    <row r="257" spans="2:3">
      <c r="B257" s="2118" t="s">
        <v>2055</v>
      </c>
      <c r="C257" s="2130">
        <v>10.39598442500489</v>
      </c>
    </row>
    <row r="258" spans="2:3">
      <c r="B258" s="2118" t="s">
        <v>2056</v>
      </c>
      <c r="C258" s="2132">
        <v>5.4612073061446331</v>
      </c>
    </row>
    <row r="259" spans="2:3">
      <c r="B259" s="2118" t="s">
        <v>2057</v>
      </c>
      <c r="C259" s="2132">
        <v>0</v>
      </c>
    </row>
    <row r="260" spans="2:3">
      <c r="B260" s="2118" t="s">
        <v>2044</v>
      </c>
      <c r="C260" s="2119">
        <v>0.21907857906844072</v>
      </c>
    </row>
    <row r="261" spans="2:3">
      <c r="B261" s="2118" t="s">
        <v>2045</v>
      </c>
      <c r="C261" s="2119">
        <v>0.16624436409211646</v>
      </c>
    </row>
    <row r="262" spans="2:3">
      <c r="B262" s="2118" t="s">
        <v>2046</v>
      </c>
      <c r="C262" s="2119">
        <v>0.1112087234917787</v>
      </c>
    </row>
    <row r="263" spans="2:3">
      <c r="B263" s="2125" t="s">
        <v>2008</v>
      </c>
      <c r="C263" s="2123"/>
    </row>
    <row r="264" spans="2:3">
      <c r="B264" s="2120" t="s">
        <v>12</v>
      </c>
      <c r="C264" s="2127"/>
    </row>
    <row r="265" spans="2:3">
      <c r="B265" s="2121" t="s">
        <v>428</v>
      </c>
      <c r="C265" s="2126">
        <v>10.028582517444198</v>
      </c>
    </row>
    <row r="266" spans="2:3">
      <c r="B266" s="2121" t="s">
        <v>427</v>
      </c>
      <c r="C266" s="2122">
        <v>4.5877896686709668E-3</v>
      </c>
    </row>
    <row r="267" spans="2:3">
      <c r="B267" s="2120" t="s">
        <v>9</v>
      </c>
      <c r="C267" s="2127"/>
    </row>
    <row r="268" spans="2:3">
      <c r="B268" s="2121" t="s">
        <v>2055</v>
      </c>
      <c r="C268" s="2126">
        <v>6.2218121554158667</v>
      </c>
    </row>
    <row r="269" spans="2:3">
      <c r="B269" s="2121" t="s">
        <v>2068</v>
      </c>
      <c r="C269" s="2126">
        <v>5.4612073061446331</v>
      </c>
    </row>
    <row r="270" spans="2:3">
      <c r="B270" s="2121" t="s">
        <v>2069</v>
      </c>
      <c r="C270" s="2126">
        <v>0</v>
      </c>
    </row>
    <row r="271" spans="2:3">
      <c r="B271" s="2121" t="s">
        <v>250</v>
      </c>
      <c r="C271" s="2122">
        <v>0</v>
      </c>
    </row>
    <row r="272" spans="2:3">
      <c r="B272" s="2120" t="s">
        <v>422</v>
      </c>
      <c r="C272" s="2138"/>
    </row>
    <row r="273" spans="2:3">
      <c r="B273" s="2121" t="s">
        <v>2059</v>
      </c>
      <c r="C273" s="2126">
        <v>0.40572817691917867</v>
      </c>
    </row>
    <row r="274" spans="2:3">
      <c r="B274" s="2121" t="s">
        <v>2044</v>
      </c>
      <c r="C274" s="2122">
        <v>1.0906811401910178E-2</v>
      </c>
    </row>
    <row r="275" spans="2:3">
      <c r="B275" s="2121" t="s">
        <v>2045</v>
      </c>
      <c r="C275" s="2122">
        <v>1.0906811401910178E-2</v>
      </c>
    </row>
    <row r="276" spans="2:3">
      <c r="B276" s="2121" t="s">
        <v>2046</v>
      </c>
      <c r="C276" s="2122">
        <v>1.0906811401910178E-2</v>
      </c>
    </row>
    <row r="277" spans="2:3">
      <c r="B277" s="2120" t="s">
        <v>309</v>
      </c>
      <c r="C277" s="2122">
        <v>2.3290616479463527E-3</v>
      </c>
    </row>
    <row r="278" spans="2:3">
      <c r="B278" s="2120" t="s">
        <v>10</v>
      </c>
      <c r="C278" s="2127"/>
    </row>
    <row r="279" spans="2:3">
      <c r="B279" s="2121" t="s">
        <v>2055</v>
      </c>
      <c r="C279" s="2126">
        <v>1.6162418052370313</v>
      </c>
    </row>
    <row r="280" spans="2:3">
      <c r="B280" s="2121" t="s">
        <v>2044</v>
      </c>
      <c r="C280" s="2122">
        <v>3.9391533711475996E-3</v>
      </c>
    </row>
    <row r="281" spans="2:3">
      <c r="B281" s="2121" t="s">
        <v>2045</v>
      </c>
      <c r="C281" s="2122">
        <v>3.9391533711475996E-3</v>
      </c>
    </row>
    <row r="282" spans="2:3">
      <c r="B282" s="2121" t="s">
        <v>2046</v>
      </c>
      <c r="C282" s="2122">
        <v>3.9391533711475996E-3</v>
      </c>
    </row>
    <row r="283" spans="2:3">
      <c r="B283" s="2121" t="s">
        <v>2030</v>
      </c>
      <c r="C283" s="2122">
        <v>4.6463780838403457E-3</v>
      </c>
    </row>
    <row r="284" spans="2:3">
      <c r="B284" s="2120" t="s">
        <v>11</v>
      </c>
      <c r="C284" s="2127"/>
    </row>
    <row r="285" spans="2:3">
      <c r="B285" s="2121" t="s">
        <v>2055</v>
      </c>
      <c r="C285" s="2126">
        <v>2.1522022874328148</v>
      </c>
    </row>
    <row r="286" spans="2:3">
      <c r="B286" s="2121" t="s">
        <v>1212</v>
      </c>
      <c r="C286" s="2122">
        <v>3.9264067322728503E-2</v>
      </c>
    </row>
    <row r="287" spans="2:3">
      <c r="B287" s="2121" t="s">
        <v>2044</v>
      </c>
      <c r="C287" s="2122">
        <v>0.15189836805693227</v>
      </c>
    </row>
    <row r="288" spans="2:3">
      <c r="B288" s="2121" t="s">
        <v>2045</v>
      </c>
      <c r="C288" s="2122">
        <v>9.9064153080608008E-2</v>
      </c>
    </row>
    <row r="289" spans="2:3">
      <c r="B289" s="2121" t="s">
        <v>2046</v>
      </c>
      <c r="C289" s="2122">
        <v>4.4028512480270225E-2</v>
      </c>
    </row>
    <row r="290" spans="2:3">
      <c r="B290" s="2121" t="s">
        <v>2031</v>
      </c>
      <c r="C290" s="2122">
        <v>1.5069495152645132E-3</v>
      </c>
    </row>
    <row r="291" spans="2:3">
      <c r="B291" s="2121" t="s">
        <v>2032</v>
      </c>
      <c r="C291" s="2122">
        <v>0</v>
      </c>
    </row>
    <row r="292" spans="2:3">
      <c r="B292" s="2121"/>
      <c r="C292" s="2122"/>
    </row>
    <row r="293" spans="2:3" hidden="1">
      <c r="B293" s="2064" t="s">
        <v>2082</v>
      </c>
      <c r="C293" s="2065"/>
    </row>
    <row r="294" spans="2:3" hidden="1">
      <c r="B294" s="2066" t="s">
        <v>2047</v>
      </c>
      <c r="C294" s="2077"/>
    </row>
    <row r="295" spans="2:3" hidden="1">
      <c r="B295" s="2067" t="s">
        <v>313</v>
      </c>
      <c r="C295" s="2076">
        <v>10.028582517444198</v>
      </c>
    </row>
    <row r="296" spans="2:3" hidden="1">
      <c r="B296" s="2067" t="s">
        <v>2073</v>
      </c>
      <c r="C296" s="2076">
        <v>11.28539648731137</v>
      </c>
    </row>
    <row r="297" spans="2:3" hidden="1">
      <c r="B297" s="2067" t="s">
        <v>2074</v>
      </c>
      <c r="C297" s="2076">
        <v>0</v>
      </c>
    </row>
    <row r="298" spans="2:3" hidden="1">
      <c r="B298" s="2067" t="s">
        <v>2075</v>
      </c>
      <c r="C298" s="2078">
        <v>0.11858971322340746</v>
      </c>
    </row>
    <row r="299" spans="2:3" hidden="1">
      <c r="B299" s="2067" t="s">
        <v>2076</v>
      </c>
      <c r="C299" s="2078">
        <v>8.5454324797649472E-2</v>
      </c>
    </row>
    <row r="300" spans="2:3" hidden="1">
      <c r="B300" s="2072" t="s">
        <v>1810</v>
      </c>
      <c r="C300" s="2071"/>
    </row>
    <row r="301" spans="2:3" hidden="1">
      <c r="B301" s="2068" t="s">
        <v>12</v>
      </c>
      <c r="C301" s="2074"/>
    </row>
    <row r="302" spans="2:3" hidden="1">
      <c r="B302" s="2069" t="s">
        <v>428</v>
      </c>
      <c r="C302" s="2073">
        <v>10.028582517444198</v>
      </c>
    </row>
    <row r="303" spans="2:3" hidden="1">
      <c r="B303" s="2069" t="s">
        <v>2075</v>
      </c>
      <c r="C303" s="2070">
        <v>4.5877896686709668E-3</v>
      </c>
    </row>
    <row r="304" spans="2:3" hidden="1">
      <c r="B304" s="2068" t="s">
        <v>9</v>
      </c>
      <c r="C304" s="2074"/>
    </row>
    <row r="305" spans="2:3" hidden="1">
      <c r="B305" s="2069" t="s">
        <v>425</v>
      </c>
      <c r="C305" s="2073">
        <v>11.28539648731137</v>
      </c>
    </row>
    <row r="306" spans="2:3" hidden="1">
      <c r="B306" s="2069" t="s">
        <v>2075</v>
      </c>
      <c r="C306" s="2070">
        <v>0</v>
      </c>
    </row>
    <row r="307" spans="2:3" hidden="1">
      <c r="B307" s="2068" t="s">
        <v>422</v>
      </c>
      <c r="C307" s="2079"/>
    </row>
    <row r="308" spans="2:3" hidden="1">
      <c r="B308" s="2069" t="s">
        <v>425</v>
      </c>
      <c r="C308" s="2073">
        <v>0</v>
      </c>
    </row>
    <row r="309" spans="2:3" hidden="1">
      <c r="B309" s="2069" t="s">
        <v>2075</v>
      </c>
      <c r="C309" s="2070">
        <v>1.1859049357321362E-2</v>
      </c>
    </row>
    <row r="310" spans="2:3" hidden="1">
      <c r="B310" s="2068" t="s">
        <v>309</v>
      </c>
      <c r="C310" s="2070">
        <v>2.3290616479463527E-3</v>
      </c>
    </row>
    <row r="311" spans="2:3" hidden="1">
      <c r="B311" s="2068" t="s">
        <v>10</v>
      </c>
      <c r="C311" s="2074"/>
    </row>
    <row r="312" spans="2:3" hidden="1">
      <c r="B312" s="2069" t="s">
        <v>425</v>
      </c>
      <c r="C312" s="2073">
        <v>0</v>
      </c>
    </row>
    <row r="313" spans="2:3" hidden="1">
      <c r="B313" s="2069" t="s">
        <v>2075</v>
      </c>
      <c r="C313" s="2070">
        <v>8.2061601527144475E-3</v>
      </c>
    </row>
    <row r="314" spans="2:3" hidden="1">
      <c r="B314" s="2069" t="s">
        <v>2077</v>
      </c>
      <c r="C314" s="2070">
        <v>4.6463780838403457E-3</v>
      </c>
    </row>
    <row r="315" spans="2:3" hidden="1">
      <c r="B315" s="2068" t="s">
        <v>2078</v>
      </c>
      <c r="C315" s="2074"/>
    </row>
    <row r="316" spans="2:3" hidden="1">
      <c r="B316" s="2069" t="s">
        <v>2074</v>
      </c>
      <c r="C316" s="2073">
        <v>0</v>
      </c>
    </row>
    <row r="317" spans="2:3" hidden="1">
      <c r="B317" s="2069" t="s">
        <v>2075</v>
      </c>
      <c r="C317" s="2070">
        <v>8.5454324797649472E-2</v>
      </c>
    </row>
    <row r="318" spans="2:3" hidden="1">
      <c r="B318" s="2069" t="s">
        <v>2079</v>
      </c>
      <c r="C318" s="2070">
        <v>0</v>
      </c>
    </row>
    <row r="319" spans="2:3" hidden="1">
      <c r="B319" s="2069" t="s">
        <v>2080</v>
      </c>
      <c r="C319" s="2070">
        <v>1.5069495152645132E-3</v>
      </c>
    </row>
    <row r="320" spans="2:3" hidden="1">
      <c r="B320" s="2069" t="s">
        <v>2032</v>
      </c>
      <c r="C320" s="2070">
        <v>0</v>
      </c>
    </row>
    <row r="321" spans="2:3" hidden="1">
      <c r="B321" s="2068" t="s">
        <v>2081</v>
      </c>
      <c r="C321" s="2070"/>
    </row>
    <row r="322" spans="2:3" hidden="1">
      <c r="B322" s="2069" t="s">
        <v>2076</v>
      </c>
      <c r="C322" s="2070">
        <v>8.5454324797649472E-2</v>
      </c>
    </row>
    <row r="323" spans="2:3" hidden="1">
      <c r="B323" s="2121"/>
      <c r="C323" s="2122"/>
    </row>
    <row r="324" spans="2:3" hidden="1">
      <c r="B324" s="2140"/>
      <c r="C324" s="2128"/>
    </row>
    <row r="325" spans="2:3">
      <c r="B325" s="2134" t="s">
        <v>437</v>
      </c>
      <c r="C325" s="2128"/>
    </row>
    <row r="326" spans="2:3">
      <c r="B326" s="2121"/>
      <c r="C326" s="2128"/>
    </row>
    <row r="327" spans="2:3" ht="24">
      <c r="B327" s="2121" t="s">
        <v>2060</v>
      </c>
      <c r="C327" s="2128"/>
    </row>
    <row r="328" spans="2:3">
      <c r="B328" s="2120"/>
      <c r="C328" s="2128"/>
    </row>
    <row r="329" spans="2:3">
      <c r="B329" s="2113" t="s">
        <v>438</v>
      </c>
      <c r="C329" s="2114"/>
    </row>
    <row r="330" spans="2:3">
      <c r="B330" s="2117" t="s">
        <v>2047</v>
      </c>
      <c r="C330" s="2114"/>
    </row>
    <row r="331" spans="2:3">
      <c r="B331" s="2118" t="s">
        <v>313</v>
      </c>
      <c r="C331" s="2132">
        <v>10.02</v>
      </c>
    </row>
    <row r="332" spans="2:3">
      <c r="B332" s="2118" t="s">
        <v>425</v>
      </c>
      <c r="C332" s="2132">
        <v>12.910765527765552</v>
      </c>
    </row>
    <row r="333" spans="2:3">
      <c r="B333" s="2118" t="s">
        <v>427</v>
      </c>
      <c r="C333" s="2119">
        <v>0.11443267907433477</v>
      </c>
    </row>
    <row r="334" spans="2:3">
      <c r="B334" s="2125" t="s">
        <v>1810</v>
      </c>
      <c r="C334" s="2123"/>
    </row>
    <row r="335" spans="2:3">
      <c r="B335" s="2120" t="s">
        <v>12</v>
      </c>
      <c r="C335" s="2139"/>
    </row>
    <row r="336" spans="2:3">
      <c r="B336" s="2121" t="s">
        <v>428</v>
      </c>
      <c r="C336" s="2126">
        <v>10.02</v>
      </c>
    </row>
    <row r="337" spans="2:3">
      <c r="B337" s="2121" t="s">
        <v>250</v>
      </c>
      <c r="C337" s="2122">
        <v>4.9285395562670789E-4</v>
      </c>
    </row>
    <row r="338" spans="2:3">
      <c r="B338" s="2120" t="s">
        <v>9</v>
      </c>
      <c r="C338" s="2127"/>
    </row>
    <row r="339" spans="2:3">
      <c r="B339" s="2121" t="s">
        <v>425</v>
      </c>
      <c r="C339" s="2126">
        <v>2.8189350336210572</v>
      </c>
    </row>
    <row r="340" spans="2:3">
      <c r="B340" s="2121" t="s">
        <v>250</v>
      </c>
      <c r="C340" s="2122">
        <v>0</v>
      </c>
    </row>
    <row r="341" spans="2:3">
      <c r="B341" s="2141" t="s">
        <v>422</v>
      </c>
      <c r="C341" s="2127"/>
    </row>
    <row r="342" spans="2:3">
      <c r="B342" s="2121" t="s">
        <v>425</v>
      </c>
      <c r="C342" s="2126">
        <v>6.8868100943057411E-2</v>
      </c>
    </row>
    <row r="343" spans="2:3">
      <c r="B343" s="2121" t="s">
        <v>427</v>
      </c>
      <c r="C343" s="2122">
        <v>1.6221710254750231E-3</v>
      </c>
    </row>
    <row r="344" spans="2:3">
      <c r="B344" s="2120" t="s">
        <v>309</v>
      </c>
      <c r="C344" s="2122">
        <v>2.3284010523007422E-3</v>
      </c>
    </row>
    <row r="345" spans="2:3">
      <c r="B345" s="2120" t="s">
        <v>10</v>
      </c>
      <c r="C345" s="2127"/>
    </row>
    <row r="346" spans="2:3">
      <c r="B346" s="2121" t="s">
        <v>425</v>
      </c>
      <c r="C346" s="2126">
        <v>1.8429087877228809</v>
      </c>
    </row>
    <row r="347" spans="2:3">
      <c r="B347" s="2121" t="s">
        <v>427</v>
      </c>
      <c r="C347" s="2122">
        <v>3.3915342005877212E-3</v>
      </c>
    </row>
    <row r="348" spans="2:3">
      <c r="B348" s="2121" t="s">
        <v>2030</v>
      </c>
      <c r="C348" s="2122">
        <v>4.6431092347196251E-3</v>
      </c>
    </row>
    <row r="349" spans="2:3">
      <c r="B349" s="2120" t="s">
        <v>11</v>
      </c>
      <c r="C349" s="2127"/>
    </row>
    <row r="350" spans="2:3">
      <c r="B350" s="2121" t="s">
        <v>441</v>
      </c>
      <c r="C350" s="2126">
        <v>8.1800536054785571</v>
      </c>
    </row>
    <row r="351" spans="2:3">
      <c r="B351" s="2121" t="s">
        <v>427</v>
      </c>
      <c r="C351" s="2122">
        <v>8.5394205433827558E-2</v>
      </c>
    </row>
    <row r="352" spans="2:3">
      <c r="B352" s="2121" t="s">
        <v>1212</v>
      </c>
      <c r="C352" s="2122">
        <v>1.5053882075141061E-2</v>
      </c>
    </row>
    <row r="353" spans="2:3">
      <c r="B353" s="2121" t="s">
        <v>2031</v>
      </c>
      <c r="C353" s="2122">
        <v>1.50652209665633E-3</v>
      </c>
    </row>
    <row r="354" spans="2:3">
      <c r="B354" s="2121" t="s">
        <v>2032</v>
      </c>
      <c r="C354" s="2122">
        <v>0</v>
      </c>
    </row>
    <row r="355" spans="2:3">
      <c r="B355" s="2121"/>
      <c r="C355" s="2133"/>
    </row>
    <row r="356" spans="2:3">
      <c r="B356" s="2113" t="s">
        <v>442</v>
      </c>
      <c r="C356" s="2114"/>
    </row>
    <row r="357" spans="2:3" ht="36">
      <c r="B357" s="2121" t="s">
        <v>430</v>
      </c>
      <c r="C357" s="2128"/>
    </row>
    <row r="358" spans="2:3">
      <c r="B358" s="2121"/>
      <c r="C358" s="2128"/>
    </row>
    <row r="359" spans="2:3">
      <c r="B359" s="2142" t="s">
        <v>2047</v>
      </c>
      <c r="C359" s="2114"/>
    </row>
    <row r="360" spans="2:3">
      <c r="B360" s="2118" t="s">
        <v>313</v>
      </c>
      <c r="C360" s="2132">
        <v>10.02</v>
      </c>
    </row>
    <row r="361" spans="2:3">
      <c r="B361" s="2118" t="s">
        <v>2055</v>
      </c>
      <c r="C361" s="2130">
        <v>12.177658956178787</v>
      </c>
    </row>
    <row r="362" spans="2:3">
      <c r="B362" s="2118" t="s">
        <v>2056</v>
      </c>
      <c r="C362" s="2132">
        <v>0.82557711453450167</v>
      </c>
    </row>
    <row r="363" spans="2:3">
      <c r="B363" s="2118" t="s">
        <v>2057</v>
      </c>
      <c r="C363" s="2132">
        <v>0</v>
      </c>
    </row>
    <row r="364" spans="2:3">
      <c r="B364" s="2118" t="s">
        <v>2044</v>
      </c>
      <c r="C364" s="2119">
        <v>0.16220387985051063</v>
      </c>
    </row>
    <row r="365" spans="2:3">
      <c r="B365" s="2118" t="s">
        <v>2045</v>
      </c>
      <c r="C365" s="2119">
        <v>0.12199615191718371</v>
      </c>
    </row>
    <row r="366" spans="2:3">
      <c r="B366" s="2118" t="s">
        <v>2046</v>
      </c>
      <c r="C366" s="2119">
        <v>8.1788423983856773E-2</v>
      </c>
    </row>
    <row r="367" spans="2:3">
      <c r="B367" s="2125" t="s">
        <v>2008</v>
      </c>
      <c r="C367" s="2123"/>
    </row>
    <row r="368" spans="2:3">
      <c r="B368" s="2120" t="s">
        <v>12</v>
      </c>
      <c r="C368" s="2127"/>
    </row>
    <row r="369" spans="2:3">
      <c r="B369" s="2121" t="s">
        <v>428</v>
      </c>
      <c r="C369" s="2126">
        <v>10.02</v>
      </c>
    </row>
    <row r="370" spans="2:3">
      <c r="B370" s="2121" t="s">
        <v>427</v>
      </c>
      <c r="C370" s="2122">
        <v>4.9285395562670789E-4</v>
      </c>
    </row>
    <row r="371" spans="2:3">
      <c r="B371" s="2120" t="s">
        <v>9</v>
      </c>
      <c r="C371" s="2127"/>
    </row>
    <row r="372" spans="2:3">
      <c r="B372" s="2121" t="s">
        <v>2055</v>
      </c>
      <c r="C372" s="2126">
        <v>2.0124074152109137</v>
      </c>
    </row>
    <row r="373" spans="2:3">
      <c r="B373" s="2121" t="s">
        <v>2068</v>
      </c>
      <c r="C373" s="2126">
        <v>0.82557711453450167</v>
      </c>
    </row>
    <row r="374" spans="2:3">
      <c r="B374" s="2121" t="s">
        <v>2069</v>
      </c>
      <c r="C374" s="2126">
        <v>0</v>
      </c>
    </row>
    <row r="375" spans="2:3">
      <c r="B375" s="2121" t="s">
        <v>427</v>
      </c>
      <c r="C375" s="2122">
        <v>0</v>
      </c>
    </row>
    <row r="376" spans="2:3">
      <c r="B376" s="2120" t="s">
        <v>422</v>
      </c>
      <c r="C376" s="2138"/>
    </row>
    <row r="377" spans="2:3">
      <c r="B377" s="2121" t="s">
        <v>2055</v>
      </c>
      <c r="C377" s="2126">
        <v>6.9369136713219329E-2</v>
      </c>
    </row>
    <row r="378" spans="2:3">
      <c r="B378" s="2121" t="s">
        <v>2044</v>
      </c>
      <c r="C378" s="2122">
        <v>1.6221710254750231E-3</v>
      </c>
    </row>
    <row r="379" spans="2:3">
      <c r="B379" s="2121" t="s">
        <v>2045</v>
      </c>
      <c r="C379" s="2122">
        <v>1.6221710254750231E-3</v>
      </c>
    </row>
    <row r="380" spans="2:3">
      <c r="B380" s="2121" t="s">
        <v>2046</v>
      </c>
      <c r="C380" s="2122">
        <v>1.6221710254750231E-3</v>
      </c>
    </row>
    <row r="381" spans="2:3">
      <c r="B381" s="2120" t="s">
        <v>309</v>
      </c>
      <c r="C381" s="2122">
        <v>2.3284010523007422E-3</v>
      </c>
    </row>
    <row r="382" spans="2:3">
      <c r="B382" s="2120" t="s">
        <v>10</v>
      </c>
      <c r="C382" s="2127"/>
    </row>
    <row r="383" spans="2:3">
      <c r="B383" s="2121" t="s">
        <v>2055</v>
      </c>
      <c r="C383" s="2126">
        <v>1.8563164933391338</v>
      </c>
    </row>
    <row r="384" spans="2:3">
      <c r="B384" s="2121" t="s">
        <v>2044</v>
      </c>
      <c r="C384" s="2122">
        <v>2.9613601597402394E-3</v>
      </c>
    </row>
    <row r="385" spans="2:3">
      <c r="B385" s="2121" t="s">
        <v>2045</v>
      </c>
      <c r="C385" s="2122">
        <v>2.9613601597402394E-3</v>
      </c>
    </row>
    <row r="386" spans="2:3">
      <c r="B386" s="2121" t="s">
        <v>2046</v>
      </c>
      <c r="C386" s="2122">
        <v>2.9613601597402394E-3</v>
      </c>
    </row>
    <row r="387" spans="2:3">
      <c r="B387" s="2121" t="s">
        <v>2030</v>
      </c>
      <c r="C387" s="2122">
        <v>4.6431092347196251E-3</v>
      </c>
    </row>
    <row r="388" spans="2:3">
      <c r="B388" s="2120" t="s">
        <v>11</v>
      </c>
      <c r="C388" s="2127"/>
    </row>
    <row r="389" spans="2:3">
      <c r="B389" s="2121" t="s">
        <v>2055</v>
      </c>
      <c r="C389" s="2126">
        <v>8.2395659109155197</v>
      </c>
    </row>
    <row r="390" spans="2:3">
      <c r="B390" s="2121" t="s">
        <v>1212</v>
      </c>
      <c r="C390" s="2122">
        <v>1.3154927098616291E-2</v>
      </c>
    </row>
    <row r="391" spans="2:3">
      <c r="B391" s="2121" t="s">
        <v>2044</v>
      </c>
      <c r="C391" s="2122">
        <v>0.13549453522737567</v>
      </c>
    </row>
    <row r="392" spans="2:3">
      <c r="B392" s="2121" t="s">
        <v>2045</v>
      </c>
      <c r="C392" s="2122">
        <v>9.5286807294048759E-2</v>
      </c>
    </row>
    <row r="393" spans="2:3">
      <c r="B393" s="2121" t="s">
        <v>2046</v>
      </c>
      <c r="C393" s="2122">
        <v>5.5079079360721817E-2</v>
      </c>
    </row>
    <row r="394" spans="2:3">
      <c r="B394" s="2121" t="s">
        <v>2031</v>
      </c>
      <c r="C394" s="2122">
        <v>1.50652209665633E-3</v>
      </c>
    </row>
    <row r="395" spans="2:3">
      <c r="B395" s="2121" t="s">
        <v>2032</v>
      </c>
      <c r="C395" s="2122">
        <v>0</v>
      </c>
    </row>
    <row r="396" spans="2:3">
      <c r="B396" s="2140"/>
      <c r="C396" s="2128"/>
    </row>
    <row r="397" spans="2:3">
      <c r="B397" s="2140"/>
      <c r="C397" s="2128"/>
    </row>
    <row r="398" spans="2:3">
      <c r="B398" s="2080" t="s">
        <v>2061</v>
      </c>
      <c r="C398" s="2143"/>
    </row>
    <row r="399" spans="2:3">
      <c r="B399" s="2080" t="s">
        <v>2028</v>
      </c>
      <c r="C399" s="2143"/>
    </row>
    <row r="400" spans="2:3">
      <c r="B400" s="2147"/>
      <c r="C400" s="2112"/>
    </row>
    <row r="401" spans="2:3">
      <c r="B401" s="2148" t="s">
        <v>443</v>
      </c>
      <c r="C401" s="2143"/>
    </row>
    <row r="402" spans="2:3" ht="24">
      <c r="B402" s="2149" t="s">
        <v>444</v>
      </c>
      <c r="C402" s="2112"/>
    </row>
    <row r="403" spans="2:3">
      <c r="B403" s="2149"/>
      <c r="C403" s="2112"/>
    </row>
    <row r="404" spans="2:3">
      <c r="B404" s="2113" t="s">
        <v>2062</v>
      </c>
      <c r="C404" s="2114"/>
    </row>
    <row r="405" spans="2:3">
      <c r="B405" s="2120" t="s">
        <v>12</v>
      </c>
      <c r="C405" s="2144"/>
    </row>
    <row r="406" spans="2:3">
      <c r="B406" s="2111" t="s">
        <v>428</v>
      </c>
      <c r="C406" s="2145">
        <v>2.7858918380524229</v>
      </c>
    </row>
    <row r="407" spans="2:3">
      <c r="B407" s="2121" t="s">
        <v>250</v>
      </c>
      <c r="C407" s="2131">
        <v>4.7724625838007342E-3</v>
      </c>
    </row>
    <row r="408" spans="2:3">
      <c r="B408" s="2120" t="s">
        <v>9</v>
      </c>
      <c r="C408" s="2144"/>
    </row>
    <row r="409" spans="2:3">
      <c r="B409" s="2121" t="s">
        <v>425</v>
      </c>
      <c r="C409" s="2145">
        <v>12.350481537959073</v>
      </c>
    </row>
    <row r="410" spans="2:3">
      <c r="B410" s="2121" t="s">
        <v>427</v>
      </c>
      <c r="C410" s="2146">
        <v>0</v>
      </c>
    </row>
    <row r="411" spans="2:3">
      <c r="B411" s="2141" t="s">
        <v>422</v>
      </c>
      <c r="C411" s="2122"/>
    </row>
    <row r="412" spans="2:3">
      <c r="B412" s="2121" t="s">
        <v>425</v>
      </c>
      <c r="C412" s="2145">
        <v>0.48748879769182402</v>
      </c>
    </row>
    <row r="413" spans="2:3">
      <c r="B413" s="2121" t="s">
        <v>427</v>
      </c>
      <c r="C413" s="2131">
        <v>1.4869881740786104E-2</v>
      </c>
    </row>
    <row r="414" spans="2:3">
      <c r="B414" s="2120" t="s">
        <v>309</v>
      </c>
      <c r="C414" s="2131">
        <v>2.3289170778172598E-3</v>
      </c>
    </row>
    <row r="415" spans="2:3">
      <c r="B415" s="2120" t="s">
        <v>10</v>
      </c>
      <c r="C415" s="2122"/>
    </row>
    <row r="416" spans="2:3">
      <c r="B416" s="2121" t="s">
        <v>425</v>
      </c>
      <c r="C416" s="2145">
        <v>1.4286605609718894</v>
      </c>
    </row>
    <row r="417" spans="2:3">
      <c r="B417" s="2121" t="s">
        <v>427</v>
      </c>
      <c r="C417" s="2131">
        <v>5.2099598402638968E-3</v>
      </c>
    </row>
    <row r="418" spans="2:3">
      <c r="B418" s="2120" t="s">
        <v>11</v>
      </c>
      <c r="C418" s="2122"/>
    </row>
    <row r="419" spans="2:3">
      <c r="B419" s="2121" t="s">
        <v>441</v>
      </c>
      <c r="C419" s="2145">
        <v>16.003857874579907</v>
      </c>
    </row>
    <row r="420" spans="2:3">
      <c r="B420" s="2121" t="s">
        <v>1212</v>
      </c>
      <c r="C420" s="2146">
        <v>0</v>
      </c>
    </row>
    <row r="421" spans="2:3">
      <c r="B421" s="2121" t="s">
        <v>2031</v>
      </c>
      <c r="C421" s="2131">
        <v>1.5068559754966202E-3</v>
      </c>
    </row>
    <row r="422" spans="2:3">
      <c r="B422" s="2147"/>
      <c r="C422" s="2112"/>
    </row>
    <row r="423" spans="2:3">
      <c r="B423" s="2113" t="s">
        <v>2063</v>
      </c>
      <c r="C423" s="2114"/>
    </row>
    <row r="424" spans="2:3">
      <c r="B424" s="2120" t="s">
        <v>12</v>
      </c>
      <c r="C424" s="2127"/>
    </row>
    <row r="425" spans="2:3">
      <c r="B425" s="2121" t="s">
        <v>428</v>
      </c>
      <c r="C425" s="2145">
        <v>2.7858918380524229</v>
      </c>
    </row>
    <row r="426" spans="2:3">
      <c r="B426" s="2121" t="s">
        <v>427</v>
      </c>
      <c r="C426" s="2131">
        <v>4.7724625838007342E-3</v>
      </c>
    </row>
    <row r="427" spans="2:3">
      <c r="B427" s="2120" t="s">
        <v>9</v>
      </c>
      <c r="C427" s="2144"/>
    </row>
    <row r="428" spans="2:3">
      <c r="B428" s="2121" t="s">
        <v>2055</v>
      </c>
      <c r="C428" s="2145">
        <v>7.67707054875138</v>
      </c>
    </row>
    <row r="429" spans="2:3">
      <c r="B429" s="2121" t="s">
        <v>2068</v>
      </c>
      <c r="C429" s="2145">
        <v>5.2634388685242275</v>
      </c>
    </row>
    <row r="430" spans="2:3">
      <c r="B430" s="2121" t="s">
        <v>2069</v>
      </c>
      <c r="C430" s="2146">
        <v>0</v>
      </c>
    </row>
    <row r="431" spans="2:3">
      <c r="B431" s="2121" t="s">
        <v>427</v>
      </c>
      <c r="C431" s="2146">
        <v>0</v>
      </c>
    </row>
    <row r="432" spans="2:3">
      <c r="B432" s="2141" t="s">
        <v>422</v>
      </c>
      <c r="C432" s="2122"/>
    </row>
    <row r="433" spans="2:3">
      <c r="B433" s="2121" t="s">
        <v>2055</v>
      </c>
      <c r="C433" s="2145">
        <v>0.50902886227510924</v>
      </c>
    </row>
    <row r="434" spans="2:3">
      <c r="B434" s="2121" t="s">
        <v>2044</v>
      </c>
      <c r="C434" s="2131">
        <v>1.4869881740786104E-2</v>
      </c>
    </row>
    <row r="435" spans="2:3">
      <c r="B435" s="2121" t="s">
        <v>2045</v>
      </c>
      <c r="C435" s="2146">
        <v>1.4869881740786104E-2</v>
      </c>
    </row>
    <row r="436" spans="2:3">
      <c r="B436" s="2121" t="s">
        <v>2046</v>
      </c>
      <c r="C436" s="2146">
        <v>1.4869881740786104E-2</v>
      </c>
    </row>
    <row r="437" spans="2:3">
      <c r="B437" s="2120" t="s">
        <v>309</v>
      </c>
      <c r="C437" s="2131">
        <v>2.3289170778172598E-3</v>
      </c>
    </row>
    <row r="438" spans="2:3">
      <c r="B438" s="2120" t="s">
        <v>10</v>
      </c>
      <c r="C438" s="2122"/>
    </row>
    <row r="439" spans="2:3">
      <c r="B439" s="2121" t="s">
        <v>2055</v>
      </c>
      <c r="C439" s="2145">
        <v>1.4917870182292337</v>
      </c>
    </row>
    <row r="440" spans="2:3">
      <c r="B440" s="2121" t="s">
        <v>2044</v>
      </c>
      <c r="C440" s="2131">
        <v>2.2618423369874714E-3</v>
      </c>
    </row>
    <row r="441" spans="2:3">
      <c r="B441" s="2121" t="s">
        <v>2045</v>
      </c>
      <c r="C441" s="2131">
        <v>2.2618423369874714E-3</v>
      </c>
    </row>
    <row r="442" spans="2:3">
      <c r="B442" s="2121" t="s">
        <v>2046</v>
      </c>
      <c r="C442" s="2131">
        <v>2.2618423369874714E-3</v>
      </c>
    </row>
    <row r="443" spans="2:3">
      <c r="B443" s="2120" t="s">
        <v>11</v>
      </c>
      <c r="C443" s="2122"/>
    </row>
    <row r="444" spans="2:3">
      <c r="B444" s="2121" t="s">
        <v>2055</v>
      </c>
      <c r="C444" s="2145">
        <v>16.003857874579907</v>
      </c>
    </row>
    <row r="445" spans="2:3">
      <c r="B445" s="2121" t="s">
        <v>1212</v>
      </c>
      <c r="C445" s="2146">
        <v>0</v>
      </c>
    </row>
    <row r="446" spans="2:3">
      <c r="B446" s="2121" t="s">
        <v>2031</v>
      </c>
      <c r="C446" s="2131">
        <v>1.5068559754966202E-3</v>
      </c>
    </row>
    <row r="447" spans="2:3">
      <c r="B447" s="2149"/>
      <c r="C447" s="2112"/>
    </row>
    <row r="448" spans="2:3">
      <c r="B448" s="2148" t="s">
        <v>630</v>
      </c>
      <c r="C448" s="2143"/>
    </row>
    <row r="449" spans="1:3" ht="24">
      <c r="B449" s="2149" t="s">
        <v>445</v>
      </c>
      <c r="C449" s="2112"/>
    </row>
    <row r="450" spans="1:3">
      <c r="B450" s="2149"/>
      <c r="C450" s="2112"/>
    </row>
    <row r="451" spans="1:3">
      <c r="B451" s="2113" t="s">
        <v>2062</v>
      </c>
      <c r="C451" s="2114"/>
    </row>
    <row r="452" spans="1:3">
      <c r="B452" s="2120" t="s">
        <v>12</v>
      </c>
      <c r="C452" s="2144"/>
    </row>
    <row r="453" spans="1:3">
      <c r="B453" s="2121" t="s">
        <v>428</v>
      </c>
      <c r="C453" s="2145">
        <v>5.0142912587220989</v>
      </c>
    </row>
    <row r="454" spans="1:3">
      <c r="B454" s="2121" t="s">
        <v>250</v>
      </c>
      <c r="C454" s="2131">
        <v>4.5877896686709668E-3</v>
      </c>
    </row>
    <row r="455" spans="1:3">
      <c r="B455" s="2120" t="s">
        <v>9</v>
      </c>
      <c r="C455" s="2144"/>
    </row>
    <row r="456" spans="1:3">
      <c r="B456" s="2121" t="s">
        <v>425</v>
      </c>
      <c r="C456" s="2145">
        <v>11.28539648731137</v>
      </c>
    </row>
    <row r="457" spans="1:3">
      <c r="B457" s="2121" t="s">
        <v>427</v>
      </c>
      <c r="C457" s="2131">
        <v>0</v>
      </c>
    </row>
    <row r="458" spans="1:3">
      <c r="B458" s="2141" t="s">
        <v>422</v>
      </c>
      <c r="C458" s="2122"/>
    </row>
    <row r="459" spans="1:3">
      <c r="A459" s="2151"/>
      <c r="B459" s="2121" t="s">
        <v>425</v>
      </c>
      <c r="C459" s="2145">
        <v>0.39236045371705164</v>
      </c>
    </row>
    <row r="460" spans="1:3">
      <c r="A460" s="2151"/>
      <c r="B460" s="2121" t="s">
        <v>427</v>
      </c>
      <c r="C460" s="2131">
        <v>1.0906811401910178E-2</v>
      </c>
    </row>
    <row r="461" spans="1:3">
      <c r="A461" s="2151"/>
      <c r="B461" s="2120" t="s">
        <v>309</v>
      </c>
      <c r="C461" s="2131">
        <v>2.3290616479463527E-3</v>
      </c>
    </row>
    <row r="462" spans="1:3">
      <c r="A462" s="2151"/>
      <c r="B462" s="2120" t="s">
        <v>10</v>
      </c>
      <c r="C462" s="2122"/>
    </row>
    <row r="463" spans="1:3">
      <c r="B463" s="2121" t="s">
        <v>425</v>
      </c>
      <c r="C463" s="2145">
        <v>1.5629907018895342</v>
      </c>
    </row>
    <row r="464" spans="1:3">
      <c r="A464" s="2151"/>
      <c r="B464" s="2121" t="s">
        <v>427</v>
      </c>
      <c r="C464" s="2131">
        <v>4.1030800763572238E-3</v>
      </c>
    </row>
    <row r="465" spans="1:3">
      <c r="A465" s="2151"/>
      <c r="B465" s="2120" t="s">
        <v>11</v>
      </c>
      <c r="C465" s="2122"/>
    </row>
    <row r="466" spans="1:3">
      <c r="B466" s="2121" t="s">
        <v>441</v>
      </c>
      <c r="C466" s="2145">
        <v>16.004310496383393</v>
      </c>
    </row>
    <row r="467" spans="1:3">
      <c r="B467" s="2121" t="s">
        <v>1212</v>
      </c>
      <c r="C467" s="2131">
        <v>0</v>
      </c>
    </row>
    <row r="468" spans="1:3">
      <c r="B468" s="2121" t="s">
        <v>2031</v>
      </c>
      <c r="C468" s="2131">
        <v>1.5069495152645132E-3</v>
      </c>
    </row>
    <row r="469" spans="1:3">
      <c r="B469" s="2149"/>
      <c r="C469" s="2112"/>
    </row>
    <row r="470" spans="1:3">
      <c r="B470" s="2113" t="s">
        <v>2063</v>
      </c>
      <c r="C470" s="2114"/>
    </row>
    <row r="471" spans="1:3">
      <c r="B471" s="2120" t="s">
        <v>12</v>
      </c>
      <c r="C471" s="2127"/>
    </row>
    <row r="472" spans="1:3">
      <c r="B472" s="2121" t="s">
        <v>428</v>
      </c>
      <c r="C472" s="2145">
        <v>5.0142912587220989</v>
      </c>
    </row>
    <row r="473" spans="1:3">
      <c r="B473" s="2121" t="s">
        <v>427</v>
      </c>
      <c r="C473" s="2131">
        <v>4.5877896686709668E-3</v>
      </c>
    </row>
    <row r="474" spans="1:3">
      <c r="B474" s="2120" t="s">
        <v>9</v>
      </c>
      <c r="C474" s="2144"/>
    </row>
    <row r="475" spans="1:3">
      <c r="B475" s="2121" t="s">
        <v>2055</v>
      </c>
      <c r="C475" s="2145">
        <v>6.2218121554158667</v>
      </c>
    </row>
    <row r="476" spans="1:3">
      <c r="B476" s="2121" t="s">
        <v>2068</v>
      </c>
      <c r="C476" s="2145">
        <v>5.4612073061446331</v>
      </c>
    </row>
    <row r="477" spans="1:3">
      <c r="B477" s="2121" t="s">
        <v>2069</v>
      </c>
      <c r="C477" s="2145">
        <v>0</v>
      </c>
    </row>
    <row r="478" spans="1:3">
      <c r="B478" s="2121" t="s">
        <v>427</v>
      </c>
      <c r="C478" s="2131">
        <v>0</v>
      </c>
    </row>
    <row r="479" spans="1:3">
      <c r="B479" s="2141" t="s">
        <v>422</v>
      </c>
      <c r="C479" s="2122"/>
    </row>
    <row r="480" spans="1:3">
      <c r="B480" s="2121" t="s">
        <v>2055</v>
      </c>
      <c r="C480" s="2145">
        <v>0.40572817691917867</v>
      </c>
    </row>
    <row r="481" spans="2:3">
      <c r="B481" s="2121" t="s">
        <v>2044</v>
      </c>
      <c r="C481" s="2131">
        <v>1.0906811401910178E-2</v>
      </c>
    </row>
    <row r="482" spans="2:3">
      <c r="B482" s="2121" t="s">
        <v>2045</v>
      </c>
      <c r="C482" s="2131">
        <v>1.0906811401910178E-2</v>
      </c>
    </row>
    <row r="483" spans="2:3">
      <c r="B483" s="2121" t="s">
        <v>2046</v>
      </c>
      <c r="C483" s="2131">
        <v>1.0906811401910178E-2</v>
      </c>
    </row>
    <row r="484" spans="2:3">
      <c r="B484" s="2120" t="s">
        <v>309</v>
      </c>
      <c r="C484" s="2131">
        <v>2.3290616479463527E-3</v>
      </c>
    </row>
    <row r="485" spans="2:3">
      <c r="B485" s="2120" t="s">
        <v>10</v>
      </c>
      <c r="C485" s="2122"/>
    </row>
    <row r="486" spans="2:3">
      <c r="B486" s="2121" t="s">
        <v>2055</v>
      </c>
      <c r="C486" s="2145">
        <v>1.6162418052370313</v>
      </c>
    </row>
    <row r="487" spans="2:3">
      <c r="B487" s="2121" t="s">
        <v>2044</v>
      </c>
      <c r="C487" s="2131">
        <v>3.9391533711475996E-3</v>
      </c>
    </row>
    <row r="488" spans="2:3">
      <c r="B488" s="2121" t="s">
        <v>2045</v>
      </c>
      <c r="C488" s="2131">
        <v>3.9391533711475996E-3</v>
      </c>
    </row>
    <row r="489" spans="2:3">
      <c r="B489" s="2121" t="s">
        <v>2046</v>
      </c>
      <c r="C489" s="2131">
        <v>3.9391533711475996E-3</v>
      </c>
    </row>
    <row r="490" spans="2:3">
      <c r="B490" s="2120" t="s">
        <v>11</v>
      </c>
      <c r="C490" s="2122"/>
    </row>
    <row r="491" spans="2:3">
      <c r="B491" s="2121" t="s">
        <v>2055</v>
      </c>
      <c r="C491" s="2145">
        <v>16.004310496383393</v>
      </c>
    </row>
    <row r="492" spans="2:3">
      <c r="B492" s="2121" t="s">
        <v>1212</v>
      </c>
      <c r="C492" s="2131">
        <v>0</v>
      </c>
    </row>
    <row r="493" spans="2:3">
      <c r="B493" s="2121" t="s">
        <v>2031</v>
      </c>
      <c r="C493" s="2131">
        <v>1.5069495152645132E-3</v>
      </c>
    </row>
    <row r="494" spans="2:3">
      <c r="B494" s="2147"/>
      <c r="C494" s="2112"/>
    </row>
    <row r="495" spans="2:3">
      <c r="B495" s="2148" t="s">
        <v>446</v>
      </c>
      <c r="C495" s="2143"/>
    </row>
    <row r="496" spans="2:3" ht="24">
      <c r="B496" s="2149" t="s">
        <v>447</v>
      </c>
      <c r="C496" s="2112"/>
    </row>
    <row r="497" spans="2:3">
      <c r="B497" s="2147"/>
      <c r="C497" s="2112"/>
    </row>
    <row r="498" spans="2:3">
      <c r="B498" s="2113" t="s">
        <v>2064</v>
      </c>
      <c r="C498" s="2114"/>
    </row>
    <row r="499" spans="2:3">
      <c r="B499" s="2120" t="s">
        <v>12</v>
      </c>
      <c r="C499" s="2139"/>
    </row>
    <row r="500" spans="2:3">
      <c r="B500" s="2121" t="s">
        <v>428</v>
      </c>
      <c r="C500" s="2145">
        <v>5.01</v>
      </c>
    </row>
    <row r="501" spans="2:3">
      <c r="B501" s="2121" t="s">
        <v>250</v>
      </c>
      <c r="C501" s="2131">
        <v>4.9285395562670789E-4</v>
      </c>
    </row>
    <row r="502" spans="2:3">
      <c r="B502" s="2120" t="s">
        <v>9</v>
      </c>
      <c r="C502" s="2144"/>
    </row>
    <row r="503" spans="2:3">
      <c r="B503" s="2121" t="s">
        <v>425</v>
      </c>
      <c r="C503" s="2145">
        <v>2.8189350336210572</v>
      </c>
    </row>
    <row r="504" spans="2:3">
      <c r="B504" s="2121" t="s">
        <v>427</v>
      </c>
      <c r="C504" s="2131">
        <v>0</v>
      </c>
    </row>
    <row r="505" spans="2:3">
      <c r="B505" s="2120" t="s">
        <v>422</v>
      </c>
      <c r="C505" s="2122"/>
    </row>
    <row r="506" spans="2:3">
      <c r="B506" s="2121" t="s">
        <v>425</v>
      </c>
      <c r="C506" s="2145">
        <v>6.8868100943057411E-2</v>
      </c>
    </row>
    <row r="507" spans="2:3">
      <c r="B507" s="2121" t="s">
        <v>427</v>
      </c>
      <c r="C507" s="2131">
        <v>1.6221710254750231E-3</v>
      </c>
    </row>
    <row r="508" spans="2:3">
      <c r="B508" s="2120" t="s">
        <v>309</v>
      </c>
      <c r="C508" s="2131">
        <v>2.3284010523007422E-3</v>
      </c>
    </row>
    <row r="509" spans="2:3">
      <c r="B509" s="2120" t="s">
        <v>10</v>
      </c>
      <c r="C509" s="2122"/>
    </row>
    <row r="510" spans="2:3">
      <c r="B510" s="2121" t="s">
        <v>425</v>
      </c>
      <c r="C510" s="2145">
        <v>1.8429087877228809</v>
      </c>
    </row>
    <row r="511" spans="2:3">
      <c r="B511" s="2121" t="s">
        <v>427</v>
      </c>
      <c r="C511" s="2131">
        <v>3.3915342005877212E-3</v>
      </c>
    </row>
    <row r="512" spans="2:3">
      <c r="B512" s="2120" t="s">
        <v>11</v>
      </c>
      <c r="C512" s="2122"/>
    </row>
    <row r="513" spans="2:3">
      <c r="B513" s="2121" t="s">
        <v>441</v>
      </c>
      <c r="C513" s="2145">
        <v>16</v>
      </c>
    </row>
    <row r="514" spans="2:3">
      <c r="B514" s="2121" t="s">
        <v>1212</v>
      </c>
      <c r="C514" s="2131">
        <v>0</v>
      </c>
    </row>
    <row r="515" spans="2:3">
      <c r="B515" s="2121" t="s">
        <v>2031</v>
      </c>
      <c r="C515" s="2131">
        <v>1.50652209665633E-3</v>
      </c>
    </row>
    <row r="516" spans="2:3">
      <c r="B516" s="2147"/>
      <c r="C516" s="2112"/>
    </row>
    <row r="517" spans="2:3">
      <c r="B517" s="2113" t="s">
        <v>2063</v>
      </c>
      <c r="C517" s="2114"/>
    </row>
    <row r="518" spans="2:3">
      <c r="B518" s="2120" t="s">
        <v>12</v>
      </c>
      <c r="C518" s="2127"/>
    </row>
    <row r="519" spans="2:3">
      <c r="B519" s="2121" t="s">
        <v>428</v>
      </c>
      <c r="C519" s="2145">
        <v>5.01</v>
      </c>
    </row>
    <row r="520" spans="2:3">
      <c r="B520" s="2121" t="s">
        <v>427</v>
      </c>
      <c r="C520" s="2131">
        <v>4.9285395562670789E-4</v>
      </c>
    </row>
    <row r="521" spans="2:3">
      <c r="B521" s="2120" t="s">
        <v>9</v>
      </c>
      <c r="C521" s="2144"/>
    </row>
    <row r="522" spans="2:3">
      <c r="B522" s="2121" t="s">
        <v>2055</v>
      </c>
      <c r="C522" s="2145">
        <v>2.0124074152109137</v>
      </c>
    </row>
    <row r="523" spans="2:3">
      <c r="B523" s="2121" t="s">
        <v>2068</v>
      </c>
      <c r="C523" s="2145">
        <v>0.82557711453450167</v>
      </c>
    </row>
    <row r="524" spans="2:3">
      <c r="B524" s="2121" t="s">
        <v>2069</v>
      </c>
      <c r="C524" s="2145">
        <v>0</v>
      </c>
    </row>
    <row r="525" spans="2:3">
      <c r="B525" s="2121" t="s">
        <v>427</v>
      </c>
      <c r="C525" s="2131">
        <v>0</v>
      </c>
    </row>
    <row r="526" spans="2:3">
      <c r="B526" s="2141" t="s">
        <v>422</v>
      </c>
      <c r="C526" s="2122"/>
    </row>
    <row r="527" spans="2:3">
      <c r="B527" s="2121" t="s">
        <v>2055</v>
      </c>
      <c r="C527" s="2145">
        <v>6.9369136713219329E-2</v>
      </c>
    </row>
    <row r="528" spans="2:3">
      <c r="B528" s="2121" t="s">
        <v>2044</v>
      </c>
      <c r="C528" s="2131">
        <v>1.6221710254750231E-3</v>
      </c>
    </row>
    <row r="529" spans="2:3">
      <c r="B529" s="2121" t="s">
        <v>2045</v>
      </c>
      <c r="C529" s="2131">
        <v>1.6221710254750231E-3</v>
      </c>
    </row>
    <row r="530" spans="2:3">
      <c r="B530" s="2121" t="s">
        <v>2046</v>
      </c>
      <c r="C530" s="2131">
        <v>1.6221710254750231E-3</v>
      </c>
    </row>
    <row r="531" spans="2:3">
      <c r="B531" s="2120" t="s">
        <v>309</v>
      </c>
      <c r="C531" s="2131">
        <v>2.3284010523007422E-3</v>
      </c>
    </row>
    <row r="532" spans="2:3">
      <c r="B532" s="2120" t="s">
        <v>10</v>
      </c>
      <c r="C532" s="2122"/>
    </row>
    <row r="533" spans="2:3">
      <c r="B533" s="2121" t="s">
        <v>2055</v>
      </c>
      <c r="C533" s="2145">
        <v>1.8563164933391338</v>
      </c>
    </row>
    <row r="534" spans="2:3">
      <c r="B534" s="2121" t="s">
        <v>2044</v>
      </c>
      <c r="C534" s="2131">
        <v>2.9613601597402394E-3</v>
      </c>
    </row>
    <row r="535" spans="2:3">
      <c r="B535" s="2121" t="s">
        <v>2045</v>
      </c>
      <c r="C535" s="2131">
        <v>2.9613601597402394E-3</v>
      </c>
    </row>
    <row r="536" spans="2:3">
      <c r="B536" s="2121" t="s">
        <v>2046</v>
      </c>
      <c r="C536" s="2131">
        <v>2.9613601597402394E-3</v>
      </c>
    </row>
    <row r="537" spans="2:3">
      <c r="B537" s="2120" t="s">
        <v>11</v>
      </c>
      <c r="C537" s="2122"/>
    </row>
    <row r="538" spans="2:3">
      <c r="B538" s="2121" t="s">
        <v>2055</v>
      </c>
      <c r="C538" s="2145">
        <v>16</v>
      </c>
    </row>
    <row r="539" spans="2:3">
      <c r="B539" s="2121" t="s">
        <v>1212</v>
      </c>
      <c r="C539" s="2131">
        <v>0</v>
      </c>
    </row>
    <row r="540" spans="2:3">
      <c r="B540" s="2121" t="s">
        <v>2031</v>
      </c>
      <c r="C540" s="2131">
        <v>1.50652209665633E-3</v>
      </c>
    </row>
    <row r="541" spans="2:3">
      <c r="B541" s="2111"/>
      <c r="C541" s="2128"/>
    </row>
    <row r="542" spans="2:3">
      <c r="B542" s="2080" t="s">
        <v>2028</v>
      </c>
      <c r="C542" s="2081"/>
    </row>
    <row r="543" spans="2:3">
      <c r="B543" s="2152" t="s">
        <v>2065</v>
      </c>
      <c r="C543" s="2150"/>
    </row>
    <row r="544" spans="2:3">
      <c r="B544" s="2111" t="s">
        <v>2066</v>
      </c>
      <c r="C544" s="2126">
        <v>16.690000000000001</v>
      </c>
    </row>
    <row r="545" spans="2:3">
      <c r="B545" s="2111" t="s">
        <v>274</v>
      </c>
      <c r="C545" s="2126">
        <v>71.849999999999994</v>
      </c>
    </row>
    <row r="546" spans="2:3">
      <c r="B546" s="2111" t="s">
        <v>275</v>
      </c>
      <c r="C546" s="2126">
        <v>71.849999999999994</v>
      </c>
    </row>
    <row r="547" spans="2:3">
      <c r="B547" s="2111" t="s">
        <v>276</v>
      </c>
      <c r="C547" s="2126">
        <v>141.52000000000001</v>
      </c>
    </row>
    <row r="548" spans="2:3">
      <c r="B548" s="2111" t="s">
        <v>277</v>
      </c>
      <c r="C548" s="2126">
        <v>141.52000000000001</v>
      </c>
    </row>
    <row r="549" spans="2:3">
      <c r="B549" s="2111" t="s">
        <v>278</v>
      </c>
      <c r="C549" s="2126">
        <v>202.17</v>
      </c>
    </row>
    <row r="550" spans="2:3">
      <c r="B550" s="2111" t="s">
        <v>279</v>
      </c>
      <c r="C550" s="2126">
        <v>202.17</v>
      </c>
    </row>
    <row r="551" spans="2:3">
      <c r="B551" s="2111" t="s">
        <v>1176</v>
      </c>
      <c r="C551" s="2126">
        <v>16.690000000000001</v>
      </c>
    </row>
    <row r="552" spans="2:3">
      <c r="B552" s="2111" t="s">
        <v>2067</v>
      </c>
      <c r="C552" s="2126">
        <v>16.690000000000001</v>
      </c>
    </row>
    <row r="553" spans="2:3">
      <c r="B553" s="2063"/>
      <c r="C553" s="2075"/>
    </row>
    <row r="554" spans="2:3">
      <c r="B554" s="2063"/>
      <c r="C554" s="2075"/>
    </row>
    <row r="555" spans="2:3">
      <c r="B555" s="2063"/>
      <c r="C555" s="2075"/>
    </row>
    <row r="560" spans="2:3">
      <c r="C560" s="2109">
        <v>5.5717836761048458</v>
      </c>
    </row>
    <row r="561" spans="3:3">
      <c r="C561" s="2109">
        <v>12.67849773693063</v>
      </c>
    </row>
    <row r="562" spans="3:3">
      <c r="C562" s="2109">
        <v>5.2634388685242275</v>
      </c>
    </row>
    <row r="563" spans="3:3">
      <c r="C563" s="2109">
        <v>0</v>
      </c>
    </row>
    <row r="564" spans="3:3">
      <c r="C564" s="2109">
        <v>0.20289115603284336</v>
      </c>
    </row>
    <row r="565" spans="3:3">
      <c r="C565" s="2109">
        <v>0.15267015805018316</v>
      </c>
    </row>
    <row r="566" spans="3:3">
      <c r="C566" s="2109">
        <v>0.10197980494618969</v>
      </c>
    </row>
    <row r="569" spans="3:3">
      <c r="C569" s="2109">
        <v>5.5717836761048458</v>
      </c>
    </row>
    <row r="570" spans="3:3">
      <c r="C570" s="2109">
        <v>4.7724625838007342E-3</v>
      </c>
    </row>
    <row r="572" spans="3:3">
      <c r="C572" s="2109">
        <v>7.67707054875138</v>
      </c>
    </row>
    <row r="573" spans="3:3">
      <c r="C573" s="2109">
        <v>5.2634388685242275</v>
      </c>
    </row>
    <row r="574" spans="3:3">
      <c r="C574" s="2109">
        <v>0</v>
      </c>
    </row>
    <row r="575" spans="3:3">
      <c r="C575" s="2109">
        <v>0</v>
      </c>
    </row>
    <row r="577" spans="3:3">
      <c r="C577" s="2109">
        <v>0.50902886227510924</v>
      </c>
    </row>
    <row r="578" spans="3:3">
      <c r="C578" s="2109">
        <v>1.4869881740786104E-2</v>
      </c>
    </row>
    <row r="579" spans="3:3">
      <c r="C579" s="2109">
        <v>1.4869881740786104E-2</v>
      </c>
    </row>
    <row r="580" spans="3:3">
      <c r="C580" s="2109">
        <v>1.4869881740786104E-2</v>
      </c>
    </row>
    <row r="581" spans="3:3">
      <c r="C581" s="2109">
        <v>2.3289170778172598E-3</v>
      </c>
    </row>
    <row r="583" spans="3:3">
      <c r="C583" s="2109">
        <v>1.4917870182292337</v>
      </c>
    </row>
    <row r="584" spans="3:3">
      <c r="C584" s="2109">
        <v>2.2618423369874714E-3</v>
      </c>
    </row>
    <row r="585" spans="3:3">
      <c r="C585" s="2109">
        <v>2.2618423369874714E-3</v>
      </c>
    </row>
    <row r="586" spans="3:3">
      <c r="C586" s="2109">
        <v>2.2618423369874714E-3</v>
      </c>
    </row>
    <row r="587" spans="3:3">
      <c r="C587" s="2109">
        <v>4.6442952554459453E-3</v>
      </c>
    </row>
    <row r="589" spans="3:3">
      <c r="C589" s="2109">
        <v>3.0006113076749066</v>
      </c>
    </row>
    <row r="590" spans="3:3">
      <c r="C590" s="2109">
        <v>2.4660037842528286E-2</v>
      </c>
    </row>
    <row r="591" spans="3:3">
      <c r="C591" s="2109">
        <v>0.14784686321998092</v>
      </c>
    </row>
    <row r="592" spans="3:3">
      <c r="C592" s="2109">
        <v>9.7625865237320739E-2</v>
      </c>
    </row>
    <row r="593" spans="3:3">
      <c r="C593" s="2109">
        <v>4.6935512133327272E-2</v>
      </c>
    </row>
    <row r="594" spans="3:3">
      <c r="C594" s="2109">
        <v>1.5068559754966202E-3</v>
      </c>
    </row>
    <row r="595" spans="3:3">
      <c r="C595" s="2109">
        <v>0</v>
      </c>
    </row>
    <row r="601" spans="3:3">
      <c r="C601" s="2109">
        <v>10.028582517444198</v>
      </c>
    </row>
    <row r="602" spans="3:3">
      <c r="C602" s="2109">
        <v>10.39598442500489</v>
      </c>
    </row>
    <row r="603" spans="3:3">
      <c r="C603" s="2109">
        <v>5.4612073061446331</v>
      </c>
    </row>
    <row r="604" spans="3:3">
      <c r="C604" s="2109">
        <v>0</v>
      </c>
    </row>
    <row r="605" spans="3:3">
      <c r="C605" s="2109">
        <v>0.21907857906844072</v>
      </c>
    </row>
    <row r="606" spans="3:3">
      <c r="C606" s="2109">
        <v>0.16624436409211646</v>
      </c>
    </row>
    <row r="607" spans="3:3">
      <c r="C607" s="2109">
        <v>0.1112087234917787</v>
      </c>
    </row>
    <row r="610" spans="3:3">
      <c r="C610" s="2109">
        <v>10.028582517444198</v>
      </c>
    </row>
    <row r="611" spans="3:3">
      <c r="C611" s="2109">
        <v>4.5877896686709668E-3</v>
      </c>
    </row>
    <row r="613" spans="3:3">
      <c r="C613" s="2109">
        <v>6.2218121554158667</v>
      </c>
    </row>
    <row r="614" spans="3:3">
      <c r="C614" s="2109">
        <v>5.4612073061446331</v>
      </c>
    </row>
    <row r="615" spans="3:3">
      <c r="C615" s="2109">
        <v>0</v>
      </c>
    </row>
    <row r="616" spans="3:3">
      <c r="C616" s="2109">
        <v>0</v>
      </c>
    </row>
    <row r="618" spans="3:3">
      <c r="C618" s="2109">
        <v>0.40572817691917867</v>
      </c>
    </row>
    <row r="619" spans="3:3">
      <c r="C619" s="2109">
        <v>1.0906811401910178E-2</v>
      </c>
    </row>
    <row r="620" spans="3:3">
      <c r="C620" s="2109">
        <v>1.0906811401910178E-2</v>
      </c>
    </row>
    <row r="621" spans="3:3">
      <c r="C621" s="2109">
        <v>1.0906811401910178E-2</v>
      </c>
    </row>
    <row r="622" spans="3:3">
      <c r="C622" s="2109">
        <v>2.3290616479463527E-3</v>
      </c>
    </row>
    <row r="624" spans="3:3">
      <c r="C624" s="2109">
        <v>1.6162418052370313</v>
      </c>
    </row>
    <row r="625" spans="3:3">
      <c r="C625" s="2109">
        <v>3.9391533711475996E-3</v>
      </c>
    </row>
    <row r="626" spans="3:3">
      <c r="C626" s="2109">
        <v>3.9391533711475996E-3</v>
      </c>
    </row>
    <row r="627" spans="3:3">
      <c r="C627" s="2109">
        <v>3.9391533711475996E-3</v>
      </c>
    </row>
    <row r="628" spans="3:3">
      <c r="C628" s="2109">
        <v>4.6463780838403457E-3</v>
      </c>
    </row>
    <row r="630" spans="3:3">
      <c r="C630" s="2109">
        <v>2.1522022874328148</v>
      </c>
    </row>
    <row r="631" spans="3:3">
      <c r="C631" s="2109">
        <v>3.9264067322728503E-2</v>
      </c>
    </row>
    <row r="632" spans="3:3">
      <c r="C632" s="2109">
        <v>0.15189836805693227</v>
      </c>
    </row>
    <row r="633" spans="3:3">
      <c r="C633" s="2109">
        <v>9.9064153080608008E-2</v>
      </c>
    </row>
    <row r="634" spans="3:3">
      <c r="C634" s="2109">
        <v>4.4028512480270225E-2</v>
      </c>
    </row>
    <row r="635" spans="3:3">
      <c r="C635" s="2109">
        <v>1.5069495152645132E-3</v>
      </c>
    </row>
    <row r="636" spans="3:3">
      <c r="C636" s="2109"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20">
    <tabColor theme="6" tint="0.39997558519241921"/>
  </sheetPr>
  <dimension ref="B1:V84"/>
  <sheetViews>
    <sheetView zoomScale="85" zoomScaleNormal="85" zoomScaleSheetLayoutView="85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D5" sqref="D5"/>
    </sheetView>
  </sheetViews>
  <sheetFormatPr baseColWidth="10" defaultColWidth="8" defaultRowHeight="13.5"/>
  <cols>
    <col min="1" max="1" width="1.25" style="37" customWidth="1"/>
    <col min="2" max="2" width="21" style="37" customWidth="1"/>
    <col min="3" max="3" width="7.375" style="52" customWidth="1"/>
    <col min="4" max="4" width="7.25" style="37" customWidth="1"/>
    <col min="5" max="5" width="7.25" style="84" customWidth="1"/>
    <col min="6" max="6" width="4.625" style="84" customWidth="1"/>
    <col min="7" max="7" width="8.875" style="84" customWidth="1"/>
    <col min="8" max="8" width="9.125" style="37" customWidth="1"/>
    <col min="9" max="9" width="7.25" style="84" customWidth="1"/>
    <col min="10" max="10" width="5.75" style="84" customWidth="1"/>
    <col min="11" max="11" width="7.375" style="37" customWidth="1"/>
    <col min="12" max="12" width="7.375" style="84" customWidth="1"/>
    <col min="13" max="13" width="5.375" style="84" customWidth="1"/>
    <col min="14" max="14" width="7.375" style="37" customWidth="1"/>
    <col min="15" max="15" width="7.375" style="84" customWidth="1"/>
    <col min="16" max="16" width="5.375" style="84" customWidth="1"/>
    <col min="17" max="17" width="7.625" style="85" customWidth="1"/>
    <col min="18" max="18" width="2.25" style="85" customWidth="1"/>
    <col min="19" max="19" width="0.875" style="37" customWidth="1"/>
    <col min="20" max="20" width="9.25" style="2055" customWidth="1"/>
    <col min="21" max="21" width="7.375" style="2055" customWidth="1"/>
    <col min="22" max="22" width="0.875" style="37" customWidth="1"/>
    <col min="23" max="16384" width="8" style="37"/>
  </cols>
  <sheetData>
    <row r="1" spans="2:22" s="565" customFormat="1" ht="18.75">
      <c r="B1" s="1436" t="s">
        <v>1214</v>
      </c>
      <c r="C1" s="1436"/>
      <c r="D1" s="1437"/>
      <c r="E1" s="1437"/>
      <c r="F1" s="1437"/>
      <c r="G1" s="1437"/>
      <c r="H1" s="1437"/>
      <c r="I1" s="1437"/>
      <c r="J1" s="1437"/>
      <c r="K1" s="1438"/>
      <c r="L1" s="1438"/>
      <c r="M1" s="1438"/>
      <c r="N1" s="1438"/>
      <c r="O1" s="1438"/>
      <c r="P1" s="1438"/>
      <c r="Q1" s="1439"/>
      <c r="R1" s="1439"/>
      <c r="T1" s="2051"/>
      <c r="U1" s="2051"/>
    </row>
    <row r="2" spans="2:22">
      <c r="B2" s="859"/>
      <c r="C2" s="859"/>
      <c r="D2" s="1622" t="s">
        <v>486</v>
      </c>
      <c r="E2" s="1623"/>
      <c r="F2" s="1623"/>
      <c r="G2" s="1623"/>
      <c r="H2" s="79" t="s">
        <v>485</v>
      </c>
      <c r="I2" s="80"/>
      <c r="J2" s="80"/>
      <c r="K2" s="1919" t="s">
        <v>488</v>
      </c>
      <c r="L2" s="1920"/>
      <c r="M2" s="1920"/>
      <c r="N2" s="2364" t="s">
        <v>488</v>
      </c>
      <c r="O2" s="2365"/>
      <c r="P2" s="2365"/>
      <c r="Q2" s="1927" t="s">
        <v>487</v>
      </c>
      <c r="R2" s="1927"/>
      <c r="T2" s="2052"/>
      <c r="U2" s="2052"/>
    </row>
    <row r="3" spans="2:22" ht="27">
      <c r="B3" s="75"/>
      <c r="C3" s="860" t="s">
        <v>317</v>
      </c>
      <c r="D3" s="1624" t="s">
        <v>1826</v>
      </c>
      <c r="E3" s="1624"/>
      <c r="F3" s="1624"/>
      <c r="G3" s="1624"/>
      <c r="H3" s="204" t="s">
        <v>1710</v>
      </c>
      <c r="I3" s="204"/>
      <c r="J3" s="204"/>
      <c r="K3" s="1921" t="s">
        <v>2122</v>
      </c>
      <c r="L3" s="1921"/>
      <c r="M3" s="1921"/>
      <c r="N3" s="2366" t="s">
        <v>2123</v>
      </c>
      <c r="O3" s="2367"/>
      <c r="P3" s="2367"/>
      <c r="Q3" s="1928" t="s">
        <v>1869</v>
      </c>
      <c r="R3" s="1928"/>
      <c r="T3" s="2083" t="s">
        <v>2070</v>
      </c>
      <c r="U3" s="2058"/>
    </row>
    <row r="4" spans="2:22" s="38" customFormat="1" ht="27">
      <c r="B4" s="75" t="s">
        <v>292</v>
      </c>
      <c r="C4" s="861"/>
      <c r="D4" s="75" t="s">
        <v>1827</v>
      </c>
      <c r="E4" s="1625" t="s">
        <v>1738</v>
      </c>
      <c r="F4" s="1625" t="s">
        <v>1825</v>
      </c>
      <c r="G4" s="1625" t="s">
        <v>1737</v>
      </c>
      <c r="H4" s="76" t="s">
        <v>1827</v>
      </c>
      <c r="I4" s="77" t="s">
        <v>862</v>
      </c>
      <c r="J4" s="77" t="s">
        <v>1740</v>
      </c>
      <c r="K4" s="1922" t="s">
        <v>1280</v>
      </c>
      <c r="L4" s="1923" t="s">
        <v>862</v>
      </c>
      <c r="M4" s="1923" t="s">
        <v>1740</v>
      </c>
      <c r="N4" s="2368" t="s">
        <v>1280</v>
      </c>
      <c r="O4" s="2369" t="s">
        <v>862</v>
      </c>
      <c r="P4" s="2369" t="s">
        <v>1740</v>
      </c>
      <c r="Q4" s="1929" t="s">
        <v>1828</v>
      </c>
      <c r="R4" s="1929"/>
      <c r="T4" s="2053"/>
      <c r="U4" s="2053"/>
    </row>
    <row r="5" spans="2:22" s="38" customFormat="1">
      <c r="B5" s="862" t="s">
        <v>12</v>
      </c>
      <c r="C5" s="863"/>
      <c r="D5" s="114"/>
      <c r="E5" s="114"/>
      <c r="F5" s="122"/>
      <c r="G5" s="114"/>
      <c r="H5" s="115"/>
      <c r="I5" s="115"/>
      <c r="J5" s="122"/>
      <c r="K5" s="864"/>
      <c r="L5" s="864"/>
      <c r="M5" s="122"/>
      <c r="N5" s="864"/>
      <c r="O5" s="864"/>
      <c r="P5" s="122"/>
      <c r="Q5" s="1621"/>
      <c r="R5" s="1621"/>
      <c r="T5" s="2054"/>
      <c r="U5" s="2054"/>
    </row>
    <row r="6" spans="2:22" s="38" customFormat="1">
      <c r="B6" s="100" t="s">
        <v>272</v>
      </c>
      <c r="C6" s="863" t="s">
        <v>283</v>
      </c>
      <c r="D6" s="1626"/>
      <c r="E6" s="1626"/>
      <c r="F6" s="1210"/>
      <c r="G6" s="1626"/>
      <c r="H6" s="865"/>
      <c r="I6" s="865"/>
      <c r="J6" s="1210"/>
      <c r="K6" s="864"/>
      <c r="L6" s="864"/>
      <c r="M6" s="1210"/>
      <c r="N6" s="864"/>
      <c r="O6" s="864"/>
      <c r="P6" s="1210"/>
      <c r="Q6" s="1621"/>
      <c r="R6" s="1621"/>
      <c r="T6" s="2054"/>
      <c r="U6" s="2054"/>
    </row>
    <row r="7" spans="2:22" s="38" customFormat="1">
      <c r="B7" s="2061" t="s">
        <v>1526</v>
      </c>
      <c r="C7" s="863"/>
      <c r="D7" s="1627"/>
      <c r="E7" s="1626"/>
      <c r="F7" s="1211"/>
      <c r="G7" s="1626"/>
      <c r="H7" s="866"/>
      <c r="I7" s="867"/>
      <c r="J7" s="1211"/>
      <c r="K7" s="866"/>
      <c r="L7" s="866"/>
      <c r="M7" s="1211"/>
      <c r="N7" s="866"/>
      <c r="O7" s="866"/>
      <c r="P7" s="1211"/>
      <c r="Q7" s="866"/>
      <c r="R7" s="1621"/>
      <c r="T7" s="2054"/>
      <c r="U7" s="2054"/>
    </row>
    <row r="8" spans="2:22" s="38" customFormat="1">
      <c r="B8" s="108" t="s">
        <v>1525</v>
      </c>
      <c r="C8" s="863"/>
      <c r="D8" s="1626">
        <v>2.57</v>
      </c>
      <c r="E8" s="1626">
        <v>2.57</v>
      </c>
      <c r="F8" s="1210"/>
      <c r="G8" s="1626">
        <v>2.35</v>
      </c>
      <c r="H8" s="865">
        <v>2.36</v>
      </c>
      <c r="I8" s="865">
        <v>2.36</v>
      </c>
      <c r="J8" s="1210"/>
      <c r="K8" s="864">
        <f t="shared" ref="K8:K15" si="0">ROUND($L8,2)</f>
        <v>2.36</v>
      </c>
      <c r="L8" s="864">
        <f>ROUND(I8*Q8,2)</f>
        <v>2.36</v>
      </c>
      <c r="M8" s="1210"/>
      <c r="N8" s="864">
        <f>ROUND($O8,2)</f>
        <v>2.76</v>
      </c>
      <c r="O8" s="864">
        <f>ROUND(T8,2)</f>
        <v>2.76</v>
      </c>
      <c r="P8" s="1210"/>
      <c r="Q8" s="1621">
        <f>AjComDistAP100!$D$34</f>
        <v>1.0009199032610741</v>
      </c>
      <c r="R8" s="1621"/>
      <c r="T8" s="2054">
        <f>'MODELO IMP'!C36</f>
        <v>2.7631112211111972</v>
      </c>
      <c r="U8" s="2060">
        <f>O8-T8</f>
        <v>-3.1112211111974375E-3</v>
      </c>
    </row>
    <row r="9" spans="2:22" s="38" customFormat="1">
      <c r="B9" s="868" t="s">
        <v>1176</v>
      </c>
      <c r="C9" s="863"/>
      <c r="D9" s="1626">
        <v>2.57</v>
      </c>
      <c r="E9" s="1626">
        <v>2.57</v>
      </c>
      <c r="F9" s="1211"/>
      <c r="G9" s="1626">
        <v>2.35</v>
      </c>
      <c r="H9" s="865">
        <v>2.36</v>
      </c>
      <c r="I9" s="865">
        <v>2.36</v>
      </c>
      <c r="J9" s="1211"/>
      <c r="K9" s="864">
        <f t="shared" si="0"/>
        <v>2.36</v>
      </c>
      <c r="L9" s="864">
        <f t="shared" ref="L9:L15" si="1">ROUND(I9*Q9,2)</f>
        <v>2.36</v>
      </c>
      <c r="M9" s="1210"/>
      <c r="N9" s="864">
        <f t="shared" ref="N9:N15" si="2">ROUND($O9,2)</f>
        <v>2.76</v>
      </c>
      <c r="O9" s="864">
        <f t="shared" ref="O9:O15" si="3">ROUND(T9,2)</f>
        <v>2.76</v>
      </c>
      <c r="P9" s="1210"/>
      <c r="Q9" s="1621">
        <f>AjComDistAP100!$D$34</f>
        <v>1.0009199032610741</v>
      </c>
      <c r="R9" s="1621"/>
      <c r="T9" s="2054">
        <f>'MODELO IMP'!C90</f>
        <v>2.7631112211111972</v>
      </c>
      <c r="U9" s="2060">
        <f t="shared" ref="U9:U15" si="4">O9-T9</f>
        <v>-3.1112211111974375E-3</v>
      </c>
    </row>
    <row r="10" spans="2:22" s="38" customFormat="1">
      <c r="B10" s="108" t="s">
        <v>274</v>
      </c>
      <c r="C10" s="863"/>
      <c r="D10" s="1626">
        <v>5.5</v>
      </c>
      <c r="E10" s="1626">
        <v>5.5</v>
      </c>
      <c r="F10" s="1210"/>
      <c r="G10" s="1626">
        <v>5.03</v>
      </c>
      <c r="H10" s="865">
        <v>5.04</v>
      </c>
      <c r="I10" s="865">
        <v>5.04</v>
      </c>
      <c r="J10" s="1210"/>
      <c r="K10" s="864">
        <f t="shared" si="0"/>
        <v>5.04</v>
      </c>
      <c r="L10" s="864">
        <f t="shared" si="1"/>
        <v>5.04</v>
      </c>
      <c r="M10" s="1210"/>
      <c r="N10" s="864">
        <f t="shared" si="2"/>
        <v>5.57</v>
      </c>
      <c r="O10" s="864">
        <f t="shared" si="3"/>
        <v>5.57</v>
      </c>
      <c r="P10" s="1210"/>
      <c r="Q10" s="1621">
        <f>AjComDistAP100!$D$34</f>
        <v>1.0009199032610741</v>
      </c>
      <c r="R10" s="1621"/>
      <c r="T10" s="2054">
        <f>'MODELO IMP'!C118</f>
        <v>5.5717836761048458</v>
      </c>
      <c r="U10" s="2060">
        <f t="shared" si="4"/>
        <v>-1.783676104845533E-3</v>
      </c>
    </row>
    <row r="11" spans="2:22" s="38" customFormat="1">
      <c r="B11" s="108" t="s">
        <v>275</v>
      </c>
      <c r="C11" s="863"/>
      <c r="D11" s="1626">
        <v>5.5</v>
      </c>
      <c r="E11" s="1626">
        <v>5.5</v>
      </c>
      <c r="F11" s="1210"/>
      <c r="G11" s="1626">
        <v>5.03</v>
      </c>
      <c r="H11" s="865">
        <v>5.04</v>
      </c>
      <c r="I11" s="865">
        <v>5.04</v>
      </c>
      <c r="J11" s="1210"/>
      <c r="K11" s="864">
        <f t="shared" si="0"/>
        <v>5.04</v>
      </c>
      <c r="L11" s="864">
        <f t="shared" si="1"/>
        <v>5.04</v>
      </c>
      <c r="M11" s="1210"/>
      <c r="N11" s="864">
        <f t="shared" si="2"/>
        <v>5.57</v>
      </c>
      <c r="O11" s="864">
        <f t="shared" si="3"/>
        <v>5.57</v>
      </c>
      <c r="P11" s="1210"/>
      <c r="Q11" s="1621">
        <f>AjComDistAP100!$D$34</f>
        <v>1.0009199032610741</v>
      </c>
      <c r="R11" s="1621"/>
      <c r="T11" s="2054">
        <f>'MODELO IMP'!C153</f>
        <v>5.5717836761048458</v>
      </c>
      <c r="U11" s="2060">
        <f t="shared" si="4"/>
        <v>-1.783676104845533E-3</v>
      </c>
    </row>
    <row r="12" spans="2:22">
      <c r="B12" s="108" t="s">
        <v>276</v>
      </c>
      <c r="C12" s="863"/>
      <c r="D12" s="1626">
        <v>9.89</v>
      </c>
      <c r="E12" s="1626">
        <v>9.89</v>
      </c>
      <c r="F12" s="1210"/>
      <c r="G12" s="1626">
        <v>9.0399999999999991</v>
      </c>
      <c r="H12" s="865">
        <v>9.06</v>
      </c>
      <c r="I12" s="865">
        <v>9.06</v>
      </c>
      <c r="J12" s="1210"/>
      <c r="K12" s="864">
        <f t="shared" si="0"/>
        <v>9.07</v>
      </c>
      <c r="L12" s="864">
        <f t="shared" si="1"/>
        <v>9.07</v>
      </c>
      <c r="M12" s="1210"/>
      <c r="N12" s="864">
        <f t="shared" si="2"/>
        <v>10.029999999999999</v>
      </c>
      <c r="O12" s="864">
        <f t="shared" ref="O12:O13" si="5">ROUND(T12,2)</f>
        <v>10.029999999999999</v>
      </c>
      <c r="P12" s="1210"/>
      <c r="Q12" s="1621">
        <f>AjComDistAP100!$D$34</f>
        <v>1.0009199032610741</v>
      </c>
      <c r="R12" s="1621"/>
      <c r="T12" s="2055">
        <f>'MODELO IMP'!C227</f>
        <v>10.028582517444198</v>
      </c>
      <c r="U12" s="2060">
        <f t="shared" si="4"/>
        <v>1.4174825558015414E-3</v>
      </c>
      <c r="V12" s="38"/>
    </row>
    <row r="13" spans="2:22">
      <c r="B13" s="108" t="s">
        <v>277</v>
      </c>
      <c r="C13" s="863"/>
      <c r="D13" s="1626">
        <v>9.89</v>
      </c>
      <c r="E13" s="1626">
        <v>9.89</v>
      </c>
      <c r="F13" s="1210"/>
      <c r="G13" s="1626">
        <v>9.0399999999999991</v>
      </c>
      <c r="H13" s="865">
        <v>9.06</v>
      </c>
      <c r="I13" s="865">
        <v>9.06</v>
      </c>
      <c r="J13" s="1210"/>
      <c r="K13" s="864">
        <f t="shared" si="0"/>
        <v>9.07</v>
      </c>
      <c r="L13" s="864">
        <f t="shared" si="1"/>
        <v>9.07</v>
      </c>
      <c r="M13" s="1210"/>
      <c r="N13" s="864">
        <f t="shared" si="2"/>
        <v>10.029999999999999</v>
      </c>
      <c r="O13" s="864">
        <f t="shared" si="5"/>
        <v>10.029999999999999</v>
      </c>
      <c r="P13" s="1210"/>
      <c r="Q13" s="1621">
        <f>AjComDistAP100!$D$34</f>
        <v>1.0009199032610741</v>
      </c>
      <c r="R13" s="1621"/>
      <c r="T13" s="2055">
        <f>'MODELO IMP'!C256</f>
        <v>10.028582517444198</v>
      </c>
      <c r="U13" s="2060">
        <f t="shared" si="4"/>
        <v>1.4174825558015414E-3</v>
      </c>
    </row>
    <row r="14" spans="2:22">
      <c r="B14" s="108" t="s">
        <v>278</v>
      </c>
      <c r="C14" s="863"/>
      <c r="D14" s="1626">
        <v>9.89</v>
      </c>
      <c r="E14" s="1626">
        <v>9.89</v>
      </c>
      <c r="F14" s="1210"/>
      <c r="G14" s="1626">
        <v>9.0399999999999991</v>
      </c>
      <c r="H14" s="865">
        <v>9.06</v>
      </c>
      <c r="I14" s="865">
        <v>9.06</v>
      </c>
      <c r="J14" s="1210"/>
      <c r="K14" s="864">
        <f t="shared" si="0"/>
        <v>9.07</v>
      </c>
      <c r="L14" s="864">
        <f t="shared" si="1"/>
        <v>9.07</v>
      </c>
      <c r="M14" s="1210"/>
      <c r="N14" s="864">
        <f t="shared" si="2"/>
        <v>10.02</v>
      </c>
      <c r="O14" s="864">
        <f t="shared" si="3"/>
        <v>10.02</v>
      </c>
      <c r="P14" s="1210"/>
      <c r="Q14" s="1621">
        <f>AjComDistAP100!$D$34</f>
        <v>1.0009199032610741</v>
      </c>
      <c r="R14" s="1621"/>
      <c r="T14" s="2055">
        <f>'MODELO IMP'!C331</f>
        <v>10.02</v>
      </c>
      <c r="U14" s="2060">
        <f t="shared" si="4"/>
        <v>0</v>
      </c>
    </row>
    <row r="15" spans="2:22">
      <c r="B15" s="108" t="s">
        <v>279</v>
      </c>
      <c r="C15" s="863"/>
      <c r="D15" s="1626">
        <v>9.89</v>
      </c>
      <c r="E15" s="1626">
        <v>9.89</v>
      </c>
      <c r="F15" s="1210"/>
      <c r="G15" s="1626">
        <v>9.0399999999999991</v>
      </c>
      <c r="H15" s="865">
        <v>9.06</v>
      </c>
      <c r="I15" s="865">
        <v>9.06</v>
      </c>
      <c r="J15" s="1210"/>
      <c r="K15" s="864">
        <f t="shared" si="0"/>
        <v>9.07</v>
      </c>
      <c r="L15" s="864">
        <f t="shared" si="1"/>
        <v>9.07</v>
      </c>
      <c r="M15" s="1210"/>
      <c r="N15" s="864">
        <f t="shared" si="2"/>
        <v>10.02</v>
      </c>
      <c r="O15" s="864">
        <f t="shared" si="3"/>
        <v>10.02</v>
      </c>
      <c r="P15" s="1210"/>
      <c r="Q15" s="1621">
        <f>AjComDistAP100!$D$34</f>
        <v>1.0009199032610741</v>
      </c>
      <c r="R15" s="1621"/>
      <c r="T15" s="2055">
        <f>'MODELO IMP'!C360</f>
        <v>10.02</v>
      </c>
      <c r="U15" s="2060">
        <f t="shared" si="4"/>
        <v>0</v>
      </c>
    </row>
    <row r="16" spans="2:22" s="38" customFormat="1">
      <c r="B16" s="100" t="s">
        <v>280</v>
      </c>
      <c r="C16" s="863" t="s">
        <v>259</v>
      </c>
      <c r="D16" s="1626"/>
      <c r="E16" s="1626"/>
      <c r="F16" s="1210"/>
      <c r="G16" s="1626"/>
      <c r="H16" s="865"/>
      <c r="I16" s="865"/>
      <c r="J16" s="1210"/>
      <c r="K16" s="864"/>
      <c r="L16" s="864"/>
      <c r="M16" s="1210"/>
      <c r="N16" s="864"/>
      <c r="O16" s="864"/>
      <c r="P16" s="1210"/>
      <c r="Q16" s="1621"/>
      <c r="R16" s="1621"/>
      <c r="T16" s="2054"/>
      <c r="U16" s="2054"/>
    </row>
    <row r="17" spans="2:21" s="38" customFormat="1">
      <c r="B17" s="2061" t="s">
        <v>1526</v>
      </c>
      <c r="C17" s="863"/>
      <c r="D17" s="1627">
        <v>2.0129999999999999E-2</v>
      </c>
      <c r="E17" s="1627">
        <v>2.0129999999999999E-2</v>
      </c>
      <c r="F17" s="1211"/>
      <c r="G17" s="1627">
        <v>1.84E-2</v>
      </c>
      <c r="H17" s="869">
        <v>1.8440000000000002E-2</v>
      </c>
      <c r="I17" s="869">
        <v>1.8440000000000002E-2</v>
      </c>
      <c r="J17" s="1211"/>
      <c r="K17" s="870">
        <f t="shared" ref="K17:K25" si="6">ROUND($L17,5)</f>
        <v>1.8460000000000001E-2</v>
      </c>
      <c r="L17" s="870">
        <f>ROUND(I17*Q17,5)</f>
        <v>1.8460000000000001E-2</v>
      </c>
      <c r="M17" s="1211"/>
      <c r="N17" s="870">
        <f>ROUND($O17,5)</f>
        <v>3.3369999999999997E-2</v>
      </c>
      <c r="O17" s="870">
        <f>ROUND(T17,5)</f>
        <v>3.3369999999999997E-2</v>
      </c>
      <c r="P17" s="1211"/>
      <c r="Q17" s="1621">
        <f>AjComDistAP100!$D$34</f>
        <v>1.0009199032610741</v>
      </c>
      <c r="R17" s="1621"/>
      <c r="T17" s="2054">
        <f>'MODELO IMP'!C12</f>
        <v>3.3371839191314687E-2</v>
      </c>
      <c r="U17" s="2059">
        <f>O17-T17</f>
        <v>-1.839191314689792E-6</v>
      </c>
    </row>
    <row r="18" spans="2:21" s="38" customFormat="1">
      <c r="B18" s="108" t="s">
        <v>1525</v>
      </c>
      <c r="C18" s="863"/>
      <c r="D18" s="1627">
        <v>1.7420000000000001E-2</v>
      </c>
      <c r="E18" s="1627">
        <v>1.7420000000000001E-2</v>
      </c>
      <c r="F18" s="1211"/>
      <c r="G18" s="1627">
        <v>1.592E-2</v>
      </c>
      <c r="H18" s="869">
        <v>1.5949999999999999E-2</v>
      </c>
      <c r="I18" s="869">
        <v>1.5949999999999999E-2</v>
      </c>
      <c r="J18" s="1211"/>
      <c r="K18" s="870">
        <f t="shared" si="6"/>
        <v>1.5959999999999998E-2</v>
      </c>
      <c r="L18" s="870">
        <f t="shared" ref="L18:L25" si="7">ROUND(I18*Q18,5)</f>
        <v>1.5959999999999998E-2</v>
      </c>
      <c r="M18" s="1211"/>
      <c r="N18" s="870">
        <f>ROUND($O18,5)</f>
        <v>1.7950000000000001E-2</v>
      </c>
      <c r="O18" s="870">
        <f>ROUND(T18,5)</f>
        <v>1.7950000000000001E-2</v>
      </c>
      <c r="P18" s="1211"/>
      <c r="Q18" s="1621">
        <f>AjComDistAP100!$D$34</f>
        <v>1.0009199032610741</v>
      </c>
      <c r="R18" s="1621"/>
      <c r="T18" s="2054">
        <f>'MODELO IMP'!C37</f>
        <v>1.7952017519303327E-2</v>
      </c>
      <c r="U18" s="2059">
        <f t="shared" ref="U18:U25" si="8">O18-T18</f>
        <v>-2.0175193033260264E-6</v>
      </c>
    </row>
    <row r="19" spans="2:21" s="38" customFormat="1">
      <c r="B19" s="868" t="s">
        <v>1176</v>
      </c>
      <c r="C19" s="863"/>
      <c r="D19" s="1627">
        <v>1.7420000000000001E-2</v>
      </c>
      <c r="E19" s="1627">
        <v>1.7420000000000001E-2</v>
      </c>
      <c r="F19" s="1211"/>
      <c r="G19" s="1627">
        <v>1.592E-2</v>
      </c>
      <c r="H19" s="869">
        <v>1.5949999999999999E-2</v>
      </c>
      <c r="I19" s="869">
        <v>1.5949999999999999E-2</v>
      </c>
      <c r="J19" s="1211"/>
      <c r="K19" s="870">
        <f t="shared" si="6"/>
        <v>1.5959999999999998E-2</v>
      </c>
      <c r="L19" s="870">
        <f t="shared" si="7"/>
        <v>1.5959999999999998E-2</v>
      </c>
      <c r="M19" s="1211"/>
      <c r="N19" s="870">
        <f t="shared" ref="N19:N25" si="9">ROUND($O19,5)</f>
        <v>1.7489999999999999E-2</v>
      </c>
      <c r="O19" s="870">
        <f t="shared" ref="O19:O25" si="10">ROUND(T19,5)</f>
        <v>1.7489999999999999E-2</v>
      </c>
      <c r="P19" s="1211"/>
      <c r="Q19" s="1621">
        <f>AjComDistAP100!$D$34</f>
        <v>1.0009199032610741</v>
      </c>
      <c r="R19" s="1621"/>
      <c r="T19" s="2054">
        <f>'MODELO IMP'!C91</f>
        <v>1.7487579700070408E-2</v>
      </c>
      <c r="U19" s="2059">
        <f t="shared" si="8"/>
        <v>2.4202999295910854E-6</v>
      </c>
    </row>
    <row r="20" spans="2:21" s="38" customFormat="1">
      <c r="B20" s="108" t="s">
        <v>274</v>
      </c>
      <c r="C20" s="863"/>
      <c r="D20" s="1627">
        <v>5.8399999999999997E-3</v>
      </c>
      <c r="E20" s="1627">
        <v>5.8399999999999997E-3</v>
      </c>
      <c r="F20" s="1211"/>
      <c r="G20" s="1627">
        <v>5.3400000000000001E-3</v>
      </c>
      <c r="H20" s="869">
        <v>5.3499999999999997E-3</v>
      </c>
      <c r="I20" s="869">
        <v>5.3499999999999997E-3</v>
      </c>
      <c r="J20" s="1211"/>
      <c r="K20" s="870">
        <f t="shared" si="6"/>
        <v>5.3499999999999997E-3</v>
      </c>
      <c r="L20" s="870">
        <f t="shared" si="7"/>
        <v>5.3499999999999997E-3</v>
      </c>
      <c r="M20" s="1211"/>
      <c r="N20" s="870">
        <f t="shared" si="9"/>
        <v>4.7699999999999999E-3</v>
      </c>
      <c r="O20" s="870">
        <f t="shared" si="10"/>
        <v>4.7699999999999999E-3</v>
      </c>
      <c r="P20" s="1211"/>
      <c r="Q20" s="1621">
        <f>AjComDistAP100!$D$34</f>
        <v>1.0009199032610741</v>
      </c>
      <c r="R20" s="1621"/>
      <c r="T20" s="2054">
        <f>'MODELO IMP'!C127</f>
        <v>4.7724625838007342E-3</v>
      </c>
      <c r="U20" s="2059">
        <f t="shared" si="8"/>
        <v>-2.4625838007342679E-6</v>
      </c>
    </row>
    <row r="21" spans="2:21" s="38" customFormat="1">
      <c r="B21" s="108" t="s">
        <v>275</v>
      </c>
      <c r="C21" s="863"/>
      <c r="D21" s="1627">
        <v>5.8399999999999997E-3</v>
      </c>
      <c r="E21" s="1627">
        <v>5.8399999999999997E-3</v>
      </c>
      <c r="F21" s="1211"/>
      <c r="G21" s="1627">
        <v>5.3400000000000001E-3</v>
      </c>
      <c r="H21" s="869">
        <v>5.3499999999999997E-3</v>
      </c>
      <c r="I21" s="869">
        <v>5.3499999999999997E-3</v>
      </c>
      <c r="J21" s="1211"/>
      <c r="K21" s="870">
        <f t="shared" si="6"/>
        <v>5.3499999999999997E-3</v>
      </c>
      <c r="L21" s="870">
        <f t="shared" si="7"/>
        <v>5.3499999999999997E-3</v>
      </c>
      <c r="M21" s="1211"/>
      <c r="N21" s="870">
        <f t="shared" si="9"/>
        <v>4.7699999999999999E-3</v>
      </c>
      <c r="O21" s="870">
        <f t="shared" si="10"/>
        <v>4.7699999999999999E-3</v>
      </c>
      <c r="P21" s="1211"/>
      <c r="Q21" s="1621">
        <f>AjComDistAP100!$D$34</f>
        <v>1.0009199032610741</v>
      </c>
      <c r="R21" s="1621"/>
      <c r="T21" s="2054">
        <f>'MODELO IMP'!C163</f>
        <v>4.7724625838007342E-3</v>
      </c>
      <c r="U21" s="2059">
        <f t="shared" si="8"/>
        <v>-2.4625838007342679E-6</v>
      </c>
    </row>
    <row r="22" spans="2:21">
      <c r="B22" s="108" t="s">
        <v>276</v>
      </c>
      <c r="C22" s="863"/>
      <c r="D22" s="1627">
        <v>4.3899999999999998E-3</v>
      </c>
      <c r="E22" s="1627">
        <v>4.3899999999999998E-3</v>
      </c>
      <c r="F22" s="1211"/>
      <c r="G22" s="1627">
        <v>4.0099999999999997E-3</v>
      </c>
      <c r="H22" s="869">
        <v>4.0200000000000001E-3</v>
      </c>
      <c r="I22" s="869">
        <v>4.0200000000000001E-3</v>
      </c>
      <c r="J22" s="1211"/>
      <c r="K22" s="870">
        <f t="shared" si="6"/>
        <v>4.0200000000000001E-3</v>
      </c>
      <c r="L22" s="870">
        <f t="shared" si="7"/>
        <v>4.0200000000000001E-3</v>
      </c>
      <c r="M22" s="1211"/>
      <c r="N22" s="870">
        <f t="shared" si="9"/>
        <v>4.5900000000000003E-3</v>
      </c>
      <c r="O22" s="870">
        <f t="shared" ref="O22:O24" si="11">ROUND(T22,5)</f>
        <v>4.5900000000000003E-3</v>
      </c>
      <c r="P22" s="1211"/>
      <c r="Q22" s="1621">
        <f>AjComDistAP100!$D$34</f>
        <v>1.0009199032610741</v>
      </c>
      <c r="R22" s="1621"/>
      <c r="T22" s="2055">
        <f>'MODELO IMP'!C233</f>
        <v>4.5877896686709668E-3</v>
      </c>
      <c r="U22" s="2059">
        <f t="shared" si="8"/>
        <v>2.2103313290335394E-6</v>
      </c>
    </row>
    <row r="23" spans="2:21">
      <c r="B23" s="108" t="s">
        <v>277</v>
      </c>
      <c r="C23" s="863"/>
      <c r="D23" s="1627">
        <v>4.3899999999999998E-3</v>
      </c>
      <c r="E23" s="1627">
        <v>4.3899999999999998E-3</v>
      </c>
      <c r="F23" s="1211"/>
      <c r="G23" s="1627">
        <v>4.0099999999999997E-3</v>
      </c>
      <c r="H23" s="869">
        <v>4.0200000000000001E-3</v>
      </c>
      <c r="I23" s="869">
        <v>4.0200000000000001E-3</v>
      </c>
      <c r="J23" s="1211"/>
      <c r="K23" s="870">
        <f t="shared" si="6"/>
        <v>4.0200000000000001E-3</v>
      </c>
      <c r="L23" s="870">
        <f t="shared" si="7"/>
        <v>4.0200000000000001E-3</v>
      </c>
      <c r="M23" s="1211"/>
      <c r="N23" s="870">
        <f t="shared" si="9"/>
        <v>4.5900000000000003E-3</v>
      </c>
      <c r="O23" s="870">
        <f t="shared" si="11"/>
        <v>4.5900000000000003E-3</v>
      </c>
      <c r="P23" s="1211"/>
      <c r="Q23" s="1621">
        <f>AjComDistAP100!$D$34</f>
        <v>1.0009199032610741</v>
      </c>
      <c r="R23" s="1621"/>
      <c r="T23" s="2055">
        <f>'MODELO IMP'!C266</f>
        <v>4.5877896686709668E-3</v>
      </c>
      <c r="U23" s="2059">
        <f t="shared" si="8"/>
        <v>2.2103313290335394E-6</v>
      </c>
    </row>
    <row r="24" spans="2:21">
      <c r="B24" s="108" t="s">
        <v>278</v>
      </c>
      <c r="C24" s="863"/>
      <c r="D24" s="1627">
        <v>4.8000000000000001E-4</v>
      </c>
      <c r="E24" s="1627">
        <v>4.8000000000000001E-4</v>
      </c>
      <c r="F24" s="1211"/>
      <c r="G24" s="1627">
        <v>4.4000000000000002E-4</v>
      </c>
      <c r="H24" s="869">
        <v>4.4000000000000002E-4</v>
      </c>
      <c r="I24" s="869">
        <v>4.4000000000000002E-4</v>
      </c>
      <c r="J24" s="1211"/>
      <c r="K24" s="870">
        <f t="shared" si="6"/>
        <v>4.4000000000000002E-4</v>
      </c>
      <c r="L24" s="870">
        <f t="shared" si="7"/>
        <v>4.4000000000000002E-4</v>
      </c>
      <c r="M24" s="1211"/>
      <c r="N24" s="870">
        <f t="shared" si="9"/>
        <v>4.8999999999999998E-4</v>
      </c>
      <c r="O24" s="870">
        <f t="shared" si="11"/>
        <v>4.8999999999999998E-4</v>
      </c>
      <c r="P24" s="1211"/>
      <c r="Q24" s="1621">
        <f>AjComDistAP100!$D$34</f>
        <v>1.0009199032610741</v>
      </c>
      <c r="R24" s="1621"/>
      <c r="T24" s="2055">
        <f>'MODELO IMP'!C337</f>
        <v>4.9285395562670789E-4</v>
      </c>
      <c r="U24" s="2059">
        <f t="shared" si="8"/>
        <v>-2.8539556267079009E-6</v>
      </c>
    </row>
    <row r="25" spans="2:21">
      <c r="B25" s="108" t="s">
        <v>279</v>
      </c>
      <c r="C25" s="863"/>
      <c r="D25" s="1627">
        <v>4.8000000000000001E-4</v>
      </c>
      <c r="E25" s="1627">
        <v>4.8000000000000001E-4</v>
      </c>
      <c r="F25" s="1211"/>
      <c r="G25" s="1627">
        <v>4.4000000000000002E-4</v>
      </c>
      <c r="H25" s="869">
        <v>4.4000000000000002E-4</v>
      </c>
      <c r="I25" s="869">
        <v>4.4000000000000002E-4</v>
      </c>
      <c r="J25" s="1211"/>
      <c r="K25" s="870">
        <f t="shared" si="6"/>
        <v>4.4000000000000002E-4</v>
      </c>
      <c r="L25" s="870">
        <f t="shared" si="7"/>
        <v>4.4000000000000002E-4</v>
      </c>
      <c r="M25" s="1211"/>
      <c r="N25" s="870">
        <f t="shared" si="9"/>
        <v>4.8999999999999998E-4</v>
      </c>
      <c r="O25" s="870">
        <f t="shared" si="10"/>
        <v>4.8999999999999998E-4</v>
      </c>
      <c r="P25" s="1211"/>
      <c r="Q25" s="1621">
        <f>AjComDistAP100!$D$34</f>
        <v>1.0009199032610741</v>
      </c>
      <c r="R25" s="1621"/>
      <c r="T25" s="2055">
        <f>'MODELO IMP'!C370</f>
        <v>4.9285395562670789E-4</v>
      </c>
      <c r="U25" s="2059">
        <f t="shared" si="8"/>
        <v>-2.8539556267079009E-6</v>
      </c>
    </row>
    <row r="26" spans="2:21">
      <c r="B26" s="862" t="s">
        <v>9</v>
      </c>
      <c r="C26" s="863"/>
      <c r="D26" s="1628"/>
      <c r="E26" s="1628"/>
      <c r="F26" s="1212"/>
      <c r="G26" s="1628"/>
      <c r="H26" s="871"/>
      <c r="I26" s="871"/>
      <c r="J26" s="1212"/>
      <c r="K26" s="872"/>
      <c r="L26" s="872"/>
      <c r="M26" s="1212"/>
      <c r="N26" s="872"/>
      <c r="O26" s="872"/>
      <c r="P26" s="1212"/>
      <c r="Q26" s="1621"/>
      <c r="R26" s="1621"/>
    </row>
    <row r="27" spans="2:21" s="38" customFormat="1">
      <c r="B27" s="100" t="s">
        <v>1175</v>
      </c>
      <c r="C27" s="863" t="s">
        <v>405</v>
      </c>
      <c r="D27" s="1626"/>
      <c r="E27" s="1626"/>
      <c r="F27" s="1210"/>
      <c r="G27" s="1626"/>
      <c r="H27" s="865"/>
      <c r="I27" s="865"/>
      <c r="J27" s="1210"/>
      <c r="K27" s="864"/>
      <c r="L27" s="864"/>
      <c r="M27" s="1210"/>
      <c r="N27" s="864"/>
      <c r="O27" s="864"/>
      <c r="P27" s="1210"/>
      <c r="Q27" s="1621"/>
      <c r="R27" s="1621"/>
      <c r="T27" s="2054"/>
      <c r="U27" s="2054"/>
    </row>
    <row r="28" spans="2:21" s="38" customFormat="1">
      <c r="B28" s="2061" t="s">
        <v>1526</v>
      </c>
      <c r="C28" s="863"/>
      <c r="D28" s="1627">
        <v>4.1860000000000001E-2</v>
      </c>
      <c r="E28" s="1627">
        <v>4.1860000000000001E-2</v>
      </c>
      <c r="F28" s="1211"/>
      <c r="G28" s="1627">
        <v>2.8379999999999999E-2</v>
      </c>
      <c r="H28" s="869">
        <v>2.8420000000000001E-2</v>
      </c>
      <c r="I28" s="869">
        <v>2.8420000000000001E-2</v>
      </c>
      <c r="J28" s="1211"/>
      <c r="K28" s="870">
        <f>ROUND($L28,5)</f>
        <v>2.844E-2</v>
      </c>
      <c r="L28" s="870">
        <f>ROUND(I28*Q28,5)</f>
        <v>2.844E-2</v>
      </c>
      <c r="M28" s="1211"/>
      <c r="N28" s="870">
        <f>ROUND($O28,5)</f>
        <v>3.5180000000000003E-2</v>
      </c>
      <c r="O28" s="870">
        <f t="shared" ref="O28" si="12">ROUND(T28,5)</f>
        <v>3.5180000000000003E-2</v>
      </c>
      <c r="P28" s="1211"/>
      <c r="Q28" s="1621">
        <f>AjComDistAP100!$D$33</f>
        <v>1.0005890196901264</v>
      </c>
      <c r="R28" s="1621"/>
      <c r="T28" s="2054">
        <f>'MODELO IMP'!C14</f>
        <v>3.517756835209207E-2</v>
      </c>
      <c r="U28" s="2059">
        <f>O28-T28</f>
        <v>2.4316479079328213E-6</v>
      </c>
    </row>
    <row r="29" spans="2:21" s="38" customFormat="1">
      <c r="B29" s="108" t="s">
        <v>1525</v>
      </c>
      <c r="C29" s="863"/>
      <c r="D29" s="1627">
        <v>4.1860000000000001E-2</v>
      </c>
      <c r="E29" s="1627">
        <v>4.1860000000000001E-2</v>
      </c>
      <c r="F29" s="1211"/>
      <c r="G29" s="1627">
        <v>2.8379999999999999E-2</v>
      </c>
      <c r="H29" s="869">
        <v>2.8420000000000001E-2</v>
      </c>
      <c r="I29" s="869">
        <v>2.8420000000000001E-2</v>
      </c>
      <c r="J29" s="1211"/>
      <c r="K29" s="870">
        <f>ROUND($L29,5)</f>
        <v>2.844E-2</v>
      </c>
      <c r="L29" s="870">
        <f>ROUND(I29*Q29,5)</f>
        <v>2.844E-2</v>
      </c>
      <c r="M29" s="1211"/>
      <c r="N29" s="870">
        <f t="shared" ref="N29:N32" si="13">ROUND($O29,5)</f>
        <v>3.6110000000000003E-2</v>
      </c>
      <c r="O29" s="870">
        <f t="shared" ref="O29:O32" si="14">ROUND(T29,5)</f>
        <v>3.6110000000000003E-2</v>
      </c>
      <c r="P29" s="1211"/>
      <c r="Q29" s="1621">
        <f>AjComDistAP100!$D$33</f>
        <v>1.0005890196901264</v>
      </c>
      <c r="R29" s="1621"/>
      <c r="T29" s="2054">
        <f>'MODELO IMP'!C39</f>
        <v>3.6111819598495069E-2</v>
      </c>
      <c r="U29" s="2059">
        <f t="shared" ref="U29:U32" si="15">O29-T29</f>
        <v>-1.8195984950661326E-6</v>
      </c>
    </row>
    <row r="30" spans="2:21" s="38" customFormat="1">
      <c r="B30" s="868" t="s">
        <v>1215</v>
      </c>
      <c r="C30" s="863"/>
      <c r="D30" s="1627">
        <v>4.1860000000000001E-2</v>
      </c>
      <c r="E30" s="1627">
        <v>4.1860000000000001E-2</v>
      </c>
      <c r="F30" s="1211"/>
      <c r="G30" s="1627">
        <v>2.8379999999999999E-2</v>
      </c>
      <c r="H30" s="869">
        <v>2.8420000000000001E-2</v>
      </c>
      <c r="I30" s="869">
        <v>2.8420000000000001E-2</v>
      </c>
      <c r="J30" s="1211"/>
      <c r="K30" s="870">
        <f>ROUND($L30,5)</f>
        <v>2.844E-2</v>
      </c>
      <c r="L30" s="870">
        <f>ROUND(I30*Q30,5)</f>
        <v>2.844E-2</v>
      </c>
      <c r="M30" s="1211"/>
      <c r="N30" s="870">
        <f t="shared" si="13"/>
        <v>3.5180000000000003E-2</v>
      </c>
      <c r="O30" s="869">
        <f t="shared" si="14"/>
        <v>3.5180000000000003E-2</v>
      </c>
      <c r="P30" s="1211"/>
      <c r="Q30" s="1621">
        <f>AjComDistAP100!$D$33</f>
        <v>1.0005890196901264</v>
      </c>
      <c r="R30" s="1621"/>
      <c r="T30" s="2054">
        <f>'MODELO IMP'!C93</f>
        <v>3.517756835209207E-2</v>
      </c>
      <c r="U30" s="2059">
        <f t="shared" si="15"/>
        <v>2.4316479079328213E-6</v>
      </c>
    </row>
    <row r="31" spans="2:21" s="38" customFormat="1">
      <c r="B31" s="868" t="s">
        <v>1216</v>
      </c>
      <c r="C31" s="863"/>
      <c r="D31" s="1627">
        <v>4.1860000000000001E-2</v>
      </c>
      <c r="E31" s="1627">
        <v>4.1860000000000001E-2</v>
      </c>
      <c r="F31" s="1211"/>
      <c r="G31" s="1627">
        <v>2.8379999999999999E-2</v>
      </c>
      <c r="H31" s="869">
        <v>2.8420000000000001E-2</v>
      </c>
      <c r="I31" s="869">
        <v>2.8420000000000001E-2</v>
      </c>
      <c r="J31" s="1211"/>
      <c r="K31" s="870">
        <f>ROUND($L31,5)</f>
        <v>2.844E-2</v>
      </c>
      <c r="L31" s="870">
        <f>ROUND(I31*Q31,5)</f>
        <v>2.844E-2</v>
      </c>
      <c r="M31" s="1211"/>
      <c r="N31" s="870">
        <f t="shared" si="13"/>
        <v>3.5180000000000003E-2</v>
      </c>
      <c r="O31" s="869">
        <f t="shared" si="14"/>
        <v>3.5180000000000003E-2</v>
      </c>
      <c r="P31" s="1211"/>
      <c r="Q31" s="1621">
        <f>AjComDistAP100!$D$33</f>
        <v>1.0005890196901264</v>
      </c>
      <c r="R31" s="1621"/>
      <c r="T31" s="2054">
        <f>'MODELO IMP'!C94</f>
        <v>3.517756835209207E-2</v>
      </c>
      <c r="U31" s="2059">
        <f t="shared" si="15"/>
        <v>2.4316479079328213E-6</v>
      </c>
    </row>
    <row r="32" spans="2:21" s="38" customFormat="1">
      <c r="B32" s="868" t="s">
        <v>1217</v>
      </c>
      <c r="C32" s="863"/>
      <c r="D32" s="1627">
        <v>4.1860000000000001E-2</v>
      </c>
      <c r="E32" s="1627">
        <v>4.1860000000000001E-2</v>
      </c>
      <c r="F32" s="1211"/>
      <c r="G32" s="1627">
        <v>2.8379999999999999E-2</v>
      </c>
      <c r="H32" s="869">
        <v>2.8420000000000001E-2</v>
      </c>
      <c r="I32" s="869">
        <v>2.8420000000000001E-2</v>
      </c>
      <c r="J32" s="1211"/>
      <c r="K32" s="870">
        <f>ROUND($L32,5)</f>
        <v>2.844E-2</v>
      </c>
      <c r="L32" s="870">
        <f>ROUND(I32*Q32,5)</f>
        <v>2.844E-2</v>
      </c>
      <c r="M32" s="1211"/>
      <c r="N32" s="870">
        <f t="shared" si="13"/>
        <v>3.5180000000000003E-2</v>
      </c>
      <c r="O32" s="869">
        <f t="shared" si="14"/>
        <v>3.5180000000000003E-2</v>
      </c>
      <c r="P32" s="1211"/>
      <c r="Q32" s="1621">
        <f>AjComDistAP100!$D$33</f>
        <v>1.0005890196901264</v>
      </c>
      <c r="R32" s="1621"/>
      <c r="T32" s="2054">
        <f>'MODELO IMP'!C95</f>
        <v>3.517756835209207E-2</v>
      </c>
      <c r="U32" s="2059">
        <f t="shared" si="15"/>
        <v>2.4316479079328213E-6</v>
      </c>
    </row>
    <row r="33" spans="2:21" s="693" customFormat="1" ht="8.25">
      <c r="B33" s="1948" t="s">
        <v>274</v>
      </c>
      <c r="C33" s="1949"/>
      <c r="D33" s="1950"/>
      <c r="E33" s="1950"/>
      <c r="F33" s="1951"/>
      <c r="G33" s="1950"/>
      <c r="H33" s="1952"/>
      <c r="I33" s="1952"/>
      <c r="J33" s="1951"/>
      <c r="K33" s="1953"/>
      <c r="L33" s="1953"/>
      <c r="M33" s="1951"/>
      <c r="N33" s="1953"/>
      <c r="O33" s="1953"/>
      <c r="P33" s="1951"/>
      <c r="Q33" s="1954"/>
      <c r="R33" s="1954"/>
      <c r="T33" s="2056"/>
      <c r="U33" s="2056"/>
    </row>
    <row r="34" spans="2:21" s="693" customFormat="1" ht="8.25">
      <c r="B34" s="1948" t="s">
        <v>275</v>
      </c>
      <c r="C34" s="1949"/>
      <c r="D34" s="1950"/>
      <c r="E34" s="1950"/>
      <c r="F34" s="1951"/>
      <c r="G34" s="1950"/>
      <c r="H34" s="1952"/>
      <c r="I34" s="1952"/>
      <c r="J34" s="1951"/>
      <c r="K34" s="1953"/>
      <c r="L34" s="1953"/>
      <c r="M34" s="1951"/>
      <c r="N34" s="1953"/>
      <c r="O34" s="1953"/>
      <c r="P34" s="1951"/>
      <c r="Q34" s="1954"/>
      <c r="R34" s="1954"/>
      <c r="T34" s="2056"/>
      <c r="U34" s="2056"/>
    </row>
    <row r="35" spans="2:21" s="1955" customFormat="1" ht="8.25">
      <c r="B35" s="1948" t="s">
        <v>276</v>
      </c>
      <c r="C35" s="1949"/>
      <c r="D35" s="1950"/>
      <c r="E35" s="1950"/>
      <c r="F35" s="1951"/>
      <c r="G35" s="1950"/>
      <c r="H35" s="1952"/>
      <c r="I35" s="1952"/>
      <c r="J35" s="1951"/>
      <c r="K35" s="1953"/>
      <c r="L35" s="1953"/>
      <c r="M35" s="1951"/>
      <c r="N35" s="1953"/>
      <c r="O35" s="1953"/>
      <c r="P35" s="1951"/>
      <c r="Q35" s="1954"/>
      <c r="R35" s="1954"/>
      <c r="T35" s="2057"/>
      <c r="U35" s="2057"/>
    </row>
    <row r="36" spans="2:21" s="1955" customFormat="1" ht="8.25">
      <c r="B36" s="1948" t="s">
        <v>277</v>
      </c>
      <c r="C36" s="1949"/>
      <c r="D36" s="1950"/>
      <c r="E36" s="1950"/>
      <c r="F36" s="1951"/>
      <c r="G36" s="1950"/>
      <c r="H36" s="1952"/>
      <c r="I36" s="1952"/>
      <c r="J36" s="1951"/>
      <c r="K36" s="1953"/>
      <c r="L36" s="1953"/>
      <c r="M36" s="1951"/>
      <c r="N36" s="1953"/>
      <c r="O36" s="1953"/>
      <c r="P36" s="1951"/>
      <c r="Q36" s="1954"/>
      <c r="R36" s="1954"/>
      <c r="T36" s="2057"/>
      <c r="U36" s="2057"/>
    </row>
    <row r="37" spans="2:21" s="1955" customFormat="1" ht="8.25">
      <c r="B37" s="1948" t="s">
        <v>278</v>
      </c>
      <c r="C37" s="1949"/>
      <c r="D37" s="1950"/>
      <c r="E37" s="1950"/>
      <c r="F37" s="1951"/>
      <c r="G37" s="1950"/>
      <c r="H37" s="1952"/>
      <c r="I37" s="1952"/>
      <c r="J37" s="1951"/>
      <c r="K37" s="1953"/>
      <c r="L37" s="1953"/>
      <c r="M37" s="1951"/>
      <c r="N37" s="1953"/>
      <c r="O37" s="1953"/>
      <c r="P37" s="1951"/>
      <c r="Q37" s="1954"/>
      <c r="R37" s="1954"/>
      <c r="T37" s="2057"/>
      <c r="U37" s="2057"/>
    </row>
    <row r="38" spans="2:21" s="1955" customFormat="1" ht="8.25">
      <c r="B38" s="1948" t="s">
        <v>279</v>
      </c>
      <c r="C38" s="1949"/>
      <c r="D38" s="1950"/>
      <c r="E38" s="1950"/>
      <c r="F38" s="1951"/>
      <c r="G38" s="1950"/>
      <c r="H38" s="1952"/>
      <c r="I38" s="1952"/>
      <c r="J38" s="1951"/>
      <c r="K38" s="1953"/>
      <c r="L38" s="1953"/>
      <c r="M38" s="1951"/>
      <c r="N38" s="1953"/>
      <c r="O38" s="1953"/>
      <c r="P38" s="1951"/>
      <c r="Q38" s="1954"/>
      <c r="R38" s="1954"/>
      <c r="T38" s="2057"/>
      <c r="U38" s="2057"/>
    </row>
    <row r="39" spans="2:21" s="1955" customFormat="1" ht="8.25">
      <c r="B39" s="1948"/>
      <c r="C39" s="1949"/>
      <c r="D39" s="1950"/>
      <c r="E39" s="1950"/>
      <c r="F39" s="1951"/>
      <c r="G39" s="1950"/>
      <c r="H39" s="1952"/>
      <c r="I39" s="1952"/>
      <c r="J39" s="1951"/>
      <c r="K39" s="1953"/>
      <c r="L39" s="1953"/>
      <c r="M39" s="1951"/>
      <c r="N39" s="1953"/>
      <c r="O39" s="1953"/>
      <c r="P39" s="1951"/>
      <c r="Q39" s="1954"/>
      <c r="R39" s="1954"/>
      <c r="T39" s="2057"/>
      <c r="U39" s="2057"/>
    </row>
    <row r="40" spans="2:21" s="38" customFormat="1">
      <c r="B40" s="100" t="s">
        <v>406</v>
      </c>
      <c r="C40" s="863" t="s">
        <v>285</v>
      </c>
      <c r="D40" s="1626"/>
      <c r="E40" s="1626"/>
      <c r="F40" s="1210"/>
      <c r="G40" s="1626"/>
      <c r="H40" s="865"/>
      <c r="I40" s="865"/>
      <c r="J40" s="1210"/>
      <c r="K40" s="864"/>
      <c r="L40" s="864"/>
      <c r="M40" s="1210"/>
      <c r="N40" s="864"/>
      <c r="O40" s="864"/>
      <c r="P40" s="1210"/>
      <c r="Q40" s="1621"/>
      <c r="R40" s="1621"/>
      <c r="T40" s="2054"/>
      <c r="U40" s="2054"/>
    </row>
    <row r="41" spans="2:21" s="38" customFormat="1">
      <c r="B41" s="108" t="s">
        <v>274</v>
      </c>
      <c r="C41" s="863"/>
      <c r="D41" s="1626">
        <v>18.28</v>
      </c>
      <c r="E41" s="1626">
        <v>18.28</v>
      </c>
      <c r="F41" s="1210"/>
      <c r="G41" s="1626">
        <v>12.39</v>
      </c>
      <c r="H41" s="865">
        <v>12.41</v>
      </c>
      <c r="I41" s="865">
        <v>12.41</v>
      </c>
      <c r="J41" s="1210"/>
      <c r="K41" s="864">
        <f>ROUND($L41,2)</f>
        <v>12.42</v>
      </c>
      <c r="L41" s="864">
        <f>ROUND(I41*Q41,2)</f>
        <v>12.42</v>
      </c>
      <c r="M41" s="1210"/>
      <c r="N41" s="864">
        <f t="shared" ref="N41:N43" si="16">ROUND($O41,2)</f>
        <v>12.35</v>
      </c>
      <c r="O41" s="864">
        <f t="shared" ref="O41:O43" si="17">ROUND(T41,2)</f>
        <v>12.35</v>
      </c>
      <c r="P41" s="1210"/>
      <c r="Q41" s="1621">
        <f>AjComDistAP100!$D$33</f>
        <v>1.0005890196901264</v>
      </c>
      <c r="R41" s="1621"/>
      <c r="T41" s="2054">
        <f>'MODELO IMP'!C129</f>
        <v>12.350481537959073</v>
      </c>
      <c r="U41" s="2060">
        <f t="shared" ref="U41:U43" si="18">O41-T41</f>
        <v>-4.8153795907346364E-4</v>
      </c>
    </row>
    <row r="42" spans="2:21" s="38" customFormat="1">
      <c r="B42" s="108" t="s">
        <v>276</v>
      </c>
      <c r="C42" s="863"/>
      <c r="D42" s="1626">
        <v>14.44</v>
      </c>
      <c r="E42" s="1626">
        <v>14.44</v>
      </c>
      <c r="F42" s="1210"/>
      <c r="G42" s="1626">
        <v>9.7899999999999991</v>
      </c>
      <c r="H42" s="865">
        <v>9.8000000000000007</v>
      </c>
      <c r="I42" s="865">
        <v>9.8000000000000007</v>
      </c>
      <c r="J42" s="1210"/>
      <c r="K42" s="864">
        <f>ROUND($L42,2)</f>
        <v>9.81</v>
      </c>
      <c r="L42" s="864">
        <f>ROUND(I42*Q42,2)</f>
        <v>9.81</v>
      </c>
      <c r="M42" s="1210"/>
      <c r="N42" s="864">
        <f t="shared" si="16"/>
        <v>11.29</v>
      </c>
      <c r="O42" s="864">
        <f t="shared" ref="O42" si="19">ROUND(T42,2)</f>
        <v>11.29</v>
      </c>
      <c r="P42" s="1210"/>
      <c r="Q42" s="1621">
        <f>AjComDistAP100!$D$33</f>
        <v>1.0005890196901264</v>
      </c>
      <c r="R42" s="1621"/>
      <c r="T42" s="2054">
        <f>'MODELO IMP'!C235</f>
        <v>11.28539648731137</v>
      </c>
      <c r="U42" s="2060">
        <f t="shared" si="18"/>
        <v>4.6035126886287969E-3</v>
      </c>
    </row>
    <row r="43" spans="2:21" s="38" customFormat="1">
      <c r="B43" s="108" t="s">
        <v>278</v>
      </c>
      <c r="C43" s="863"/>
      <c r="D43" s="1626">
        <v>3.56</v>
      </c>
      <c r="E43" s="1626">
        <v>3.56</v>
      </c>
      <c r="F43" s="1210"/>
      <c r="G43" s="1626">
        <v>2.41</v>
      </c>
      <c r="H43" s="865">
        <v>2.41</v>
      </c>
      <c r="I43" s="865">
        <v>2.41</v>
      </c>
      <c r="J43" s="1210"/>
      <c r="K43" s="864">
        <f>ROUND($L43,2)</f>
        <v>2.41</v>
      </c>
      <c r="L43" s="864">
        <f>ROUND(I43*Q43,2)</f>
        <v>2.41</v>
      </c>
      <c r="M43" s="1210"/>
      <c r="N43" s="864">
        <f t="shared" si="16"/>
        <v>2.82</v>
      </c>
      <c r="O43" s="864">
        <f t="shared" si="17"/>
        <v>2.82</v>
      </c>
      <c r="P43" s="1210"/>
      <c r="Q43" s="1621">
        <f>AjComDistAP100!$D$33</f>
        <v>1.0005890196901264</v>
      </c>
      <c r="R43" s="1621"/>
      <c r="T43" s="2054">
        <f>'MODELO IMP'!C339</f>
        <v>2.8189350336210572</v>
      </c>
      <c r="U43" s="2060">
        <f t="shared" si="18"/>
        <v>1.0649663789426E-3</v>
      </c>
    </row>
    <row r="44" spans="2:21" s="38" customFormat="1" ht="15">
      <c r="B44" s="100" t="s">
        <v>1522</v>
      </c>
      <c r="C44" s="863" t="s">
        <v>285</v>
      </c>
      <c r="D44" s="1626"/>
      <c r="E44" s="1626"/>
      <c r="F44" s="1210"/>
      <c r="G44" s="1626"/>
      <c r="H44" s="865"/>
      <c r="I44" s="865"/>
      <c r="J44" s="1210"/>
      <c r="K44" s="864"/>
      <c r="L44" s="864"/>
      <c r="M44" s="1210"/>
      <c r="N44" s="864"/>
      <c r="O44" s="864"/>
      <c r="P44" s="1210"/>
      <c r="Q44" s="1621"/>
      <c r="R44" s="1621"/>
      <c r="T44" s="2054"/>
      <c r="U44" s="2054"/>
    </row>
    <row r="45" spans="2:21" s="38" customFormat="1">
      <c r="B45" s="108" t="s">
        <v>275</v>
      </c>
      <c r="C45" s="863"/>
      <c r="D45" s="1626">
        <v>10.48</v>
      </c>
      <c r="E45" s="1626">
        <v>10.48</v>
      </c>
      <c r="F45" s="1210"/>
      <c r="G45" s="1626">
        <v>7.1</v>
      </c>
      <c r="H45" s="865">
        <v>7.11</v>
      </c>
      <c r="I45" s="865">
        <v>7.11</v>
      </c>
      <c r="J45" s="1210"/>
      <c r="K45" s="864">
        <f>ROUND($L45,2)</f>
        <v>7.11</v>
      </c>
      <c r="L45" s="864">
        <f>ROUND(I45*Q45,2)</f>
        <v>7.11</v>
      </c>
      <c r="M45" s="1210"/>
      <c r="N45" s="864">
        <f t="shared" ref="N45:N47" si="20">ROUND($O45,2)</f>
        <v>7.68</v>
      </c>
      <c r="O45" s="864">
        <f t="shared" ref="O45" si="21">ROUND(T45,2)</f>
        <v>7.68</v>
      </c>
      <c r="P45" s="1210"/>
      <c r="Q45" s="1621">
        <f>AjComDistAP100!$D$33</f>
        <v>1.0005890196901264</v>
      </c>
      <c r="R45" s="1621"/>
      <c r="T45" s="2054">
        <f>'MODELO IMP'!C165</f>
        <v>7.67707054875138</v>
      </c>
      <c r="U45" s="2060">
        <f t="shared" ref="U45:U47" si="22">O45-T45</f>
        <v>2.9294512486197632E-3</v>
      </c>
    </row>
    <row r="46" spans="2:21" s="38" customFormat="1">
      <c r="B46" s="108" t="s">
        <v>286</v>
      </c>
      <c r="C46" s="863"/>
      <c r="D46" s="1626">
        <v>8.0500000000000007</v>
      </c>
      <c r="E46" s="1626">
        <v>8.0500000000000007</v>
      </c>
      <c r="F46" s="1210"/>
      <c r="G46" s="1626">
        <v>5.46</v>
      </c>
      <c r="H46" s="865">
        <v>5.47</v>
      </c>
      <c r="I46" s="865">
        <v>5.47</v>
      </c>
      <c r="J46" s="1210"/>
      <c r="K46" s="864">
        <f>ROUND($L46,2)</f>
        <v>5.47</v>
      </c>
      <c r="L46" s="864">
        <f>ROUND(I46*Q46,2)</f>
        <v>5.47</v>
      </c>
      <c r="M46" s="1210"/>
      <c r="N46" s="864">
        <f t="shared" si="20"/>
        <v>6.22</v>
      </c>
      <c r="O46" s="864">
        <f t="shared" ref="O46:O47" si="23">ROUND(T46,2)</f>
        <v>6.22</v>
      </c>
      <c r="P46" s="1210"/>
      <c r="Q46" s="1621">
        <f>AjComDistAP100!$D$33</f>
        <v>1.0005890196901264</v>
      </c>
      <c r="R46" s="1621"/>
      <c r="T46" s="2054">
        <f>'MODELO IMP'!C268</f>
        <v>6.2218121554158667</v>
      </c>
      <c r="U46" s="2060">
        <f t="shared" si="22"/>
        <v>-1.8121554158669895E-3</v>
      </c>
    </row>
    <row r="47" spans="2:21" s="38" customFormat="1">
      <c r="B47" s="108" t="s">
        <v>287</v>
      </c>
      <c r="C47" s="863"/>
      <c r="D47" s="1626">
        <v>2.58</v>
      </c>
      <c r="E47" s="1626">
        <v>2.58</v>
      </c>
      <c r="F47" s="1210"/>
      <c r="G47" s="1626">
        <v>1.75</v>
      </c>
      <c r="H47" s="865">
        <v>1.75</v>
      </c>
      <c r="I47" s="865">
        <v>1.75</v>
      </c>
      <c r="J47" s="1210"/>
      <c r="K47" s="864">
        <f>ROUND($L47,2)</f>
        <v>1.75</v>
      </c>
      <c r="L47" s="864">
        <f>ROUND(I47*Q47,2)</f>
        <v>1.75</v>
      </c>
      <c r="M47" s="1210"/>
      <c r="N47" s="864">
        <f t="shared" si="20"/>
        <v>2.0099999999999998</v>
      </c>
      <c r="O47" s="864">
        <f t="shared" si="23"/>
        <v>2.0099999999999998</v>
      </c>
      <c r="P47" s="1210"/>
      <c r="Q47" s="1621">
        <f>AjComDistAP100!$D$33</f>
        <v>1.0005890196901264</v>
      </c>
      <c r="R47" s="1621"/>
      <c r="T47" s="2054">
        <f>'MODELO IMP'!C372</f>
        <v>2.0124074152109137</v>
      </c>
      <c r="U47" s="2060">
        <f t="shared" si="22"/>
        <v>-2.4074152109139213E-3</v>
      </c>
    </row>
    <row r="48" spans="2:21" ht="15">
      <c r="B48" s="100" t="s">
        <v>1523</v>
      </c>
      <c r="C48" s="863" t="s">
        <v>285</v>
      </c>
      <c r="D48" s="1626"/>
      <c r="E48" s="1626"/>
      <c r="F48" s="1210"/>
      <c r="G48" s="1626"/>
      <c r="H48" s="865"/>
      <c r="I48" s="865"/>
      <c r="J48" s="1210"/>
      <c r="K48" s="864"/>
      <c r="L48" s="864"/>
      <c r="M48" s="1210"/>
      <c r="N48" s="864"/>
      <c r="O48" s="864"/>
      <c r="P48" s="1210"/>
      <c r="Q48" s="1621"/>
      <c r="R48" s="1621"/>
    </row>
    <row r="49" spans="2:21" s="38" customFormat="1">
      <c r="B49" s="108" t="s">
        <v>275</v>
      </c>
      <c r="C49" s="863"/>
      <c r="D49" s="1626">
        <v>8.73</v>
      </c>
      <c r="E49" s="1626">
        <v>8.73</v>
      </c>
      <c r="F49" s="1210"/>
      <c r="G49" s="1626">
        <v>5.92</v>
      </c>
      <c r="H49" s="865">
        <v>5.93</v>
      </c>
      <c r="I49" s="865">
        <v>5.93</v>
      </c>
      <c r="J49" s="1210"/>
      <c r="K49" s="864">
        <f>ROUND($L49,2)</f>
        <v>5.93</v>
      </c>
      <c r="L49" s="864">
        <f>ROUND(I49*Q49,2)</f>
        <v>5.93</v>
      </c>
      <c r="M49" s="1210"/>
      <c r="N49" s="864">
        <f t="shared" ref="N49:N51" si="24">ROUND($O49,2)</f>
        <v>5.26</v>
      </c>
      <c r="O49" s="864">
        <f t="shared" ref="O49" si="25">ROUND(T49,2)</f>
        <v>5.26</v>
      </c>
      <c r="P49" s="1210"/>
      <c r="Q49" s="1621">
        <f>AjComDistAP100!$D$33</f>
        <v>1.0005890196901264</v>
      </c>
      <c r="R49" s="1621"/>
      <c r="T49" s="2054">
        <f>'MODELO IMP'!C166</f>
        <v>5.2634388685242275</v>
      </c>
      <c r="U49" s="2060">
        <f t="shared" ref="U49:U51" si="26">O49-T49</f>
        <v>-3.4388685242277006E-3</v>
      </c>
    </row>
    <row r="50" spans="2:21" s="38" customFormat="1">
      <c r="B50" s="108" t="s">
        <v>286</v>
      </c>
      <c r="C50" s="863"/>
      <c r="D50" s="1626">
        <v>7.04</v>
      </c>
      <c r="E50" s="1626">
        <v>7.04</v>
      </c>
      <c r="F50" s="1210"/>
      <c r="G50" s="1626">
        <v>4.7699999999999996</v>
      </c>
      <c r="H50" s="865">
        <v>4.78</v>
      </c>
      <c r="I50" s="865">
        <v>4.78</v>
      </c>
      <c r="J50" s="1210"/>
      <c r="K50" s="864">
        <f>ROUND($L50,2)</f>
        <v>4.78</v>
      </c>
      <c r="L50" s="864">
        <f>ROUND(I50*Q50,2)</f>
        <v>4.78</v>
      </c>
      <c r="M50" s="1210"/>
      <c r="N50" s="864">
        <f t="shared" si="24"/>
        <v>5.46</v>
      </c>
      <c r="O50" s="864">
        <f t="shared" ref="O50:O51" si="27">ROUND(T50,2)</f>
        <v>5.46</v>
      </c>
      <c r="P50" s="1210"/>
      <c r="Q50" s="1621">
        <f>AjComDistAP100!$D$33</f>
        <v>1.0005890196901264</v>
      </c>
      <c r="R50" s="1621"/>
      <c r="T50" s="2054">
        <f>'MODELO IMP'!C269</f>
        <v>5.4612073061446331</v>
      </c>
      <c r="U50" s="2060">
        <f t="shared" si="26"/>
        <v>-1.2073061446331579E-3</v>
      </c>
    </row>
    <row r="51" spans="2:21" s="38" customFormat="1">
      <c r="B51" s="108" t="s">
        <v>287</v>
      </c>
      <c r="C51" s="863"/>
      <c r="D51" s="1626">
        <v>1.06</v>
      </c>
      <c r="E51" s="1626">
        <v>1.06</v>
      </c>
      <c r="F51" s="1210"/>
      <c r="G51" s="1626">
        <v>0.72</v>
      </c>
      <c r="H51" s="865">
        <v>0.72</v>
      </c>
      <c r="I51" s="865">
        <v>0.72</v>
      </c>
      <c r="J51" s="1210"/>
      <c r="K51" s="864">
        <f>ROUND($L51,2)</f>
        <v>0.72</v>
      </c>
      <c r="L51" s="864">
        <f>ROUND(I51*Q51,2)</f>
        <v>0.72</v>
      </c>
      <c r="M51" s="1210"/>
      <c r="N51" s="864">
        <f t="shared" si="24"/>
        <v>0.83</v>
      </c>
      <c r="O51" s="864">
        <f t="shared" si="27"/>
        <v>0.83</v>
      </c>
      <c r="P51" s="1210"/>
      <c r="Q51" s="1621">
        <f>AjComDistAP100!$D$33</f>
        <v>1.0005890196901264</v>
      </c>
      <c r="R51" s="1621"/>
      <c r="T51" s="2054">
        <f>'MODELO IMP'!C373</f>
        <v>0.82557711453450167</v>
      </c>
      <c r="U51" s="2060">
        <f t="shared" si="26"/>
        <v>4.4228854654982941E-3</v>
      </c>
    </row>
    <row r="52" spans="2:21" s="38" customFormat="1" ht="15">
      <c r="B52" s="100" t="s">
        <v>1524</v>
      </c>
      <c r="C52" s="863" t="s">
        <v>285</v>
      </c>
      <c r="D52" s="1626"/>
      <c r="E52" s="1626"/>
      <c r="F52" s="1210"/>
      <c r="G52" s="1626"/>
      <c r="H52" s="865"/>
      <c r="I52" s="865"/>
      <c r="J52" s="1210"/>
      <c r="K52" s="864"/>
      <c r="L52" s="864"/>
      <c r="M52" s="1210"/>
      <c r="N52" s="864"/>
      <c r="O52" s="864"/>
      <c r="P52" s="1210"/>
      <c r="Q52" s="1621"/>
      <c r="R52" s="1621"/>
      <c r="T52" s="2054"/>
      <c r="U52" s="2054"/>
    </row>
    <row r="53" spans="2:21" s="38" customFormat="1">
      <c r="B53" s="108" t="s">
        <v>275</v>
      </c>
      <c r="C53" s="863"/>
      <c r="D53" s="1626">
        <v>0</v>
      </c>
      <c r="E53" s="1626">
        <v>0</v>
      </c>
      <c r="F53" s="1210"/>
      <c r="G53" s="1626">
        <v>0</v>
      </c>
      <c r="H53" s="867">
        <v>0</v>
      </c>
      <c r="I53" s="867">
        <v>0</v>
      </c>
      <c r="J53" s="1210"/>
      <c r="K53" s="864">
        <f>ROUND($L53,2)</f>
        <v>0</v>
      </c>
      <c r="L53" s="864">
        <f>ROUND(I53*Q53,2)</f>
        <v>0</v>
      </c>
      <c r="M53" s="1210"/>
      <c r="N53" s="864">
        <f t="shared" ref="N53:N55" si="28">ROUND($O53,2)</f>
        <v>0</v>
      </c>
      <c r="O53" s="864">
        <f t="shared" ref="O53" si="29">ROUND(T53,2)</f>
        <v>0</v>
      </c>
      <c r="P53" s="1210"/>
      <c r="Q53" s="1621">
        <f>AjComDistAP100!$D$33</f>
        <v>1.0005890196901264</v>
      </c>
      <c r="R53" s="1621"/>
      <c r="T53" s="2054">
        <f>0</f>
        <v>0</v>
      </c>
      <c r="U53" s="2060">
        <f t="shared" ref="U53:U55" si="30">O53-T53</f>
        <v>0</v>
      </c>
    </row>
    <row r="54" spans="2:21" s="38" customFormat="1">
      <c r="B54" s="108" t="s">
        <v>286</v>
      </c>
      <c r="C54" s="863"/>
      <c r="D54" s="1626">
        <v>0</v>
      </c>
      <c r="E54" s="1626">
        <v>0</v>
      </c>
      <c r="F54" s="1210"/>
      <c r="G54" s="1626">
        <v>0</v>
      </c>
      <c r="H54" s="867">
        <v>0</v>
      </c>
      <c r="I54" s="867">
        <v>0</v>
      </c>
      <c r="J54" s="1210"/>
      <c r="K54" s="864">
        <f>ROUND($L54,2)</f>
        <v>0</v>
      </c>
      <c r="L54" s="864">
        <f>ROUND(I54*Q54,2)</f>
        <v>0</v>
      </c>
      <c r="M54" s="1210"/>
      <c r="N54" s="864">
        <f t="shared" si="28"/>
        <v>0</v>
      </c>
      <c r="O54" s="864">
        <f t="shared" ref="O54:O55" si="31">ROUND(T54,2)</f>
        <v>0</v>
      </c>
      <c r="P54" s="1210"/>
      <c r="Q54" s="1621">
        <f>AjComDistAP100!$D$33</f>
        <v>1.0005890196901264</v>
      </c>
      <c r="R54" s="1621"/>
      <c r="T54" s="2054">
        <f>0</f>
        <v>0</v>
      </c>
      <c r="U54" s="2060">
        <f t="shared" si="30"/>
        <v>0</v>
      </c>
    </row>
    <row r="55" spans="2:21" s="38" customFormat="1">
      <c r="B55" s="108" t="s">
        <v>287</v>
      </c>
      <c r="C55" s="863"/>
      <c r="D55" s="1626">
        <v>0</v>
      </c>
      <c r="E55" s="1626">
        <v>0</v>
      </c>
      <c r="F55" s="1210"/>
      <c r="G55" s="1626">
        <v>0</v>
      </c>
      <c r="H55" s="867">
        <v>0</v>
      </c>
      <c r="I55" s="867">
        <v>0</v>
      </c>
      <c r="J55" s="1210"/>
      <c r="K55" s="864">
        <f>ROUND($L55,2)</f>
        <v>0</v>
      </c>
      <c r="L55" s="864">
        <f>ROUND(I55*Q55,2)</f>
        <v>0</v>
      </c>
      <c r="M55" s="1210"/>
      <c r="N55" s="864">
        <f t="shared" si="28"/>
        <v>0</v>
      </c>
      <c r="O55" s="864">
        <f t="shared" si="31"/>
        <v>0</v>
      </c>
      <c r="P55" s="1210"/>
      <c r="Q55" s="1621">
        <f>AjComDistAP100!$D$33</f>
        <v>1.0005890196901264</v>
      </c>
      <c r="R55" s="1621"/>
      <c r="T55" s="2054">
        <f>0</f>
        <v>0</v>
      </c>
      <c r="U55" s="2060">
        <f t="shared" si="30"/>
        <v>0</v>
      </c>
    </row>
    <row r="56" spans="2:21" s="38" customFormat="1">
      <c r="B56" s="862" t="s">
        <v>309</v>
      </c>
      <c r="C56" s="863"/>
      <c r="D56" s="1627"/>
      <c r="E56" s="1627"/>
      <c r="F56" s="1211"/>
      <c r="G56" s="1627"/>
      <c r="H56" s="869"/>
      <c r="I56" s="869"/>
      <c r="J56" s="1211"/>
      <c r="K56" s="864"/>
      <c r="L56" s="864"/>
      <c r="M56" s="1211"/>
      <c r="N56" s="864"/>
      <c r="O56" s="864"/>
      <c r="P56" s="1211"/>
      <c r="Q56" s="1621"/>
      <c r="R56" s="1621"/>
      <c r="T56" s="2054"/>
      <c r="U56" s="2054"/>
    </row>
    <row r="57" spans="2:21">
      <c r="B57" s="873" t="s">
        <v>284</v>
      </c>
      <c r="C57" s="863" t="s">
        <v>184</v>
      </c>
      <c r="D57" s="1626"/>
      <c r="E57" s="1626"/>
      <c r="F57" s="1210"/>
      <c r="G57" s="1626"/>
      <c r="H57" s="865"/>
      <c r="I57" s="865"/>
      <c r="J57" s="1210"/>
      <c r="K57" s="864"/>
      <c r="L57" s="864"/>
      <c r="M57" s="1210"/>
      <c r="N57" s="864"/>
      <c r="O57" s="864"/>
      <c r="P57" s="1210"/>
      <c r="Q57" s="1621"/>
      <c r="R57" s="1621"/>
    </row>
    <row r="58" spans="2:21">
      <c r="B58" s="2061" t="s">
        <v>1526</v>
      </c>
      <c r="C58" s="863"/>
      <c r="D58" s="1627">
        <v>4.1399999999999996E-3</v>
      </c>
      <c r="E58" s="1627">
        <v>4.1399999999999996E-3</v>
      </c>
      <c r="F58" s="1211"/>
      <c r="G58" s="1627">
        <v>1.15E-3</v>
      </c>
      <c r="H58" s="869">
        <v>1.15E-3</v>
      </c>
      <c r="I58" s="869">
        <v>1.15E-3</v>
      </c>
      <c r="J58" s="1211"/>
      <c r="K58" s="870">
        <f t="shared" ref="K58:K66" si="32">ROUND($L58,5)</f>
        <v>1.15E-3</v>
      </c>
      <c r="L58" s="870">
        <f t="shared" ref="L58" si="33">ROUND(I58*Q58,5)</f>
        <v>1.15E-3</v>
      </c>
      <c r="M58" s="1211"/>
      <c r="N58" s="870">
        <f>ROUND($O58,5)</f>
        <v>2.47E-3</v>
      </c>
      <c r="O58" s="870">
        <f t="shared" ref="O58" si="34">ROUND(T58,5)</f>
        <v>2.47E-3</v>
      </c>
      <c r="P58" s="1211"/>
      <c r="Q58" s="1621">
        <f>AjComDistAP100!$D$35</f>
        <v>1.0002219970624939</v>
      </c>
      <c r="R58" s="1621"/>
      <c r="T58" s="2055">
        <f>'MODELO IMP'!C17</f>
        <v>2.4679384709881979E-3</v>
      </c>
      <c r="U58" s="2059">
        <f>O58-T58</f>
        <v>2.0615290118020622E-6</v>
      </c>
    </row>
    <row r="59" spans="2:21">
      <c r="B59" s="108" t="s">
        <v>1525</v>
      </c>
      <c r="C59" s="863"/>
      <c r="D59" s="1627">
        <v>4.1399999999999996E-3</v>
      </c>
      <c r="E59" s="1627">
        <v>4.1399999999999996E-3</v>
      </c>
      <c r="F59" s="1211"/>
      <c r="G59" s="1627">
        <v>1.15E-3</v>
      </c>
      <c r="H59" s="869">
        <v>1.15E-3</v>
      </c>
      <c r="I59" s="869">
        <v>1.15E-3</v>
      </c>
      <c r="J59" s="1211"/>
      <c r="K59" s="870">
        <f t="shared" si="32"/>
        <v>1.15E-3</v>
      </c>
      <c r="L59" s="870">
        <f t="shared" ref="L59:L66" si="35">ROUND(I59*Q59,5)</f>
        <v>1.15E-3</v>
      </c>
      <c r="M59" s="1211"/>
      <c r="N59" s="870">
        <f t="shared" ref="N59:N66" si="36">ROUND($O59,5)</f>
        <v>2.5300000000000001E-3</v>
      </c>
      <c r="O59" s="870">
        <f t="shared" ref="O59:O61" si="37">ROUND(T59,5)</f>
        <v>2.5300000000000001E-3</v>
      </c>
      <c r="P59" s="1211"/>
      <c r="Q59" s="1621">
        <f>AjComDistAP100!$D$35</f>
        <v>1.0002219970624939</v>
      </c>
      <c r="R59" s="1621"/>
      <c r="T59" s="2055">
        <f>'MODELO IMP'!C42</f>
        <v>2.5334823587717186E-3</v>
      </c>
      <c r="U59" s="2059">
        <f t="shared" ref="U59:U66" si="38">O59-T59</f>
        <v>-3.4823587717184613E-6</v>
      </c>
    </row>
    <row r="60" spans="2:21">
      <c r="B60" s="868" t="s">
        <v>1176</v>
      </c>
      <c r="C60" s="863"/>
      <c r="D60" s="1627">
        <v>4.1399999999999996E-3</v>
      </c>
      <c r="E60" s="1627">
        <v>4.1399999999999996E-3</v>
      </c>
      <c r="F60" s="1210"/>
      <c r="G60" s="1627">
        <v>1.15E-3</v>
      </c>
      <c r="H60" s="869">
        <v>1.15E-3</v>
      </c>
      <c r="I60" s="869">
        <v>1.15E-3</v>
      </c>
      <c r="J60" s="1210"/>
      <c r="K60" s="870">
        <f t="shared" si="32"/>
        <v>1.15E-3</v>
      </c>
      <c r="L60" s="870">
        <f t="shared" si="35"/>
        <v>1.15E-3</v>
      </c>
      <c r="M60" s="1211"/>
      <c r="N60" s="870">
        <f t="shared" si="36"/>
        <v>2.47E-3</v>
      </c>
      <c r="O60" s="870">
        <f t="shared" si="37"/>
        <v>2.47E-3</v>
      </c>
      <c r="P60" s="1211"/>
      <c r="Q60" s="1621">
        <f>AjComDistAP100!$D$35</f>
        <v>1.0002219970624939</v>
      </c>
      <c r="R60" s="1621"/>
      <c r="T60" s="2055">
        <f>'MODELO IMP'!C100</f>
        <v>2.4679384709881979E-3</v>
      </c>
      <c r="U60" s="2059">
        <f t="shared" si="38"/>
        <v>2.0615290118020622E-6</v>
      </c>
    </row>
    <row r="61" spans="2:21">
      <c r="B61" s="108" t="s">
        <v>274</v>
      </c>
      <c r="C61" s="863"/>
      <c r="D61" s="1627">
        <v>4.0299999999999997E-3</v>
      </c>
      <c r="E61" s="1627">
        <v>4.0299999999999997E-3</v>
      </c>
      <c r="F61" s="1211"/>
      <c r="G61" s="1627">
        <v>1.1199999999999999E-3</v>
      </c>
      <c r="H61" s="869">
        <v>1.1199999999999999E-3</v>
      </c>
      <c r="I61" s="869">
        <v>1.1199999999999999E-3</v>
      </c>
      <c r="J61" s="1211"/>
      <c r="K61" s="870">
        <f t="shared" si="32"/>
        <v>1.1199999999999999E-3</v>
      </c>
      <c r="L61" s="870">
        <f t="shared" si="35"/>
        <v>1.1199999999999999E-3</v>
      </c>
      <c r="M61" s="1211"/>
      <c r="N61" s="870">
        <f t="shared" si="36"/>
        <v>2.33E-3</v>
      </c>
      <c r="O61" s="870">
        <f t="shared" si="37"/>
        <v>2.33E-3</v>
      </c>
      <c r="P61" s="1211"/>
      <c r="Q61" s="1621">
        <f>AjComDistAP100!$D$35</f>
        <v>1.0002219970624939</v>
      </c>
      <c r="R61" s="1621"/>
      <c r="T61" s="2055">
        <f>'MODELO IMP'!C134</f>
        <v>2.3289170778172598E-3</v>
      </c>
      <c r="U61" s="2059">
        <f t="shared" si="38"/>
        <v>1.0829221827402327E-6</v>
      </c>
    </row>
    <row r="62" spans="2:21">
      <c r="B62" s="108" t="s">
        <v>275</v>
      </c>
      <c r="C62" s="863"/>
      <c r="D62" s="1627">
        <v>4.0299999999999997E-3</v>
      </c>
      <c r="E62" s="1627">
        <v>4.0299999999999997E-3</v>
      </c>
      <c r="F62" s="1211"/>
      <c r="G62" s="1627">
        <v>1.1199999999999999E-3</v>
      </c>
      <c r="H62" s="869">
        <v>1.1199999999999999E-3</v>
      </c>
      <c r="I62" s="869">
        <v>1.1199999999999999E-3</v>
      </c>
      <c r="J62" s="1211"/>
      <c r="K62" s="870">
        <f t="shared" si="32"/>
        <v>1.1199999999999999E-3</v>
      </c>
      <c r="L62" s="870">
        <f t="shared" si="35"/>
        <v>1.1199999999999999E-3</v>
      </c>
      <c r="M62" s="1211"/>
      <c r="N62" s="870">
        <f t="shared" si="36"/>
        <v>2.33E-3</v>
      </c>
      <c r="O62" s="870">
        <f t="shared" ref="O62:O66" si="39">ROUND(T62,5)</f>
        <v>2.33E-3</v>
      </c>
      <c r="P62" s="1211"/>
      <c r="Q62" s="1621">
        <f>AjComDistAP100!$D$35</f>
        <v>1.0002219970624939</v>
      </c>
      <c r="R62" s="1621"/>
      <c r="T62" s="2055">
        <f>'MODELO IMP'!C174</f>
        <v>2.3289170778172598E-3</v>
      </c>
      <c r="U62" s="2059">
        <f t="shared" si="38"/>
        <v>1.0829221827402327E-6</v>
      </c>
    </row>
    <row r="63" spans="2:21">
      <c r="B63" s="108" t="s">
        <v>276</v>
      </c>
      <c r="C63" s="863"/>
      <c r="D63" s="1627">
        <v>4.0299999999999997E-3</v>
      </c>
      <c r="E63" s="1627">
        <v>4.0299999999999997E-3</v>
      </c>
      <c r="F63" s="1211"/>
      <c r="G63" s="1627">
        <v>1.1199999999999999E-3</v>
      </c>
      <c r="H63" s="869">
        <v>1.1199999999999999E-3</v>
      </c>
      <c r="I63" s="869">
        <v>1.1199999999999999E-3</v>
      </c>
      <c r="J63" s="1211"/>
      <c r="K63" s="870">
        <f t="shared" si="32"/>
        <v>1.1199999999999999E-3</v>
      </c>
      <c r="L63" s="870">
        <f t="shared" si="35"/>
        <v>1.1199999999999999E-3</v>
      </c>
      <c r="M63" s="1211"/>
      <c r="N63" s="870">
        <f t="shared" si="36"/>
        <v>2.33E-3</v>
      </c>
      <c r="O63" s="870">
        <f t="shared" si="39"/>
        <v>2.33E-3</v>
      </c>
      <c r="P63" s="1211"/>
      <c r="Q63" s="1621">
        <f>AjComDistAP100!$D$35</f>
        <v>1.0002219970624939</v>
      </c>
      <c r="R63" s="1621"/>
      <c r="T63" s="2055">
        <f>'MODELO IMP'!C240</f>
        <v>2.3290616479463527E-3</v>
      </c>
      <c r="U63" s="2059">
        <f t="shared" si="38"/>
        <v>9.383520536473261E-7</v>
      </c>
    </row>
    <row r="64" spans="2:21">
      <c r="B64" s="108" t="s">
        <v>277</v>
      </c>
      <c r="C64" s="863"/>
      <c r="D64" s="1627">
        <v>4.0299999999999997E-3</v>
      </c>
      <c r="E64" s="1627">
        <v>4.0299999999999997E-3</v>
      </c>
      <c r="F64" s="1211"/>
      <c r="G64" s="1627">
        <v>1.1199999999999999E-3</v>
      </c>
      <c r="H64" s="869">
        <v>1.1199999999999999E-3</v>
      </c>
      <c r="I64" s="869">
        <v>1.1199999999999999E-3</v>
      </c>
      <c r="J64" s="1211"/>
      <c r="K64" s="870">
        <f t="shared" si="32"/>
        <v>1.1199999999999999E-3</v>
      </c>
      <c r="L64" s="870">
        <f t="shared" si="35"/>
        <v>1.1199999999999999E-3</v>
      </c>
      <c r="M64" s="1211"/>
      <c r="N64" s="870">
        <f t="shared" si="36"/>
        <v>2.33E-3</v>
      </c>
      <c r="O64" s="870">
        <f t="shared" si="39"/>
        <v>2.33E-3</v>
      </c>
      <c r="P64" s="1211"/>
      <c r="Q64" s="1621">
        <f>AjComDistAP100!$D$35</f>
        <v>1.0002219970624939</v>
      </c>
      <c r="R64" s="1621"/>
      <c r="T64" s="2055">
        <f>'MODELO IMP'!C277</f>
        <v>2.3290616479463527E-3</v>
      </c>
      <c r="U64" s="2059">
        <f t="shared" si="38"/>
        <v>9.383520536473261E-7</v>
      </c>
    </row>
    <row r="65" spans="2:21">
      <c r="B65" s="108" t="s">
        <v>278</v>
      </c>
      <c r="C65" s="863"/>
      <c r="D65" s="1627">
        <v>4.0299999999999997E-3</v>
      </c>
      <c r="E65" s="1627">
        <v>4.0299999999999997E-3</v>
      </c>
      <c r="F65" s="1211"/>
      <c r="G65" s="1627">
        <v>1.1199999999999999E-3</v>
      </c>
      <c r="H65" s="869">
        <v>1.1199999999999999E-3</v>
      </c>
      <c r="I65" s="869">
        <v>1.1199999999999999E-3</v>
      </c>
      <c r="J65" s="1211"/>
      <c r="K65" s="870">
        <f t="shared" si="32"/>
        <v>1.1199999999999999E-3</v>
      </c>
      <c r="L65" s="870">
        <f t="shared" si="35"/>
        <v>1.1199999999999999E-3</v>
      </c>
      <c r="M65" s="1211"/>
      <c r="N65" s="870">
        <f t="shared" si="36"/>
        <v>2.33E-3</v>
      </c>
      <c r="O65" s="870">
        <f t="shared" si="39"/>
        <v>2.33E-3</v>
      </c>
      <c r="P65" s="1211"/>
      <c r="Q65" s="1621">
        <f>AjComDistAP100!$D$35</f>
        <v>1.0002219970624939</v>
      </c>
      <c r="R65" s="1621"/>
      <c r="T65" s="2055">
        <f>'MODELO IMP'!C344</f>
        <v>2.3284010523007422E-3</v>
      </c>
      <c r="U65" s="2059">
        <f t="shared" si="38"/>
        <v>1.5989476992578355E-6</v>
      </c>
    </row>
    <row r="66" spans="2:21">
      <c r="B66" s="108" t="s">
        <v>279</v>
      </c>
      <c r="C66" s="863"/>
      <c r="D66" s="1627">
        <v>4.0299999999999997E-3</v>
      </c>
      <c r="E66" s="1627">
        <v>4.0299999999999997E-3</v>
      </c>
      <c r="F66" s="1211"/>
      <c r="G66" s="1627">
        <v>1.1199999999999999E-3</v>
      </c>
      <c r="H66" s="869">
        <v>1.1199999999999999E-3</v>
      </c>
      <c r="I66" s="869">
        <v>1.1199999999999999E-3</v>
      </c>
      <c r="J66" s="1211"/>
      <c r="K66" s="870">
        <f t="shared" si="32"/>
        <v>1.1199999999999999E-3</v>
      </c>
      <c r="L66" s="870">
        <f t="shared" si="35"/>
        <v>1.1199999999999999E-3</v>
      </c>
      <c r="M66" s="1211"/>
      <c r="N66" s="870">
        <f t="shared" si="36"/>
        <v>2.33E-3</v>
      </c>
      <c r="O66" s="870">
        <f t="shared" si="39"/>
        <v>2.33E-3</v>
      </c>
      <c r="P66" s="1211"/>
      <c r="Q66" s="1621">
        <f>AjComDistAP100!$D$35</f>
        <v>1.0002219970624939</v>
      </c>
      <c r="R66" s="1621"/>
      <c r="T66" s="2055">
        <f>'MODELO IMP'!C381</f>
        <v>2.3284010523007422E-3</v>
      </c>
      <c r="U66" s="2059">
        <f t="shared" si="38"/>
        <v>1.5989476992578355E-6</v>
      </c>
    </row>
    <row r="67" spans="2:21">
      <c r="B67" s="862" t="s">
        <v>407</v>
      </c>
      <c r="C67" s="863" t="s">
        <v>283</v>
      </c>
      <c r="D67" s="1626"/>
      <c r="E67" s="1626"/>
      <c r="F67" s="1210"/>
      <c r="G67" s="1626"/>
      <c r="H67" s="865"/>
      <c r="I67" s="865"/>
      <c r="J67" s="1210"/>
      <c r="K67" s="864"/>
      <c r="L67" s="864"/>
      <c r="M67" s="1210"/>
      <c r="N67" s="864"/>
      <c r="O67" s="864"/>
      <c r="P67" s="1210"/>
      <c r="Q67" s="1621"/>
      <c r="R67" s="1621"/>
    </row>
    <row r="68" spans="2:21">
      <c r="B68" s="2061" t="s">
        <v>1526</v>
      </c>
      <c r="C68" s="863"/>
      <c r="D68" s="1626">
        <v>28.41</v>
      </c>
      <c r="E68" s="1626">
        <v>28.41</v>
      </c>
      <c r="F68" s="1210"/>
      <c r="G68" s="1626">
        <v>19.260000000000002</v>
      </c>
      <c r="H68" s="865">
        <v>19.29</v>
      </c>
      <c r="I68" s="865">
        <v>19.29</v>
      </c>
      <c r="J68" s="1210"/>
      <c r="K68" s="864">
        <f t="shared" ref="K68:K76" si="40">ROUND($L68,2)</f>
        <v>19.3</v>
      </c>
      <c r="L68" s="864">
        <f>ROUND(I68*Q68,2)</f>
        <v>19.3</v>
      </c>
      <c r="M68" s="1210"/>
      <c r="N68" s="864">
        <f>ROUND($O68,2)</f>
        <v>16.690000000000001</v>
      </c>
      <c r="O68" s="864">
        <f>ROUND(T68,2)</f>
        <v>16.690000000000001</v>
      </c>
      <c r="P68" s="1210"/>
      <c r="Q68" s="1621">
        <f>AjComDistAP100!$D$33</f>
        <v>1.0005890196901264</v>
      </c>
      <c r="R68" s="1621"/>
      <c r="T68" s="2055">
        <f>T69</f>
        <v>16.690000000000001</v>
      </c>
      <c r="U68" s="2060">
        <f>O68-T68</f>
        <v>0</v>
      </c>
    </row>
    <row r="69" spans="2:21">
      <c r="B69" s="108" t="s">
        <v>1525</v>
      </c>
      <c r="C69" s="863"/>
      <c r="D69" s="1626">
        <v>28.41</v>
      </c>
      <c r="E69" s="1626">
        <v>28.41</v>
      </c>
      <c r="F69" s="1210"/>
      <c r="G69" s="1626">
        <v>19.260000000000002</v>
      </c>
      <c r="H69" s="865">
        <v>19.29</v>
      </c>
      <c r="I69" s="865">
        <v>19.29</v>
      </c>
      <c r="J69" s="1210"/>
      <c r="K69" s="864">
        <f t="shared" si="40"/>
        <v>19.3</v>
      </c>
      <c r="L69" s="864">
        <f t="shared" ref="L69:L76" si="41">ROUND(I69*Q69,2)</f>
        <v>19.3</v>
      </c>
      <c r="M69" s="1210"/>
      <c r="N69" s="864">
        <f t="shared" ref="N69:N76" si="42">ROUND($O69,2)</f>
        <v>16.690000000000001</v>
      </c>
      <c r="O69" s="864">
        <f t="shared" ref="O69:O76" si="43">ROUND(T69,2)</f>
        <v>16.690000000000001</v>
      </c>
      <c r="P69" s="1210"/>
      <c r="Q69" s="1621">
        <f>AjComDistAP100!$D$33</f>
        <v>1.0005890196901264</v>
      </c>
      <c r="R69" s="1621"/>
      <c r="T69" s="2055">
        <f>'MODELO IMP'!C544</f>
        <v>16.690000000000001</v>
      </c>
      <c r="U69" s="2060">
        <f t="shared" ref="U69:U76" si="44">O69-T69</f>
        <v>0</v>
      </c>
    </row>
    <row r="70" spans="2:21">
      <c r="B70" s="868" t="s">
        <v>1176</v>
      </c>
      <c r="C70" s="863"/>
      <c r="D70" s="1626">
        <v>28.41</v>
      </c>
      <c r="E70" s="1626">
        <v>28.41</v>
      </c>
      <c r="F70" s="1210"/>
      <c r="G70" s="1626">
        <v>19.260000000000002</v>
      </c>
      <c r="H70" s="865">
        <v>19.29</v>
      </c>
      <c r="I70" s="865">
        <v>19.29</v>
      </c>
      <c r="J70" s="1210"/>
      <c r="K70" s="864">
        <f t="shared" si="40"/>
        <v>19.3</v>
      </c>
      <c r="L70" s="864">
        <f t="shared" si="41"/>
        <v>19.3</v>
      </c>
      <c r="M70" s="1210"/>
      <c r="N70" s="864">
        <f t="shared" si="42"/>
        <v>16.690000000000001</v>
      </c>
      <c r="O70" s="864">
        <f t="shared" si="43"/>
        <v>16.690000000000001</v>
      </c>
      <c r="P70" s="1210"/>
      <c r="Q70" s="1621">
        <f>AjComDistAP100!$D$33</f>
        <v>1.0005890196901264</v>
      </c>
      <c r="R70" s="1621"/>
      <c r="T70" s="2055">
        <f>T68</f>
        <v>16.690000000000001</v>
      </c>
      <c r="U70" s="2060">
        <f t="shared" si="44"/>
        <v>0</v>
      </c>
    </row>
    <row r="71" spans="2:21">
      <c r="B71" s="108" t="s">
        <v>274</v>
      </c>
      <c r="C71" s="863"/>
      <c r="D71" s="1626">
        <v>176.46</v>
      </c>
      <c r="E71" s="1626">
        <v>176.46</v>
      </c>
      <c r="F71" s="1210"/>
      <c r="G71" s="1626">
        <v>119.62</v>
      </c>
      <c r="H71" s="865">
        <v>119.79</v>
      </c>
      <c r="I71" s="865">
        <v>119.79</v>
      </c>
      <c r="J71" s="1210"/>
      <c r="K71" s="864">
        <f t="shared" si="40"/>
        <v>119.86</v>
      </c>
      <c r="L71" s="864">
        <f t="shared" si="41"/>
        <v>119.86</v>
      </c>
      <c r="M71" s="1210"/>
      <c r="N71" s="864">
        <f t="shared" si="42"/>
        <v>71.849999999999994</v>
      </c>
      <c r="O71" s="864">
        <f t="shared" si="43"/>
        <v>71.849999999999994</v>
      </c>
      <c r="P71" s="1210"/>
      <c r="Q71" s="1621">
        <f>AjComDistAP100!$D$33</f>
        <v>1.0005890196901264</v>
      </c>
      <c r="R71" s="1621"/>
      <c r="T71" s="2055">
        <f>'MODELO IMP'!C545</f>
        <v>71.849999999999994</v>
      </c>
      <c r="U71" s="2060">
        <f t="shared" si="44"/>
        <v>0</v>
      </c>
    </row>
    <row r="72" spans="2:21">
      <c r="B72" s="108" t="s">
        <v>275</v>
      </c>
      <c r="C72" s="863"/>
      <c r="D72" s="1626">
        <v>176.46</v>
      </c>
      <c r="E72" s="1626">
        <v>176.46</v>
      </c>
      <c r="F72" s="1210"/>
      <c r="G72" s="1626">
        <v>119.62</v>
      </c>
      <c r="H72" s="865">
        <v>119.79</v>
      </c>
      <c r="I72" s="865">
        <v>119.79</v>
      </c>
      <c r="J72" s="1210"/>
      <c r="K72" s="864">
        <f>ROUND($L72,2)</f>
        <v>119.86</v>
      </c>
      <c r="L72" s="864">
        <f>ROUND(I72*Q72,2)</f>
        <v>119.86</v>
      </c>
      <c r="M72" s="1210"/>
      <c r="N72" s="864">
        <f>ROUND($O72,2)</f>
        <v>71.849999999999994</v>
      </c>
      <c r="O72" s="864">
        <f>ROUND(T72,2)</f>
        <v>71.849999999999994</v>
      </c>
      <c r="P72" s="1210"/>
      <c r="Q72" s="1621">
        <f>AjComDistAP100!$D$33</f>
        <v>1.0005890196901264</v>
      </c>
      <c r="R72" s="1621"/>
      <c r="T72" s="2055">
        <f>'MODELO IMP'!C546</f>
        <v>71.849999999999994</v>
      </c>
      <c r="U72" s="2060">
        <f t="shared" si="44"/>
        <v>0</v>
      </c>
    </row>
    <row r="73" spans="2:21">
      <c r="B73" s="108" t="s">
        <v>276</v>
      </c>
      <c r="C73" s="863"/>
      <c r="D73" s="1626">
        <v>1695.92</v>
      </c>
      <c r="E73" s="1626">
        <v>1695.92</v>
      </c>
      <c r="F73" s="1210"/>
      <c r="G73" s="1626">
        <v>1149.6199999999999</v>
      </c>
      <c r="H73" s="865">
        <v>1151.21</v>
      </c>
      <c r="I73" s="865">
        <v>1151.21</v>
      </c>
      <c r="J73" s="1210"/>
      <c r="K73" s="864">
        <f t="shared" si="40"/>
        <v>1151.8900000000001</v>
      </c>
      <c r="L73" s="864">
        <f t="shared" si="41"/>
        <v>1151.8900000000001</v>
      </c>
      <c r="M73" s="1210"/>
      <c r="N73" s="864">
        <f t="shared" ref="N73:N75" si="45">ROUND($O73,2)</f>
        <v>141.52000000000001</v>
      </c>
      <c r="O73" s="864">
        <f t="shared" ref="O73:O75" si="46">ROUND(T73,2)</f>
        <v>141.52000000000001</v>
      </c>
      <c r="P73" s="1210"/>
      <c r="Q73" s="1621">
        <f>AjComDistAP100!$D$33</f>
        <v>1.0005890196901264</v>
      </c>
      <c r="R73" s="1621"/>
      <c r="T73" s="2055">
        <f>'MODELO IMP'!C547</f>
        <v>141.52000000000001</v>
      </c>
      <c r="U73" s="2060">
        <f t="shared" si="44"/>
        <v>0</v>
      </c>
    </row>
    <row r="74" spans="2:21">
      <c r="B74" s="108" t="s">
        <v>277</v>
      </c>
      <c r="C74" s="863"/>
      <c r="D74" s="1626">
        <v>1695.92</v>
      </c>
      <c r="E74" s="1626">
        <v>1695.92</v>
      </c>
      <c r="F74" s="1210"/>
      <c r="G74" s="1626">
        <v>1149.6199999999999</v>
      </c>
      <c r="H74" s="865">
        <v>1151.21</v>
      </c>
      <c r="I74" s="865">
        <v>1151.21</v>
      </c>
      <c r="J74" s="1210"/>
      <c r="K74" s="864">
        <f t="shared" si="40"/>
        <v>1151.8900000000001</v>
      </c>
      <c r="L74" s="864">
        <f t="shared" si="41"/>
        <v>1151.8900000000001</v>
      </c>
      <c r="M74" s="1210"/>
      <c r="N74" s="864">
        <f t="shared" si="45"/>
        <v>141.52000000000001</v>
      </c>
      <c r="O74" s="864">
        <f t="shared" si="46"/>
        <v>141.52000000000001</v>
      </c>
      <c r="P74" s="1210"/>
      <c r="Q74" s="1621">
        <f>AjComDistAP100!$D$33</f>
        <v>1.0005890196901264</v>
      </c>
      <c r="R74" s="1621"/>
      <c r="T74" s="2055">
        <f>'MODELO IMP'!C548</f>
        <v>141.52000000000001</v>
      </c>
      <c r="U74" s="2060">
        <f t="shared" si="44"/>
        <v>0</v>
      </c>
    </row>
    <row r="75" spans="2:21">
      <c r="B75" s="108" t="s">
        <v>278</v>
      </c>
      <c r="C75" s="863"/>
      <c r="D75" s="1626">
        <v>1695.92</v>
      </c>
      <c r="E75" s="1626">
        <v>1695.92</v>
      </c>
      <c r="F75" s="1210"/>
      <c r="G75" s="1626">
        <v>1149.6199999999999</v>
      </c>
      <c r="H75" s="865">
        <v>1151.21</v>
      </c>
      <c r="I75" s="865">
        <v>1151.21</v>
      </c>
      <c r="J75" s="1210"/>
      <c r="K75" s="864">
        <f t="shared" si="40"/>
        <v>1151.8900000000001</v>
      </c>
      <c r="L75" s="864">
        <f t="shared" si="41"/>
        <v>1151.8900000000001</v>
      </c>
      <c r="M75" s="1210"/>
      <c r="N75" s="864">
        <f t="shared" si="45"/>
        <v>202.17</v>
      </c>
      <c r="O75" s="864">
        <f t="shared" si="46"/>
        <v>202.17</v>
      </c>
      <c r="P75" s="1210"/>
      <c r="Q75" s="1621">
        <f>AjComDistAP100!$D$33</f>
        <v>1.0005890196901264</v>
      </c>
      <c r="R75" s="1621"/>
      <c r="T75" s="2055">
        <f>'MODELO IMP'!C549</f>
        <v>202.17</v>
      </c>
      <c r="U75" s="2060">
        <f t="shared" si="44"/>
        <v>0</v>
      </c>
    </row>
    <row r="76" spans="2:21">
      <c r="B76" s="108" t="s">
        <v>279</v>
      </c>
      <c r="C76" s="863"/>
      <c r="D76" s="1626">
        <v>1695.92</v>
      </c>
      <c r="E76" s="1626">
        <v>1695.92</v>
      </c>
      <c r="F76" s="1210"/>
      <c r="G76" s="1626">
        <v>1149.6199999999999</v>
      </c>
      <c r="H76" s="865">
        <v>1151.21</v>
      </c>
      <c r="I76" s="865">
        <v>1151.21</v>
      </c>
      <c r="J76" s="1210"/>
      <c r="K76" s="864">
        <f t="shared" si="40"/>
        <v>1151.8900000000001</v>
      </c>
      <c r="L76" s="864">
        <f t="shared" si="41"/>
        <v>1151.8900000000001</v>
      </c>
      <c r="M76" s="1210"/>
      <c r="N76" s="864">
        <f t="shared" si="42"/>
        <v>202.17</v>
      </c>
      <c r="O76" s="864">
        <f t="shared" si="43"/>
        <v>202.17</v>
      </c>
      <c r="P76" s="1210"/>
      <c r="Q76" s="1621">
        <f>AjComDistAP100!$D$33</f>
        <v>1.0005890196901264</v>
      </c>
      <c r="R76" s="1621"/>
      <c r="T76" s="2055">
        <f>'MODELO IMP'!C550</f>
        <v>202.17</v>
      </c>
      <c r="U76" s="2060">
        <f t="shared" si="44"/>
        <v>0</v>
      </c>
    </row>
    <row r="77" spans="2:21">
      <c r="E77" s="37"/>
      <c r="F77" s="37"/>
      <c r="G77" s="37"/>
      <c r="I77" s="37"/>
      <c r="J77" s="37"/>
      <c r="L77" s="37"/>
      <c r="M77" s="37"/>
      <c r="O77" s="37"/>
      <c r="P77" s="37"/>
    </row>
    <row r="78" spans="2:21">
      <c r="E78" s="37"/>
      <c r="F78" s="37"/>
      <c r="G78" s="37"/>
      <c r="I78" s="37"/>
      <c r="J78" s="37"/>
      <c r="L78" s="37"/>
      <c r="M78" s="37"/>
      <c r="O78" s="37"/>
      <c r="P78" s="37"/>
    </row>
    <row r="79" spans="2:21">
      <c r="E79" s="37"/>
      <c r="F79" s="37"/>
      <c r="G79" s="37"/>
      <c r="I79" s="37"/>
      <c r="J79" s="37"/>
      <c r="L79" s="37"/>
      <c r="M79" s="37"/>
      <c r="O79" s="37"/>
      <c r="P79" s="37"/>
    </row>
    <row r="80" spans="2:21">
      <c r="E80" s="37"/>
      <c r="F80" s="37"/>
      <c r="G80" s="37"/>
      <c r="I80" s="37"/>
      <c r="J80" s="37"/>
      <c r="L80" s="37"/>
      <c r="M80" s="37"/>
      <c r="O80" s="37"/>
      <c r="P80" s="37"/>
    </row>
    <row r="81" spans="5:16">
      <c r="E81" s="37"/>
      <c r="F81" s="37"/>
      <c r="G81" s="37"/>
      <c r="I81" s="37"/>
      <c r="J81" s="37"/>
      <c r="L81" s="37"/>
      <c r="M81" s="37"/>
      <c r="O81" s="37"/>
      <c r="P81" s="37"/>
    </row>
    <row r="82" spans="5:16">
      <c r="E82" s="37"/>
      <c r="F82" s="37"/>
      <c r="G82" s="37"/>
      <c r="I82" s="37"/>
      <c r="J82" s="37"/>
      <c r="L82" s="37"/>
      <c r="M82" s="37"/>
      <c r="O82" s="37"/>
      <c r="P82" s="37"/>
    </row>
    <row r="83" spans="5:16">
      <c r="E83" s="37"/>
      <c r="F83" s="37"/>
      <c r="G83" s="37"/>
      <c r="I83" s="37"/>
      <c r="J83" s="37"/>
      <c r="L83" s="37"/>
      <c r="M83" s="37"/>
      <c r="O83" s="37"/>
      <c r="P83" s="37"/>
    </row>
    <row r="84" spans="5:16">
      <c r="L84" s="37"/>
      <c r="O84" s="37"/>
    </row>
  </sheetData>
  <phoneticPr fontId="0" type="noConversion"/>
  <printOptions horizontalCentered="1" verticalCentered="1" headings="1"/>
  <pageMargins left="0.78740157480314965" right="0.39370078740157483" top="0.39370078740157483" bottom="0.39370078740157483" header="0.59055118110236227" footer="0.47244094488188981"/>
  <pageSetup scale="58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19">
    <tabColor theme="7" tint="0.59999389629810485"/>
  </sheetPr>
  <dimension ref="B1:Y152"/>
  <sheetViews>
    <sheetView zoomScale="85" zoomScaleNormal="85" zoomScaleSheetLayoutView="85" workbookViewId="0">
      <pane xSplit="3" ySplit="4" topLeftCell="E83" activePane="bottomRight" state="frozen"/>
      <selection pane="topRight" activeCell="D1" sqref="D1"/>
      <selection pane="bottomLeft" activeCell="A5" sqref="A5"/>
      <selection pane="bottomRight" activeCell="X93" sqref="X93"/>
    </sheetView>
  </sheetViews>
  <sheetFormatPr baseColWidth="10" defaultColWidth="8" defaultRowHeight="15"/>
  <cols>
    <col min="1" max="1" width="1.625" style="78" customWidth="1"/>
    <col min="2" max="2" width="18.75" style="37" customWidth="1"/>
    <col min="3" max="3" width="9.75" style="51" customWidth="1"/>
    <col min="4" max="6" width="7.625" style="78" customWidth="1"/>
    <col min="7" max="7" width="8.125" style="78" customWidth="1"/>
    <col min="8" max="10" width="7.625" style="78" customWidth="1"/>
    <col min="11" max="12" width="9.25" style="78" customWidth="1"/>
    <col min="13" max="13" width="9.25" style="135" customWidth="1"/>
    <col min="14" max="15" width="9.25" style="78" customWidth="1"/>
    <col min="16" max="16" width="9.25" style="135" customWidth="1"/>
    <col min="17" max="17" width="7.5" style="1060" customWidth="1"/>
    <col min="18" max="18" width="7.5" style="1061" customWidth="1"/>
    <col min="19" max="19" width="0.875" style="78" customWidth="1"/>
    <col min="20" max="21" width="9.25" style="2055" customWidth="1"/>
    <col min="22" max="22" width="2.125" style="78" customWidth="1"/>
    <col min="23" max="23" width="7.25" style="78" bestFit="1" customWidth="1"/>
    <col min="24" max="24" width="9" style="78" bestFit="1" customWidth="1"/>
    <col min="25" max="25" width="1.875" style="37" customWidth="1"/>
    <col min="26" max="26" width="8" style="78" customWidth="1"/>
    <col min="27" max="16384" width="8" style="78"/>
  </cols>
  <sheetData>
    <row r="1" spans="2:25" s="877" customFormat="1" ht="21">
      <c r="B1" s="1422" t="s">
        <v>1213</v>
      </c>
      <c r="C1" s="1422"/>
      <c r="D1" s="1422"/>
      <c r="E1" s="1422"/>
      <c r="F1" s="1422"/>
      <c r="G1" s="1422"/>
      <c r="H1" s="1422"/>
      <c r="I1" s="1422"/>
      <c r="J1" s="1422"/>
      <c r="K1" s="1422"/>
      <c r="L1" s="1422"/>
      <c r="M1" s="1422"/>
      <c r="N1" s="1422"/>
      <c r="O1" s="1422"/>
      <c r="P1" s="1422"/>
      <c r="Q1" s="1422"/>
      <c r="R1" s="1422"/>
      <c r="T1" s="2051"/>
      <c r="U1" s="2051"/>
      <c r="Y1" s="37"/>
    </row>
    <row r="2" spans="2:25">
      <c r="B2" s="1140"/>
      <c r="C2" s="1141"/>
      <c r="D2" s="1629" t="s">
        <v>486</v>
      </c>
      <c r="E2" s="1629"/>
      <c r="F2" s="1629"/>
      <c r="G2" s="1629"/>
      <c r="H2" s="1142" t="s">
        <v>485</v>
      </c>
      <c r="I2" s="1142"/>
      <c r="J2" s="1142"/>
      <c r="K2" s="1924" t="s">
        <v>488</v>
      </c>
      <c r="L2" s="1924"/>
      <c r="M2" s="1925"/>
      <c r="N2" s="2370" t="s">
        <v>488</v>
      </c>
      <c r="O2" s="2370"/>
      <c r="P2" s="2371"/>
      <c r="Q2" s="1927" t="s">
        <v>487</v>
      </c>
      <c r="R2" s="1927"/>
      <c r="T2" s="2052"/>
      <c r="U2" s="2052"/>
      <c r="W2" s="2430"/>
      <c r="X2" s="2430"/>
    </row>
    <row r="3" spans="2:25" s="38" customFormat="1" ht="27">
      <c r="B3" s="81"/>
      <c r="C3" s="93" t="s">
        <v>317</v>
      </c>
      <c r="D3" s="1624" t="str">
        <f>RAT1000VAD!D3</f>
        <v>II SEM 2025</v>
      </c>
      <c r="E3" s="1624"/>
      <c r="F3" s="1624"/>
      <c r="G3" s="1624"/>
      <c r="H3" s="204" t="str">
        <f>RAT1000VAD!H3</f>
        <v>I SEM 2026</v>
      </c>
      <c r="I3" s="204"/>
      <c r="J3" s="204"/>
      <c r="K3" s="1921" t="str">
        <f>RAT1000VAD!K3</f>
        <v>II SEM 2026 Anterior</v>
      </c>
      <c r="L3" s="1921"/>
      <c r="M3" s="1921"/>
      <c r="N3" s="2367" t="str">
        <f>RAT1000VAD!N3</f>
        <v>II SEM 2026 Nuevo</v>
      </c>
      <c r="O3" s="2367"/>
      <c r="P3" s="2367"/>
      <c r="Q3" s="1928" t="s">
        <v>8</v>
      </c>
      <c r="R3" s="1928"/>
      <c r="T3" s="2083" t="s">
        <v>2070</v>
      </c>
      <c r="U3" s="2058"/>
      <c r="W3" s="2431"/>
      <c r="X3" s="2431"/>
    </row>
    <row r="4" spans="2:25" s="38" customFormat="1" ht="27">
      <c r="B4" s="1630" t="s">
        <v>292</v>
      </c>
      <c r="C4" s="93"/>
      <c r="D4" s="75" t="s">
        <v>112</v>
      </c>
      <c r="E4" s="75" t="s">
        <v>1738</v>
      </c>
      <c r="F4" s="75" t="s">
        <v>1825</v>
      </c>
      <c r="G4" s="75" t="s">
        <v>1709</v>
      </c>
      <c r="H4" s="76" t="s">
        <v>112</v>
      </c>
      <c r="I4" s="76" t="s">
        <v>214</v>
      </c>
      <c r="J4" s="76" t="s">
        <v>215</v>
      </c>
      <c r="K4" s="1922" t="s">
        <v>112</v>
      </c>
      <c r="L4" s="1922" t="s">
        <v>214</v>
      </c>
      <c r="M4" s="1926" t="s">
        <v>215</v>
      </c>
      <c r="N4" s="2368" t="s">
        <v>112</v>
      </c>
      <c r="O4" s="2368" t="s">
        <v>214</v>
      </c>
      <c r="P4" s="2372" t="s">
        <v>215</v>
      </c>
      <c r="Q4" s="1929" t="s">
        <v>214</v>
      </c>
      <c r="R4" s="1929" t="s">
        <v>215</v>
      </c>
      <c r="T4" s="2053"/>
      <c r="U4" s="2053"/>
      <c r="W4" s="2431"/>
      <c r="X4" s="2431"/>
    </row>
    <row r="5" spans="2:25" ht="21">
      <c r="B5" s="94" t="s">
        <v>281</v>
      </c>
      <c r="C5" s="95"/>
      <c r="D5" s="96"/>
      <c r="E5" s="96"/>
      <c r="F5" s="96"/>
      <c r="G5" s="96"/>
      <c r="H5" s="97"/>
      <c r="I5" s="97"/>
      <c r="J5" s="97"/>
      <c r="K5" s="98"/>
      <c r="L5" s="98"/>
      <c r="M5" s="99"/>
      <c r="N5" s="98"/>
      <c r="O5" s="98"/>
      <c r="P5" s="99"/>
      <c r="Q5" s="1631" t="s">
        <v>203</v>
      </c>
      <c r="R5" s="1631"/>
      <c r="T5" s="2054"/>
      <c r="U5" s="2054"/>
    </row>
    <row r="6" spans="2:25" s="73" customFormat="1">
      <c r="B6" s="100" t="s">
        <v>1383</v>
      </c>
      <c r="C6" s="95" t="s">
        <v>1195</v>
      </c>
      <c r="D6" s="82"/>
      <c r="E6" s="82"/>
      <c r="F6" s="82"/>
      <c r="G6" s="82"/>
      <c r="H6" s="83"/>
      <c r="I6" s="83"/>
      <c r="J6" s="83"/>
      <c r="K6" s="101"/>
      <c r="L6" s="101"/>
      <c r="M6" s="102"/>
      <c r="N6" s="101"/>
      <c r="O6" s="101"/>
      <c r="P6" s="102"/>
      <c r="Q6" s="1632" t="s">
        <v>199</v>
      </c>
      <c r="R6" s="1632" t="s">
        <v>198</v>
      </c>
      <c r="T6" s="2054"/>
      <c r="U6" s="2054"/>
      <c r="V6" s="2054"/>
      <c r="Y6" s="38"/>
    </row>
    <row r="7" spans="2:25" s="73" customFormat="1">
      <c r="B7" s="103" t="s">
        <v>1176</v>
      </c>
      <c r="C7" s="95"/>
      <c r="D7" s="104">
        <v>2.6589999999999999E-2</v>
      </c>
      <c r="E7" s="104">
        <v>2.2120000000000001E-2</v>
      </c>
      <c r="F7" s="104">
        <v>4.47E-3</v>
      </c>
      <c r="G7" s="104">
        <v>1.1599999999999999E-2</v>
      </c>
      <c r="H7" s="105">
        <v>1.357E-2</v>
      </c>
      <c r="I7" s="105">
        <v>1.2149999999999999E-2</v>
      </c>
      <c r="J7" s="105">
        <v>1.42E-3</v>
      </c>
      <c r="K7" s="106">
        <f>ROUND(L7+M7,5)</f>
        <v>1.357E-2</v>
      </c>
      <c r="L7" s="106">
        <f>ROUND(I7*Q7,5)</f>
        <v>1.214E-2</v>
      </c>
      <c r="M7" s="107">
        <f>ROUND(I7*R7,5)</f>
        <v>1.4300000000000001E-3</v>
      </c>
      <c r="N7" s="106">
        <f>ROUND(O7+P7,5)</f>
        <v>1.8319999999999999E-2</v>
      </c>
      <c r="O7" s="106">
        <f>ROUND(T7,5)</f>
        <v>1.6889999999999999E-2</v>
      </c>
      <c r="P7" s="107">
        <f>ROUND(I7*R7,5)</f>
        <v>1.4300000000000001E-3</v>
      </c>
      <c r="Q7" s="1633">
        <f>AjPérdDist200!$D$16</f>
        <v>0.99879806279480066</v>
      </c>
      <c r="R7" s="1633">
        <f>AjPérdDist200!$D$17</f>
        <v>0.11745863301450467</v>
      </c>
      <c r="T7" s="2054">
        <f>'MODELO IMP'!C97</f>
        <v>1.6891753377048683E-2</v>
      </c>
      <c r="U7" s="2059">
        <f t="shared" ref="U7:U10" si="0">O7-T7</f>
        <v>-1.7533770486841127E-6</v>
      </c>
      <c r="W7" s="2054"/>
    </row>
    <row r="8" spans="2:25" s="73" customFormat="1">
      <c r="B8" s="108" t="s">
        <v>275</v>
      </c>
      <c r="C8" s="95"/>
      <c r="D8" s="104">
        <v>2.4140000000000002E-2</v>
      </c>
      <c r="E8" s="104">
        <v>2.0080000000000001E-2</v>
      </c>
      <c r="F8" s="104">
        <v>4.0600000000000002E-3</v>
      </c>
      <c r="G8" s="104">
        <v>1.0529999999999999E-2</v>
      </c>
      <c r="H8" s="105">
        <v>1.2319999999999999E-2</v>
      </c>
      <c r="I8" s="105">
        <v>1.103E-2</v>
      </c>
      <c r="J8" s="105">
        <v>1.2899999999999999E-3</v>
      </c>
      <c r="K8" s="106">
        <f t="shared" ref="K8:K10" si="1">ROUND(L8+M8,5)</f>
        <v>1.2319999999999999E-2</v>
      </c>
      <c r="L8" s="106">
        <f>ROUND(I8*Q8,5)</f>
        <v>1.102E-2</v>
      </c>
      <c r="M8" s="107">
        <f>ROUND(I8*R8,5)</f>
        <v>1.2999999999999999E-3</v>
      </c>
      <c r="N8" s="106">
        <f t="shared" ref="N8:N10" si="2">ROUND(O8+P8,5)</f>
        <v>1.617E-2</v>
      </c>
      <c r="O8" s="106">
        <f t="shared" ref="O8:O10" si="3">ROUND(T8,5)</f>
        <v>1.487E-2</v>
      </c>
      <c r="P8" s="107">
        <f t="shared" ref="P8:P10" si="4">ROUND(I8*R8,5)</f>
        <v>1.2999999999999999E-3</v>
      </c>
      <c r="Q8" s="1633">
        <f>AjPérdDist200!$D$16</f>
        <v>0.99879806279480066</v>
      </c>
      <c r="R8" s="1633">
        <f>AjPérdDist200!$D$17</f>
        <v>0.11745863301450467</v>
      </c>
      <c r="T8" s="2054">
        <f>'MODELO IMP'!C171</f>
        <v>1.4869881740786104E-2</v>
      </c>
      <c r="U8" s="2059">
        <f t="shared" si="0"/>
        <v>1.1825921389548022E-7</v>
      </c>
      <c r="W8" s="2054"/>
    </row>
    <row r="9" spans="2:25" s="73" customFormat="1">
      <c r="B9" s="108" t="s">
        <v>286</v>
      </c>
      <c r="C9" s="95"/>
      <c r="D9" s="104">
        <v>1.7999999999999999E-2</v>
      </c>
      <c r="E9" s="104">
        <v>1.4970000000000001E-2</v>
      </c>
      <c r="F9" s="104">
        <v>3.0300000000000001E-3</v>
      </c>
      <c r="G9" s="104">
        <v>7.8499999999999993E-3</v>
      </c>
      <c r="H9" s="105">
        <v>9.1800000000000007E-3</v>
      </c>
      <c r="I9" s="105">
        <v>8.2199999999999999E-3</v>
      </c>
      <c r="J9" s="105">
        <v>9.6000000000000002E-4</v>
      </c>
      <c r="K9" s="106">
        <f t="shared" si="1"/>
        <v>9.1800000000000007E-3</v>
      </c>
      <c r="L9" s="106">
        <f>ROUND(I9*Q9,5)</f>
        <v>8.2100000000000003E-3</v>
      </c>
      <c r="M9" s="107">
        <f>ROUND(I9*R9,5)</f>
        <v>9.7000000000000005E-4</v>
      </c>
      <c r="N9" s="106">
        <f t="shared" si="2"/>
        <v>1.188E-2</v>
      </c>
      <c r="O9" s="106">
        <f t="shared" si="3"/>
        <v>1.091E-2</v>
      </c>
      <c r="P9" s="107">
        <f t="shared" si="4"/>
        <v>9.7000000000000005E-4</v>
      </c>
      <c r="Q9" s="1633">
        <f>AjPérdDist200!$D$16</f>
        <v>0.99879806279480066</v>
      </c>
      <c r="R9" s="1633">
        <f>AjPérdDist200!$D$17</f>
        <v>0.11745863301450467</v>
      </c>
      <c r="T9" s="2054">
        <f>'MODELO IMP'!C274</f>
        <v>1.0906811401910178E-2</v>
      </c>
      <c r="U9" s="2059">
        <f t="shared" si="0"/>
        <v>3.1885980898219146E-6</v>
      </c>
      <c r="W9" s="2054"/>
    </row>
    <row r="10" spans="2:25" s="73" customFormat="1">
      <c r="B10" s="108" t="s">
        <v>287</v>
      </c>
      <c r="C10" s="95"/>
      <c r="D10" s="104">
        <v>2.5500000000000002E-3</v>
      </c>
      <c r="E10" s="104">
        <v>2.1199999999999999E-3</v>
      </c>
      <c r="F10" s="104">
        <v>4.2999999999999999E-4</v>
      </c>
      <c r="G10" s="104">
        <v>1.1100000000000001E-3</v>
      </c>
      <c r="H10" s="105">
        <v>1.2999999999999999E-3</v>
      </c>
      <c r="I10" s="105">
        <v>1.16E-3</v>
      </c>
      <c r="J10" s="105">
        <v>1.3999999999999999E-4</v>
      </c>
      <c r="K10" s="106">
        <f t="shared" si="1"/>
        <v>1.2999999999999999E-3</v>
      </c>
      <c r="L10" s="106">
        <f>ROUND(I10*Q10,5)</f>
        <v>1.16E-3</v>
      </c>
      <c r="M10" s="107">
        <f>ROUND(I10*R10,5)</f>
        <v>1.3999999999999999E-4</v>
      </c>
      <c r="N10" s="106">
        <f t="shared" si="2"/>
        <v>1.7600000000000001E-3</v>
      </c>
      <c r="O10" s="106">
        <f t="shared" si="3"/>
        <v>1.6199999999999999E-3</v>
      </c>
      <c r="P10" s="107">
        <f t="shared" si="4"/>
        <v>1.3999999999999999E-4</v>
      </c>
      <c r="Q10" s="1633">
        <f>AjPérdDist200!$D$16</f>
        <v>0.99879806279480066</v>
      </c>
      <c r="R10" s="1633">
        <f>AjPérdDist200!$D$17</f>
        <v>0.11745863301450467</v>
      </c>
      <c r="T10" s="2054">
        <f>'MODELO IMP'!C378</f>
        <v>1.6221710254750231E-3</v>
      </c>
      <c r="U10" s="2059">
        <f t="shared" si="0"/>
        <v>-2.1710254750231632E-6</v>
      </c>
      <c r="V10" s="2054"/>
      <c r="W10" s="2054"/>
    </row>
    <row r="11" spans="2:25" s="73" customFormat="1">
      <c r="B11" s="100" t="s">
        <v>1384</v>
      </c>
      <c r="C11" s="95" t="s">
        <v>1195</v>
      </c>
      <c r="D11" s="104"/>
      <c r="E11" s="104"/>
      <c r="F11" s="104"/>
      <c r="G11" s="104"/>
      <c r="H11" s="105"/>
      <c r="I11" s="105"/>
      <c r="J11" s="105"/>
      <c r="K11" s="106"/>
      <c r="L11" s="106"/>
      <c r="M11" s="107"/>
      <c r="N11" s="106"/>
      <c r="O11" s="106"/>
      <c r="P11" s="107"/>
      <c r="Q11" s="1632" t="s">
        <v>197</v>
      </c>
      <c r="R11" s="1632" t="s">
        <v>200</v>
      </c>
      <c r="T11" s="2054"/>
      <c r="U11" s="2054"/>
      <c r="Y11" s="38"/>
    </row>
    <row r="12" spans="2:25" s="73" customFormat="1">
      <c r="B12" s="103" t="s">
        <v>1176</v>
      </c>
      <c r="C12" s="95"/>
      <c r="D12" s="104">
        <v>2.6589999999999999E-2</v>
      </c>
      <c r="E12" s="104">
        <v>2.2120000000000001E-2</v>
      </c>
      <c r="F12" s="104">
        <v>4.47E-3</v>
      </c>
      <c r="G12" s="104">
        <v>1.1599999999999999E-2</v>
      </c>
      <c r="H12" s="105">
        <v>1.357E-2</v>
      </c>
      <c r="I12" s="105">
        <v>1.2149999999999999E-2</v>
      </c>
      <c r="J12" s="105">
        <v>1.42E-3</v>
      </c>
      <c r="K12" s="106">
        <f t="shared" ref="K12:K15" si="5">ROUND(L12+M12,5)</f>
        <v>1.357E-2</v>
      </c>
      <c r="L12" s="106">
        <f>ROUND(I12*Q12,5)</f>
        <v>1.214E-2</v>
      </c>
      <c r="M12" s="107">
        <f>ROUND(I12*R12,5)</f>
        <v>1.4300000000000001E-3</v>
      </c>
      <c r="N12" s="106">
        <f t="shared" ref="N12" si="6">ROUND(O12+P12,5)</f>
        <v>1.8319999999999999E-2</v>
      </c>
      <c r="O12" s="106">
        <f t="shared" ref="O12" si="7">ROUND(T12,5)</f>
        <v>1.6889999999999999E-2</v>
      </c>
      <c r="P12" s="107">
        <f t="shared" ref="P12" si="8">ROUND(I12*R12,5)</f>
        <v>1.4300000000000001E-3</v>
      </c>
      <c r="Q12" s="1633">
        <f>AjPérdDist200!$D$16</f>
        <v>0.99879806279480066</v>
      </c>
      <c r="R12" s="1633">
        <f>AjPérdDist200!$D$17</f>
        <v>0.11745863301450467</v>
      </c>
      <c r="T12" s="2055">
        <f>T7</f>
        <v>1.6891753377048683E-2</v>
      </c>
      <c r="U12" s="2059">
        <f t="shared" ref="U12:U15" si="9">O12-T12</f>
        <v>-1.7533770486841127E-6</v>
      </c>
      <c r="Y12" s="38"/>
    </row>
    <row r="13" spans="2:25" s="73" customFormat="1">
      <c r="B13" s="108" t="s">
        <v>275</v>
      </c>
      <c r="C13" s="95"/>
      <c r="D13" s="104">
        <v>2.4140000000000002E-2</v>
      </c>
      <c r="E13" s="104">
        <v>2.0080000000000001E-2</v>
      </c>
      <c r="F13" s="104">
        <v>4.0600000000000002E-3</v>
      </c>
      <c r="G13" s="104">
        <v>1.0529999999999999E-2</v>
      </c>
      <c r="H13" s="105">
        <v>1.2319999999999999E-2</v>
      </c>
      <c r="I13" s="105">
        <v>1.103E-2</v>
      </c>
      <c r="J13" s="105">
        <v>1.2899999999999999E-3</v>
      </c>
      <c r="K13" s="106">
        <f t="shared" si="5"/>
        <v>1.2319999999999999E-2</v>
      </c>
      <c r="L13" s="106">
        <f>ROUND(I13*Q13,5)</f>
        <v>1.102E-2</v>
      </c>
      <c r="M13" s="107">
        <f>ROUND(I13*R13,5)</f>
        <v>1.2999999999999999E-3</v>
      </c>
      <c r="N13" s="106">
        <f t="shared" ref="N13:N15" si="10">ROUND(O13+P13,5)</f>
        <v>1.617E-2</v>
      </c>
      <c r="O13" s="106">
        <f t="shared" ref="O13:O15" si="11">ROUND(T13,5)</f>
        <v>1.487E-2</v>
      </c>
      <c r="P13" s="107">
        <f t="shared" ref="P13:P15" si="12">ROUND(I13*R13,5)</f>
        <v>1.2999999999999999E-3</v>
      </c>
      <c r="Q13" s="1633">
        <f>AjPérdDist200!$D$16</f>
        <v>0.99879806279480066</v>
      </c>
      <c r="R13" s="1633">
        <f>AjPérdDist200!$D$17</f>
        <v>0.11745863301450467</v>
      </c>
      <c r="T13" s="2055">
        <f>T8</f>
        <v>1.4869881740786104E-2</v>
      </c>
      <c r="U13" s="2059">
        <f t="shared" si="9"/>
        <v>1.1825921389548022E-7</v>
      </c>
      <c r="Y13" s="38"/>
    </row>
    <row r="14" spans="2:25" s="73" customFormat="1">
      <c r="B14" s="108" t="s">
        <v>286</v>
      </c>
      <c r="C14" s="95"/>
      <c r="D14" s="104">
        <v>1.7999999999999999E-2</v>
      </c>
      <c r="E14" s="104">
        <v>1.4970000000000001E-2</v>
      </c>
      <c r="F14" s="104">
        <v>3.0300000000000001E-3</v>
      </c>
      <c r="G14" s="104">
        <v>7.8499999999999993E-3</v>
      </c>
      <c r="H14" s="105">
        <v>9.1800000000000007E-3</v>
      </c>
      <c r="I14" s="105">
        <v>8.2199999999999999E-3</v>
      </c>
      <c r="J14" s="105">
        <v>9.6000000000000002E-4</v>
      </c>
      <c r="K14" s="106">
        <f t="shared" si="5"/>
        <v>9.1800000000000007E-3</v>
      </c>
      <c r="L14" s="106">
        <f>ROUND(I14*Q14,5)</f>
        <v>8.2100000000000003E-3</v>
      </c>
      <c r="M14" s="107">
        <f>ROUND(I14*R14,5)</f>
        <v>9.7000000000000005E-4</v>
      </c>
      <c r="N14" s="106">
        <f t="shared" si="10"/>
        <v>1.188E-2</v>
      </c>
      <c r="O14" s="106">
        <f t="shared" si="11"/>
        <v>1.091E-2</v>
      </c>
      <c r="P14" s="107">
        <f t="shared" si="12"/>
        <v>9.7000000000000005E-4</v>
      </c>
      <c r="Q14" s="1633">
        <f>AjPérdDist200!$D$16</f>
        <v>0.99879806279480066</v>
      </c>
      <c r="R14" s="1633">
        <f>AjPérdDist200!$D$17</f>
        <v>0.11745863301450467</v>
      </c>
      <c r="T14" s="2055">
        <f>T9</f>
        <v>1.0906811401910178E-2</v>
      </c>
      <c r="U14" s="2059">
        <f t="shared" si="9"/>
        <v>3.1885980898219146E-6</v>
      </c>
      <c r="Y14" s="38"/>
    </row>
    <row r="15" spans="2:25" s="73" customFormat="1">
      <c r="B15" s="108" t="s">
        <v>287</v>
      </c>
      <c r="C15" s="95"/>
      <c r="D15" s="104">
        <v>2.5500000000000002E-3</v>
      </c>
      <c r="E15" s="104">
        <v>2.1199999999999999E-3</v>
      </c>
      <c r="F15" s="104">
        <v>4.2999999999999999E-4</v>
      </c>
      <c r="G15" s="104">
        <v>1.1100000000000001E-3</v>
      </c>
      <c r="H15" s="105">
        <v>1.2999999999999999E-3</v>
      </c>
      <c r="I15" s="105">
        <v>1.16E-3</v>
      </c>
      <c r="J15" s="105">
        <v>1.3999999999999999E-4</v>
      </c>
      <c r="K15" s="106">
        <f t="shared" si="5"/>
        <v>1.2999999999999999E-3</v>
      </c>
      <c r="L15" s="106">
        <f>ROUND(I15*Q15,5)</f>
        <v>1.16E-3</v>
      </c>
      <c r="M15" s="107">
        <f>ROUND(I15*R15,5)</f>
        <v>1.3999999999999999E-4</v>
      </c>
      <c r="N15" s="106">
        <f t="shared" si="10"/>
        <v>1.7600000000000001E-3</v>
      </c>
      <c r="O15" s="106">
        <f t="shared" si="11"/>
        <v>1.6199999999999999E-3</v>
      </c>
      <c r="P15" s="107">
        <f t="shared" si="12"/>
        <v>1.3999999999999999E-4</v>
      </c>
      <c r="Q15" s="1633">
        <f>AjPérdDist200!$D$16</f>
        <v>0.99879806279480066</v>
      </c>
      <c r="R15" s="1633">
        <f>AjPérdDist200!$D$17</f>
        <v>0.11745863301450467</v>
      </c>
      <c r="T15" s="2055">
        <f>T10</f>
        <v>1.6221710254750231E-3</v>
      </c>
      <c r="U15" s="2059">
        <f t="shared" si="9"/>
        <v>-2.1710254750231632E-6</v>
      </c>
      <c r="Y15" s="38"/>
    </row>
    <row r="16" spans="2:25" s="73" customFormat="1">
      <c r="B16" s="100" t="s">
        <v>1385</v>
      </c>
      <c r="C16" s="95" t="s">
        <v>1195</v>
      </c>
      <c r="D16" s="104"/>
      <c r="E16" s="104"/>
      <c r="F16" s="104"/>
      <c r="G16" s="104"/>
      <c r="H16" s="105"/>
      <c r="I16" s="105"/>
      <c r="J16" s="105"/>
      <c r="K16" s="106"/>
      <c r="L16" s="106"/>
      <c r="M16" s="107"/>
      <c r="N16" s="106"/>
      <c r="O16" s="106"/>
      <c r="P16" s="107"/>
      <c r="Q16" s="1632" t="s">
        <v>197</v>
      </c>
      <c r="R16" s="1632" t="s">
        <v>200</v>
      </c>
      <c r="T16" s="2054"/>
      <c r="U16" s="2054"/>
      <c r="Y16" s="38"/>
    </row>
    <row r="17" spans="2:25" s="73" customFormat="1">
      <c r="B17" s="103" t="s">
        <v>1176</v>
      </c>
      <c r="C17" s="95"/>
      <c r="D17" s="104">
        <v>2.6589999999999999E-2</v>
      </c>
      <c r="E17" s="104">
        <v>2.2120000000000001E-2</v>
      </c>
      <c r="F17" s="104">
        <v>4.47E-3</v>
      </c>
      <c r="G17" s="104">
        <v>1.1599999999999999E-2</v>
      </c>
      <c r="H17" s="105">
        <v>1.357E-2</v>
      </c>
      <c r="I17" s="105">
        <v>1.2149999999999999E-2</v>
      </c>
      <c r="J17" s="105">
        <v>1.42E-3</v>
      </c>
      <c r="K17" s="106">
        <f t="shared" ref="K17:K20" si="13">ROUND(L17+M17,5)</f>
        <v>1.357E-2</v>
      </c>
      <c r="L17" s="106">
        <f>ROUND(I17*Q17,5)</f>
        <v>1.214E-2</v>
      </c>
      <c r="M17" s="107">
        <f>ROUND(I17*R17,5)</f>
        <v>1.4300000000000001E-3</v>
      </c>
      <c r="N17" s="106">
        <f t="shared" ref="N17" si="14">ROUND(O17+P17,5)</f>
        <v>1.8319999999999999E-2</v>
      </c>
      <c r="O17" s="106">
        <f t="shared" ref="O17" si="15">ROUND(T17,5)</f>
        <v>1.6889999999999999E-2</v>
      </c>
      <c r="P17" s="107">
        <f t="shared" ref="P17" si="16">ROUND(I17*R17,5)</f>
        <v>1.4300000000000001E-3</v>
      </c>
      <c r="Q17" s="1633">
        <f>AjPérdDist200!$D$16</f>
        <v>0.99879806279480066</v>
      </c>
      <c r="R17" s="1633">
        <f>AjPérdDist200!$D$17</f>
        <v>0.11745863301450467</v>
      </c>
      <c r="T17" s="2055">
        <f>T7</f>
        <v>1.6891753377048683E-2</v>
      </c>
      <c r="U17" s="2059">
        <f t="shared" ref="U17:U20" si="17">O17-T17</f>
        <v>-1.7533770486841127E-6</v>
      </c>
      <c r="Y17" s="38"/>
    </row>
    <row r="18" spans="2:25" s="73" customFormat="1">
      <c r="B18" s="108" t="s">
        <v>275</v>
      </c>
      <c r="C18" s="95"/>
      <c r="D18" s="104">
        <v>2.4140000000000002E-2</v>
      </c>
      <c r="E18" s="104">
        <v>2.0080000000000001E-2</v>
      </c>
      <c r="F18" s="104">
        <v>4.0600000000000002E-3</v>
      </c>
      <c r="G18" s="104">
        <v>1.0529999999999999E-2</v>
      </c>
      <c r="H18" s="105">
        <v>1.2319999999999999E-2</v>
      </c>
      <c r="I18" s="105">
        <v>1.103E-2</v>
      </c>
      <c r="J18" s="105">
        <v>1.2899999999999999E-3</v>
      </c>
      <c r="K18" s="106">
        <f t="shared" si="13"/>
        <v>1.2319999999999999E-2</v>
      </c>
      <c r="L18" s="106">
        <f>ROUND(I18*Q18,5)</f>
        <v>1.102E-2</v>
      </c>
      <c r="M18" s="107">
        <f>ROUND(I18*R18,5)</f>
        <v>1.2999999999999999E-3</v>
      </c>
      <c r="N18" s="106">
        <f t="shared" ref="N18:N20" si="18">ROUND(O18+P18,5)</f>
        <v>1.617E-2</v>
      </c>
      <c r="O18" s="106">
        <f t="shared" ref="O18:O20" si="19">ROUND(T18,5)</f>
        <v>1.487E-2</v>
      </c>
      <c r="P18" s="107">
        <f t="shared" ref="P18:P20" si="20">ROUND(I18*R18,5)</f>
        <v>1.2999999999999999E-3</v>
      </c>
      <c r="Q18" s="1633">
        <f>AjPérdDist200!$D$16</f>
        <v>0.99879806279480066</v>
      </c>
      <c r="R18" s="1633">
        <f>AjPérdDist200!$D$17</f>
        <v>0.11745863301450467</v>
      </c>
      <c r="T18" s="2054">
        <f>T8</f>
        <v>1.4869881740786104E-2</v>
      </c>
      <c r="U18" s="2059">
        <f t="shared" si="17"/>
        <v>1.1825921389548022E-7</v>
      </c>
      <c r="Y18" s="38"/>
    </row>
    <row r="19" spans="2:25" s="73" customFormat="1">
      <c r="B19" s="108" t="s">
        <v>286</v>
      </c>
      <c r="C19" s="95"/>
      <c r="D19" s="104">
        <v>1.7999999999999999E-2</v>
      </c>
      <c r="E19" s="104">
        <v>1.4970000000000001E-2</v>
      </c>
      <c r="F19" s="104">
        <v>3.0300000000000001E-3</v>
      </c>
      <c r="G19" s="104">
        <v>7.8499999999999993E-3</v>
      </c>
      <c r="H19" s="105">
        <v>9.1800000000000007E-3</v>
      </c>
      <c r="I19" s="105">
        <v>8.2199999999999999E-3</v>
      </c>
      <c r="J19" s="105">
        <v>9.6000000000000002E-4</v>
      </c>
      <c r="K19" s="106">
        <f t="shared" si="13"/>
        <v>9.1800000000000007E-3</v>
      </c>
      <c r="L19" s="106">
        <f>ROUND(I19*Q19,5)</f>
        <v>8.2100000000000003E-3</v>
      </c>
      <c r="M19" s="107">
        <f>ROUND(I19*R19,5)</f>
        <v>9.7000000000000005E-4</v>
      </c>
      <c r="N19" s="106">
        <f t="shared" si="18"/>
        <v>1.188E-2</v>
      </c>
      <c r="O19" s="106">
        <f t="shared" si="19"/>
        <v>1.091E-2</v>
      </c>
      <c r="P19" s="107">
        <f t="shared" si="20"/>
        <v>9.7000000000000005E-4</v>
      </c>
      <c r="Q19" s="1633">
        <f>AjPérdDist200!$D$16</f>
        <v>0.99879806279480066</v>
      </c>
      <c r="R19" s="1633">
        <f>AjPérdDist200!$D$17</f>
        <v>0.11745863301450467</v>
      </c>
      <c r="T19" s="2054">
        <f>T9</f>
        <v>1.0906811401910178E-2</v>
      </c>
      <c r="U19" s="2059">
        <f t="shared" si="17"/>
        <v>3.1885980898219146E-6</v>
      </c>
      <c r="Y19" s="38"/>
    </row>
    <row r="20" spans="2:25" s="73" customFormat="1">
      <c r="B20" s="108" t="s">
        <v>287</v>
      </c>
      <c r="C20" s="95"/>
      <c r="D20" s="104">
        <v>2.5500000000000002E-3</v>
      </c>
      <c r="E20" s="104">
        <v>2.1199999999999999E-3</v>
      </c>
      <c r="F20" s="104">
        <v>4.2999999999999999E-4</v>
      </c>
      <c r="G20" s="104">
        <v>1.1100000000000001E-3</v>
      </c>
      <c r="H20" s="105">
        <v>1.2999999999999999E-3</v>
      </c>
      <c r="I20" s="105">
        <v>1.16E-3</v>
      </c>
      <c r="J20" s="105">
        <v>1.3999999999999999E-4</v>
      </c>
      <c r="K20" s="106">
        <f t="shared" si="13"/>
        <v>1.2999999999999999E-3</v>
      </c>
      <c r="L20" s="106">
        <f>ROUND(I20*Q20,5)</f>
        <v>1.16E-3</v>
      </c>
      <c r="M20" s="107">
        <f>ROUND(I20*R20,5)</f>
        <v>1.3999999999999999E-4</v>
      </c>
      <c r="N20" s="106">
        <f t="shared" si="18"/>
        <v>1.7600000000000001E-3</v>
      </c>
      <c r="O20" s="106">
        <f t="shared" si="19"/>
        <v>1.6199999999999999E-3</v>
      </c>
      <c r="P20" s="107">
        <f t="shared" si="20"/>
        <v>1.3999999999999999E-4</v>
      </c>
      <c r="Q20" s="1633">
        <f>AjPérdDist200!$D$16</f>
        <v>0.99879806279480066</v>
      </c>
      <c r="R20" s="1633">
        <f>AjPérdDist200!$D$17</f>
        <v>0.11745863301450467</v>
      </c>
      <c r="T20" s="2054">
        <f>T10</f>
        <v>1.6221710254750231E-3</v>
      </c>
      <c r="U20" s="2059">
        <f t="shared" si="17"/>
        <v>-2.1710254750231632E-6</v>
      </c>
      <c r="Y20" s="38"/>
    </row>
    <row r="21" spans="2:25" s="73" customFormat="1">
      <c r="B21" s="100" t="s">
        <v>1386</v>
      </c>
      <c r="C21" s="95" t="s">
        <v>259</v>
      </c>
      <c r="D21" s="104"/>
      <c r="E21" s="104"/>
      <c r="F21" s="104"/>
      <c r="G21" s="104"/>
      <c r="H21" s="105"/>
      <c r="I21" s="105"/>
      <c r="J21" s="105"/>
      <c r="K21" s="106"/>
      <c r="L21" s="106"/>
      <c r="M21" s="107"/>
      <c r="N21" s="106"/>
      <c r="O21" s="106"/>
      <c r="P21" s="107"/>
      <c r="Q21" s="1632" t="s">
        <v>201</v>
      </c>
      <c r="R21" s="1632" t="s">
        <v>202</v>
      </c>
      <c r="T21" s="2054"/>
      <c r="U21" s="2054"/>
      <c r="Y21" s="38"/>
    </row>
    <row r="22" spans="2:25" s="73" customFormat="1">
      <c r="B22" s="2061" t="s">
        <v>1526</v>
      </c>
      <c r="C22" s="95"/>
      <c r="D22" s="104">
        <v>2.6589999999999999E-2</v>
      </c>
      <c r="E22" s="104">
        <v>2.2120000000000001E-2</v>
      </c>
      <c r="F22" s="104">
        <v>4.47E-3</v>
      </c>
      <c r="G22" s="104">
        <v>1.1599999999999999E-2</v>
      </c>
      <c r="H22" s="105">
        <v>1.357E-2</v>
      </c>
      <c r="I22" s="105">
        <v>1.2149999999999999E-2</v>
      </c>
      <c r="J22" s="105">
        <v>1.42E-3</v>
      </c>
      <c r="K22" s="106">
        <f t="shared" ref="K22" si="21">ROUND(L22+M22,5)</f>
        <v>1.357E-2</v>
      </c>
      <c r="L22" s="106">
        <f>ROUND(I22*Q22,5)</f>
        <v>1.214E-2</v>
      </c>
      <c r="M22" s="107">
        <f>ROUND(I22*R22,5)</f>
        <v>1.4300000000000001E-3</v>
      </c>
      <c r="N22" s="106">
        <f t="shared" ref="N22" si="22">ROUND(O22+P22,5)</f>
        <v>1.8319999999999999E-2</v>
      </c>
      <c r="O22" s="106">
        <f t="shared" ref="O22" si="23">ROUND(T22,5)</f>
        <v>1.6889999999999999E-2</v>
      </c>
      <c r="P22" s="107">
        <f t="shared" ref="P22" si="24">ROUND(I22*R22,5)</f>
        <v>1.4300000000000001E-3</v>
      </c>
      <c r="Q22" s="1633">
        <f>AjPérdDist200!$D$16</f>
        <v>0.99879806279480066</v>
      </c>
      <c r="R22" s="1633">
        <f>AjPérdDist200!$D$17</f>
        <v>0.11745863301450467</v>
      </c>
      <c r="T22" s="2054">
        <f>'MODELO IMP'!C16</f>
        <v>1.6891753377048683E-2</v>
      </c>
      <c r="U22" s="2059">
        <f t="shared" ref="U22:U26" si="25">O22-T22</f>
        <v>-1.7533770486841127E-6</v>
      </c>
      <c r="V22" s="2055"/>
    </row>
    <row r="23" spans="2:25" s="73" customFormat="1">
      <c r="B23" s="108" t="s">
        <v>1525</v>
      </c>
      <c r="C23" s="95"/>
      <c r="D23" s="104">
        <v>2.6589999999999999E-2</v>
      </c>
      <c r="E23" s="104">
        <v>2.2120000000000001E-2</v>
      </c>
      <c r="F23" s="104">
        <v>4.47E-3</v>
      </c>
      <c r="G23" s="104">
        <v>1.1599999999999999E-2</v>
      </c>
      <c r="H23" s="105">
        <v>1.357E-2</v>
      </c>
      <c r="I23" s="105">
        <v>1.2149999999999999E-2</v>
      </c>
      <c r="J23" s="105">
        <v>1.42E-3</v>
      </c>
      <c r="K23" s="106">
        <f t="shared" ref="K23:K26" si="26">ROUND(L23+M23,5)</f>
        <v>1.357E-2</v>
      </c>
      <c r="L23" s="106">
        <f>ROUND(I23*Q23,5)</f>
        <v>1.214E-2</v>
      </c>
      <c r="M23" s="107">
        <f>ROUND(I23*R23,5)</f>
        <v>1.4300000000000001E-3</v>
      </c>
      <c r="N23" s="106">
        <f t="shared" ref="N23:N24" si="27">ROUND(O23+P23,5)</f>
        <v>1.8769999999999998E-2</v>
      </c>
      <c r="O23" s="106">
        <f t="shared" ref="O23:O24" si="28">ROUND(T23,5)</f>
        <v>1.7340000000000001E-2</v>
      </c>
      <c r="P23" s="107">
        <f t="shared" ref="P23:P24" si="29">ROUND(I23*R23,5)</f>
        <v>1.4300000000000001E-3</v>
      </c>
      <c r="Q23" s="1633">
        <f>AjPérdDist200!$D$16</f>
        <v>0.99879806279480066</v>
      </c>
      <c r="R23" s="1633">
        <f>AjPérdDist200!$D$17</f>
        <v>0.11745863301450467</v>
      </c>
      <c r="T23" s="2054">
        <f>'MODELO IMP'!C41</f>
        <v>1.7340367149566625E-2</v>
      </c>
      <c r="U23" s="2059">
        <f t="shared" si="25"/>
        <v>-3.6714956662409204E-7</v>
      </c>
      <c r="V23" s="2055"/>
    </row>
    <row r="24" spans="2:25" s="73" customFormat="1">
      <c r="B24" s="109" t="s">
        <v>274</v>
      </c>
      <c r="C24" s="95"/>
      <c r="D24" s="104">
        <v>2.4140000000000002E-2</v>
      </c>
      <c r="E24" s="104">
        <v>2.0080000000000001E-2</v>
      </c>
      <c r="F24" s="104">
        <v>4.0600000000000002E-3</v>
      </c>
      <c r="G24" s="104">
        <v>1.0529999999999999E-2</v>
      </c>
      <c r="H24" s="105">
        <v>1.2319999999999999E-2</v>
      </c>
      <c r="I24" s="105">
        <v>1.103E-2</v>
      </c>
      <c r="J24" s="105">
        <v>1.2899999999999999E-3</v>
      </c>
      <c r="K24" s="106">
        <f t="shared" si="26"/>
        <v>1.2319999999999999E-2</v>
      </c>
      <c r="L24" s="106">
        <f>ROUND(I24*Q24,5)</f>
        <v>1.102E-2</v>
      </c>
      <c r="M24" s="107">
        <f>ROUND(I24*R24,5)</f>
        <v>1.2999999999999999E-3</v>
      </c>
      <c r="N24" s="106">
        <f t="shared" si="27"/>
        <v>1.617E-2</v>
      </c>
      <c r="O24" s="106">
        <f t="shared" si="28"/>
        <v>1.487E-2</v>
      </c>
      <c r="P24" s="107">
        <f t="shared" si="29"/>
        <v>1.2999999999999999E-3</v>
      </c>
      <c r="Q24" s="1633">
        <f>AjPérdDist200!$D$16</f>
        <v>0.99879806279480066</v>
      </c>
      <c r="R24" s="1633">
        <f>AjPérdDist200!$D$17</f>
        <v>0.11745863301450467</v>
      </c>
      <c r="T24" s="2054">
        <f>'MODELO IMP'!C133</f>
        <v>1.4869881740786104E-2</v>
      </c>
      <c r="U24" s="2059">
        <f t="shared" si="25"/>
        <v>1.1825921389548022E-7</v>
      </c>
      <c r="V24" s="2055"/>
    </row>
    <row r="25" spans="2:25">
      <c r="B25" s="109" t="s">
        <v>276</v>
      </c>
      <c r="C25" s="95"/>
      <c r="D25" s="104">
        <v>1.7999999999999999E-2</v>
      </c>
      <c r="E25" s="104">
        <v>1.4970000000000001E-2</v>
      </c>
      <c r="F25" s="104">
        <v>3.0300000000000001E-3</v>
      </c>
      <c r="G25" s="104">
        <v>7.8499999999999993E-3</v>
      </c>
      <c r="H25" s="105">
        <v>9.1800000000000007E-3</v>
      </c>
      <c r="I25" s="105">
        <v>8.2199999999999999E-3</v>
      </c>
      <c r="J25" s="105">
        <v>9.6000000000000002E-4</v>
      </c>
      <c r="K25" s="106">
        <f t="shared" si="26"/>
        <v>9.1800000000000007E-3</v>
      </c>
      <c r="L25" s="106">
        <f>ROUND(I25*Q25,5)</f>
        <v>8.2100000000000003E-3</v>
      </c>
      <c r="M25" s="107">
        <f>ROUND(I25*R25,5)</f>
        <v>9.7000000000000005E-4</v>
      </c>
      <c r="N25" s="106">
        <f t="shared" ref="N25:N26" si="30">ROUND(O25+P25,5)</f>
        <v>1.188E-2</v>
      </c>
      <c r="O25" s="106">
        <f t="shared" ref="O25:O26" si="31">ROUND(T25,5)</f>
        <v>1.091E-2</v>
      </c>
      <c r="P25" s="107">
        <f t="shared" ref="P25:P26" si="32">ROUND(I25*R25,5)</f>
        <v>9.7000000000000005E-4</v>
      </c>
      <c r="Q25" s="1633">
        <f>AjPérdDist200!$D$16</f>
        <v>0.99879806279480066</v>
      </c>
      <c r="R25" s="1633">
        <f>AjPérdDist200!$D$17</f>
        <v>0.11745863301450467</v>
      </c>
      <c r="T25" s="2054">
        <f>'MODELO IMP'!C239</f>
        <v>1.0906811401910178E-2</v>
      </c>
      <c r="U25" s="2059">
        <f t="shared" si="25"/>
        <v>3.1885980898219146E-6</v>
      </c>
      <c r="V25" s="2055"/>
    </row>
    <row r="26" spans="2:25">
      <c r="B26" s="109" t="s">
        <v>278</v>
      </c>
      <c r="C26" s="95"/>
      <c r="D26" s="104">
        <v>2.5500000000000002E-3</v>
      </c>
      <c r="E26" s="104">
        <v>2.1199999999999999E-3</v>
      </c>
      <c r="F26" s="104">
        <v>4.2999999999999999E-4</v>
      </c>
      <c r="G26" s="104">
        <v>1.1100000000000001E-3</v>
      </c>
      <c r="H26" s="105">
        <v>1.2999999999999999E-3</v>
      </c>
      <c r="I26" s="105">
        <v>1.16E-3</v>
      </c>
      <c r="J26" s="105">
        <v>1.3999999999999999E-4</v>
      </c>
      <c r="K26" s="106">
        <f t="shared" si="26"/>
        <v>1.2999999999999999E-3</v>
      </c>
      <c r="L26" s="106">
        <f>ROUND(I26*Q26,5)</f>
        <v>1.16E-3</v>
      </c>
      <c r="M26" s="107">
        <f>ROUND(I26*R26,5)</f>
        <v>1.3999999999999999E-4</v>
      </c>
      <c r="N26" s="106">
        <f t="shared" si="30"/>
        <v>1.7600000000000001E-3</v>
      </c>
      <c r="O26" s="106">
        <f t="shared" si="31"/>
        <v>1.6199999999999999E-3</v>
      </c>
      <c r="P26" s="107">
        <f t="shared" si="32"/>
        <v>1.3999999999999999E-4</v>
      </c>
      <c r="Q26" s="1633">
        <f>AjPérdDist200!$D$16</f>
        <v>0.99879806279480066</v>
      </c>
      <c r="R26" s="1633">
        <f>AjPérdDist200!$D$17</f>
        <v>0.11745863301450467</v>
      </c>
      <c r="T26" s="2054">
        <f>'MODELO IMP'!C343</f>
        <v>1.6221710254750231E-3</v>
      </c>
      <c r="U26" s="2059">
        <f t="shared" si="25"/>
        <v>-2.1710254750231632E-6</v>
      </c>
      <c r="V26" s="2055"/>
    </row>
    <row r="27" spans="2:25" ht="21">
      <c r="B27" s="94" t="s">
        <v>288</v>
      </c>
      <c r="C27" s="95"/>
      <c r="D27" s="110"/>
      <c r="E27" s="110"/>
      <c r="F27" s="110"/>
      <c r="G27" s="110"/>
      <c r="H27" s="111"/>
      <c r="I27" s="111"/>
      <c r="J27" s="111"/>
      <c r="K27" s="112"/>
      <c r="L27" s="112"/>
      <c r="M27" s="113"/>
      <c r="N27" s="112"/>
      <c r="O27" s="112"/>
      <c r="P27" s="113"/>
      <c r="Q27" s="1634"/>
      <c r="R27" s="1635"/>
      <c r="T27" s="2054"/>
      <c r="U27" s="2054"/>
    </row>
    <row r="28" spans="2:25" s="73" customFormat="1">
      <c r="B28" s="100" t="s">
        <v>282</v>
      </c>
      <c r="C28" s="95" t="s">
        <v>338</v>
      </c>
      <c r="D28" s="114"/>
      <c r="E28" s="114"/>
      <c r="F28" s="114"/>
      <c r="G28" s="114"/>
      <c r="H28" s="115"/>
      <c r="I28" s="115"/>
      <c r="J28" s="115"/>
      <c r="K28" s="116"/>
      <c r="L28" s="116"/>
      <c r="M28" s="117"/>
      <c r="N28" s="116"/>
      <c r="O28" s="116"/>
      <c r="P28" s="117"/>
      <c r="Q28" s="1632" t="s">
        <v>199</v>
      </c>
      <c r="R28" s="1632" t="s">
        <v>198</v>
      </c>
      <c r="T28" s="2054"/>
      <c r="U28" s="2054"/>
      <c r="Y28" s="38"/>
    </row>
    <row r="29" spans="2:25" s="73" customFormat="1">
      <c r="B29" s="108" t="s">
        <v>274</v>
      </c>
      <c r="C29" s="95"/>
      <c r="D29" s="114">
        <v>0.8</v>
      </c>
      <c r="E29" s="114">
        <v>0.67</v>
      </c>
      <c r="F29" s="114">
        <v>0.13</v>
      </c>
      <c r="G29" s="114">
        <v>0.35</v>
      </c>
      <c r="H29" s="115">
        <v>0.41</v>
      </c>
      <c r="I29" s="115">
        <v>0.37</v>
      </c>
      <c r="J29" s="115">
        <v>0.04</v>
      </c>
      <c r="K29" s="116">
        <f>ROUND(L29+M29,2)</f>
        <v>0.41</v>
      </c>
      <c r="L29" s="116">
        <f t="shared" ref="L29:L34" si="33">ROUND(I29*Q29,2)</f>
        <v>0.37</v>
      </c>
      <c r="M29" s="117">
        <f t="shared" ref="M29:M34" si="34">ROUND(I29*R29,2)</f>
        <v>0.04</v>
      </c>
      <c r="N29" s="116">
        <f>ROUND(O29+P29,2)</f>
        <v>0.53</v>
      </c>
      <c r="O29" s="116">
        <f>ROUND(T29,2)</f>
        <v>0.49</v>
      </c>
      <c r="P29" s="117">
        <f>ROUND(I29*R29,2)</f>
        <v>0.04</v>
      </c>
      <c r="Q29" s="1633">
        <f>AjPérdDist200!$D$16</f>
        <v>0.99879806279480066</v>
      </c>
      <c r="R29" s="1633">
        <f>AjPérdDist200!$D$17</f>
        <v>0.11745863301450467</v>
      </c>
      <c r="T29" s="2054">
        <f>'MODELO IMP'!C132</f>
        <v>0.48748879769182402</v>
      </c>
      <c r="U29" s="2060">
        <f t="shared" ref="U29:U34" si="35">O29-T29</f>
        <v>2.5112023081759749E-3</v>
      </c>
    </row>
    <row r="30" spans="2:25" s="73" customFormat="1">
      <c r="B30" s="108" t="s">
        <v>275</v>
      </c>
      <c r="C30" s="95"/>
      <c r="D30" s="114">
        <v>0.87</v>
      </c>
      <c r="E30" s="114">
        <v>0.72</v>
      </c>
      <c r="F30" s="114">
        <v>0.15</v>
      </c>
      <c r="G30" s="114">
        <v>0.38</v>
      </c>
      <c r="H30" s="115">
        <v>0.45</v>
      </c>
      <c r="I30" s="115">
        <v>0.4</v>
      </c>
      <c r="J30" s="115">
        <v>0.05</v>
      </c>
      <c r="K30" s="116">
        <f t="shared" ref="K30:K34" si="36">ROUND(L30+M30,2)</f>
        <v>0.45</v>
      </c>
      <c r="L30" s="116">
        <f t="shared" si="33"/>
        <v>0.4</v>
      </c>
      <c r="M30" s="117">
        <f t="shared" si="34"/>
        <v>0.05</v>
      </c>
      <c r="N30" s="116">
        <f t="shared" ref="N30:N34" si="37">ROUND(O30+P30,2)</f>
        <v>0.56000000000000005</v>
      </c>
      <c r="O30" s="116">
        <f t="shared" ref="O30:O34" si="38">ROUND(T30,2)</f>
        <v>0.51</v>
      </c>
      <c r="P30" s="117">
        <f t="shared" ref="P30:P34" si="39">ROUND(I30*R30,2)</f>
        <v>0.05</v>
      </c>
      <c r="Q30" s="1633">
        <f>AjPérdDist200!$D$16</f>
        <v>0.99879806279480066</v>
      </c>
      <c r="R30" s="1633">
        <f>AjPérdDist200!$D$17</f>
        <v>0.11745863301450467</v>
      </c>
      <c r="T30" s="2054">
        <f>'MODELO IMP'!C170</f>
        <v>0.50902886227510924</v>
      </c>
      <c r="U30" s="2060">
        <f t="shared" si="35"/>
        <v>9.7113772489076933E-4</v>
      </c>
      <c r="Y30" s="38"/>
    </row>
    <row r="31" spans="2:25">
      <c r="B31" s="108" t="s">
        <v>276</v>
      </c>
      <c r="C31" s="95"/>
      <c r="D31" s="114">
        <v>0.61</v>
      </c>
      <c r="E31" s="114">
        <v>0.51</v>
      </c>
      <c r="F31" s="114">
        <v>0.1</v>
      </c>
      <c r="G31" s="114">
        <v>0.27</v>
      </c>
      <c r="H31" s="115">
        <v>0.31</v>
      </c>
      <c r="I31" s="115">
        <v>0.28000000000000003</v>
      </c>
      <c r="J31" s="115">
        <v>0.03</v>
      </c>
      <c r="K31" s="116">
        <f t="shared" si="36"/>
        <v>0.31</v>
      </c>
      <c r="L31" s="116">
        <f t="shared" si="33"/>
        <v>0.28000000000000003</v>
      </c>
      <c r="M31" s="117">
        <f t="shared" si="34"/>
        <v>0.03</v>
      </c>
      <c r="N31" s="116">
        <f t="shared" si="37"/>
        <v>0.42</v>
      </c>
      <c r="O31" s="116">
        <f t="shared" si="38"/>
        <v>0.39</v>
      </c>
      <c r="P31" s="117">
        <f t="shared" si="39"/>
        <v>0.03</v>
      </c>
      <c r="Q31" s="1633">
        <f>AjPérdDist200!$D$16</f>
        <v>0.99879806279480066</v>
      </c>
      <c r="R31" s="1633">
        <f>AjPérdDist200!$D$17</f>
        <v>0.11745863301450467</v>
      </c>
      <c r="T31" s="2054">
        <f>'MODELO IMP'!C238</f>
        <v>0.39236045371705164</v>
      </c>
      <c r="U31" s="2060">
        <f t="shared" si="35"/>
        <v>-2.3604537170516249E-3</v>
      </c>
    </row>
    <row r="32" spans="2:25">
      <c r="B32" s="108" t="s">
        <v>277</v>
      </c>
      <c r="C32" s="95"/>
      <c r="D32" s="114">
        <v>0.66</v>
      </c>
      <c r="E32" s="114">
        <v>0.55000000000000004</v>
      </c>
      <c r="F32" s="114">
        <v>0.11</v>
      </c>
      <c r="G32" s="114">
        <v>0.28999999999999998</v>
      </c>
      <c r="H32" s="115">
        <v>0.34</v>
      </c>
      <c r="I32" s="115">
        <v>0.3</v>
      </c>
      <c r="J32" s="115">
        <v>0.04</v>
      </c>
      <c r="K32" s="116">
        <f t="shared" si="36"/>
        <v>0.34</v>
      </c>
      <c r="L32" s="116">
        <f t="shared" si="33"/>
        <v>0.3</v>
      </c>
      <c r="M32" s="117">
        <f t="shared" si="34"/>
        <v>0.04</v>
      </c>
      <c r="N32" s="116">
        <f t="shared" si="37"/>
        <v>0.45</v>
      </c>
      <c r="O32" s="116">
        <f t="shared" si="38"/>
        <v>0.41</v>
      </c>
      <c r="P32" s="117">
        <f t="shared" si="39"/>
        <v>0.04</v>
      </c>
      <c r="Q32" s="1633">
        <f>AjPérdDist200!$D$16</f>
        <v>0.99879806279480066</v>
      </c>
      <c r="R32" s="1633">
        <f>AjPérdDist200!$D$17</f>
        <v>0.11745863301450467</v>
      </c>
      <c r="T32" s="2054">
        <f>'MODELO IMP'!C273</f>
        <v>0.40572817691917867</v>
      </c>
      <c r="U32" s="2060">
        <f t="shared" si="35"/>
        <v>4.271823080821302E-3</v>
      </c>
    </row>
    <row r="33" spans="2:25">
      <c r="B33" s="108" t="s">
        <v>278</v>
      </c>
      <c r="C33" s="95"/>
      <c r="D33" s="114">
        <v>7.0000000000000007E-2</v>
      </c>
      <c r="E33" s="114">
        <v>0.06</v>
      </c>
      <c r="F33" s="114">
        <v>0.01</v>
      </c>
      <c r="G33" s="114">
        <v>0.03</v>
      </c>
      <c r="H33" s="115">
        <v>0.03</v>
      </c>
      <c r="I33" s="115">
        <v>0.03</v>
      </c>
      <c r="J33" s="115">
        <v>0</v>
      </c>
      <c r="K33" s="116">
        <f t="shared" si="36"/>
        <v>0.03</v>
      </c>
      <c r="L33" s="116">
        <f t="shared" si="33"/>
        <v>0.03</v>
      </c>
      <c r="M33" s="117">
        <f t="shared" si="34"/>
        <v>0</v>
      </c>
      <c r="N33" s="116">
        <f t="shared" si="37"/>
        <v>7.0000000000000007E-2</v>
      </c>
      <c r="O33" s="116">
        <f t="shared" si="38"/>
        <v>7.0000000000000007E-2</v>
      </c>
      <c r="P33" s="117">
        <f t="shared" si="39"/>
        <v>0</v>
      </c>
      <c r="Q33" s="1633">
        <f>AjPérdDist200!$D$16</f>
        <v>0.99879806279480066</v>
      </c>
      <c r="R33" s="1633">
        <f>AjPérdDist200!$D$17</f>
        <v>0.11745863301450467</v>
      </c>
      <c r="T33" s="2054">
        <f>'MODELO IMP'!C342</f>
        <v>6.8868100943057411E-2</v>
      </c>
      <c r="U33" s="2060">
        <f t="shared" si="35"/>
        <v>1.1318990569425952E-3</v>
      </c>
    </row>
    <row r="34" spans="2:25">
      <c r="B34" s="108" t="s">
        <v>279</v>
      </c>
      <c r="C34" s="95"/>
      <c r="D34" s="114">
        <v>7.0000000000000007E-2</v>
      </c>
      <c r="E34" s="114">
        <v>0.06</v>
      </c>
      <c r="F34" s="114">
        <v>0.01</v>
      </c>
      <c r="G34" s="114">
        <v>0.03</v>
      </c>
      <c r="H34" s="115">
        <v>0.03</v>
      </c>
      <c r="I34" s="115">
        <v>0.03</v>
      </c>
      <c r="J34" s="115">
        <v>0</v>
      </c>
      <c r="K34" s="116">
        <f t="shared" si="36"/>
        <v>0.03</v>
      </c>
      <c r="L34" s="116">
        <f t="shared" si="33"/>
        <v>0.03</v>
      </c>
      <c r="M34" s="117">
        <f t="shared" si="34"/>
        <v>0</v>
      </c>
      <c r="N34" s="116">
        <f t="shared" si="37"/>
        <v>7.0000000000000007E-2</v>
      </c>
      <c r="O34" s="116">
        <f t="shared" si="38"/>
        <v>7.0000000000000007E-2</v>
      </c>
      <c r="P34" s="117">
        <f t="shared" si="39"/>
        <v>0</v>
      </c>
      <c r="Q34" s="1633">
        <f>AjPérdDist200!$D$16</f>
        <v>0.99879806279480066</v>
      </c>
      <c r="R34" s="1633">
        <f>AjPérdDist200!$D$17</f>
        <v>0.11745863301450467</v>
      </c>
      <c r="T34" s="2054">
        <f>'MODELO IMP'!C377</f>
        <v>6.9369136713219329E-2</v>
      </c>
      <c r="U34" s="2060">
        <f t="shared" si="35"/>
        <v>6.3086328678067793E-4</v>
      </c>
    </row>
    <row r="35" spans="2:25" ht="21">
      <c r="B35" s="94" t="s">
        <v>309</v>
      </c>
      <c r="C35" s="95"/>
      <c r="D35" s="104"/>
      <c r="E35" s="104"/>
      <c r="F35" s="104"/>
      <c r="G35" s="104"/>
      <c r="H35" s="105"/>
      <c r="I35" s="105"/>
      <c r="J35" s="105"/>
      <c r="K35" s="106"/>
      <c r="L35" s="106"/>
      <c r="M35" s="107"/>
      <c r="N35" s="106"/>
      <c r="O35" s="106"/>
      <c r="P35" s="107"/>
      <c r="Q35" s="1631" t="s">
        <v>204</v>
      </c>
      <c r="R35" s="1631"/>
      <c r="T35" s="2054"/>
      <c r="U35" s="2054"/>
    </row>
    <row r="36" spans="2:25" s="73" customFormat="1">
      <c r="B36" s="100" t="s">
        <v>291</v>
      </c>
      <c r="C36" s="95" t="s">
        <v>333</v>
      </c>
      <c r="D36" s="114"/>
      <c r="E36" s="114"/>
      <c r="F36" s="114"/>
      <c r="G36" s="114"/>
      <c r="H36" s="115"/>
      <c r="I36" s="115"/>
      <c r="J36" s="115"/>
      <c r="K36" s="116"/>
      <c r="L36" s="116"/>
      <c r="M36" s="117"/>
      <c r="N36" s="116"/>
      <c r="O36" s="116"/>
      <c r="P36" s="117"/>
      <c r="Q36" s="1632" t="s">
        <v>205</v>
      </c>
      <c r="R36" s="1632" t="s">
        <v>206</v>
      </c>
      <c r="T36" s="2054"/>
      <c r="U36" s="2054"/>
      <c r="Y36" s="38"/>
    </row>
    <row r="37" spans="2:25" s="73" customFormat="1">
      <c r="B37" s="2061" t="s">
        <v>1526</v>
      </c>
      <c r="C37" s="95"/>
      <c r="D37" s="104">
        <v>2.48E-3</v>
      </c>
      <c r="E37" s="104">
        <v>1.83E-3</v>
      </c>
      <c r="F37" s="104">
        <v>6.4999999999999997E-4</v>
      </c>
      <c r="G37" s="104">
        <v>1.83E-3</v>
      </c>
      <c r="H37" s="105">
        <v>2.0400000000000001E-3</v>
      </c>
      <c r="I37" s="105">
        <v>1.9300000000000001E-3</v>
      </c>
      <c r="J37" s="105">
        <v>1.1E-4</v>
      </c>
      <c r="K37" s="106">
        <f t="shared" ref="K37" si="40">ROUND(L37+M37,5)</f>
        <v>1.99E-3</v>
      </c>
      <c r="L37" s="106">
        <f t="shared" ref="L37" si="41">ROUND(I37*Q37,5)</f>
        <v>1.8699999999999999E-3</v>
      </c>
      <c r="M37" s="107">
        <f t="shared" ref="M37" si="42">ROUND(I37*R37,5)</f>
        <v>1.2E-4</v>
      </c>
      <c r="N37" s="106">
        <f t="shared" ref="N37" si="43">ROUND(O37+P37,5)</f>
        <v>1.72E-3</v>
      </c>
      <c r="O37" s="106">
        <f t="shared" ref="O37" si="44">ROUND(T37,5)</f>
        <v>1.6000000000000001E-3</v>
      </c>
      <c r="P37" s="107">
        <f t="shared" ref="P37" si="45">ROUND(I37*R37,5)</f>
        <v>1.2E-4</v>
      </c>
      <c r="Q37" s="1633">
        <f>AjGen500!$E$48</f>
        <v>0.96798174113780089</v>
      </c>
      <c r="R37" s="1633">
        <f>AjGen500!$E$49</f>
        <v>5.9638179243661237E-2</v>
      </c>
      <c r="T37" s="2054">
        <f>'MODELO IMP'!C24</f>
        <v>1.5968055976472609E-3</v>
      </c>
      <c r="U37" s="2059">
        <f t="shared" ref="U37:U45" si="46">O37-T37</f>
        <v>3.194402352739217E-6</v>
      </c>
      <c r="Y37" s="38"/>
    </row>
    <row r="38" spans="2:25" s="73" customFormat="1">
      <c r="B38" s="108" t="s">
        <v>1525</v>
      </c>
      <c r="C38" s="95"/>
      <c r="D38" s="104">
        <v>2.48E-3</v>
      </c>
      <c r="E38" s="104">
        <v>1.83E-3</v>
      </c>
      <c r="F38" s="104">
        <v>6.4999999999999997E-4</v>
      </c>
      <c r="G38" s="104">
        <v>1.83E-3</v>
      </c>
      <c r="H38" s="105">
        <v>2.0400000000000001E-3</v>
      </c>
      <c r="I38" s="105">
        <v>1.9300000000000001E-3</v>
      </c>
      <c r="J38" s="105">
        <v>1.1E-4</v>
      </c>
      <c r="K38" s="106">
        <f t="shared" ref="K38:K45" si="47">ROUND(L38+M38,5)</f>
        <v>1.99E-3</v>
      </c>
      <c r="L38" s="106">
        <f t="shared" ref="L38:L45" si="48">ROUND(I38*Q38,5)</f>
        <v>1.8699999999999999E-3</v>
      </c>
      <c r="M38" s="107">
        <f t="shared" ref="M38:M45" si="49">ROUND(I38*R38,5)</f>
        <v>1.2E-4</v>
      </c>
      <c r="N38" s="106">
        <f t="shared" ref="N38:N45" si="50">ROUND(O38+P38,5)</f>
        <v>1.7600000000000001E-3</v>
      </c>
      <c r="O38" s="106">
        <f t="shared" ref="O38:O45" si="51">ROUND(T38,5)</f>
        <v>1.64E-3</v>
      </c>
      <c r="P38" s="107">
        <f t="shared" ref="P38:P45" si="52">ROUND(I38*R38,5)</f>
        <v>1.2E-4</v>
      </c>
      <c r="Q38" s="1633">
        <f>AjGen500!$E$48</f>
        <v>0.96798174113780089</v>
      </c>
      <c r="R38" s="1633">
        <f>AjGen500!$E$49</f>
        <v>5.9638179243661237E-2</v>
      </c>
      <c r="T38" s="2054">
        <f>'MODELO IMP'!C53</f>
        <v>1.6392139737614298E-3</v>
      </c>
      <c r="U38" s="2059">
        <f t="shared" si="46"/>
        <v>7.8602623857014324E-7</v>
      </c>
      <c r="Y38" s="38"/>
    </row>
    <row r="39" spans="2:25" s="73" customFormat="1">
      <c r="B39" s="103" t="s">
        <v>1176</v>
      </c>
      <c r="C39" s="95"/>
      <c r="D39" s="104">
        <v>2.48E-3</v>
      </c>
      <c r="E39" s="104">
        <v>1.83E-3</v>
      </c>
      <c r="F39" s="104">
        <v>6.4999999999999997E-4</v>
      </c>
      <c r="G39" s="104">
        <v>1.83E-3</v>
      </c>
      <c r="H39" s="105">
        <v>2.0400000000000001E-3</v>
      </c>
      <c r="I39" s="105">
        <v>1.9300000000000001E-3</v>
      </c>
      <c r="J39" s="105">
        <v>1.1E-4</v>
      </c>
      <c r="K39" s="106">
        <f t="shared" si="47"/>
        <v>1.99E-3</v>
      </c>
      <c r="L39" s="106">
        <f t="shared" si="48"/>
        <v>1.8699999999999999E-3</v>
      </c>
      <c r="M39" s="107">
        <f t="shared" si="49"/>
        <v>1.2E-4</v>
      </c>
      <c r="N39" s="106">
        <f t="shared" si="50"/>
        <v>1.72E-3</v>
      </c>
      <c r="O39" s="106">
        <f t="shared" si="51"/>
        <v>1.6000000000000001E-3</v>
      </c>
      <c r="P39" s="107">
        <f t="shared" si="52"/>
        <v>1.2E-4</v>
      </c>
      <c r="Q39" s="1633">
        <f>AjGen500!$E$48</f>
        <v>0.96798174113780089</v>
      </c>
      <c r="R39" s="1633">
        <f>AjGen500!$E$49</f>
        <v>5.9638179243661237E-2</v>
      </c>
      <c r="T39" s="2054">
        <f>'MODELO IMP'!C111</f>
        <v>1.5968055976472609E-3</v>
      </c>
      <c r="U39" s="2059">
        <f t="shared" si="46"/>
        <v>3.194402352739217E-6</v>
      </c>
      <c r="Y39" s="38"/>
    </row>
    <row r="40" spans="2:25" s="73" customFormat="1">
      <c r="B40" s="108" t="s">
        <v>274</v>
      </c>
      <c r="C40" s="95"/>
      <c r="D40" s="104">
        <v>2.3900000000000002E-3</v>
      </c>
      <c r="E40" s="104">
        <v>1.7600000000000001E-3</v>
      </c>
      <c r="F40" s="104">
        <v>6.3000000000000003E-4</v>
      </c>
      <c r="G40" s="104">
        <v>1.7600000000000001E-3</v>
      </c>
      <c r="H40" s="105">
        <v>1.9499999999999999E-3</v>
      </c>
      <c r="I40" s="105">
        <v>1.8500000000000001E-3</v>
      </c>
      <c r="J40" s="105">
        <v>1E-4</v>
      </c>
      <c r="K40" s="106">
        <f t="shared" si="47"/>
        <v>1.9E-3</v>
      </c>
      <c r="L40" s="106">
        <f t="shared" si="48"/>
        <v>1.7899999999999999E-3</v>
      </c>
      <c r="M40" s="107">
        <f t="shared" si="49"/>
        <v>1.1E-4</v>
      </c>
      <c r="N40" s="106">
        <f t="shared" si="50"/>
        <v>1.6199999999999999E-3</v>
      </c>
      <c r="O40" s="106">
        <f t="shared" si="51"/>
        <v>1.5100000000000001E-3</v>
      </c>
      <c r="P40" s="107">
        <f t="shared" si="52"/>
        <v>1.1E-4</v>
      </c>
      <c r="Q40" s="1633">
        <f>AjGen500!$E$48</f>
        <v>0.96798174113780089</v>
      </c>
      <c r="R40" s="1633">
        <f>AjGen500!$E$49</f>
        <v>5.9638179243661237E-2</v>
      </c>
      <c r="T40" s="2054">
        <f>'MODELO IMP'!C146</f>
        <v>1.5068559754966202E-3</v>
      </c>
      <c r="U40" s="2059">
        <f t="shared" si="46"/>
        <v>3.1440245033798574E-6</v>
      </c>
      <c r="Y40" s="38"/>
    </row>
    <row r="41" spans="2:25" s="73" customFormat="1">
      <c r="B41" s="108" t="s">
        <v>275</v>
      </c>
      <c r="C41" s="95"/>
      <c r="D41" s="104">
        <v>2.3900000000000002E-3</v>
      </c>
      <c r="E41" s="104">
        <v>1.7600000000000001E-3</v>
      </c>
      <c r="F41" s="104">
        <v>6.3000000000000003E-4</v>
      </c>
      <c r="G41" s="104">
        <v>1.7600000000000001E-3</v>
      </c>
      <c r="H41" s="105">
        <v>1.9499999999999999E-3</v>
      </c>
      <c r="I41" s="105">
        <v>1.8500000000000001E-3</v>
      </c>
      <c r="J41" s="105">
        <v>1E-4</v>
      </c>
      <c r="K41" s="106">
        <f t="shared" si="47"/>
        <v>1.9E-3</v>
      </c>
      <c r="L41" s="106">
        <f t="shared" si="48"/>
        <v>1.7899999999999999E-3</v>
      </c>
      <c r="M41" s="107">
        <f t="shared" si="49"/>
        <v>1.1E-4</v>
      </c>
      <c r="N41" s="106">
        <f t="shared" si="50"/>
        <v>1.6199999999999999E-3</v>
      </c>
      <c r="O41" s="106">
        <f t="shared" si="51"/>
        <v>1.5100000000000001E-3</v>
      </c>
      <c r="P41" s="107">
        <f t="shared" si="52"/>
        <v>1.1E-4</v>
      </c>
      <c r="Q41" s="1633">
        <f>AjGen500!$E$48</f>
        <v>0.96798174113780089</v>
      </c>
      <c r="R41" s="1633">
        <f>AjGen500!$E$49</f>
        <v>5.9638179243661237E-2</v>
      </c>
      <c r="T41" s="2054">
        <f>'MODELO IMP'!C187</f>
        <v>1.5068559754966202E-3</v>
      </c>
      <c r="U41" s="2059">
        <f t="shared" si="46"/>
        <v>3.1440245033798574E-6</v>
      </c>
      <c r="Y41" s="38"/>
    </row>
    <row r="42" spans="2:25">
      <c r="B42" s="108" t="s">
        <v>276</v>
      </c>
      <c r="C42" s="95"/>
      <c r="D42" s="104">
        <v>2.3900000000000002E-3</v>
      </c>
      <c r="E42" s="104">
        <v>1.7600000000000001E-3</v>
      </c>
      <c r="F42" s="104">
        <v>6.3000000000000003E-4</v>
      </c>
      <c r="G42" s="104">
        <v>1.7600000000000001E-3</v>
      </c>
      <c r="H42" s="105">
        <v>1.9499999999999999E-3</v>
      </c>
      <c r="I42" s="105">
        <v>1.8500000000000001E-3</v>
      </c>
      <c r="J42" s="105">
        <v>1E-4</v>
      </c>
      <c r="K42" s="106">
        <f t="shared" si="47"/>
        <v>1.9E-3</v>
      </c>
      <c r="L42" s="106">
        <f t="shared" si="48"/>
        <v>1.7899999999999999E-3</v>
      </c>
      <c r="M42" s="107">
        <f t="shared" si="49"/>
        <v>1.1E-4</v>
      </c>
      <c r="N42" s="106">
        <f t="shared" si="50"/>
        <v>1.6199999999999999E-3</v>
      </c>
      <c r="O42" s="106">
        <f t="shared" si="51"/>
        <v>1.5100000000000001E-3</v>
      </c>
      <c r="P42" s="107">
        <f t="shared" si="52"/>
        <v>1.1E-4</v>
      </c>
      <c r="Q42" s="1633">
        <f>AjGen500!$E$48</f>
        <v>0.96798174113780089</v>
      </c>
      <c r="R42" s="1633">
        <f>AjGen500!$E$49</f>
        <v>5.9638179243661237E-2</v>
      </c>
      <c r="T42" s="2054">
        <f>'MODELO IMP'!C249</f>
        <v>1.5069495152645132E-3</v>
      </c>
      <c r="U42" s="2059">
        <f t="shared" si="46"/>
        <v>3.0504847354868771E-6</v>
      </c>
    </row>
    <row r="43" spans="2:25">
      <c r="B43" s="108" t="s">
        <v>277</v>
      </c>
      <c r="C43" s="95"/>
      <c r="D43" s="104">
        <v>2.3900000000000002E-3</v>
      </c>
      <c r="E43" s="104">
        <v>1.7600000000000001E-3</v>
      </c>
      <c r="F43" s="104">
        <v>6.3000000000000003E-4</v>
      </c>
      <c r="G43" s="104">
        <v>1.7600000000000001E-3</v>
      </c>
      <c r="H43" s="105">
        <v>1.9499999999999999E-3</v>
      </c>
      <c r="I43" s="105">
        <v>1.8500000000000001E-3</v>
      </c>
      <c r="J43" s="105">
        <v>1E-4</v>
      </c>
      <c r="K43" s="106">
        <f t="shared" si="47"/>
        <v>1.9E-3</v>
      </c>
      <c r="L43" s="106">
        <f t="shared" si="48"/>
        <v>1.7899999999999999E-3</v>
      </c>
      <c r="M43" s="107">
        <f t="shared" si="49"/>
        <v>1.1E-4</v>
      </c>
      <c r="N43" s="106">
        <f t="shared" si="50"/>
        <v>1.6199999999999999E-3</v>
      </c>
      <c r="O43" s="106">
        <f t="shared" si="51"/>
        <v>1.5100000000000001E-3</v>
      </c>
      <c r="P43" s="107">
        <f t="shared" si="52"/>
        <v>1.1E-4</v>
      </c>
      <c r="Q43" s="1633">
        <f>AjGen500!$E$48</f>
        <v>0.96798174113780089</v>
      </c>
      <c r="R43" s="1633">
        <f>AjGen500!$E$49</f>
        <v>5.9638179243661237E-2</v>
      </c>
      <c r="T43" s="2054">
        <f>'MODELO IMP'!C290</f>
        <v>1.5069495152645132E-3</v>
      </c>
      <c r="U43" s="2059">
        <f t="shared" si="46"/>
        <v>3.0504847354868771E-6</v>
      </c>
    </row>
    <row r="44" spans="2:25">
      <c r="B44" s="108" t="s">
        <v>278</v>
      </c>
      <c r="C44" s="95"/>
      <c r="D44" s="104">
        <v>2.3900000000000002E-3</v>
      </c>
      <c r="E44" s="104">
        <v>1.7600000000000001E-3</v>
      </c>
      <c r="F44" s="104">
        <v>6.3000000000000003E-4</v>
      </c>
      <c r="G44" s="104">
        <v>1.7600000000000001E-3</v>
      </c>
      <c r="H44" s="105">
        <v>1.9499999999999999E-3</v>
      </c>
      <c r="I44" s="105">
        <v>1.8500000000000001E-3</v>
      </c>
      <c r="J44" s="105">
        <v>1E-4</v>
      </c>
      <c r="K44" s="106">
        <f t="shared" si="47"/>
        <v>1.9E-3</v>
      </c>
      <c r="L44" s="106">
        <f t="shared" si="48"/>
        <v>1.7899999999999999E-3</v>
      </c>
      <c r="M44" s="107">
        <f t="shared" si="49"/>
        <v>1.1E-4</v>
      </c>
      <c r="N44" s="106">
        <f t="shared" si="50"/>
        <v>1.6199999999999999E-3</v>
      </c>
      <c r="O44" s="106">
        <f t="shared" si="51"/>
        <v>1.5100000000000001E-3</v>
      </c>
      <c r="P44" s="107">
        <f t="shared" si="52"/>
        <v>1.1E-4</v>
      </c>
      <c r="Q44" s="1633">
        <f>AjGen500!$E$48</f>
        <v>0.96798174113780089</v>
      </c>
      <c r="R44" s="1633">
        <f>AjGen500!$E$49</f>
        <v>5.9638179243661237E-2</v>
      </c>
      <c r="T44" s="2054">
        <f>'MODELO IMP'!C353</f>
        <v>1.50652209665633E-3</v>
      </c>
      <c r="U44" s="2059">
        <f t="shared" si="46"/>
        <v>3.477903343670043E-6</v>
      </c>
    </row>
    <row r="45" spans="2:25">
      <c r="B45" s="108" t="s">
        <v>279</v>
      </c>
      <c r="C45" s="95"/>
      <c r="D45" s="104">
        <v>2.3900000000000002E-3</v>
      </c>
      <c r="E45" s="104">
        <v>1.7600000000000001E-3</v>
      </c>
      <c r="F45" s="104">
        <v>6.3000000000000003E-4</v>
      </c>
      <c r="G45" s="104">
        <v>1.7600000000000001E-3</v>
      </c>
      <c r="H45" s="105">
        <v>1.9499999999999999E-3</v>
      </c>
      <c r="I45" s="105">
        <v>1.8500000000000001E-3</v>
      </c>
      <c r="J45" s="105">
        <v>1E-4</v>
      </c>
      <c r="K45" s="106">
        <f t="shared" si="47"/>
        <v>1.9E-3</v>
      </c>
      <c r="L45" s="106">
        <f t="shared" si="48"/>
        <v>1.7899999999999999E-3</v>
      </c>
      <c r="M45" s="107">
        <f t="shared" si="49"/>
        <v>1.1E-4</v>
      </c>
      <c r="N45" s="106">
        <f t="shared" si="50"/>
        <v>1.6199999999999999E-3</v>
      </c>
      <c r="O45" s="106">
        <f t="shared" si="51"/>
        <v>1.5100000000000001E-3</v>
      </c>
      <c r="P45" s="107">
        <f t="shared" si="52"/>
        <v>1.1E-4</v>
      </c>
      <c r="Q45" s="1633">
        <f>AjGen500!$E$48</f>
        <v>0.96798174113780089</v>
      </c>
      <c r="R45" s="1633">
        <f>AjGen500!$E$49</f>
        <v>5.9638179243661237E-2</v>
      </c>
      <c r="T45" s="2054">
        <f>'MODELO IMP'!C394</f>
        <v>1.50652209665633E-3</v>
      </c>
      <c r="U45" s="2059">
        <f t="shared" si="46"/>
        <v>3.477903343670043E-6</v>
      </c>
    </row>
    <row r="46" spans="2:25" ht="21">
      <c r="B46" s="94" t="s">
        <v>10</v>
      </c>
      <c r="C46" s="95"/>
      <c r="D46" s="104"/>
      <c r="E46" s="104"/>
      <c r="F46" s="104"/>
      <c r="G46" s="104"/>
      <c r="H46" s="105"/>
      <c r="I46" s="105"/>
      <c r="J46" s="105"/>
      <c r="K46" s="106"/>
      <c r="L46" s="106"/>
      <c r="M46" s="107"/>
      <c r="N46" s="106"/>
      <c r="O46" s="106"/>
      <c r="P46" s="107"/>
      <c r="Q46" s="1631" t="s">
        <v>207</v>
      </c>
      <c r="R46" s="1631"/>
      <c r="T46" s="2054"/>
      <c r="U46" s="2054"/>
    </row>
    <row r="47" spans="2:25" s="73" customFormat="1">
      <c r="B47" s="100" t="s">
        <v>289</v>
      </c>
      <c r="C47" s="95" t="s">
        <v>259</v>
      </c>
      <c r="D47" s="114"/>
      <c r="E47" s="114"/>
      <c r="F47" s="114"/>
      <c r="G47" s="114"/>
      <c r="H47" s="115"/>
      <c r="I47" s="115"/>
      <c r="J47" s="115"/>
      <c r="K47" s="116"/>
      <c r="L47" s="116"/>
      <c r="M47" s="117"/>
      <c r="N47" s="116"/>
      <c r="O47" s="116"/>
      <c r="P47" s="117"/>
      <c r="Q47" s="1632" t="s">
        <v>200</v>
      </c>
      <c r="R47" s="1632" t="s">
        <v>208</v>
      </c>
      <c r="T47" s="2054"/>
      <c r="U47" s="2054"/>
      <c r="Y47" s="38"/>
    </row>
    <row r="48" spans="2:25" s="73" customFormat="1">
      <c r="B48" s="2061" t="s">
        <v>1526</v>
      </c>
      <c r="C48" s="95"/>
      <c r="D48" s="104">
        <v>6.7799999999999996E-3</v>
      </c>
      <c r="E48" s="104">
        <v>5.77E-3</v>
      </c>
      <c r="F48" s="104">
        <v>1.01E-3</v>
      </c>
      <c r="G48" s="104">
        <v>5.77E-3</v>
      </c>
      <c r="H48" s="105">
        <v>3.5500000000000002E-3</v>
      </c>
      <c r="I48" s="105">
        <v>5.2199999999999998E-3</v>
      </c>
      <c r="J48" s="105">
        <v>-1.67E-3</v>
      </c>
      <c r="K48" s="106">
        <f t="shared" ref="K48" si="53">ROUND(L48+M48,5)</f>
        <v>5.96E-3</v>
      </c>
      <c r="L48" s="106">
        <f t="shared" ref="L48" si="54">ROUND(I48*Q48,5)</f>
        <v>6.28E-3</v>
      </c>
      <c r="M48" s="107">
        <f t="shared" ref="M48" si="55">ROUND(I48*R48,5)</f>
        <v>-3.2000000000000003E-4</v>
      </c>
      <c r="N48" s="106">
        <f t="shared" ref="N48" si="56">ROUND(O48+P48,5)</f>
        <v>6.3299999999999997E-3</v>
      </c>
      <c r="O48" s="106">
        <f t="shared" ref="O48" si="57">ROUND(T48,5)</f>
        <v>6.6499999999999997E-3</v>
      </c>
      <c r="P48" s="107">
        <f t="shared" ref="P48" si="58">ROUND(I48*R48,5)</f>
        <v>-3.2000000000000003E-4</v>
      </c>
      <c r="Q48" s="1633">
        <f>AjTran300!$E$51</f>
        <v>1.2032115437243385</v>
      </c>
      <c r="R48" s="1633">
        <f>AjTran300!$E$52</f>
        <v>-6.0513892021273892E-2</v>
      </c>
      <c r="T48" s="2054">
        <f>'MODELO IMP'!C19</f>
        <v>6.6481116320298312E-3</v>
      </c>
      <c r="U48" s="2059">
        <f t="shared" ref="U48:U56" si="59">O48-T48</f>
        <v>1.8883679701684614E-6</v>
      </c>
      <c r="V48" s="2054"/>
    </row>
    <row r="49" spans="2:25" s="73" customFormat="1">
      <c r="B49" s="108" t="s">
        <v>1525</v>
      </c>
      <c r="C49" s="95"/>
      <c r="D49" s="104">
        <v>6.7799999999999996E-3</v>
      </c>
      <c r="E49" s="104">
        <v>5.77E-3</v>
      </c>
      <c r="F49" s="104">
        <v>1.01E-3</v>
      </c>
      <c r="G49" s="104">
        <v>5.77E-3</v>
      </c>
      <c r="H49" s="105">
        <v>3.5500000000000002E-3</v>
      </c>
      <c r="I49" s="105">
        <v>5.2199999999999998E-3</v>
      </c>
      <c r="J49" s="105">
        <v>-1.67E-3</v>
      </c>
      <c r="K49" s="106">
        <f t="shared" ref="K49:K56" si="60">ROUND(L49+M49,5)</f>
        <v>5.96E-3</v>
      </c>
      <c r="L49" s="106">
        <f t="shared" ref="L49:L56" si="61">ROUND(I49*Q49,5)</f>
        <v>6.28E-3</v>
      </c>
      <c r="M49" s="107">
        <f t="shared" ref="M49:M56" si="62">ROUND(I49*R49,5)</f>
        <v>-3.2000000000000003E-4</v>
      </c>
      <c r="N49" s="106">
        <f t="shared" ref="N49:N56" si="63">ROUND(O49+P49,5)</f>
        <v>6.4999999999999997E-3</v>
      </c>
      <c r="O49" s="106">
        <f t="shared" ref="O49:O56" si="64">ROUND(T49,5)</f>
        <v>6.8199999999999997E-3</v>
      </c>
      <c r="P49" s="107">
        <f t="shared" ref="P49:P56" si="65">ROUND(I49*R49,5)</f>
        <v>-3.2000000000000003E-4</v>
      </c>
      <c r="Q49" s="1633">
        <f>AjTran300!$E$51</f>
        <v>1.2032115437243385</v>
      </c>
      <c r="R49" s="1633">
        <f>AjTran300!$E$52</f>
        <v>-6.0513892021273892E-2</v>
      </c>
      <c r="T49" s="2054">
        <f>'MODELO IMP'!C44</f>
        <v>6.8246739004459173E-3</v>
      </c>
      <c r="U49" s="2059">
        <f t="shared" si="59"/>
        <v>-4.6739004459176586E-6</v>
      </c>
      <c r="V49" s="2054"/>
    </row>
    <row r="50" spans="2:25" s="73" customFormat="1">
      <c r="B50" s="103" t="s">
        <v>1176</v>
      </c>
      <c r="C50" s="95"/>
      <c r="D50" s="104">
        <v>6.7799999999999996E-3</v>
      </c>
      <c r="E50" s="104">
        <v>5.77E-3</v>
      </c>
      <c r="F50" s="104">
        <v>1.01E-3</v>
      </c>
      <c r="G50" s="104">
        <v>5.77E-3</v>
      </c>
      <c r="H50" s="105">
        <v>3.5500000000000002E-3</v>
      </c>
      <c r="I50" s="105">
        <v>5.2199999999999998E-3</v>
      </c>
      <c r="J50" s="105">
        <v>-1.67E-3</v>
      </c>
      <c r="K50" s="106">
        <f t="shared" si="60"/>
        <v>5.96E-3</v>
      </c>
      <c r="L50" s="106">
        <f t="shared" si="61"/>
        <v>6.28E-3</v>
      </c>
      <c r="M50" s="107">
        <f t="shared" si="62"/>
        <v>-3.2000000000000003E-4</v>
      </c>
      <c r="N50" s="106">
        <f t="shared" si="63"/>
        <v>6.3299999999999997E-3</v>
      </c>
      <c r="O50" s="106">
        <f t="shared" si="64"/>
        <v>6.6499999999999997E-3</v>
      </c>
      <c r="P50" s="107">
        <f t="shared" si="65"/>
        <v>-3.2000000000000003E-4</v>
      </c>
      <c r="Q50" s="1633">
        <f>AjTran300!$E$51</f>
        <v>1.2032115437243385</v>
      </c>
      <c r="R50" s="1633">
        <f>AjTran300!$E$52</f>
        <v>-6.0513892021273892E-2</v>
      </c>
      <c r="T50" s="2054">
        <f>'MODELO IMP'!C102</f>
        <v>6.6481116320298312E-3</v>
      </c>
      <c r="U50" s="2059">
        <f t="shared" si="59"/>
        <v>1.8883679701684614E-6</v>
      </c>
    </row>
    <row r="51" spans="2:25" s="73" customFormat="1">
      <c r="B51" s="108" t="s">
        <v>274</v>
      </c>
      <c r="C51" s="95"/>
      <c r="D51" s="104">
        <v>1.085E-2</v>
      </c>
      <c r="E51" s="104">
        <v>9.2300000000000004E-3</v>
      </c>
      <c r="F51" s="104">
        <v>1.6199999999999999E-3</v>
      </c>
      <c r="G51" s="104">
        <v>9.2300000000000004E-3</v>
      </c>
      <c r="H51" s="105">
        <v>5.6699999999999997E-3</v>
      </c>
      <c r="I51" s="105">
        <v>8.3400000000000002E-3</v>
      </c>
      <c r="J51" s="105">
        <v>-2.6700000000000001E-3</v>
      </c>
      <c r="K51" s="106">
        <f t="shared" si="60"/>
        <v>9.5300000000000003E-3</v>
      </c>
      <c r="L51" s="106">
        <f t="shared" si="61"/>
        <v>1.0030000000000001E-2</v>
      </c>
      <c r="M51" s="107">
        <f t="shared" si="62"/>
        <v>-5.0000000000000001E-4</v>
      </c>
      <c r="N51" s="106">
        <f t="shared" ref="N51" si="66">ROUND(O51+P51,5)</f>
        <v>4.7099999999999998E-3</v>
      </c>
      <c r="O51" s="106">
        <f t="shared" ref="O51" si="67">ROUND(T51,5)</f>
        <v>5.2100000000000002E-3</v>
      </c>
      <c r="P51" s="107">
        <f t="shared" ref="P51" si="68">ROUND(I51*R51,5)</f>
        <v>-5.0000000000000001E-4</v>
      </c>
      <c r="Q51" s="1633">
        <f>AjTran300!$E$51</f>
        <v>1.2032115437243385</v>
      </c>
      <c r="R51" s="1633">
        <f>AjTran300!$E$52</f>
        <v>-6.0513892021273892E-2</v>
      </c>
      <c r="T51" s="2054">
        <f>'MODELO IMP'!C137</f>
        <v>5.2099598402638968E-3</v>
      </c>
      <c r="U51" s="2059">
        <f t="shared" si="59"/>
        <v>4.0159736103446975E-8</v>
      </c>
    </row>
    <row r="52" spans="2:25" s="73" customFormat="1">
      <c r="B52" s="108" t="s">
        <v>275</v>
      </c>
      <c r="C52" s="95"/>
      <c r="D52" s="104">
        <v>6.7799999999999996E-3</v>
      </c>
      <c r="E52" s="104">
        <v>5.77E-3</v>
      </c>
      <c r="F52" s="104">
        <v>1.01E-3</v>
      </c>
      <c r="G52" s="104">
        <v>5.77E-3</v>
      </c>
      <c r="H52" s="105">
        <v>3.5500000000000002E-3</v>
      </c>
      <c r="I52" s="105">
        <v>5.2199999999999998E-3</v>
      </c>
      <c r="J52" s="105">
        <v>-1.67E-3</v>
      </c>
      <c r="K52" s="106">
        <f t="shared" si="60"/>
        <v>5.96E-3</v>
      </c>
      <c r="L52" s="106">
        <f t="shared" si="61"/>
        <v>6.28E-3</v>
      </c>
      <c r="M52" s="107">
        <f t="shared" si="62"/>
        <v>-3.2000000000000003E-4</v>
      </c>
      <c r="N52" s="106">
        <f t="shared" ref="N52:N55" si="69">ROUND(O52+P52,5)</f>
        <v>1.9400000000000001E-3</v>
      </c>
      <c r="O52" s="106">
        <f t="shared" ref="O52:O55" si="70">ROUND(T52,5)</f>
        <v>2.2599999999999999E-3</v>
      </c>
      <c r="P52" s="107">
        <f t="shared" ref="P52:P55" si="71">ROUND(I52*R52,5)</f>
        <v>-3.2000000000000003E-4</v>
      </c>
      <c r="Q52" s="1633">
        <f>AjTran300!$E$51</f>
        <v>1.2032115437243385</v>
      </c>
      <c r="R52" s="1633">
        <f>AjTran300!$E$52</f>
        <v>-6.0513892021273892E-2</v>
      </c>
      <c r="T52" s="2054">
        <f>'MODELO IMP'!C177</f>
        <v>2.2618423369874714E-3</v>
      </c>
      <c r="U52" s="2059">
        <f t="shared" si="59"/>
        <v>-1.8423369874715108E-6</v>
      </c>
    </row>
    <row r="53" spans="2:25" s="73" customFormat="1">
      <c r="B53" s="108" t="s">
        <v>276</v>
      </c>
      <c r="C53" s="95"/>
      <c r="D53" s="104">
        <v>6.7099999999999998E-3</v>
      </c>
      <c r="E53" s="104">
        <v>5.7099999999999998E-3</v>
      </c>
      <c r="F53" s="104">
        <v>1E-3</v>
      </c>
      <c r="G53" s="104">
        <v>5.7099999999999998E-3</v>
      </c>
      <c r="H53" s="105">
        <v>3.5100000000000001E-3</v>
      </c>
      <c r="I53" s="105">
        <v>5.1599999999999997E-3</v>
      </c>
      <c r="J53" s="105">
        <v>-1.65E-3</v>
      </c>
      <c r="K53" s="106">
        <f t="shared" si="60"/>
        <v>5.8999999999999999E-3</v>
      </c>
      <c r="L53" s="106">
        <f t="shared" si="61"/>
        <v>6.2100000000000002E-3</v>
      </c>
      <c r="M53" s="107">
        <f t="shared" si="62"/>
        <v>-3.1E-4</v>
      </c>
      <c r="N53" s="106">
        <f t="shared" si="69"/>
        <v>3.79E-3</v>
      </c>
      <c r="O53" s="106">
        <f t="shared" si="70"/>
        <v>4.1000000000000003E-3</v>
      </c>
      <c r="P53" s="107">
        <f t="shared" si="71"/>
        <v>-3.1E-4</v>
      </c>
      <c r="Q53" s="1633">
        <f>AjTran300!$E$51</f>
        <v>1.2032115437243385</v>
      </c>
      <c r="R53" s="1633">
        <f>AjTran300!$E$52</f>
        <v>-6.0513892021273892E-2</v>
      </c>
      <c r="T53" s="2054">
        <f>'MODELO IMP'!C243</f>
        <v>4.1030800763572238E-3</v>
      </c>
      <c r="U53" s="2059">
        <f t="shared" si="59"/>
        <v>-3.0800763572234185E-6</v>
      </c>
    </row>
    <row r="54" spans="2:25" s="73" customFormat="1">
      <c r="B54" s="108" t="s">
        <v>277</v>
      </c>
      <c r="C54" s="95"/>
      <c r="D54" s="104">
        <v>5.6299999999999996E-3</v>
      </c>
      <c r="E54" s="104">
        <v>4.79E-3</v>
      </c>
      <c r="F54" s="104">
        <v>8.4000000000000003E-4</v>
      </c>
      <c r="G54" s="104">
        <v>4.79E-3</v>
      </c>
      <c r="H54" s="105">
        <v>2.9399999999999999E-3</v>
      </c>
      <c r="I54" s="105">
        <v>4.3299999999999996E-3</v>
      </c>
      <c r="J54" s="105">
        <v>-1.39E-3</v>
      </c>
      <c r="K54" s="106">
        <f t="shared" si="60"/>
        <v>4.9500000000000004E-3</v>
      </c>
      <c r="L54" s="106">
        <f t="shared" si="61"/>
        <v>5.2100000000000002E-3</v>
      </c>
      <c r="M54" s="107">
        <f t="shared" si="62"/>
        <v>-2.5999999999999998E-4</v>
      </c>
      <c r="N54" s="106">
        <f t="shared" si="69"/>
        <v>3.6800000000000001E-3</v>
      </c>
      <c r="O54" s="106">
        <f t="shared" si="70"/>
        <v>3.9399999999999999E-3</v>
      </c>
      <c r="P54" s="107">
        <f t="shared" si="71"/>
        <v>-2.5999999999999998E-4</v>
      </c>
      <c r="Q54" s="1633">
        <f>AjTran300!$E$51</f>
        <v>1.2032115437243385</v>
      </c>
      <c r="R54" s="1633">
        <f>AjTran300!$E$52</f>
        <v>-6.0513892021273892E-2</v>
      </c>
      <c r="T54" s="2054">
        <f>'MODELO IMP'!C280</f>
        <v>3.9391533711475996E-3</v>
      </c>
      <c r="U54" s="2059">
        <f t="shared" si="59"/>
        <v>8.4662885240036762E-7</v>
      </c>
    </row>
    <row r="55" spans="2:25" s="73" customFormat="1">
      <c r="B55" s="108" t="s">
        <v>278</v>
      </c>
      <c r="C55" s="95"/>
      <c r="D55" s="104">
        <v>4.8199999999999996E-3</v>
      </c>
      <c r="E55" s="104">
        <v>4.1000000000000003E-3</v>
      </c>
      <c r="F55" s="104">
        <v>7.2000000000000005E-4</v>
      </c>
      <c r="G55" s="104">
        <v>4.1000000000000003E-3</v>
      </c>
      <c r="H55" s="105">
        <v>2.5200000000000001E-3</v>
      </c>
      <c r="I55" s="105">
        <v>3.7100000000000002E-3</v>
      </c>
      <c r="J55" s="105">
        <v>-1.1900000000000001E-3</v>
      </c>
      <c r="K55" s="106">
        <f t="shared" si="60"/>
        <v>4.2399999999999998E-3</v>
      </c>
      <c r="L55" s="106">
        <f t="shared" si="61"/>
        <v>4.4600000000000004E-3</v>
      </c>
      <c r="M55" s="107">
        <f t="shared" si="62"/>
        <v>-2.2000000000000001E-4</v>
      </c>
      <c r="N55" s="106">
        <f t="shared" si="69"/>
        <v>3.1700000000000001E-3</v>
      </c>
      <c r="O55" s="106">
        <f t="shared" si="70"/>
        <v>3.3899999999999998E-3</v>
      </c>
      <c r="P55" s="107">
        <f t="shared" si="71"/>
        <v>-2.2000000000000001E-4</v>
      </c>
      <c r="Q55" s="1633">
        <f>AjTran300!$E$51</f>
        <v>1.2032115437243385</v>
      </c>
      <c r="R55" s="1633">
        <f>AjTran300!$E$52</f>
        <v>-6.0513892021273892E-2</v>
      </c>
      <c r="T55" s="2054">
        <f>'MODELO IMP'!C347</f>
        <v>3.3915342005877212E-3</v>
      </c>
      <c r="U55" s="2059">
        <f t="shared" si="59"/>
        <v>-1.53420058772143E-6</v>
      </c>
    </row>
    <row r="56" spans="2:25" s="73" customFormat="1">
      <c r="B56" s="108" t="s">
        <v>279</v>
      </c>
      <c r="C56" s="95"/>
      <c r="D56" s="104">
        <v>5.0099999999999997E-3</v>
      </c>
      <c r="E56" s="104">
        <v>4.2900000000000004E-3</v>
      </c>
      <c r="F56" s="104">
        <v>7.2000000000000005E-4</v>
      </c>
      <c r="G56" s="104">
        <v>4.2900000000000004E-3</v>
      </c>
      <c r="H56" s="105">
        <v>2.64E-3</v>
      </c>
      <c r="I56" s="105">
        <v>3.8800000000000002E-3</v>
      </c>
      <c r="J56" s="105">
        <v>-1.24E-3</v>
      </c>
      <c r="K56" s="106">
        <f t="shared" si="60"/>
        <v>4.4400000000000004E-3</v>
      </c>
      <c r="L56" s="106">
        <f t="shared" si="61"/>
        <v>4.6699999999999997E-3</v>
      </c>
      <c r="M56" s="107">
        <f t="shared" si="62"/>
        <v>-2.3000000000000001E-4</v>
      </c>
      <c r="N56" s="106">
        <f t="shared" si="63"/>
        <v>2.7299999999999998E-3</v>
      </c>
      <c r="O56" s="106">
        <f t="shared" si="64"/>
        <v>2.96E-3</v>
      </c>
      <c r="P56" s="107">
        <f t="shared" si="65"/>
        <v>-2.3000000000000001E-4</v>
      </c>
      <c r="Q56" s="1633">
        <f>AjTran300!$E$51</f>
        <v>1.2032115437243385</v>
      </c>
      <c r="R56" s="1633">
        <f>AjTran300!$E$52</f>
        <v>-6.0513892021273892E-2</v>
      </c>
      <c r="T56" s="2054">
        <f>'MODELO IMP'!C384</f>
        <v>2.9613601597402394E-3</v>
      </c>
      <c r="U56" s="2059">
        <f t="shared" si="59"/>
        <v>-1.3601597402394285E-6</v>
      </c>
    </row>
    <row r="57" spans="2:25" s="73" customFormat="1">
      <c r="B57" s="100" t="s">
        <v>289</v>
      </c>
      <c r="C57" s="95" t="s">
        <v>285</v>
      </c>
      <c r="D57" s="104"/>
      <c r="E57" s="104"/>
      <c r="F57" s="104"/>
      <c r="G57" s="104"/>
      <c r="H57" s="105"/>
      <c r="I57" s="105"/>
      <c r="J57" s="105"/>
      <c r="K57" s="106"/>
      <c r="L57" s="106"/>
      <c r="M57" s="107"/>
      <c r="N57" s="106"/>
      <c r="O57" s="106"/>
      <c r="P57" s="107"/>
      <c r="Q57" s="1633"/>
      <c r="R57" s="1633"/>
      <c r="T57" s="2054"/>
      <c r="U57" s="2054"/>
      <c r="Y57" s="38"/>
    </row>
    <row r="58" spans="2:25" s="73" customFormat="1">
      <c r="B58" s="108" t="s">
        <v>274</v>
      </c>
      <c r="C58" s="95"/>
      <c r="D58" s="114">
        <v>0.8</v>
      </c>
      <c r="E58" s="114">
        <v>0.68</v>
      </c>
      <c r="F58" s="114">
        <v>0.12</v>
      </c>
      <c r="G58" s="114">
        <v>0.68</v>
      </c>
      <c r="H58" s="115">
        <v>0.41</v>
      </c>
      <c r="I58" s="115">
        <v>0.61</v>
      </c>
      <c r="J58" s="115">
        <v>-0.2</v>
      </c>
      <c r="K58" s="116">
        <f>ROUND(L58+M58,2)</f>
        <v>0.69</v>
      </c>
      <c r="L58" s="116">
        <f>ROUND(I58*Q58,2)</f>
        <v>0.73</v>
      </c>
      <c r="M58" s="117">
        <f>ROUND(I58*R58,2)</f>
        <v>-0.04</v>
      </c>
      <c r="N58" s="116">
        <f>ROUND(O58+P58,2)</f>
        <v>1.39</v>
      </c>
      <c r="O58" s="116">
        <f>ROUND(T58,2)</f>
        <v>1.43</v>
      </c>
      <c r="P58" s="117">
        <f>ROUND(I58*R58,2)</f>
        <v>-0.04</v>
      </c>
      <c r="Q58" s="1633">
        <f t="shared" ref="Q58:Q63" si="72">$Q$49</f>
        <v>1.2032115437243385</v>
      </c>
      <c r="R58" s="1633">
        <f t="shared" ref="R58:R63" si="73">$R$49</f>
        <v>-6.0513892021273892E-2</v>
      </c>
      <c r="T58" s="2054">
        <f>'MODELO IMP'!C136</f>
        <v>1.4286605609718894</v>
      </c>
      <c r="U58" s="2060">
        <f t="shared" ref="U58:U63" si="74">O58-T58</f>
        <v>1.3394390281105117E-3</v>
      </c>
      <c r="Y58" s="38"/>
    </row>
    <row r="59" spans="2:25" s="73" customFormat="1">
      <c r="B59" s="108" t="s">
        <v>275</v>
      </c>
      <c r="C59" s="95"/>
      <c r="D59" s="114">
        <v>0.87</v>
      </c>
      <c r="E59" s="114">
        <v>0.74</v>
      </c>
      <c r="F59" s="114">
        <v>0.13</v>
      </c>
      <c r="G59" s="114">
        <v>0.74</v>
      </c>
      <c r="H59" s="115">
        <v>0.46</v>
      </c>
      <c r="I59" s="115">
        <v>0.67</v>
      </c>
      <c r="J59" s="115">
        <v>-0.21</v>
      </c>
      <c r="K59" s="116">
        <f t="shared" ref="K59:K63" si="75">ROUND(L59+M59,2)</f>
        <v>0.77</v>
      </c>
      <c r="L59" s="116">
        <f t="shared" ref="L59:L63" si="76">ROUND(I59*Q59,2)</f>
        <v>0.81</v>
      </c>
      <c r="M59" s="117">
        <f t="shared" ref="M59:M63" si="77">ROUND(I59*R59,2)</f>
        <v>-0.04</v>
      </c>
      <c r="N59" s="116">
        <f t="shared" ref="N59:N62" si="78">ROUND(O59+P59,2)</f>
        <v>1.45</v>
      </c>
      <c r="O59" s="116">
        <f t="shared" ref="O59:O62" si="79">ROUND(T59,2)</f>
        <v>1.49</v>
      </c>
      <c r="P59" s="117">
        <f t="shared" ref="P59:P62" si="80">ROUND(I59*R59,2)</f>
        <v>-0.04</v>
      </c>
      <c r="Q59" s="1633">
        <f t="shared" si="72"/>
        <v>1.2032115437243385</v>
      </c>
      <c r="R59" s="1633">
        <f t="shared" si="73"/>
        <v>-6.0513892021273892E-2</v>
      </c>
      <c r="T59" s="2054">
        <f>'MODELO IMP'!C176</f>
        <v>1.4917870182292337</v>
      </c>
      <c r="U59" s="2060">
        <f t="shared" si="74"/>
        <v>-1.7870182292336612E-3</v>
      </c>
      <c r="Y59" s="38"/>
    </row>
    <row r="60" spans="2:25">
      <c r="B60" s="108" t="s">
        <v>276</v>
      </c>
      <c r="C60" s="95"/>
      <c r="D60" s="114">
        <v>0.83</v>
      </c>
      <c r="E60" s="114">
        <v>0.71</v>
      </c>
      <c r="F60" s="114">
        <v>0.12</v>
      </c>
      <c r="G60" s="114">
        <v>0.71</v>
      </c>
      <c r="H60" s="115">
        <v>0.43</v>
      </c>
      <c r="I60" s="115">
        <v>0.64</v>
      </c>
      <c r="J60" s="115">
        <v>-0.21</v>
      </c>
      <c r="K60" s="116">
        <f t="shared" si="75"/>
        <v>0.73</v>
      </c>
      <c r="L60" s="116">
        <f t="shared" si="76"/>
        <v>0.77</v>
      </c>
      <c r="M60" s="117">
        <f t="shared" si="77"/>
        <v>-0.04</v>
      </c>
      <c r="N60" s="116">
        <f t="shared" si="78"/>
        <v>1.52</v>
      </c>
      <c r="O60" s="116">
        <f t="shared" si="79"/>
        <v>1.56</v>
      </c>
      <c r="P60" s="117">
        <f t="shared" si="80"/>
        <v>-0.04</v>
      </c>
      <c r="Q60" s="1633">
        <f t="shared" si="72"/>
        <v>1.2032115437243385</v>
      </c>
      <c r="R60" s="1633">
        <f t="shared" si="73"/>
        <v>-6.0513892021273892E-2</v>
      </c>
      <c r="T60" s="2054">
        <f>'MODELO IMP'!C242</f>
        <v>1.5629907018895342</v>
      </c>
      <c r="U60" s="2060">
        <f t="shared" si="74"/>
        <v>-2.9907018895340975E-3</v>
      </c>
    </row>
    <row r="61" spans="2:25">
      <c r="B61" s="108" t="s">
        <v>277</v>
      </c>
      <c r="C61" s="95"/>
      <c r="D61" s="114">
        <v>0.87</v>
      </c>
      <c r="E61" s="114">
        <v>0.74</v>
      </c>
      <c r="F61" s="114">
        <v>0.13</v>
      </c>
      <c r="G61" s="114">
        <v>0.74</v>
      </c>
      <c r="H61" s="115">
        <v>0.46</v>
      </c>
      <c r="I61" s="115">
        <v>0.67</v>
      </c>
      <c r="J61" s="115">
        <v>-0.21</v>
      </c>
      <c r="K61" s="116">
        <f t="shared" si="75"/>
        <v>0.77</v>
      </c>
      <c r="L61" s="116">
        <f t="shared" si="76"/>
        <v>0.81</v>
      </c>
      <c r="M61" s="117">
        <f t="shared" si="77"/>
        <v>-0.04</v>
      </c>
      <c r="N61" s="116">
        <f t="shared" si="78"/>
        <v>1.58</v>
      </c>
      <c r="O61" s="116">
        <f t="shared" si="79"/>
        <v>1.62</v>
      </c>
      <c r="P61" s="117">
        <f t="shared" si="80"/>
        <v>-0.04</v>
      </c>
      <c r="Q61" s="1633">
        <f t="shared" si="72"/>
        <v>1.2032115437243385</v>
      </c>
      <c r="R61" s="1633">
        <f t="shared" si="73"/>
        <v>-6.0513892021273892E-2</v>
      </c>
      <c r="T61" s="2054">
        <f>'MODELO IMP'!C279</f>
        <v>1.6162418052370313</v>
      </c>
      <c r="U61" s="2060">
        <f t="shared" si="74"/>
        <v>3.7581947629687917E-3</v>
      </c>
    </row>
    <row r="62" spans="2:25">
      <c r="B62" s="108" t="s">
        <v>278</v>
      </c>
      <c r="C62" s="95"/>
      <c r="D62" s="114">
        <v>0.94</v>
      </c>
      <c r="E62" s="114">
        <v>0.8</v>
      </c>
      <c r="F62" s="114">
        <v>0.14000000000000001</v>
      </c>
      <c r="G62" s="114">
        <v>0.8</v>
      </c>
      <c r="H62" s="115">
        <v>0.49</v>
      </c>
      <c r="I62" s="115">
        <v>0.72</v>
      </c>
      <c r="J62" s="115">
        <v>-0.23</v>
      </c>
      <c r="K62" s="116">
        <f t="shared" si="75"/>
        <v>0.83</v>
      </c>
      <c r="L62" s="116">
        <f t="shared" si="76"/>
        <v>0.87</v>
      </c>
      <c r="M62" s="117">
        <f t="shared" si="77"/>
        <v>-0.04</v>
      </c>
      <c r="N62" s="116">
        <f t="shared" si="78"/>
        <v>1.8</v>
      </c>
      <c r="O62" s="116">
        <f t="shared" si="79"/>
        <v>1.84</v>
      </c>
      <c r="P62" s="117">
        <f t="shared" si="80"/>
        <v>-0.04</v>
      </c>
      <c r="Q62" s="1633">
        <f t="shared" si="72"/>
        <v>1.2032115437243385</v>
      </c>
      <c r="R62" s="1633">
        <f t="shared" si="73"/>
        <v>-6.0513892021273892E-2</v>
      </c>
      <c r="T62" s="2054">
        <f>'MODELO IMP'!C346</f>
        <v>1.8429087877228809</v>
      </c>
      <c r="U62" s="2060">
        <f t="shared" si="74"/>
        <v>-2.9087877228808345E-3</v>
      </c>
    </row>
    <row r="63" spans="2:25">
      <c r="B63" s="108" t="s">
        <v>279</v>
      </c>
      <c r="C63" s="95"/>
      <c r="D63" s="114">
        <v>0.96</v>
      </c>
      <c r="E63" s="114">
        <v>0.82</v>
      </c>
      <c r="F63" s="114">
        <v>0.14000000000000001</v>
      </c>
      <c r="G63" s="114">
        <v>0.82</v>
      </c>
      <c r="H63" s="115">
        <v>0.5</v>
      </c>
      <c r="I63" s="115">
        <v>0.74</v>
      </c>
      <c r="J63" s="115">
        <v>-0.24</v>
      </c>
      <c r="K63" s="116">
        <f t="shared" si="75"/>
        <v>0.85</v>
      </c>
      <c r="L63" s="116">
        <f t="shared" si="76"/>
        <v>0.89</v>
      </c>
      <c r="M63" s="117">
        <f t="shared" si="77"/>
        <v>-0.04</v>
      </c>
      <c r="N63" s="116">
        <f t="shared" ref="N63" si="81">ROUND(O63+P63,2)</f>
        <v>1.82</v>
      </c>
      <c r="O63" s="116">
        <f t="shared" ref="O63" si="82">ROUND(T63,2)</f>
        <v>1.86</v>
      </c>
      <c r="P63" s="117">
        <f t="shared" ref="P63" si="83">ROUND(I63*R63,2)</f>
        <v>-0.04</v>
      </c>
      <c r="Q63" s="1633">
        <f t="shared" si="72"/>
        <v>1.2032115437243385</v>
      </c>
      <c r="R63" s="1633">
        <f t="shared" si="73"/>
        <v>-6.0513892021273892E-2</v>
      </c>
      <c r="T63" s="2054">
        <f>'MODELO IMP'!C383</f>
        <v>1.8563164933391338</v>
      </c>
      <c r="U63" s="2060">
        <f t="shared" si="74"/>
        <v>3.6835066608662537E-3</v>
      </c>
    </row>
    <row r="64" spans="2:25" ht="21">
      <c r="B64" s="94" t="s">
        <v>334</v>
      </c>
      <c r="C64" s="95"/>
      <c r="D64" s="104"/>
      <c r="E64" s="104"/>
      <c r="F64" s="104"/>
      <c r="G64" s="104"/>
      <c r="H64" s="105"/>
      <c r="I64" s="105"/>
      <c r="J64" s="105"/>
      <c r="K64" s="106"/>
      <c r="L64" s="106"/>
      <c r="M64" s="107"/>
      <c r="N64" s="106"/>
      <c r="O64" s="106"/>
      <c r="P64" s="107"/>
      <c r="Q64" s="1631" t="s">
        <v>209</v>
      </c>
      <c r="R64" s="1631"/>
      <c r="T64" s="2054"/>
      <c r="U64" s="2054"/>
    </row>
    <row r="65" spans="2:25" s="73" customFormat="1">
      <c r="B65" s="100" t="s">
        <v>290</v>
      </c>
      <c r="C65" s="95" t="s">
        <v>259</v>
      </c>
      <c r="D65" s="114"/>
      <c r="E65" s="114"/>
      <c r="F65" s="114"/>
      <c r="G65" s="114"/>
      <c r="H65" s="115"/>
      <c r="I65" s="115"/>
      <c r="J65" s="115"/>
      <c r="K65" s="116"/>
      <c r="L65" s="116"/>
      <c r="M65" s="117"/>
      <c r="N65" s="116"/>
      <c r="O65" s="116"/>
      <c r="P65" s="117"/>
      <c r="Q65" s="1632" t="s">
        <v>210</v>
      </c>
      <c r="R65" s="1632" t="s">
        <v>211</v>
      </c>
      <c r="T65" s="2054"/>
      <c r="U65" s="2054"/>
      <c r="Y65" s="38"/>
    </row>
    <row r="66" spans="2:25" s="73" customFormat="1">
      <c r="B66" s="2061" t="s">
        <v>1526</v>
      </c>
      <c r="C66" s="95"/>
      <c r="D66" s="104">
        <v>5.1599999999999997E-3</v>
      </c>
      <c r="E66" s="104">
        <v>3.0300000000000001E-3</v>
      </c>
      <c r="F66" s="104">
        <v>2.1299999999999999E-3</v>
      </c>
      <c r="G66" s="104">
        <v>3.0300000000000001E-3</v>
      </c>
      <c r="H66" s="105">
        <v>3.8899999999999998E-3</v>
      </c>
      <c r="I66" s="105">
        <v>3.9699999999999996E-3</v>
      </c>
      <c r="J66" s="105">
        <v>-8.0000000000000007E-5</v>
      </c>
      <c r="K66" s="106">
        <f t="shared" ref="K66" si="84">ROUND(L66+M66,5)</f>
        <v>7.5300000000000002E-3</v>
      </c>
      <c r="L66" s="106">
        <f t="shared" ref="L66" si="85">ROUND(I66*Q66,5)</f>
        <v>5.1900000000000002E-3</v>
      </c>
      <c r="M66" s="107">
        <f t="shared" ref="M66" si="86">ROUND(I66*R66,5)</f>
        <v>2.3400000000000001E-3</v>
      </c>
      <c r="N66" s="106">
        <f t="shared" ref="N66" si="87">ROUND(O66+P66,5)</f>
        <v>7.26E-3</v>
      </c>
      <c r="O66" s="106">
        <f t="shared" ref="O66" si="88">ROUND(T66,5)</f>
        <v>4.9199999999999999E-3</v>
      </c>
      <c r="P66" s="107">
        <f t="shared" ref="P66" si="89">ROUND(I66*R66,5)</f>
        <v>2.3400000000000001E-3</v>
      </c>
      <c r="Q66" s="1633">
        <f>AjPTran400!$E$23</f>
        <v>1.3078711940393553</v>
      </c>
      <c r="R66" s="1633">
        <f>AjPTran400!$E$24</f>
        <v>0.58818396792289618</v>
      </c>
      <c r="T66" s="2054">
        <f>'MODELO IMP'!C20</f>
        <v>4.92136347216108E-3</v>
      </c>
      <c r="U66" s="2059">
        <f t="shared" ref="U66:U74" si="90">O66-T66</f>
        <v>-1.3634721610800843E-6</v>
      </c>
      <c r="Y66" s="38"/>
    </row>
    <row r="67" spans="2:25" s="73" customFormat="1">
      <c r="B67" s="108" t="s">
        <v>1525</v>
      </c>
      <c r="C67" s="95"/>
      <c r="D67" s="104">
        <v>5.1599999999999997E-3</v>
      </c>
      <c r="E67" s="104">
        <v>3.0300000000000001E-3</v>
      </c>
      <c r="F67" s="104">
        <v>2.1299999999999999E-3</v>
      </c>
      <c r="G67" s="104">
        <v>3.0300000000000001E-3</v>
      </c>
      <c r="H67" s="105">
        <v>3.8899999999999998E-3</v>
      </c>
      <c r="I67" s="105">
        <v>3.9699999999999996E-3</v>
      </c>
      <c r="J67" s="105">
        <v>-8.0000000000000007E-5</v>
      </c>
      <c r="K67" s="106">
        <f t="shared" ref="K67:K74" si="91">ROUND(L67+M67,5)</f>
        <v>7.5300000000000002E-3</v>
      </c>
      <c r="L67" s="106">
        <f t="shared" ref="L67:L74" si="92">ROUND(I67*Q67,5)</f>
        <v>5.1900000000000002E-3</v>
      </c>
      <c r="M67" s="107">
        <f t="shared" ref="M67:M74" si="93">ROUND(I67*R67,5)</f>
        <v>2.3400000000000001E-3</v>
      </c>
      <c r="N67" s="106">
        <f t="shared" ref="N67" si="94">ROUND(O67+P67,5)</f>
        <v>7.3899999999999999E-3</v>
      </c>
      <c r="O67" s="106">
        <f t="shared" ref="O67" si="95">ROUND(T67,5)</f>
        <v>5.0499999999999998E-3</v>
      </c>
      <c r="P67" s="107">
        <f t="shared" ref="P67" si="96">ROUND(I67*R67,5)</f>
        <v>2.3400000000000001E-3</v>
      </c>
      <c r="Q67" s="1633">
        <f>AjPTran400!$E$23</f>
        <v>1.3078711940393553</v>
      </c>
      <c r="R67" s="1633">
        <f>AjPTran400!$E$24</f>
        <v>0.58818396792289618</v>
      </c>
      <c r="T67" s="2054">
        <f>'MODELO IMP'!C45</f>
        <v>5.052066316282776E-3</v>
      </c>
      <c r="U67" s="2059">
        <f t="shared" si="90"/>
        <v>-2.0663162827762316E-6</v>
      </c>
      <c r="Y67" s="38"/>
    </row>
    <row r="68" spans="2:25" s="73" customFormat="1">
      <c r="B68" s="103" t="s">
        <v>1176</v>
      </c>
      <c r="C68" s="95"/>
      <c r="D68" s="104">
        <v>5.1599999999999997E-3</v>
      </c>
      <c r="E68" s="104">
        <v>3.0300000000000001E-3</v>
      </c>
      <c r="F68" s="104">
        <v>2.1299999999999999E-3</v>
      </c>
      <c r="G68" s="104">
        <v>3.0300000000000001E-3</v>
      </c>
      <c r="H68" s="105">
        <v>3.8899999999999998E-3</v>
      </c>
      <c r="I68" s="105">
        <v>3.9699999999999996E-3</v>
      </c>
      <c r="J68" s="105">
        <v>-8.0000000000000007E-5</v>
      </c>
      <c r="K68" s="106">
        <f t="shared" si="91"/>
        <v>7.5300000000000002E-3</v>
      </c>
      <c r="L68" s="106">
        <f t="shared" si="92"/>
        <v>5.1900000000000002E-3</v>
      </c>
      <c r="M68" s="107">
        <f t="shared" si="93"/>
        <v>2.3400000000000001E-3</v>
      </c>
      <c r="N68" s="106">
        <f t="shared" ref="N68:N74" si="97">ROUND(O68+P68,5)</f>
        <v>7.26E-3</v>
      </c>
      <c r="O68" s="106">
        <f t="shared" ref="O68:O74" si="98">ROUND(T68,5)</f>
        <v>4.9199999999999999E-3</v>
      </c>
      <c r="P68" s="107">
        <f t="shared" ref="P68:P74" si="99">ROUND(I68*R68,5)</f>
        <v>2.3400000000000001E-3</v>
      </c>
      <c r="Q68" s="1633">
        <f t="shared" ref="Q68:Q74" si="100">$Q$67</f>
        <v>1.3078711940393553</v>
      </c>
      <c r="R68" s="1633">
        <f t="shared" ref="R68:R74" si="101">$R$67</f>
        <v>0.58818396792289618</v>
      </c>
      <c r="T68" s="2054">
        <f>'MODELO IMP'!C105</f>
        <v>4.92136347216108E-3</v>
      </c>
      <c r="U68" s="2059">
        <f t="shared" si="90"/>
        <v>-1.3634721610800843E-6</v>
      </c>
      <c r="Y68" s="38"/>
    </row>
    <row r="69" spans="2:25" s="73" customFormat="1">
      <c r="B69" s="108" t="s">
        <v>274</v>
      </c>
      <c r="C69" s="95"/>
      <c r="D69" s="104">
        <v>4.9899999999999996E-3</v>
      </c>
      <c r="E69" s="104">
        <v>2.9299999999999999E-3</v>
      </c>
      <c r="F69" s="104">
        <v>2.0600000000000002E-3</v>
      </c>
      <c r="G69" s="104">
        <v>2.9299999999999999E-3</v>
      </c>
      <c r="H69" s="105">
        <v>3.7599999999999999E-3</v>
      </c>
      <c r="I69" s="105">
        <v>3.8400000000000001E-3</v>
      </c>
      <c r="J69" s="105">
        <v>-8.0000000000000007E-5</v>
      </c>
      <c r="K69" s="106">
        <f t="shared" si="91"/>
        <v>7.28E-3</v>
      </c>
      <c r="L69" s="106">
        <f t="shared" si="92"/>
        <v>5.0200000000000002E-3</v>
      </c>
      <c r="M69" s="107">
        <f t="shared" si="93"/>
        <v>2.2599999999999999E-3</v>
      </c>
      <c r="N69" s="106">
        <f t="shared" si="97"/>
        <v>6.8999999999999999E-3</v>
      </c>
      <c r="O69" s="106">
        <f t="shared" si="98"/>
        <v>4.64E-3</v>
      </c>
      <c r="P69" s="107">
        <f t="shared" si="99"/>
        <v>2.2599999999999999E-3</v>
      </c>
      <c r="Q69" s="1633">
        <f t="shared" si="100"/>
        <v>1.3078711940393553</v>
      </c>
      <c r="R69" s="1633">
        <f t="shared" si="101"/>
        <v>0.58818396792289618</v>
      </c>
      <c r="T69" s="2054">
        <f>'MODELO IMP'!C138</f>
        <v>4.6442952554459453E-3</v>
      </c>
      <c r="U69" s="2059">
        <f t="shared" si="90"/>
        <v>-4.2952554459452924E-6</v>
      </c>
      <c r="Y69" s="38"/>
    </row>
    <row r="70" spans="2:25" s="73" customFormat="1">
      <c r="B70" s="108" t="s">
        <v>275</v>
      </c>
      <c r="C70" s="95"/>
      <c r="D70" s="104">
        <v>4.9899999999999996E-3</v>
      </c>
      <c r="E70" s="104">
        <v>2.9299999999999999E-3</v>
      </c>
      <c r="F70" s="104">
        <v>2.0600000000000002E-3</v>
      </c>
      <c r="G70" s="104">
        <v>2.9299999999999999E-3</v>
      </c>
      <c r="H70" s="105">
        <v>3.7599999999999999E-3</v>
      </c>
      <c r="I70" s="105">
        <v>3.8400000000000001E-3</v>
      </c>
      <c r="J70" s="105">
        <v>-8.0000000000000007E-5</v>
      </c>
      <c r="K70" s="106">
        <f t="shared" si="91"/>
        <v>7.28E-3</v>
      </c>
      <c r="L70" s="106">
        <f t="shared" si="92"/>
        <v>5.0200000000000002E-3</v>
      </c>
      <c r="M70" s="107">
        <f t="shared" si="93"/>
        <v>2.2599999999999999E-3</v>
      </c>
      <c r="N70" s="106">
        <f t="shared" ref="N70:N72" si="102">ROUND(O70+P70,5)</f>
        <v>6.8999999999999999E-3</v>
      </c>
      <c r="O70" s="106">
        <f t="shared" ref="O70:O72" si="103">ROUND(T70,5)</f>
        <v>4.64E-3</v>
      </c>
      <c r="P70" s="107">
        <f t="shared" ref="P70:P72" si="104">ROUND(I70*R70,5)</f>
        <v>2.2599999999999999E-3</v>
      </c>
      <c r="Q70" s="1633">
        <f t="shared" si="100"/>
        <v>1.3078711940393553</v>
      </c>
      <c r="R70" s="1633">
        <f t="shared" si="101"/>
        <v>0.58818396792289618</v>
      </c>
      <c r="T70" s="2054">
        <f>'MODELO IMP'!C180</f>
        <v>4.6442952554459453E-3</v>
      </c>
      <c r="U70" s="2059">
        <f t="shared" si="90"/>
        <v>-4.2952554459452924E-6</v>
      </c>
      <c r="Y70" s="38"/>
    </row>
    <row r="71" spans="2:25">
      <c r="B71" s="108" t="s">
        <v>276</v>
      </c>
      <c r="C71" s="95"/>
      <c r="D71" s="104">
        <v>4.9899999999999996E-3</v>
      </c>
      <c r="E71" s="104">
        <v>2.9299999999999999E-3</v>
      </c>
      <c r="F71" s="104">
        <v>2.0600000000000002E-3</v>
      </c>
      <c r="G71" s="104">
        <v>2.9299999999999999E-3</v>
      </c>
      <c r="H71" s="105">
        <v>3.7599999999999999E-3</v>
      </c>
      <c r="I71" s="105">
        <v>3.8400000000000001E-3</v>
      </c>
      <c r="J71" s="105">
        <v>-8.0000000000000007E-5</v>
      </c>
      <c r="K71" s="106">
        <f t="shared" si="91"/>
        <v>7.28E-3</v>
      </c>
      <c r="L71" s="106">
        <f t="shared" si="92"/>
        <v>5.0200000000000002E-3</v>
      </c>
      <c r="M71" s="107">
        <f t="shared" si="93"/>
        <v>2.2599999999999999E-3</v>
      </c>
      <c r="N71" s="106">
        <f t="shared" si="102"/>
        <v>6.9100000000000003E-3</v>
      </c>
      <c r="O71" s="106">
        <f t="shared" si="103"/>
        <v>4.6499999999999996E-3</v>
      </c>
      <c r="P71" s="107">
        <f t="shared" si="104"/>
        <v>2.2599999999999999E-3</v>
      </c>
      <c r="Q71" s="1633">
        <f t="shared" si="100"/>
        <v>1.3078711940393553</v>
      </c>
      <c r="R71" s="1633">
        <f t="shared" si="101"/>
        <v>0.58818396792289618</v>
      </c>
      <c r="T71" s="2054">
        <f>'MODELO IMP'!C244</f>
        <v>4.6463780838403457E-3</v>
      </c>
      <c r="U71" s="2059">
        <f t="shared" si="90"/>
        <v>3.6219161596538763E-6</v>
      </c>
    </row>
    <row r="72" spans="2:25">
      <c r="B72" s="108" t="s">
        <v>277</v>
      </c>
      <c r="C72" s="95"/>
      <c r="D72" s="104">
        <v>4.9899999999999996E-3</v>
      </c>
      <c r="E72" s="104">
        <v>2.9299999999999999E-3</v>
      </c>
      <c r="F72" s="104">
        <v>2.0600000000000002E-3</v>
      </c>
      <c r="G72" s="104">
        <v>2.9299999999999999E-3</v>
      </c>
      <c r="H72" s="105">
        <v>3.7599999999999999E-3</v>
      </c>
      <c r="I72" s="105">
        <v>3.8400000000000001E-3</v>
      </c>
      <c r="J72" s="105">
        <v>-8.0000000000000007E-5</v>
      </c>
      <c r="K72" s="106">
        <f t="shared" si="91"/>
        <v>7.28E-3</v>
      </c>
      <c r="L72" s="106">
        <f t="shared" si="92"/>
        <v>5.0200000000000002E-3</v>
      </c>
      <c r="M72" s="107">
        <f t="shared" si="93"/>
        <v>2.2599999999999999E-3</v>
      </c>
      <c r="N72" s="106">
        <f t="shared" si="102"/>
        <v>6.9100000000000003E-3</v>
      </c>
      <c r="O72" s="106">
        <f t="shared" si="103"/>
        <v>4.6499999999999996E-3</v>
      </c>
      <c r="P72" s="107">
        <f t="shared" si="104"/>
        <v>2.2599999999999999E-3</v>
      </c>
      <c r="Q72" s="1633">
        <f t="shared" si="100"/>
        <v>1.3078711940393553</v>
      </c>
      <c r="R72" s="1633">
        <f t="shared" si="101"/>
        <v>0.58818396792289618</v>
      </c>
      <c r="T72" s="2054">
        <f>'MODELO IMP'!C283</f>
        <v>4.6463780838403457E-3</v>
      </c>
      <c r="U72" s="2059">
        <f t="shared" si="90"/>
        <v>3.6219161596538763E-6</v>
      </c>
    </row>
    <row r="73" spans="2:25">
      <c r="B73" s="108" t="s">
        <v>278</v>
      </c>
      <c r="C73" s="95"/>
      <c r="D73" s="104">
        <v>4.9899999999999996E-3</v>
      </c>
      <c r="E73" s="104">
        <v>2.9299999999999999E-3</v>
      </c>
      <c r="F73" s="104">
        <v>2.0600000000000002E-3</v>
      </c>
      <c r="G73" s="104">
        <v>2.9299999999999999E-3</v>
      </c>
      <c r="H73" s="105">
        <v>3.7599999999999999E-3</v>
      </c>
      <c r="I73" s="105">
        <v>3.8400000000000001E-3</v>
      </c>
      <c r="J73" s="105">
        <v>-8.0000000000000007E-5</v>
      </c>
      <c r="K73" s="106">
        <f t="shared" si="91"/>
        <v>7.28E-3</v>
      </c>
      <c r="L73" s="106">
        <f t="shared" si="92"/>
        <v>5.0200000000000002E-3</v>
      </c>
      <c r="M73" s="107">
        <f t="shared" si="93"/>
        <v>2.2599999999999999E-3</v>
      </c>
      <c r="N73" s="106">
        <f t="shared" si="97"/>
        <v>6.8999999999999999E-3</v>
      </c>
      <c r="O73" s="106">
        <f t="shared" si="98"/>
        <v>4.64E-3</v>
      </c>
      <c r="P73" s="107">
        <f t="shared" si="99"/>
        <v>2.2599999999999999E-3</v>
      </c>
      <c r="Q73" s="1633">
        <f t="shared" si="100"/>
        <v>1.3078711940393553</v>
      </c>
      <c r="R73" s="1633">
        <f t="shared" si="101"/>
        <v>0.58818396792289618</v>
      </c>
      <c r="T73" s="2054">
        <f>'MODELO IMP'!C348</f>
        <v>4.6431092347196251E-3</v>
      </c>
      <c r="U73" s="2059">
        <f t="shared" si="90"/>
        <v>-3.1092347196250841E-6</v>
      </c>
    </row>
    <row r="74" spans="2:25">
      <c r="B74" s="108" t="s">
        <v>279</v>
      </c>
      <c r="C74" s="95"/>
      <c r="D74" s="104">
        <v>4.9899999999999996E-3</v>
      </c>
      <c r="E74" s="104">
        <v>2.9299999999999999E-3</v>
      </c>
      <c r="F74" s="104">
        <v>2.0600000000000002E-3</v>
      </c>
      <c r="G74" s="104">
        <v>2.9299999999999999E-3</v>
      </c>
      <c r="H74" s="105">
        <v>3.7599999999999999E-3</v>
      </c>
      <c r="I74" s="105">
        <v>3.8400000000000001E-3</v>
      </c>
      <c r="J74" s="105">
        <v>-8.0000000000000007E-5</v>
      </c>
      <c r="K74" s="106">
        <f t="shared" si="91"/>
        <v>7.28E-3</v>
      </c>
      <c r="L74" s="106">
        <f t="shared" si="92"/>
        <v>5.0200000000000002E-3</v>
      </c>
      <c r="M74" s="107">
        <f t="shared" si="93"/>
        <v>2.2599999999999999E-3</v>
      </c>
      <c r="N74" s="106">
        <f t="shared" si="97"/>
        <v>6.8999999999999999E-3</v>
      </c>
      <c r="O74" s="106">
        <f t="shared" si="98"/>
        <v>4.64E-3</v>
      </c>
      <c r="P74" s="107">
        <f t="shared" si="99"/>
        <v>2.2599999999999999E-3</v>
      </c>
      <c r="Q74" s="1633">
        <f t="shared" si="100"/>
        <v>1.3078711940393553</v>
      </c>
      <c r="R74" s="1633">
        <f t="shared" si="101"/>
        <v>0.58818396792289618</v>
      </c>
      <c r="T74" s="2054">
        <f>'MODELO IMP'!C387</f>
        <v>4.6431092347196251E-3</v>
      </c>
      <c r="U74" s="2059">
        <f t="shared" si="90"/>
        <v>-3.1092347196250841E-6</v>
      </c>
    </row>
    <row r="75" spans="2:25" ht="21">
      <c r="B75" s="94" t="s">
        <v>185</v>
      </c>
      <c r="C75" s="95"/>
      <c r="D75" s="118"/>
      <c r="E75" s="118"/>
      <c r="F75" s="118"/>
      <c r="G75" s="118"/>
      <c r="H75" s="119"/>
      <c r="I75" s="119"/>
      <c r="J75" s="119"/>
      <c r="K75" s="120"/>
      <c r="L75" s="120"/>
      <c r="M75" s="121"/>
      <c r="N75" s="120"/>
      <c r="O75" s="120"/>
      <c r="P75" s="121"/>
      <c r="Q75" s="1631" t="s">
        <v>341</v>
      </c>
      <c r="R75" s="1631"/>
      <c r="T75" s="2054"/>
      <c r="U75" s="2054"/>
    </row>
    <row r="76" spans="2:25">
      <c r="B76" s="100" t="s">
        <v>337</v>
      </c>
      <c r="C76" s="95" t="s">
        <v>338</v>
      </c>
      <c r="D76" s="118"/>
      <c r="E76" s="118"/>
      <c r="F76" s="118"/>
      <c r="G76" s="118"/>
      <c r="H76" s="119"/>
      <c r="I76" s="119"/>
      <c r="J76" s="119"/>
      <c r="K76" s="120"/>
      <c r="L76" s="120"/>
      <c r="M76" s="121"/>
      <c r="N76" s="120"/>
      <c r="O76" s="120"/>
      <c r="P76" s="121"/>
      <c r="Q76" s="1632" t="s">
        <v>201</v>
      </c>
      <c r="R76" s="1632" t="s">
        <v>202</v>
      </c>
      <c r="T76" s="2054"/>
      <c r="U76" s="2054"/>
    </row>
    <row r="77" spans="2:25" s="37" customFormat="1" ht="13.5">
      <c r="B77" s="108"/>
      <c r="C77" s="114" t="s">
        <v>1196</v>
      </c>
      <c r="D77" s="114">
        <v>0</v>
      </c>
      <c r="E77" s="114">
        <v>0</v>
      </c>
      <c r="F77" s="122"/>
      <c r="G77" s="114">
        <v>0</v>
      </c>
      <c r="H77" s="115">
        <v>0</v>
      </c>
      <c r="I77" s="115">
        <v>0</v>
      </c>
      <c r="J77" s="122"/>
      <c r="K77" s="116">
        <f t="shared" ref="K77:K82" si="105">ROUND(L77+M77,2)</f>
        <v>0</v>
      </c>
      <c r="L77" s="116">
        <f t="shared" ref="L77:L82" si="106">ROUND(I77,2)</f>
        <v>0</v>
      </c>
      <c r="M77" s="123"/>
      <c r="N77" s="116">
        <f t="shared" ref="N77:N82" si="107">ROUND(O77+P77,2)</f>
        <v>0</v>
      </c>
      <c r="O77" s="116">
        <f t="shared" ref="O77:O89" si="108">ROUND(T77,2)</f>
        <v>0</v>
      </c>
      <c r="P77" s="123"/>
      <c r="Q77" s="123"/>
      <c r="R77" s="123"/>
      <c r="T77" s="2054">
        <f>0</f>
        <v>0</v>
      </c>
      <c r="U77" s="2060">
        <f t="shared" ref="U77:U82" si="109">O77-T77</f>
        <v>0</v>
      </c>
    </row>
    <row r="78" spans="2:25" s="37" customFormat="1" ht="13.5">
      <c r="B78" s="108"/>
      <c r="C78" s="114" t="s">
        <v>849</v>
      </c>
      <c r="D78" s="114">
        <v>8.9600000000000009</v>
      </c>
      <c r="E78" s="114">
        <v>8.9600000000000009</v>
      </c>
      <c r="F78" s="122"/>
      <c r="G78" s="114">
        <v>8.9600000000000009</v>
      </c>
      <c r="H78" s="115">
        <v>8.9600000000000009</v>
      </c>
      <c r="I78" s="115">
        <v>8.9600000000000009</v>
      </c>
      <c r="J78" s="122"/>
      <c r="K78" s="116">
        <f t="shared" si="105"/>
        <v>8.9600000000000009</v>
      </c>
      <c r="L78" s="116">
        <f t="shared" si="106"/>
        <v>8.9600000000000009</v>
      </c>
      <c r="M78" s="123"/>
      <c r="N78" s="116">
        <f t="shared" si="107"/>
        <v>16</v>
      </c>
      <c r="O78" s="116">
        <f t="shared" si="108"/>
        <v>16</v>
      </c>
      <c r="P78" s="123"/>
      <c r="Q78" s="123"/>
      <c r="R78" s="123"/>
      <c r="T78" s="2054">
        <f>'MODELO IMP'!$C$538</f>
        <v>16</v>
      </c>
      <c r="U78" s="2060">
        <f t="shared" si="109"/>
        <v>0</v>
      </c>
    </row>
    <row r="79" spans="2:25" s="37" customFormat="1" ht="13.5">
      <c r="B79" s="108"/>
      <c r="C79" s="114" t="s">
        <v>850</v>
      </c>
      <c r="D79" s="114">
        <v>11.25</v>
      </c>
      <c r="E79" s="114">
        <v>11.25</v>
      </c>
      <c r="F79" s="122"/>
      <c r="G79" s="114">
        <v>11.25</v>
      </c>
      <c r="H79" s="115">
        <v>11.25</v>
      </c>
      <c r="I79" s="115">
        <v>11.25</v>
      </c>
      <c r="J79" s="122"/>
      <c r="K79" s="116">
        <f t="shared" si="105"/>
        <v>11.25</v>
      </c>
      <c r="L79" s="116">
        <f t="shared" si="106"/>
        <v>11.25</v>
      </c>
      <c r="M79" s="123"/>
      <c r="N79" s="116">
        <f t="shared" si="107"/>
        <v>16</v>
      </c>
      <c r="O79" s="116">
        <f t="shared" si="108"/>
        <v>16</v>
      </c>
      <c r="P79" s="123"/>
      <c r="Q79" s="123"/>
      <c r="R79" s="123"/>
      <c r="T79" s="2054">
        <f>'MODELO IMP'!$C$538</f>
        <v>16</v>
      </c>
      <c r="U79" s="2060">
        <f t="shared" si="109"/>
        <v>0</v>
      </c>
    </row>
    <row r="80" spans="2:25" s="37" customFormat="1" ht="13.5">
      <c r="B80" s="108"/>
      <c r="C80" s="114" t="s">
        <v>851</v>
      </c>
      <c r="D80" s="114">
        <v>12.5</v>
      </c>
      <c r="E80" s="114">
        <v>12.5</v>
      </c>
      <c r="F80" s="122"/>
      <c r="G80" s="114">
        <v>12.5</v>
      </c>
      <c r="H80" s="115">
        <v>12.5</v>
      </c>
      <c r="I80" s="115">
        <v>12.5</v>
      </c>
      <c r="J80" s="122"/>
      <c r="K80" s="116">
        <f t="shared" si="105"/>
        <v>12.5</v>
      </c>
      <c r="L80" s="116">
        <f t="shared" si="106"/>
        <v>12.5</v>
      </c>
      <c r="M80" s="123"/>
      <c r="N80" s="116">
        <f t="shared" si="107"/>
        <v>16</v>
      </c>
      <c r="O80" s="116">
        <f t="shared" si="108"/>
        <v>16</v>
      </c>
      <c r="P80" s="123"/>
      <c r="Q80" s="123"/>
      <c r="R80" s="123"/>
      <c r="T80" s="2054">
        <f>'MODELO IMP'!$C$538</f>
        <v>16</v>
      </c>
      <c r="U80" s="2060">
        <f t="shared" si="109"/>
        <v>0</v>
      </c>
    </row>
    <row r="81" spans="2:25" s="37" customFormat="1" ht="13.5">
      <c r="B81" s="108"/>
      <c r="C81" s="114" t="s">
        <v>852</v>
      </c>
      <c r="D81" s="114">
        <v>13.93</v>
      </c>
      <c r="E81" s="114">
        <v>13.93</v>
      </c>
      <c r="F81" s="122"/>
      <c r="G81" s="114">
        <v>13.93</v>
      </c>
      <c r="H81" s="115">
        <v>13.93</v>
      </c>
      <c r="I81" s="115">
        <v>13.93</v>
      </c>
      <c r="J81" s="122"/>
      <c r="K81" s="116">
        <f t="shared" si="105"/>
        <v>13.93</v>
      </c>
      <c r="L81" s="116">
        <f t="shared" si="106"/>
        <v>13.93</v>
      </c>
      <c r="M81" s="123"/>
      <c r="N81" s="116">
        <f t="shared" si="107"/>
        <v>16</v>
      </c>
      <c r="O81" s="116">
        <f t="shared" si="108"/>
        <v>16</v>
      </c>
      <c r="P81" s="123"/>
      <c r="Q81" s="123"/>
      <c r="R81" s="123"/>
      <c r="T81" s="2054">
        <f>'MODELO IMP'!$C$538</f>
        <v>16</v>
      </c>
      <c r="U81" s="2060">
        <f t="shared" si="109"/>
        <v>0</v>
      </c>
    </row>
    <row r="82" spans="2:25" s="37" customFormat="1" ht="13.5">
      <c r="B82" s="108"/>
      <c r="C82" s="124" t="s">
        <v>1197</v>
      </c>
      <c r="D82" s="114">
        <v>13.93</v>
      </c>
      <c r="E82" s="114">
        <v>13.93</v>
      </c>
      <c r="F82" s="122"/>
      <c r="G82" s="114">
        <v>13.93</v>
      </c>
      <c r="H82" s="115">
        <v>13.93</v>
      </c>
      <c r="I82" s="115">
        <v>13.93</v>
      </c>
      <c r="J82" s="122"/>
      <c r="K82" s="116">
        <f t="shared" si="105"/>
        <v>13.93</v>
      </c>
      <c r="L82" s="116">
        <f t="shared" si="106"/>
        <v>13.93</v>
      </c>
      <c r="M82" s="123"/>
      <c r="N82" s="116">
        <f t="shared" si="107"/>
        <v>16</v>
      </c>
      <c r="O82" s="116">
        <f t="shared" si="108"/>
        <v>16</v>
      </c>
      <c r="P82" s="123"/>
      <c r="Q82" s="123"/>
      <c r="R82" s="123"/>
      <c r="T82" s="2054">
        <f>'MODELO IMP'!$C$538</f>
        <v>16</v>
      </c>
      <c r="U82" s="2060">
        <f t="shared" si="109"/>
        <v>0</v>
      </c>
    </row>
    <row r="83" spans="2:25" s="73" customFormat="1">
      <c r="B83" s="100" t="s">
        <v>891</v>
      </c>
      <c r="C83" s="95"/>
      <c r="D83" s="82"/>
      <c r="E83" s="82"/>
      <c r="F83" s="125"/>
      <c r="G83" s="82"/>
      <c r="H83" s="83"/>
      <c r="I83" s="83"/>
      <c r="J83" s="125"/>
      <c r="K83" s="101"/>
      <c r="L83" s="101"/>
      <c r="M83" s="126"/>
      <c r="N83" s="101"/>
      <c r="O83" s="101"/>
      <c r="P83" s="126"/>
      <c r="Q83" s="126"/>
      <c r="R83" s="126"/>
      <c r="T83" s="2054"/>
      <c r="U83" s="2054"/>
      <c r="Y83" s="38"/>
    </row>
    <row r="84" spans="2:25" s="73" customFormat="1">
      <c r="B84" s="108" t="s">
        <v>274</v>
      </c>
      <c r="C84" s="95" t="s">
        <v>338</v>
      </c>
      <c r="D84" s="114">
        <v>1.7</v>
      </c>
      <c r="E84" s="114">
        <v>1.7</v>
      </c>
      <c r="F84" s="122"/>
      <c r="G84" s="114">
        <v>1.7</v>
      </c>
      <c r="H84" s="115">
        <v>1.7</v>
      </c>
      <c r="I84" s="115">
        <v>1.7</v>
      </c>
      <c r="J84" s="122"/>
      <c r="K84" s="116">
        <f t="shared" ref="K84:K89" si="110">ROUND(L84+M84,2)</f>
        <v>1.7</v>
      </c>
      <c r="L84" s="116">
        <f t="shared" ref="L84:L89" si="111">ROUND(I84,2)</f>
        <v>1.7</v>
      </c>
      <c r="M84" s="123"/>
      <c r="N84" s="116">
        <f t="shared" ref="N84:N89" si="112">ROUND(O84+P84,2)</f>
        <v>2.87</v>
      </c>
      <c r="O84" s="116">
        <f t="shared" si="108"/>
        <v>2.87</v>
      </c>
      <c r="P84" s="123"/>
      <c r="Q84" s="123"/>
      <c r="R84" s="123"/>
      <c r="T84" s="2054">
        <f>'MODELO IMP'!C140</f>
        <v>2.8736374440166181</v>
      </c>
      <c r="U84" s="2060">
        <f t="shared" ref="U84:U89" si="113">O84-T84</f>
        <v>-3.63744401661803E-3</v>
      </c>
      <c r="Y84" s="38"/>
    </row>
    <row r="85" spans="2:25" s="73" customFormat="1">
      <c r="B85" s="108" t="s">
        <v>275</v>
      </c>
      <c r="C85" s="95"/>
      <c r="D85" s="114">
        <v>2.2799999999999998</v>
      </c>
      <c r="E85" s="114">
        <v>2.2799999999999998</v>
      </c>
      <c r="F85" s="122"/>
      <c r="G85" s="114">
        <v>2.2799999999999998</v>
      </c>
      <c r="H85" s="115">
        <v>2.2799999999999998</v>
      </c>
      <c r="I85" s="115">
        <v>2.2799999999999998</v>
      </c>
      <c r="J85" s="122"/>
      <c r="K85" s="116">
        <f t="shared" si="110"/>
        <v>2.2799999999999998</v>
      </c>
      <c r="L85" s="116">
        <f t="shared" si="111"/>
        <v>2.2799999999999998</v>
      </c>
      <c r="M85" s="123"/>
      <c r="N85" s="116">
        <f t="shared" ref="N85:N88" si="114">ROUND(O85+P85,2)</f>
        <v>3</v>
      </c>
      <c r="O85" s="116">
        <f t="shared" ref="O85:O88" si="115">ROUND(T85,2)</f>
        <v>3</v>
      </c>
      <c r="P85" s="123"/>
      <c r="Q85" s="123"/>
      <c r="R85" s="123"/>
      <c r="T85" s="2054">
        <f>'MODELO IMP'!C182</f>
        <v>3.0006113076749066</v>
      </c>
      <c r="U85" s="2060">
        <f t="shared" si="113"/>
        <v>-6.1130767490658044E-4</v>
      </c>
      <c r="Y85" s="38"/>
    </row>
    <row r="86" spans="2:25">
      <c r="B86" s="108" t="s">
        <v>276</v>
      </c>
      <c r="C86" s="95"/>
      <c r="D86" s="114">
        <v>1.91</v>
      </c>
      <c r="E86" s="114">
        <v>1.91</v>
      </c>
      <c r="F86" s="122"/>
      <c r="G86" s="114">
        <v>1.91</v>
      </c>
      <c r="H86" s="115">
        <v>1.91</v>
      </c>
      <c r="I86" s="115">
        <v>1.91</v>
      </c>
      <c r="J86" s="122"/>
      <c r="K86" s="116">
        <f t="shared" si="110"/>
        <v>1.91</v>
      </c>
      <c r="L86" s="116">
        <f t="shared" si="111"/>
        <v>1.91</v>
      </c>
      <c r="M86" s="123"/>
      <c r="N86" s="116">
        <f t="shared" si="114"/>
        <v>2.08</v>
      </c>
      <c r="O86" s="116">
        <f t="shared" si="115"/>
        <v>2.08</v>
      </c>
      <c r="P86" s="123"/>
      <c r="Q86" s="123"/>
      <c r="R86" s="123"/>
      <c r="T86" s="2054">
        <f>'MODELO IMP'!C246</f>
        <v>2.0812926339011164</v>
      </c>
      <c r="U86" s="2060">
        <f t="shared" si="113"/>
        <v>-1.2926339011163357E-3</v>
      </c>
    </row>
    <row r="87" spans="2:25">
      <c r="B87" s="108" t="s">
        <v>277</v>
      </c>
      <c r="C87" s="95"/>
      <c r="D87" s="114">
        <v>2</v>
      </c>
      <c r="E87" s="114">
        <v>2</v>
      </c>
      <c r="F87" s="122"/>
      <c r="G87" s="114">
        <v>2</v>
      </c>
      <c r="H87" s="115">
        <v>2</v>
      </c>
      <c r="I87" s="115">
        <v>2</v>
      </c>
      <c r="J87" s="122"/>
      <c r="K87" s="116">
        <f t="shared" si="110"/>
        <v>2</v>
      </c>
      <c r="L87" s="116">
        <f t="shared" si="111"/>
        <v>2</v>
      </c>
      <c r="M87" s="123"/>
      <c r="N87" s="116">
        <f t="shared" si="114"/>
        <v>2.15</v>
      </c>
      <c r="O87" s="116">
        <f t="shared" si="115"/>
        <v>2.15</v>
      </c>
      <c r="P87" s="123"/>
      <c r="Q87" s="123"/>
      <c r="R87" s="123"/>
      <c r="T87" s="2054">
        <f>'MODELO IMP'!C285</f>
        <v>2.1522022874328148</v>
      </c>
      <c r="U87" s="2060">
        <f t="shared" si="113"/>
        <v>-2.20228743281492E-3</v>
      </c>
    </row>
    <row r="88" spans="2:25">
      <c r="B88" s="108" t="s">
        <v>278</v>
      </c>
      <c r="C88" s="95"/>
      <c r="D88" s="114">
        <v>6.89</v>
      </c>
      <c r="E88" s="114">
        <v>6.89</v>
      </c>
      <c r="F88" s="122"/>
      <c r="G88" s="114">
        <v>6.89</v>
      </c>
      <c r="H88" s="115">
        <v>6.89</v>
      </c>
      <c r="I88" s="115">
        <v>6.89</v>
      </c>
      <c r="J88" s="122"/>
      <c r="K88" s="116">
        <f t="shared" si="110"/>
        <v>6.89</v>
      </c>
      <c r="L88" s="116">
        <f t="shared" si="111"/>
        <v>6.89</v>
      </c>
      <c r="M88" s="123"/>
      <c r="N88" s="116">
        <f t="shared" si="114"/>
        <v>8.18</v>
      </c>
      <c r="O88" s="116">
        <f t="shared" si="115"/>
        <v>8.18</v>
      </c>
      <c r="P88" s="123"/>
      <c r="Q88" s="123"/>
      <c r="R88" s="123"/>
      <c r="T88" s="2054">
        <f>'MODELO IMP'!C350</f>
        <v>8.1800536054785571</v>
      </c>
      <c r="U88" s="2060">
        <f t="shared" si="113"/>
        <v>-5.3605478557372521E-5</v>
      </c>
    </row>
    <row r="89" spans="2:25">
      <c r="B89" s="108" t="s">
        <v>279</v>
      </c>
      <c r="C89" s="95"/>
      <c r="D89" s="114">
        <v>7.01</v>
      </c>
      <c r="E89" s="114">
        <v>7.01</v>
      </c>
      <c r="F89" s="122"/>
      <c r="G89" s="114">
        <v>7.01</v>
      </c>
      <c r="H89" s="115">
        <v>7.01</v>
      </c>
      <c r="I89" s="115">
        <v>7.01</v>
      </c>
      <c r="J89" s="122"/>
      <c r="K89" s="116">
        <f t="shared" si="110"/>
        <v>7.01</v>
      </c>
      <c r="L89" s="116">
        <f t="shared" si="111"/>
        <v>7.01</v>
      </c>
      <c r="M89" s="123"/>
      <c r="N89" s="116">
        <f t="shared" si="112"/>
        <v>8.24</v>
      </c>
      <c r="O89" s="116">
        <f t="shared" si="108"/>
        <v>8.24</v>
      </c>
      <c r="P89" s="123"/>
      <c r="Q89" s="123"/>
      <c r="R89" s="123"/>
      <c r="T89" s="2054">
        <f>'MODELO IMP'!C389</f>
        <v>8.2395659109155197</v>
      </c>
      <c r="U89" s="2060">
        <f t="shared" si="113"/>
        <v>4.3408908448050454E-4</v>
      </c>
    </row>
    <row r="90" spans="2:25">
      <c r="B90" s="100" t="s">
        <v>2103</v>
      </c>
      <c r="C90" s="95" t="s">
        <v>259</v>
      </c>
      <c r="D90" s="104"/>
      <c r="E90" s="104"/>
      <c r="F90" s="127"/>
      <c r="G90" s="104"/>
      <c r="H90" s="105"/>
      <c r="I90" s="105"/>
      <c r="J90" s="127"/>
      <c r="K90" s="106"/>
      <c r="L90" s="106"/>
      <c r="M90" s="128"/>
      <c r="N90" s="106"/>
      <c r="O90" s="106"/>
      <c r="P90" s="128"/>
      <c r="Q90" s="128"/>
      <c r="R90" s="128"/>
      <c r="T90" s="2054"/>
      <c r="U90" s="2054"/>
    </row>
    <row r="91" spans="2:25" s="73" customFormat="1">
      <c r="B91" s="2061" t="s">
        <v>1526</v>
      </c>
      <c r="C91" s="95"/>
      <c r="D91" s="104">
        <v>3.4099999999999998E-2</v>
      </c>
      <c r="E91" s="104">
        <v>3.4099999999999998E-2</v>
      </c>
      <c r="F91" s="127"/>
      <c r="G91" s="104">
        <v>3.4099999999999998E-2</v>
      </c>
      <c r="H91" s="105">
        <v>3.4099999999999998E-2</v>
      </c>
      <c r="I91" s="105">
        <v>3.4099999999999998E-2</v>
      </c>
      <c r="J91" s="127"/>
      <c r="K91" s="106">
        <f t="shared" ref="K91" si="116">ROUND(L91+M91,5)</f>
        <v>3.4099999999999998E-2</v>
      </c>
      <c r="L91" s="106">
        <f t="shared" ref="L91" si="117">ROUND(I91,5)</f>
        <v>3.4099999999999998E-2</v>
      </c>
      <c r="M91" s="128"/>
      <c r="N91" s="106">
        <f t="shared" ref="N91" si="118">ROUND(O91+P91,5)</f>
        <v>1.46E-2</v>
      </c>
      <c r="O91" s="106">
        <f t="shared" ref="O91:O94" si="119">ROUND(T91,5)</f>
        <v>1.46E-2</v>
      </c>
      <c r="P91" s="128"/>
      <c r="Q91" s="128"/>
      <c r="R91" s="128"/>
      <c r="T91" s="2054">
        <f>'MODELO IMP'!C23</f>
        <v>1.4600565439169825E-2</v>
      </c>
      <c r="U91" s="2059">
        <f t="shared" ref="U91:U101" si="120">O91-T91</f>
        <v>-5.654391698247524E-7</v>
      </c>
      <c r="W91" s="78"/>
      <c r="X91" s="78"/>
      <c r="Y91" s="37"/>
    </row>
    <row r="92" spans="2:25" s="73" customFormat="1">
      <c r="B92" s="108" t="s">
        <v>1525</v>
      </c>
      <c r="C92" s="129" t="s">
        <v>1200</v>
      </c>
      <c r="D92" s="104">
        <v>3.4099999999999998E-2</v>
      </c>
      <c r="E92" s="104">
        <v>3.4099999999999998E-2</v>
      </c>
      <c r="F92" s="127"/>
      <c r="G92" s="104">
        <v>3.4099999999999998E-2</v>
      </c>
      <c r="H92" s="105">
        <v>3.4099999999999998E-2</v>
      </c>
      <c r="I92" s="105">
        <v>3.4099999999999998E-2</v>
      </c>
      <c r="J92" s="127"/>
      <c r="K92" s="106">
        <f t="shared" ref="K92:K101" si="121">ROUND(L92+M92,5)</f>
        <v>3.4099999999999998E-2</v>
      </c>
      <c r="L92" s="106">
        <f t="shared" ref="L92:L101" si="122">ROUND(I92,5)</f>
        <v>3.4099999999999998E-2</v>
      </c>
      <c r="M92" s="128"/>
      <c r="N92" s="106">
        <f t="shared" ref="N92:N101" si="123">ROUND(O92+P92,5)</f>
        <v>1.499E-2</v>
      </c>
      <c r="O92" s="106">
        <f t="shared" si="119"/>
        <v>1.499E-2</v>
      </c>
      <c r="P92" s="128"/>
      <c r="Q92" s="128"/>
      <c r="R92" s="128"/>
      <c r="T92" s="2054">
        <f>'MODELO IMP'!C50</f>
        <v>1.4988331032887787E-2</v>
      </c>
      <c r="U92" s="2059">
        <f t="shared" si="120"/>
        <v>1.6689671122130378E-6</v>
      </c>
      <c r="W92" s="78"/>
      <c r="X92" s="78"/>
      <c r="Y92" s="37"/>
    </row>
    <row r="93" spans="2:25" s="73" customFormat="1">
      <c r="B93" s="108" t="s">
        <v>1525</v>
      </c>
      <c r="C93" s="129" t="s">
        <v>1198</v>
      </c>
      <c r="D93" s="104"/>
      <c r="E93" s="104">
        <v>3.4099999999999998E-2</v>
      </c>
      <c r="F93" s="127"/>
      <c r="G93" s="104">
        <v>3.4099999999999998E-2</v>
      </c>
      <c r="H93" s="105">
        <v>3.4099999999999998E-2</v>
      </c>
      <c r="I93" s="105">
        <v>3.4099999999999998E-2</v>
      </c>
      <c r="J93" s="127"/>
      <c r="K93" s="106">
        <f t="shared" ref="K93:K94" si="124">ROUND(L93+M93,5)</f>
        <v>3.4099999999999998E-2</v>
      </c>
      <c r="L93" s="106">
        <f t="shared" ref="L93:L94" si="125">ROUND(I93,5)</f>
        <v>3.4099999999999998E-2</v>
      </c>
      <c r="M93" s="128"/>
      <c r="N93" s="106">
        <f t="shared" ref="N93:N94" si="126">ROUND(O93+P93,5)</f>
        <v>2.6980000000000001E-2</v>
      </c>
      <c r="O93" s="106">
        <f t="shared" si="119"/>
        <v>2.6980000000000001E-2</v>
      </c>
      <c r="P93" s="128"/>
      <c r="Q93" s="128"/>
      <c r="R93" s="128"/>
      <c r="T93" s="2054">
        <f>'MODELO IMP'!C51</f>
        <v>2.6978995859198017E-2</v>
      </c>
      <c r="U93" s="2059">
        <f t="shared" ref="U93:U94" si="127">O93-T93</f>
        <v>1.0041408019835496E-6</v>
      </c>
      <c r="W93" s="78"/>
      <c r="X93" s="78"/>
      <c r="Y93" s="37"/>
    </row>
    <row r="94" spans="2:25" s="73" customFormat="1">
      <c r="B94" s="108" t="s">
        <v>1525</v>
      </c>
      <c r="C94" s="129" t="s">
        <v>1199</v>
      </c>
      <c r="D94" s="104"/>
      <c r="E94" s="104">
        <v>3.4099999999999998E-2</v>
      </c>
      <c r="F94" s="127"/>
      <c r="G94" s="104">
        <v>3.4099999999999998E-2</v>
      </c>
      <c r="H94" s="105">
        <v>3.4099999999999998E-2</v>
      </c>
      <c r="I94" s="105">
        <v>3.4099999999999998E-2</v>
      </c>
      <c r="J94" s="127"/>
      <c r="K94" s="106">
        <f t="shared" si="124"/>
        <v>3.4099999999999998E-2</v>
      </c>
      <c r="L94" s="106">
        <f t="shared" si="125"/>
        <v>3.4099999999999998E-2</v>
      </c>
      <c r="M94" s="128"/>
      <c r="N94" s="106">
        <f t="shared" si="126"/>
        <v>3.1029999999999999E-2</v>
      </c>
      <c r="O94" s="106">
        <f t="shared" si="119"/>
        <v>3.1029999999999999E-2</v>
      </c>
      <c r="P94" s="128"/>
      <c r="Q94" s="128"/>
      <c r="R94" s="128"/>
      <c r="T94" s="2054">
        <f>'MODELO IMP'!C52</f>
        <v>3.1025845238077717E-2</v>
      </c>
      <c r="U94" s="2059">
        <f t="shared" si="127"/>
        <v>4.1547619222814802E-6</v>
      </c>
      <c r="W94" s="78"/>
      <c r="X94" s="78"/>
      <c r="Y94" s="37"/>
    </row>
    <row r="95" spans="2:25" s="73" customFormat="1">
      <c r="B95" s="103" t="s">
        <v>1176</v>
      </c>
      <c r="C95" s="95"/>
      <c r="D95" s="104">
        <v>3.4099999999999998E-2</v>
      </c>
      <c r="E95" s="104">
        <v>3.4099999999999998E-2</v>
      </c>
      <c r="F95" s="127"/>
      <c r="G95" s="104">
        <v>3.4099999999999998E-2</v>
      </c>
      <c r="H95" s="105">
        <v>3.4099999999999998E-2</v>
      </c>
      <c r="I95" s="105">
        <v>3.4099999999999998E-2</v>
      </c>
      <c r="J95" s="127"/>
      <c r="K95" s="106">
        <f t="shared" si="121"/>
        <v>3.4099999999999998E-2</v>
      </c>
      <c r="L95" s="106">
        <f t="shared" si="122"/>
        <v>3.4099999999999998E-2</v>
      </c>
      <c r="M95" s="128"/>
      <c r="N95" s="106">
        <f t="shared" si="123"/>
        <v>2.0250000000000001E-2</v>
      </c>
      <c r="O95" s="106">
        <f>ROUND(T95,5)</f>
        <v>2.0250000000000001E-2</v>
      </c>
      <c r="P95" s="128"/>
      <c r="Q95" s="128"/>
      <c r="R95" s="128"/>
      <c r="T95" s="2054">
        <f>'MODELO IMP'!C110</f>
        <v>2.0248558994201929E-2</v>
      </c>
      <c r="U95" s="2059">
        <f t="shared" si="120"/>
        <v>1.4410057980716873E-6</v>
      </c>
      <c r="Y95" s="37"/>
    </row>
    <row r="96" spans="2:25" s="73" customFormat="1">
      <c r="B96" s="108" t="s">
        <v>274</v>
      </c>
      <c r="C96" s="95"/>
      <c r="D96" s="104">
        <v>4.3970000000000002E-2</v>
      </c>
      <c r="E96" s="104">
        <v>4.3970000000000002E-2</v>
      </c>
      <c r="F96" s="127"/>
      <c r="G96" s="104">
        <v>4.3970000000000002E-2</v>
      </c>
      <c r="H96" s="105">
        <v>4.3970000000000002E-2</v>
      </c>
      <c r="I96" s="105">
        <v>4.3970000000000002E-2</v>
      </c>
      <c r="J96" s="127"/>
      <c r="K96" s="106">
        <f t="shared" si="121"/>
        <v>4.3970000000000002E-2</v>
      </c>
      <c r="L96" s="106">
        <f t="shared" si="122"/>
        <v>4.3970000000000002E-2</v>
      </c>
      <c r="M96" s="128"/>
      <c r="N96" s="106">
        <f t="shared" ref="N96" si="128">ROUND(O96+P96,5)</f>
        <v>6.2390000000000001E-2</v>
      </c>
      <c r="O96" s="106">
        <f t="shared" ref="O96" si="129">ROUND(T96,5)</f>
        <v>6.2390000000000001E-2</v>
      </c>
      <c r="P96" s="128"/>
      <c r="Q96" s="128"/>
      <c r="R96" s="128"/>
      <c r="T96" s="2054">
        <f>'MODELO IMP'!C145</f>
        <v>6.23947006307074E-2</v>
      </c>
      <c r="U96" s="2059">
        <f t="shared" si="120"/>
        <v>-4.7006307073993447E-6</v>
      </c>
      <c r="Y96" s="37"/>
    </row>
    <row r="97" spans="2:25" s="73" customFormat="1">
      <c r="B97" s="108" t="s">
        <v>275</v>
      </c>
      <c r="C97" s="95"/>
      <c r="D97" s="104">
        <v>3.5490000000000001E-2</v>
      </c>
      <c r="E97" s="104">
        <v>3.5490000000000001E-2</v>
      </c>
      <c r="F97" s="127"/>
      <c r="G97" s="104">
        <v>3.5490000000000001E-2</v>
      </c>
      <c r="H97" s="105">
        <v>3.5490000000000001E-2</v>
      </c>
      <c r="I97" s="105">
        <v>3.5490000000000001E-2</v>
      </c>
      <c r="J97" s="127"/>
      <c r="K97" s="106">
        <f t="shared" si="121"/>
        <v>3.5490000000000001E-2</v>
      </c>
      <c r="L97" s="106">
        <f t="shared" si="122"/>
        <v>3.5490000000000001E-2</v>
      </c>
      <c r="M97" s="128"/>
      <c r="N97" s="106">
        <f t="shared" ref="N97:N100" si="130">ROUND(O97+P97,5)</f>
        <v>2.4660000000000001E-2</v>
      </c>
      <c r="O97" s="106">
        <f t="shared" ref="O97:O100" si="131">ROUND(T97,5)</f>
        <v>2.4660000000000001E-2</v>
      </c>
      <c r="P97" s="128"/>
      <c r="Q97" s="128"/>
      <c r="R97" s="128"/>
      <c r="T97" s="2054">
        <f>'MODELO IMP'!C183</f>
        <v>2.4660037842528286E-2</v>
      </c>
      <c r="U97" s="2059">
        <f t="shared" si="120"/>
        <v>-3.7842528284592891E-8</v>
      </c>
      <c r="Y97" s="37"/>
    </row>
    <row r="98" spans="2:25" s="73" customFormat="1">
      <c r="B98" s="108" t="s">
        <v>276</v>
      </c>
      <c r="C98" s="95"/>
      <c r="D98" s="104">
        <v>3.2649999999999998E-2</v>
      </c>
      <c r="E98" s="104">
        <v>3.2649999999999998E-2</v>
      </c>
      <c r="F98" s="127"/>
      <c r="G98" s="104">
        <v>3.2649999999999998E-2</v>
      </c>
      <c r="H98" s="105">
        <v>3.2649999999999998E-2</v>
      </c>
      <c r="I98" s="105">
        <v>3.2649999999999998E-2</v>
      </c>
      <c r="J98" s="127"/>
      <c r="K98" s="106">
        <f t="shared" si="121"/>
        <v>3.2649999999999998E-2</v>
      </c>
      <c r="L98" s="106">
        <f t="shared" si="122"/>
        <v>3.2649999999999998E-2</v>
      </c>
      <c r="M98" s="128"/>
      <c r="N98" s="106">
        <f t="shared" si="130"/>
        <v>3.2620000000000003E-2</v>
      </c>
      <c r="O98" s="106">
        <f t="shared" si="131"/>
        <v>3.2620000000000003E-2</v>
      </c>
      <c r="P98" s="128"/>
      <c r="Q98" s="128"/>
      <c r="R98" s="128"/>
      <c r="T98" s="2054">
        <f>'MODELO IMP'!C248</f>
        <v>3.2620666623732295E-2</v>
      </c>
      <c r="U98" s="2059">
        <f t="shared" si="120"/>
        <v>-6.6662373229137151E-7</v>
      </c>
      <c r="Y98" s="37"/>
    </row>
    <row r="99" spans="2:25" s="73" customFormat="1">
      <c r="B99" s="108" t="s">
        <v>277</v>
      </c>
      <c r="C99" s="95"/>
      <c r="D99" s="104">
        <v>2.5860000000000001E-2</v>
      </c>
      <c r="E99" s="104">
        <v>2.5860000000000001E-2</v>
      </c>
      <c r="F99" s="127"/>
      <c r="G99" s="104">
        <v>2.5860000000000001E-2</v>
      </c>
      <c r="H99" s="105">
        <v>2.5860000000000001E-2</v>
      </c>
      <c r="I99" s="105">
        <v>2.5860000000000001E-2</v>
      </c>
      <c r="J99" s="127"/>
      <c r="K99" s="106">
        <f t="shared" si="121"/>
        <v>2.5860000000000001E-2</v>
      </c>
      <c r="L99" s="106">
        <f t="shared" si="122"/>
        <v>2.5860000000000001E-2</v>
      </c>
      <c r="M99" s="128"/>
      <c r="N99" s="106">
        <f t="shared" si="130"/>
        <v>3.9260000000000003E-2</v>
      </c>
      <c r="O99" s="106">
        <f t="shared" si="131"/>
        <v>3.9260000000000003E-2</v>
      </c>
      <c r="P99" s="128"/>
      <c r="Q99" s="128"/>
      <c r="R99" s="128"/>
      <c r="T99" s="2054">
        <f>'MODELO IMP'!C286</f>
        <v>3.9264067322728503E-2</v>
      </c>
      <c r="U99" s="2059">
        <f t="shared" si="120"/>
        <v>-4.0673227285001334E-6</v>
      </c>
      <c r="Y99" s="37"/>
    </row>
    <row r="100" spans="2:25" s="73" customFormat="1">
      <c r="B100" s="108" t="s">
        <v>278</v>
      </c>
      <c r="C100" s="95"/>
      <c r="D100" s="104">
        <v>1.142E-2</v>
      </c>
      <c r="E100" s="104">
        <v>1.142E-2</v>
      </c>
      <c r="F100" s="127"/>
      <c r="G100" s="104">
        <v>1.142E-2</v>
      </c>
      <c r="H100" s="105">
        <v>1.142E-2</v>
      </c>
      <c r="I100" s="105">
        <v>1.142E-2</v>
      </c>
      <c r="J100" s="127"/>
      <c r="K100" s="106">
        <f t="shared" si="121"/>
        <v>1.142E-2</v>
      </c>
      <c r="L100" s="106">
        <f t="shared" si="122"/>
        <v>1.142E-2</v>
      </c>
      <c r="M100" s="128"/>
      <c r="N100" s="106">
        <f t="shared" si="130"/>
        <v>1.315E-2</v>
      </c>
      <c r="O100" s="106">
        <f t="shared" si="131"/>
        <v>1.315E-2</v>
      </c>
      <c r="P100" s="128"/>
      <c r="Q100" s="128"/>
      <c r="R100" s="128"/>
      <c r="T100" s="2108">
        <f>T101</f>
        <v>1.3154927098616291E-2</v>
      </c>
      <c r="U100" s="2059">
        <f t="shared" si="120"/>
        <v>-4.9270986162905372E-6</v>
      </c>
      <c r="Y100" s="37"/>
    </row>
    <row r="101" spans="2:25" s="73" customFormat="1">
      <c r="B101" s="108" t="s">
        <v>279</v>
      </c>
      <c r="C101" s="95"/>
      <c r="D101" s="104">
        <v>1.158E-2</v>
      </c>
      <c r="E101" s="104">
        <v>1.158E-2</v>
      </c>
      <c r="F101" s="127"/>
      <c r="G101" s="104">
        <v>1.158E-2</v>
      </c>
      <c r="H101" s="105">
        <v>1.158E-2</v>
      </c>
      <c r="I101" s="105">
        <v>1.158E-2</v>
      </c>
      <c r="J101" s="127"/>
      <c r="K101" s="106">
        <f t="shared" si="121"/>
        <v>1.158E-2</v>
      </c>
      <c r="L101" s="106">
        <f t="shared" si="122"/>
        <v>1.158E-2</v>
      </c>
      <c r="M101" s="128"/>
      <c r="N101" s="106">
        <f t="shared" si="123"/>
        <v>1.315E-2</v>
      </c>
      <c r="O101" s="106">
        <f t="shared" ref="O101" si="132">ROUND(T101,5)</f>
        <v>1.315E-2</v>
      </c>
      <c r="P101" s="128"/>
      <c r="Q101" s="128"/>
      <c r="R101" s="128"/>
      <c r="T101" s="2054">
        <f>'MODELO IMP'!C390</f>
        <v>1.3154927098616291E-2</v>
      </c>
      <c r="U101" s="2059">
        <f t="shared" si="120"/>
        <v>-4.9270986162905372E-6</v>
      </c>
      <c r="Y101" s="37"/>
    </row>
    <row r="102" spans="2:25" s="73" customFormat="1">
      <c r="B102" s="100" t="s">
        <v>1387</v>
      </c>
      <c r="C102" s="95" t="s">
        <v>259</v>
      </c>
      <c r="D102" s="104"/>
      <c r="E102" s="104"/>
      <c r="F102" s="104"/>
      <c r="G102" s="104"/>
      <c r="H102" s="105"/>
      <c r="I102" s="105"/>
      <c r="J102" s="105"/>
      <c r="K102" s="106"/>
      <c r="L102" s="106"/>
      <c r="M102" s="107"/>
      <c r="N102" s="106"/>
      <c r="O102" s="106"/>
      <c r="P102" s="107"/>
      <c r="Q102" s="1632" t="s">
        <v>339</v>
      </c>
      <c r="R102" s="1632" t="s">
        <v>340</v>
      </c>
      <c r="T102" s="2054"/>
      <c r="U102" s="2054"/>
      <c r="Y102" s="37"/>
    </row>
    <row r="103" spans="2:25" s="73" customFormat="1">
      <c r="B103" s="103" t="s">
        <v>1176</v>
      </c>
      <c r="C103" s="95"/>
      <c r="D103" s="104">
        <v>8.924E-2</v>
      </c>
      <c r="E103" s="104">
        <v>6.5720000000000001E-2</v>
      </c>
      <c r="F103" s="104">
        <v>2.3519999999999999E-2</v>
      </c>
      <c r="G103" s="104">
        <v>6.5720000000000001E-2</v>
      </c>
      <c r="H103" s="105">
        <v>7.3139999999999997E-2</v>
      </c>
      <c r="I103" s="105">
        <v>6.9220000000000004E-2</v>
      </c>
      <c r="J103" s="105">
        <v>3.9199999999999999E-3</v>
      </c>
      <c r="K103" s="106">
        <f t="shared" ref="K103:K106" si="133">ROUND(L103+M103,5)</f>
        <v>7.1129999999999999E-2</v>
      </c>
      <c r="L103" s="106">
        <f>ROUND(I103*Q103,5)</f>
        <v>6.7000000000000004E-2</v>
      </c>
      <c r="M103" s="107">
        <f>ROUND(I103*R103,5)</f>
        <v>4.13E-3</v>
      </c>
      <c r="N103" s="106">
        <f t="shared" ref="N103" si="134">ROUND(O103+P103,5)</f>
        <v>0.19483</v>
      </c>
      <c r="O103" s="106">
        <f t="shared" ref="O103:O124" si="135">ROUND(T103,5)</f>
        <v>0.18445</v>
      </c>
      <c r="P103" s="2450">
        <f>O103*$W$125</f>
        <v>1.0376409914997149E-2</v>
      </c>
      <c r="Q103" s="1633">
        <f>AjGen500!$E$48</f>
        <v>0.96798174113780089</v>
      </c>
      <c r="R103" s="1633">
        <f>AjGen500!$E$49</f>
        <v>5.9638179243661237E-2</v>
      </c>
      <c r="T103" s="2054">
        <f>'MODELO IMP'!C107</f>
        <v>0.18444802943514918</v>
      </c>
      <c r="U103" s="2059">
        <f t="shared" ref="U103:U106" si="136">O103-T103</f>
        <v>1.9705648508228091E-6</v>
      </c>
      <c r="W103" s="2484"/>
      <c r="X103" s="2484"/>
      <c r="Y103" s="38"/>
    </row>
    <row r="104" spans="2:25" s="73" customFormat="1">
      <c r="B104" s="108" t="s">
        <v>275</v>
      </c>
      <c r="C104" s="95"/>
      <c r="D104" s="104">
        <v>0.11928</v>
      </c>
      <c r="E104" s="104">
        <v>8.7849999999999998E-2</v>
      </c>
      <c r="F104" s="104">
        <v>3.143E-2</v>
      </c>
      <c r="G104" s="104">
        <v>8.7849999999999998E-2</v>
      </c>
      <c r="H104" s="105">
        <v>9.7769999999999996E-2</v>
      </c>
      <c r="I104" s="105">
        <v>9.2530000000000001E-2</v>
      </c>
      <c r="J104" s="105">
        <v>5.2399999999999999E-3</v>
      </c>
      <c r="K104" s="106">
        <f t="shared" si="133"/>
        <v>9.5089999999999994E-2</v>
      </c>
      <c r="L104" s="106">
        <f>ROUND(I104*Q104,5)</f>
        <v>8.9569999999999997E-2</v>
      </c>
      <c r="M104" s="107">
        <f>ROUND(I104*R104,5)</f>
        <v>5.5199999999999997E-3</v>
      </c>
      <c r="N104" s="106">
        <f t="shared" ref="N104:N106" si="137">ROUND(O104+P104,5)</f>
        <v>0.15617</v>
      </c>
      <c r="O104" s="106">
        <f t="shared" ref="O104:O106" si="138">ROUND(T104,5)</f>
        <v>0.14785000000000001</v>
      </c>
      <c r="P104" s="2450">
        <f>O104*$W$125</f>
        <v>8.3174421573994507E-3</v>
      </c>
      <c r="Q104" s="1633">
        <f>AjGen500!$E$48</f>
        <v>0.96798174113780089</v>
      </c>
      <c r="R104" s="1633">
        <f>AjGen500!$E$49</f>
        <v>5.9638179243661237E-2</v>
      </c>
      <c r="T104" s="2054">
        <f>'MODELO IMP'!C184</f>
        <v>0.14784686321998092</v>
      </c>
      <c r="U104" s="2059">
        <f t="shared" si="136"/>
        <v>3.1367800190917894E-6</v>
      </c>
      <c r="W104" s="2484"/>
      <c r="X104" s="2484"/>
      <c r="Y104" s="38"/>
    </row>
    <row r="105" spans="2:25" s="73" customFormat="1">
      <c r="B105" s="108" t="s">
        <v>286</v>
      </c>
      <c r="C105" s="95"/>
      <c r="D105" s="104">
        <v>0.11928</v>
      </c>
      <c r="E105" s="104">
        <v>8.7849999999999998E-2</v>
      </c>
      <c r="F105" s="104">
        <v>3.143E-2</v>
      </c>
      <c r="G105" s="104">
        <v>8.7849999999999998E-2</v>
      </c>
      <c r="H105" s="105">
        <v>9.7769999999999996E-2</v>
      </c>
      <c r="I105" s="105">
        <v>9.2530000000000001E-2</v>
      </c>
      <c r="J105" s="105">
        <v>5.2399999999999999E-3</v>
      </c>
      <c r="K105" s="106">
        <f t="shared" si="133"/>
        <v>9.5089999999999994E-2</v>
      </c>
      <c r="L105" s="106">
        <f>ROUND(I105*Q105,5)</f>
        <v>8.9569999999999997E-2</v>
      </c>
      <c r="M105" s="107">
        <f>ROUND(I105*R105,5)</f>
        <v>5.5199999999999997E-3</v>
      </c>
      <c r="N105" s="106">
        <f t="shared" si="137"/>
        <v>0.16045000000000001</v>
      </c>
      <c r="O105" s="106">
        <f t="shared" si="138"/>
        <v>0.15190000000000001</v>
      </c>
      <c r="P105" s="2450">
        <f>O105*$W$125</f>
        <v>8.5452787535270653E-3</v>
      </c>
      <c r="Q105" s="1633">
        <f>AjGen500!$E$48</f>
        <v>0.96798174113780089</v>
      </c>
      <c r="R105" s="1633">
        <f>AjGen500!$E$49</f>
        <v>5.9638179243661237E-2</v>
      </c>
      <c r="T105" s="2054">
        <f>'MODELO IMP'!$C$287</f>
        <v>0.15189836805693227</v>
      </c>
      <c r="U105" s="2059">
        <f t="shared" si="136"/>
        <v>1.6319430677369517E-6</v>
      </c>
      <c r="W105" s="2484"/>
      <c r="X105" s="2484"/>
      <c r="Y105" s="38"/>
    </row>
    <row r="106" spans="2:25" s="73" customFormat="1">
      <c r="B106" s="108" t="s">
        <v>287</v>
      </c>
      <c r="C106" s="95"/>
      <c r="D106" s="104">
        <v>0.11928</v>
      </c>
      <c r="E106" s="104">
        <v>8.7849999999999998E-2</v>
      </c>
      <c r="F106" s="104">
        <v>3.143E-2</v>
      </c>
      <c r="G106" s="104">
        <v>8.7849999999999998E-2</v>
      </c>
      <c r="H106" s="105">
        <v>9.7769999999999996E-2</v>
      </c>
      <c r="I106" s="105">
        <v>9.2530000000000001E-2</v>
      </c>
      <c r="J106" s="105">
        <v>5.2399999999999999E-3</v>
      </c>
      <c r="K106" s="106">
        <f t="shared" si="133"/>
        <v>9.5089999999999994E-2</v>
      </c>
      <c r="L106" s="106">
        <f>ROUND(I106*Q106,5)</f>
        <v>8.9569999999999997E-2</v>
      </c>
      <c r="M106" s="107">
        <f>ROUND(I106*R106,5)</f>
        <v>5.5199999999999997E-3</v>
      </c>
      <c r="N106" s="106">
        <f t="shared" si="137"/>
        <v>0.14310999999999999</v>
      </c>
      <c r="O106" s="106">
        <f t="shared" si="138"/>
        <v>0.13549</v>
      </c>
      <c r="P106" s="2450">
        <f>O106*$W$125</f>
        <v>7.622118619587768E-3</v>
      </c>
      <c r="Q106" s="1633">
        <f>AjGen500!$E$48</f>
        <v>0.96798174113780089</v>
      </c>
      <c r="R106" s="1633">
        <f>AjGen500!$E$49</f>
        <v>5.9638179243661237E-2</v>
      </c>
      <c r="T106" s="2054">
        <f>'MODELO IMP'!$C$391</f>
        <v>0.13549453522737567</v>
      </c>
      <c r="U106" s="2059">
        <f t="shared" si="136"/>
        <v>-4.5352273756738004E-6</v>
      </c>
      <c r="W106" s="2484"/>
      <c r="X106" s="2484"/>
      <c r="Y106" s="38"/>
    </row>
    <row r="107" spans="2:25" s="73" customFormat="1">
      <c r="B107" s="100" t="s">
        <v>1388</v>
      </c>
      <c r="C107" s="95" t="s">
        <v>259</v>
      </c>
      <c r="D107" s="104"/>
      <c r="E107" s="104"/>
      <c r="F107" s="104"/>
      <c r="G107" s="104"/>
      <c r="H107" s="105"/>
      <c r="I107" s="105"/>
      <c r="J107" s="105"/>
      <c r="K107" s="106"/>
      <c r="L107" s="106"/>
      <c r="M107" s="107"/>
      <c r="N107" s="106"/>
      <c r="O107" s="107"/>
      <c r="P107" s="107"/>
      <c r="Q107" s="1632" t="s">
        <v>344</v>
      </c>
      <c r="R107" s="1632" t="s">
        <v>345</v>
      </c>
      <c r="T107" s="2054"/>
      <c r="U107" s="2054"/>
      <c r="Y107" s="38"/>
    </row>
    <row r="108" spans="2:25" s="73" customFormat="1">
      <c r="B108" s="103" t="s">
        <v>1176</v>
      </c>
      <c r="C108" s="95"/>
      <c r="D108" s="104">
        <v>8.924E-2</v>
      </c>
      <c r="E108" s="104">
        <v>6.5720000000000001E-2</v>
      </c>
      <c r="F108" s="104">
        <v>2.3519999999999999E-2</v>
      </c>
      <c r="G108" s="104">
        <v>6.5720000000000001E-2</v>
      </c>
      <c r="H108" s="105">
        <v>7.3139999999999997E-2</v>
      </c>
      <c r="I108" s="105">
        <v>6.9220000000000004E-2</v>
      </c>
      <c r="J108" s="105">
        <v>3.9199999999999999E-3</v>
      </c>
      <c r="K108" s="106">
        <f t="shared" ref="K108:K111" si="139">ROUND(L108+M108,5)</f>
        <v>7.1129999999999999E-2</v>
      </c>
      <c r="L108" s="106">
        <f>ROUND(I108*Q108,5)</f>
        <v>6.7000000000000004E-2</v>
      </c>
      <c r="M108" s="107">
        <f>ROUND(I108*R108,5)</f>
        <v>4.13E-3</v>
      </c>
      <c r="N108" s="106">
        <f t="shared" ref="N108" si="140">ROUND(O108+P108,5)</f>
        <v>0.1169</v>
      </c>
      <c r="O108" s="106">
        <f t="shared" si="135"/>
        <v>0.11067</v>
      </c>
      <c r="P108" s="2450">
        <f>O108*$W$125</f>
        <v>6.2258459489982904E-3</v>
      </c>
      <c r="Q108" s="1633">
        <f>AjGen500!$E$48</f>
        <v>0.96798174113780089</v>
      </c>
      <c r="R108" s="1633">
        <f>AjGen500!$E$49</f>
        <v>5.9638179243661237E-2</v>
      </c>
      <c r="T108" s="2054">
        <f>'MODELO IMP'!C108</f>
        <v>0.11066881766108949</v>
      </c>
      <c r="U108" s="2059">
        <f t="shared" ref="U108:U111" si="141">O108-T108</f>
        <v>1.1823389105131143E-6</v>
      </c>
      <c r="W108" s="2484"/>
      <c r="X108" s="2484"/>
      <c r="Y108" s="38"/>
    </row>
    <row r="109" spans="2:25" s="73" customFormat="1">
      <c r="B109" s="108" t="s">
        <v>275</v>
      </c>
      <c r="C109" s="95"/>
      <c r="D109" s="104">
        <v>0.11928</v>
      </c>
      <c r="E109" s="104">
        <v>8.7849999999999998E-2</v>
      </c>
      <c r="F109" s="104">
        <v>3.143E-2</v>
      </c>
      <c r="G109" s="104">
        <v>8.7849999999999998E-2</v>
      </c>
      <c r="H109" s="105">
        <v>9.7769999999999996E-2</v>
      </c>
      <c r="I109" s="105">
        <v>9.2530000000000001E-2</v>
      </c>
      <c r="J109" s="105">
        <v>5.2399999999999999E-3</v>
      </c>
      <c r="K109" s="106">
        <f t="shared" si="139"/>
        <v>9.5089999999999994E-2</v>
      </c>
      <c r="L109" s="106">
        <f>ROUND(I109*Q109,5)</f>
        <v>8.9569999999999997E-2</v>
      </c>
      <c r="M109" s="107">
        <f>ROUND(I109*R109,5)</f>
        <v>5.5199999999999997E-3</v>
      </c>
      <c r="N109" s="106">
        <f t="shared" ref="N109:N111" si="142">ROUND(O109+P109,5)</f>
        <v>0.10312</v>
      </c>
      <c r="O109" s="106">
        <f t="shared" ref="O109:O111" si="143">ROUND(T109,5)</f>
        <v>9.7629999999999995E-2</v>
      </c>
      <c r="P109" s="2450">
        <f>O109*$W$125</f>
        <v>5.4922683654170324E-3</v>
      </c>
      <c r="Q109" s="1633">
        <f>AjGen500!$E$48</f>
        <v>0.96798174113780089</v>
      </c>
      <c r="R109" s="1633">
        <f>AjGen500!$E$49</f>
        <v>5.9638179243661237E-2</v>
      </c>
      <c r="T109" s="2054">
        <f>'MODELO IMP'!C185</f>
        <v>9.7625865237320739E-2</v>
      </c>
      <c r="U109" s="2059">
        <f t="shared" si="141"/>
        <v>4.1347626792559433E-6</v>
      </c>
      <c r="W109" s="2484"/>
      <c r="X109" s="2484"/>
      <c r="Y109" s="38"/>
    </row>
    <row r="110" spans="2:25" s="73" customFormat="1">
      <c r="B110" s="108" t="s">
        <v>286</v>
      </c>
      <c r="C110" s="95"/>
      <c r="D110" s="104">
        <v>0.11928</v>
      </c>
      <c r="E110" s="104">
        <v>8.7849999999999998E-2</v>
      </c>
      <c r="F110" s="104">
        <v>3.143E-2</v>
      </c>
      <c r="G110" s="104">
        <v>8.7849999999999998E-2</v>
      </c>
      <c r="H110" s="105">
        <v>9.7769999999999996E-2</v>
      </c>
      <c r="I110" s="105">
        <v>9.2530000000000001E-2</v>
      </c>
      <c r="J110" s="105">
        <v>5.2399999999999999E-3</v>
      </c>
      <c r="K110" s="106">
        <f t="shared" si="139"/>
        <v>9.5089999999999994E-2</v>
      </c>
      <c r="L110" s="106">
        <f>ROUND(I110*Q110,5)</f>
        <v>8.9569999999999997E-2</v>
      </c>
      <c r="M110" s="107">
        <f>ROUND(I110*R110,5)</f>
        <v>5.5199999999999997E-3</v>
      </c>
      <c r="N110" s="106">
        <f t="shared" si="142"/>
        <v>0.10463</v>
      </c>
      <c r="O110" s="106">
        <f t="shared" si="143"/>
        <v>9.9059999999999995E-2</v>
      </c>
      <c r="P110" s="2450">
        <f>O110*$W$125</f>
        <v>5.5727143734324615E-3</v>
      </c>
      <c r="Q110" s="1633">
        <f>AjGen500!$E$48</f>
        <v>0.96798174113780089</v>
      </c>
      <c r="R110" s="1633">
        <f>AjGen500!$E$49</f>
        <v>5.9638179243661237E-2</v>
      </c>
      <c r="T110" s="2054">
        <f>'MODELO IMP'!$C$288</f>
        <v>9.9064153080608008E-2</v>
      </c>
      <c r="U110" s="2059">
        <f t="shared" si="141"/>
        <v>-4.1530806080131155E-6</v>
      </c>
      <c r="W110" s="2484"/>
      <c r="X110" s="2484"/>
      <c r="Y110" s="38"/>
    </row>
    <row r="111" spans="2:25" s="73" customFormat="1">
      <c r="B111" s="108" t="s">
        <v>287</v>
      </c>
      <c r="C111" s="95"/>
      <c r="D111" s="104">
        <v>0.11928</v>
      </c>
      <c r="E111" s="104">
        <v>8.7849999999999998E-2</v>
      </c>
      <c r="F111" s="104">
        <v>3.143E-2</v>
      </c>
      <c r="G111" s="104">
        <v>8.7849999999999998E-2</v>
      </c>
      <c r="H111" s="105">
        <v>9.7769999999999996E-2</v>
      </c>
      <c r="I111" s="105">
        <v>9.2530000000000001E-2</v>
      </c>
      <c r="J111" s="105">
        <v>5.2399999999999999E-3</v>
      </c>
      <c r="K111" s="106">
        <f t="shared" si="139"/>
        <v>9.5089999999999994E-2</v>
      </c>
      <c r="L111" s="106">
        <f>ROUND(I111*Q111,5)</f>
        <v>8.9569999999999997E-2</v>
      </c>
      <c r="M111" s="107">
        <f>ROUND(I111*R111,5)</f>
        <v>5.5199999999999997E-3</v>
      </c>
      <c r="N111" s="106">
        <f t="shared" si="142"/>
        <v>0.10065</v>
      </c>
      <c r="O111" s="106">
        <f t="shared" si="143"/>
        <v>9.529E-2</v>
      </c>
      <c r="P111" s="2450">
        <f>O111*$W$125</f>
        <v>5.3606294432099666E-3</v>
      </c>
      <c r="Q111" s="1633">
        <f>AjGen500!$E$48</f>
        <v>0.96798174113780089</v>
      </c>
      <c r="R111" s="1633">
        <f>AjGen500!$E$49</f>
        <v>5.9638179243661237E-2</v>
      </c>
      <c r="T111" s="2054">
        <f>'MODELO IMP'!$C$392</f>
        <v>9.5286807294048759E-2</v>
      </c>
      <c r="U111" s="2059">
        <f t="shared" si="141"/>
        <v>3.1927059512409928E-6</v>
      </c>
      <c r="W111" s="2484"/>
      <c r="X111" s="2484"/>
      <c r="Y111" s="38"/>
    </row>
    <row r="112" spans="2:25" s="73" customFormat="1">
      <c r="B112" s="100" t="s">
        <v>1389</v>
      </c>
      <c r="C112" s="95" t="s">
        <v>259</v>
      </c>
      <c r="D112" s="104"/>
      <c r="E112" s="104"/>
      <c r="F112" s="104"/>
      <c r="G112" s="104"/>
      <c r="H112" s="105"/>
      <c r="I112" s="105"/>
      <c r="J112" s="105"/>
      <c r="K112" s="106"/>
      <c r="L112" s="106"/>
      <c r="M112" s="107"/>
      <c r="N112" s="106"/>
      <c r="O112" s="106"/>
      <c r="P112" s="107"/>
      <c r="Q112" s="1632"/>
      <c r="R112" s="1632"/>
      <c r="T112" s="2054"/>
      <c r="U112" s="2054"/>
      <c r="Y112" s="38"/>
    </row>
    <row r="113" spans="2:25" s="73" customFormat="1">
      <c r="B113" s="103" t="s">
        <v>1176</v>
      </c>
      <c r="C113" s="95"/>
      <c r="D113" s="104">
        <v>8.924E-2</v>
      </c>
      <c r="E113" s="104">
        <v>6.5720000000000001E-2</v>
      </c>
      <c r="F113" s="104">
        <v>2.3519999999999999E-2</v>
      </c>
      <c r="G113" s="104">
        <v>6.5720000000000001E-2</v>
      </c>
      <c r="H113" s="105">
        <v>7.3139999999999997E-2</v>
      </c>
      <c r="I113" s="105">
        <v>6.9220000000000004E-2</v>
      </c>
      <c r="J113" s="105">
        <v>3.9199999999999999E-3</v>
      </c>
      <c r="K113" s="106">
        <f t="shared" ref="K113:K116" si="144">ROUND(L113+M113,5)</f>
        <v>7.1129999999999999E-2</v>
      </c>
      <c r="L113" s="106">
        <f>ROUND(I113*Q113,5)</f>
        <v>6.7000000000000004E-2</v>
      </c>
      <c r="M113" s="107">
        <f>ROUND(I113*R113,5)</f>
        <v>4.13E-3</v>
      </c>
      <c r="N113" s="106">
        <f t="shared" ref="N113" si="145">ROUND(O113+P113,5)</f>
        <v>3.8969999999999998E-2</v>
      </c>
      <c r="O113" s="106">
        <f>ROUND(T113,5)</f>
        <v>3.6889999999999999E-2</v>
      </c>
      <c r="P113" s="2450">
        <f>O113*$W$125</f>
        <v>2.0752819829994297E-3</v>
      </c>
      <c r="Q113" s="1633">
        <f>AjGen500!$E$48</f>
        <v>0.96798174113780089</v>
      </c>
      <c r="R113" s="1633">
        <f>AjGen500!$E$49</f>
        <v>5.9638179243661237E-2</v>
      </c>
      <c r="T113" s="2054">
        <f>'MODELO IMP'!C109</f>
        <v>3.6889605887029837E-2</v>
      </c>
      <c r="U113" s="2059">
        <f t="shared" ref="U113:U116" si="146">O113-T113</f>
        <v>3.9411297016178626E-7</v>
      </c>
      <c r="W113" s="2484"/>
      <c r="X113" s="2484"/>
      <c r="Y113" s="38"/>
    </row>
    <row r="114" spans="2:25" s="73" customFormat="1">
      <c r="B114" s="108" t="s">
        <v>275</v>
      </c>
      <c r="C114" s="95"/>
      <c r="D114" s="104">
        <v>0.11928</v>
      </c>
      <c r="E114" s="104">
        <v>8.7849999999999998E-2</v>
      </c>
      <c r="F114" s="104">
        <v>3.143E-2</v>
      </c>
      <c r="G114" s="104">
        <v>8.7849999999999998E-2</v>
      </c>
      <c r="H114" s="105">
        <v>9.7769999999999996E-2</v>
      </c>
      <c r="I114" s="105">
        <v>9.2530000000000001E-2</v>
      </c>
      <c r="J114" s="105">
        <v>5.2399999999999999E-3</v>
      </c>
      <c r="K114" s="106">
        <f t="shared" si="144"/>
        <v>9.5089999999999994E-2</v>
      </c>
      <c r="L114" s="106">
        <f>ROUND(I114*Q114,5)</f>
        <v>8.9569999999999997E-2</v>
      </c>
      <c r="M114" s="107">
        <f>ROUND(I114*R114,5)</f>
        <v>5.5199999999999997E-3</v>
      </c>
      <c r="N114" s="106">
        <f t="shared" ref="N114:N116" si="147">ROUND(O114+P114,5)</f>
        <v>4.9579999999999999E-2</v>
      </c>
      <c r="O114" s="106">
        <f t="shared" ref="O114:O116" si="148">ROUND(T114,5)</f>
        <v>4.6940000000000003E-2</v>
      </c>
      <c r="P114" s="2450">
        <f>O114*$W$125</f>
        <v>2.6406542770938805E-3</v>
      </c>
      <c r="Q114" s="1633">
        <f>AjGen500!$E$48</f>
        <v>0.96798174113780089</v>
      </c>
      <c r="R114" s="1633">
        <f>AjGen500!$E$49</f>
        <v>5.9638179243661237E-2</v>
      </c>
      <c r="T114" s="2054">
        <f>'MODELO IMP'!C186</f>
        <v>4.6935512133327272E-2</v>
      </c>
      <c r="U114" s="2059">
        <f t="shared" si="146"/>
        <v>4.4878666727310446E-6</v>
      </c>
      <c r="W114" s="2484"/>
      <c r="X114" s="2484"/>
      <c r="Y114" s="38"/>
    </row>
    <row r="115" spans="2:25" s="73" customFormat="1">
      <c r="B115" s="108" t="s">
        <v>286</v>
      </c>
      <c r="C115" s="95"/>
      <c r="D115" s="104">
        <v>0.11928</v>
      </c>
      <c r="E115" s="104">
        <v>8.7849999999999998E-2</v>
      </c>
      <c r="F115" s="104">
        <v>3.143E-2</v>
      </c>
      <c r="G115" s="104">
        <v>8.7849999999999998E-2</v>
      </c>
      <c r="H115" s="105">
        <v>9.7769999999999996E-2</v>
      </c>
      <c r="I115" s="105">
        <v>9.2530000000000001E-2</v>
      </c>
      <c r="J115" s="105">
        <v>5.2399999999999999E-3</v>
      </c>
      <c r="K115" s="106">
        <f t="shared" si="144"/>
        <v>9.5089999999999994E-2</v>
      </c>
      <c r="L115" s="106">
        <f>ROUND(I115*Q115,5)</f>
        <v>8.9569999999999997E-2</v>
      </c>
      <c r="M115" s="107">
        <f>ROUND(I115*R115,5)</f>
        <v>5.5199999999999997E-3</v>
      </c>
      <c r="N115" s="106">
        <f t="shared" si="147"/>
        <v>4.6510000000000003E-2</v>
      </c>
      <c r="O115" s="106">
        <f t="shared" si="148"/>
        <v>4.403E-2</v>
      </c>
      <c r="P115" s="2450">
        <f>O115*$W$125</f>
        <v>2.4769494635799648E-3</v>
      </c>
      <c r="Q115" s="1633">
        <f>AjGen500!$E$48</f>
        <v>0.96798174113780089</v>
      </c>
      <c r="R115" s="1633">
        <f>AjGen500!$E$49</f>
        <v>5.9638179243661237E-2</v>
      </c>
      <c r="T115" s="2054">
        <f>'MODELO IMP'!$C$289</f>
        <v>4.4028512480270225E-2</v>
      </c>
      <c r="U115" s="2059">
        <f t="shared" si="146"/>
        <v>1.4875197297745113E-6</v>
      </c>
      <c r="W115" s="2484"/>
      <c r="X115" s="2484"/>
      <c r="Y115" s="38"/>
    </row>
    <row r="116" spans="2:25" s="73" customFormat="1">
      <c r="B116" s="108" t="s">
        <v>287</v>
      </c>
      <c r="C116" s="95"/>
      <c r="D116" s="104">
        <v>0.11928</v>
      </c>
      <c r="E116" s="104">
        <v>8.7849999999999998E-2</v>
      </c>
      <c r="F116" s="104">
        <v>3.143E-2</v>
      </c>
      <c r="G116" s="104">
        <v>8.7849999999999998E-2</v>
      </c>
      <c r="H116" s="105">
        <v>9.7769999999999996E-2</v>
      </c>
      <c r="I116" s="105">
        <v>9.2530000000000001E-2</v>
      </c>
      <c r="J116" s="105">
        <v>5.2399999999999999E-3</v>
      </c>
      <c r="K116" s="106">
        <f t="shared" si="144"/>
        <v>9.5089999999999994E-2</v>
      </c>
      <c r="L116" s="106">
        <f>ROUND(I116*Q116,5)</f>
        <v>8.9569999999999997E-2</v>
      </c>
      <c r="M116" s="107">
        <f>ROUND(I116*R116,5)</f>
        <v>5.5199999999999997E-3</v>
      </c>
      <c r="N116" s="106">
        <f t="shared" si="147"/>
        <v>5.8180000000000003E-2</v>
      </c>
      <c r="O116" s="106">
        <f t="shared" si="148"/>
        <v>5.5079999999999997E-2</v>
      </c>
      <c r="P116" s="2450">
        <f>O116*$W$125</f>
        <v>3.0985777073355542E-3</v>
      </c>
      <c r="Q116" s="1633">
        <f>AjGen500!$E$48</f>
        <v>0.96798174113780089</v>
      </c>
      <c r="R116" s="1633">
        <f>AjGen500!$E$49</f>
        <v>5.9638179243661237E-2</v>
      </c>
      <c r="T116" s="2054">
        <f>'MODELO IMP'!$C$393</f>
        <v>5.5079079360721817E-2</v>
      </c>
      <c r="U116" s="2059">
        <f t="shared" si="146"/>
        <v>9.2063927818047953E-7</v>
      </c>
      <c r="W116" s="2484"/>
      <c r="X116" s="2484"/>
      <c r="Y116" s="38"/>
    </row>
    <row r="117" spans="2:25" s="73" customFormat="1">
      <c r="B117" s="100" t="s">
        <v>1390</v>
      </c>
      <c r="C117" s="95" t="s">
        <v>259</v>
      </c>
      <c r="D117" s="104"/>
      <c r="E117" s="104"/>
      <c r="F117" s="104"/>
      <c r="G117" s="104"/>
      <c r="H117" s="105"/>
      <c r="I117" s="105"/>
      <c r="J117" s="105"/>
      <c r="K117" s="106"/>
      <c r="L117" s="106"/>
      <c r="M117" s="107"/>
      <c r="N117" s="106"/>
      <c r="O117" s="106"/>
      <c r="P117" s="107"/>
      <c r="Q117" s="1632" t="s">
        <v>342</v>
      </c>
      <c r="R117" s="1632" t="s">
        <v>343</v>
      </c>
      <c r="T117" s="2054"/>
      <c r="U117" s="2054"/>
      <c r="Y117" s="38"/>
    </row>
    <row r="118" spans="2:25" s="73" customFormat="1">
      <c r="B118" s="2061" t="s">
        <v>1526</v>
      </c>
      <c r="C118" s="129"/>
      <c r="D118" s="104">
        <v>8.924E-2</v>
      </c>
      <c r="E118" s="104">
        <v>6.5720000000000001E-2</v>
      </c>
      <c r="F118" s="104">
        <v>2.3519999999999999E-2</v>
      </c>
      <c r="G118" s="104">
        <v>6.5720000000000001E-2</v>
      </c>
      <c r="H118" s="105">
        <v>7.3139999999999997E-2</v>
      </c>
      <c r="I118" s="105">
        <v>6.9220000000000004E-2</v>
      </c>
      <c r="J118" s="105">
        <v>3.9199999999999999E-3</v>
      </c>
      <c r="K118" s="106">
        <f t="shared" ref="K118" si="149">ROUND(L118+M118,5)</f>
        <v>7.1129999999999999E-2</v>
      </c>
      <c r="L118" s="106">
        <f t="shared" ref="L118" si="150">ROUND(I118*Q118,5)</f>
        <v>6.7000000000000004E-2</v>
      </c>
      <c r="M118" s="107">
        <f t="shared" ref="M118" si="151">ROUND(I118*R118,5)</f>
        <v>4.13E-3</v>
      </c>
      <c r="N118" s="106">
        <f t="shared" ref="N118" si="152">ROUND(O118+P118,5)</f>
        <v>6.8879999999999997E-2</v>
      </c>
      <c r="O118" s="106">
        <f t="shared" ref="O118" si="153">ROUND(T118,5)</f>
        <v>6.4750000000000002E-2</v>
      </c>
      <c r="P118" s="107">
        <f t="shared" ref="P118" si="154">ROUND(I118*R118,5)</f>
        <v>4.13E-3</v>
      </c>
      <c r="Q118" s="1633">
        <f>AjGen500!$E$48</f>
        <v>0.96798174113780089</v>
      </c>
      <c r="R118" s="1633">
        <f>AjGen500!$E$49</f>
        <v>5.9638179243661237E-2</v>
      </c>
      <c r="T118" s="2054">
        <f>'MODELO IMP'!C22</f>
        <v>6.4746466550597848E-2</v>
      </c>
      <c r="U118" s="2059">
        <f t="shared" ref="U118:U127" si="155">O118-T118</f>
        <v>3.5334494021543872E-6</v>
      </c>
      <c r="Y118" s="38"/>
    </row>
    <row r="119" spans="2:25" s="73" customFormat="1">
      <c r="B119" s="108" t="s">
        <v>1525</v>
      </c>
      <c r="C119" s="129" t="s">
        <v>1200</v>
      </c>
      <c r="D119" s="104">
        <v>8.924E-2</v>
      </c>
      <c r="E119" s="104">
        <v>6.5720000000000001E-2</v>
      </c>
      <c r="F119" s="104">
        <v>2.3519999999999999E-2</v>
      </c>
      <c r="G119" s="104">
        <v>6.5720000000000001E-2</v>
      </c>
      <c r="H119" s="105">
        <v>7.3139999999999997E-2</v>
      </c>
      <c r="I119" s="105">
        <v>6.9220000000000004E-2</v>
      </c>
      <c r="J119" s="105">
        <v>3.9199999999999999E-3</v>
      </c>
      <c r="K119" s="106">
        <f t="shared" ref="K119:K127" si="156">ROUND(L119+M119,5)</f>
        <v>7.1129999999999999E-2</v>
      </c>
      <c r="L119" s="106">
        <f t="shared" ref="L119:L127" si="157">ROUND(I119*Q119,5)</f>
        <v>6.7000000000000004E-2</v>
      </c>
      <c r="M119" s="107">
        <f t="shared" ref="M119:M127" si="158">ROUND(I119*R119,5)</f>
        <v>4.13E-3</v>
      </c>
      <c r="N119" s="106">
        <f t="shared" ref="N119:N124" si="159">ROUND(O119+P119,5)</f>
        <v>7.0209999999999995E-2</v>
      </c>
      <c r="O119" s="106">
        <f t="shared" si="135"/>
        <v>6.6470000000000001E-2</v>
      </c>
      <c r="P119" s="2450">
        <f>O119*$W$125</f>
        <v>3.7393329739759313E-3</v>
      </c>
      <c r="Q119" s="1633">
        <f>AjGen500!$E$48</f>
        <v>0.96798174113780089</v>
      </c>
      <c r="R119" s="1633">
        <f>AjGen500!$E$49</f>
        <v>5.9638179243661237E-2</v>
      </c>
      <c r="T119" s="2054">
        <f>'MODELO IMP'!C47</f>
        <v>6.6466019957466482E-2</v>
      </c>
      <c r="U119" s="2059">
        <f t="shared" si="155"/>
        <v>3.9800425335190237E-6</v>
      </c>
      <c r="W119" s="2484"/>
      <c r="X119" s="2484"/>
      <c r="Y119" s="38"/>
    </row>
    <row r="120" spans="2:25" s="73" customFormat="1">
      <c r="B120" s="108" t="s">
        <v>1525</v>
      </c>
      <c r="C120" s="129" t="s">
        <v>1198</v>
      </c>
      <c r="D120" s="104">
        <v>0.12315</v>
      </c>
      <c r="E120" s="104">
        <v>9.0700000000000003E-2</v>
      </c>
      <c r="F120" s="104">
        <v>3.245E-2</v>
      </c>
      <c r="G120" s="104">
        <v>9.0700000000000003E-2</v>
      </c>
      <c r="H120" s="105">
        <v>0.10095</v>
      </c>
      <c r="I120" s="105">
        <v>9.554E-2</v>
      </c>
      <c r="J120" s="105">
        <v>5.4099999999999999E-3</v>
      </c>
      <c r="K120" s="106">
        <f t="shared" si="156"/>
        <v>9.8180000000000003E-2</v>
      </c>
      <c r="L120" s="106">
        <f t="shared" si="157"/>
        <v>9.2480000000000007E-2</v>
      </c>
      <c r="M120" s="107">
        <f t="shared" si="158"/>
        <v>5.7000000000000002E-3</v>
      </c>
      <c r="N120" s="106">
        <f t="shared" si="159"/>
        <v>0.12637000000000001</v>
      </c>
      <c r="O120" s="106">
        <f t="shared" si="135"/>
        <v>0.11964</v>
      </c>
      <c r="P120" s="2450">
        <f>O120*$W$125</f>
        <v>6.7304618174587093E-3</v>
      </c>
      <c r="Q120" s="1633">
        <f>AjGen500!$E$48</f>
        <v>0.96798174113780089</v>
      </c>
      <c r="R120" s="1633">
        <f>AjGen500!$E$49</f>
        <v>5.9638179243661237E-2</v>
      </c>
      <c r="T120" s="2054">
        <f>'MODELO IMP'!C48</f>
        <v>0.11963883592343967</v>
      </c>
      <c r="U120" s="2059">
        <f t="shared" si="155"/>
        <v>1.1640765603254666E-6</v>
      </c>
      <c r="W120" s="2484"/>
      <c r="X120" s="2484"/>
      <c r="Y120" s="38"/>
    </row>
    <row r="121" spans="2:25" s="73" customFormat="1">
      <c r="B121" s="108" t="s">
        <v>1525</v>
      </c>
      <c r="C121" s="129" t="s">
        <v>1199</v>
      </c>
      <c r="D121" s="104">
        <v>0.15642</v>
      </c>
      <c r="E121" s="104">
        <v>0.1152</v>
      </c>
      <c r="F121" s="104">
        <v>4.122E-2</v>
      </c>
      <c r="G121" s="104">
        <v>0.1152</v>
      </c>
      <c r="H121" s="105">
        <v>0.12820999999999999</v>
      </c>
      <c r="I121" s="105">
        <v>0.12134</v>
      </c>
      <c r="J121" s="105">
        <v>6.8700000000000002E-3</v>
      </c>
      <c r="K121" s="106">
        <f t="shared" si="156"/>
        <v>0.12469</v>
      </c>
      <c r="L121" s="106">
        <f t="shared" si="157"/>
        <v>0.11745</v>
      </c>
      <c r="M121" s="107">
        <f t="shared" si="158"/>
        <v>7.2399999999999999E-3</v>
      </c>
      <c r="N121" s="106">
        <f t="shared" si="159"/>
        <v>0.14532</v>
      </c>
      <c r="O121" s="106">
        <f t="shared" si="135"/>
        <v>0.13758000000000001</v>
      </c>
      <c r="P121" s="2450">
        <f>O121*$W$125</f>
        <v>7.7396935543795498E-3</v>
      </c>
      <c r="Q121" s="1633">
        <f>AjGen500!$E$48</f>
        <v>0.96798174113780089</v>
      </c>
      <c r="R121" s="1633">
        <f>AjGen500!$E$49</f>
        <v>5.9638179243661237E-2</v>
      </c>
      <c r="T121" s="2054">
        <f>'MODELO IMP'!C49</f>
        <v>0.13758466131195562</v>
      </c>
      <c r="U121" s="2059">
        <f t="shared" si="155"/>
        <v>-4.6613119556171423E-6</v>
      </c>
      <c r="W121" s="2484"/>
      <c r="X121" s="2484"/>
      <c r="Y121" s="38"/>
    </row>
    <row r="122" spans="2:25" s="73" customFormat="1">
      <c r="B122" s="108" t="s">
        <v>274</v>
      </c>
      <c r="C122" s="130" t="s">
        <v>637</v>
      </c>
      <c r="D122" s="104">
        <v>0.11447</v>
      </c>
      <c r="E122" s="104">
        <v>8.43E-2</v>
      </c>
      <c r="F122" s="104">
        <v>3.0169999999999999E-2</v>
      </c>
      <c r="G122" s="104">
        <v>8.43E-2</v>
      </c>
      <c r="H122" s="105">
        <v>9.3820000000000001E-2</v>
      </c>
      <c r="I122" s="105">
        <v>8.8789999999999994E-2</v>
      </c>
      <c r="J122" s="105">
        <v>5.0299999999999997E-3</v>
      </c>
      <c r="K122" s="106">
        <f t="shared" si="156"/>
        <v>9.1249999999999998E-2</v>
      </c>
      <c r="L122" s="106">
        <f t="shared" si="157"/>
        <v>8.5949999999999999E-2</v>
      </c>
      <c r="M122" s="107">
        <f t="shared" si="158"/>
        <v>5.3E-3</v>
      </c>
      <c r="N122" s="106">
        <f t="shared" si="159"/>
        <v>8.7970000000000007E-2</v>
      </c>
      <c r="O122" s="106">
        <f t="shared" si="135"/>
        <v>8.2669999999999993E-2</v>
      </c>
      <c r="P122" s="107">
        <f t="shared" ref="P122:P124" si="160">ROUND(I122*R122,5)</f>
        <v>5.3E-3</v>
      </c>
      <c r="Q122" s="1633">
        <f>AjGen500!$E$48</f>
        <v>0.96798174113780089</v>
      </c>
      <c r="R122" s="1633">
        <f>AjGen500!$E$49</f>
        <v>5.9638179243661237E-2</v>
      </c>
      <c r="T122" s="2054">
        <f>'MODELO IMP'!C141</f>
        <v>8.2673583641626247E-2</v>
      </c>
      <c r="U122" s="2059">
        <f t="shared" si="155"/>
        <v>-3.5836416262535753E-6</v>
      </c>
      <c r="Y122" s="38"/>
    </row>
    <row r="123" spans="2:25" s="73" customFormat="1">
      <c r="B123" s="108" t="s">
        <v>274</v>
      </c>
      <c r="C123" s="130" t="s">
        <v>638</v>
      </c>
      <c r="D123" s="104">
        <v>0.12017</v>
      </c>
      <c r="E123" s="104">
        <v>8.8499999999999995E-2</v>
      </c>
      <c r="F123" s="104">
        <v>3.1669999999999997E-2</v>
      </c>
      <c r="G123" s="104">
        <v>8.8499999999999995E-2</v>
      </c>
      <c r="H123" s="105">
        <v>9.8500000000000004E-2</v>
      </c>
      <c r="I123" s="105">
        <v>9.3219999999999997E-2</v>
      </c>
      <c r="J123" s="105">
        <v>5.28E-3</v>
      </c>
      <c r="K123" s="106">
        <f t="shared" si="156"/>
        <v>9.5799999999999996E-2</v>
      </c>
      <c r="L123" s="106">
        <f t="shared" si="157"/>
        <v>9.0240000000000001E-2</v>
      </c>
      <c r="M123" s="107">
        <f t="shared" si="158"/>
        <v>5.5599999999999998E-3</v>
      </c>
      <c r="N123" s="106">
        <f t="shared" si="159"/>
        <v>9.2369999999999994E-2</v>
      </c>
      <c r="O123" s="106">
        <f t="shared" si="135"/>
        <v>8.6809999999999998E-2</v>
      </c>
      <c r="P123" s="107">
        <f t="shared" si="160"/>
        <v>5.5599999999999998E-3</v>
      </c>
      <c r="Q123" s="1633">
        <f>AjGen500!$E$48</f>
        <v>0.96798174113780089</v>
      </c>
      <c r="R123" s="1633">
        <f>AjGen500!$E$49</f>
        <v>5.9638179243661237E-2</v>
      </c>
      <c r="T123" s="2054">
        <f>'MODELO IMP'!C142</f>
        <v>8.6807262823707557E-2</v>
      </c>
      <c r="U123" s="2059">
        <f t="shared" si="155"/>
        <v>2.7371762924416343E-6</v>
      </c>
      <c r="W123" s="2485" t="s">
        <v>1866</v>
      </c>
      <c r="X123" s="2486">
        <f>G504EC1!J375</f>
        <v>8504421.8541369941</v>
      </c>
      <c r="Y123" s="38"/>
    </row>
    <row r="124" spans="2:25" s="73" customFormat="1">
      <c r="B124" s="108" t="s">
        <v>274</v>
      </c>
      <c r="C124" s="130" t="s">
        <v>639</v>
      </c>
      <c r="D124" s="104">
        <v>0.12620999999999999</v>
      </c>
      <c r="E124" s="104">
        <v>9.2950000000000005E-2</v>
      </c>
      <c r="F124" s="104">
        <v>3.3259999999999998E-2</v>
      </c>
      <c r="G124" s="104">
        <v>9.2950000000000005E-2</v>
      </c>
      <c r="H124" s="105">
        <v>0.10345</v>
      </c>
      <c r="I124" s="105">
        <v>9.7909999999999997E-2</v>
      </c>
      <c r="J124" s="105">
        <v>5.5399999999999998E-3</v>
      </c>
      <c r="K124" s="106">
        <f t="shared" si="156"/>
        <v>0.10062</v>
      </c>
      <c r="L124" s="106">
        <f t="shared" si="157"/>
        <v>9.4780000000000003E-2</v>
      </c>
      <c r="M124" s="107">
        <f t="shared" si="158"/>
        <v>5.8399999999999997E-3</v>
      </c>
      <c r="N124" s="106">
        <f t="shared" si="159"/>
        <v>9.6990000000000007E-2</v>
      </c>
      <c r="O124" s="106">
        <f t="shared" si="135"/>
        <v>9.1149999999999995E-2</v>
      </c>
      <c r="P124" s="107">
        <f t="shared" si="160"/>
        <v>5.8399999999999997E-3</v>
      </c>
      <c r="Q124" s="1633">
        <f>AjGen500!$E$48</f>
        <v>0.96798174113780089</v>
      </c>
      <c r="R124" s="1633">
        <f>AjGen500!$E$49</f>
        <v>5.9638179243661237E-2</v>
      </c>
      <c r="T124" s="2054">
        <f>'MODELO IMP'!C143</f>
        <v>9.1147625964892925E-2</v>
      </c>
      <c r="U124" s="2059">
        <f t="shared" si="155"/>
        <v>2.374035107069461E-6</v>
      </c>
      <c r="W124" s="2485" t="s">
        <v>1867</v>
      </c>
      <c r="X124" s="2486">
        <f>G504EC2!J375</f>
        <v>8504421.8541369941</v>
      </c>
      <c r="Y124" s="38"/>
    </row>
    <row r="125" spans="2:25" s="73" customFormat="1">
      <c r="B125" s="108" t="s">
        <v>274</v>
      </c>
      <c r="C125" s="130" t="s">
        <v>640</v>
      </c>
      <c r="D125" s="104">
        <v>0.13252</v>
      </c>
      <c r="E125" s="104">
        <v>9.7600000000000006E-2</v>
      </c>
      <c r="F125" s="104">
        <v>3.492E-2</v>
      </c>
      <c r="G125" s="104">
        <v>9.7600000000000006E-2</v>
      </c>
      <c r="H125" s="105">
        <v>0.10861999999999999</v>
      </c>
      <c r="I125" s="105">
        <v>0.1028</v>
      </c>
      <c r="J125" s="105">
        <v>5.8199999999999997E-3</v>
      </c>
      <c r="K125" s="106">
        <f t="shared" si="156"/>
        <v>0.10564</v>
      </c>
      <c r="L125" s="106">
        <f t="shared" si="157"/>
        <v>9.9510000000000001E-2</v>
      </c>
      <c r="M125" s="107">
        <f t="shared" si="158"/>
        <v>6.13E-3</v>
      </c>
      <c r="N125" s="106">
        <f t="shared" ref="N125:N127" si="161">ROUND(O125+P125,5)</f>
        <v>0.10184</v>
      </c>
      <c r="O125" s="106">
        <f t="shared" ref="O125:O127" si="162">ROUND(T125,5)</f>
        <v>9.5710000000000003E-2</v>
      </c>
      <c r="P125" s="107">
        <f t="shared" ref="P125:P127" si="163">ROUND(I125*R125,5)</f>
        <v>6.13E-3</v>
      </c>
      <c r="Q125" s="1633">
        <f>AjGen500!$E$48</f>
        <v>0.96798174113780089</v>
      </c>
      <c r="R125" s="1633">
        <f>AjGen500!$E$49</f>
        <v>5.9638179243661237E-2</v>
      </c>
      <c r="T125" s="2054">
        <f>'MODELO IMP'!C144</f>
        <v>9.570500726313759E-2</v>
      </c>
      <c r="U125" s="2059">
        <f t="shared" si="155"/>
        <v>4.9927368624136381E-6</v>
      </c>
      <c r="W125" s="2487">
        <v>5.625594966113933E-2</v>
      </c>
      <c r="X125" s="2488">
        <f>X124-X123</f>
        <v>0</v>
      </c>
      <c r="Y125" s="38"/>
    </row>
    <row r="126" spans="2:25">
      <c r="B126" s="108" t="s">
        <v>276</v>
      </c>
      <c r="C126" s="130"/>
      <c r="D126" s="104">
        <v>0.11928</v>
      </c>
      <c r="E126" s="104">
        <v>8.7849999999999998E-2</v>
      </c>
      <c r="F126" s="104">
        <v>3.143E-2</v>
      </c>
      <c r="G126" s="104">
        <v>8.7849999999999998E-2</v>
      </c>
      <c r="H126" s="105">
        <v>9.7769999999999996E-2</v>
      </c>
      <c r="I126" s="105">
        <v>9.2530000000000001E-2</v>
      </c>
      <c r="J126" s="105">
        <v>5.2399999999999999E-3</v>
      </c>
      <c r="K126" s="106">
        <f t="shared" si="156"/>
        <v>9.5089999999999994E-2</v>
      </c>
      <c r="L126" s="106">
        <f t="shared" si="157"/>
        <v>8.9569999999999997E-2</v>
      </c>
      <c r="M126" s="107">
        <f t="shared" si="158"/>
        <v>5.5199999999999997E-3</v>
      </c>
      <c r="N126" s="106">
        <f t="shared" si="161"/>
        <v>9.0969999999999995E-2</v>
      </c>
      <c r="O126" s="106">
        <f t="shared" si="162"/>
        <v>8.5449999999999998E-2</v>
      </c>
      <c r="P126" s="107">
        <f t="shared" si="163"/>
        <v>5.5199999999999997E-3</v>
      </c>
      <c r="Q126" s="1633">
        <f>AjGen500!$E$48</f>
        <v>0.96798174113780089</v>
      </c>
      <c r="R126" s="1633">
        <f>AjGen500!$E$49</f>
        <v>5.9638179243661237E-2</v>
      </c>
      <c r="T126" s="2054">
        <f>'MODELO IMP'!C247</f>
        <v>8.5454324797649472E-2</v>
      </c>
      <c r="U126" s="2059">
        <f t="shared" si="155"/>
        <v>-4.3247976494742435E-6</v>
      </c>
      <c r="Y126" s="60"/>
    </row>
    <row r="127" spans="2:25">
      <c r="B127" s="108" t="s">
        <v>278</v>
      </c>
      <c r="C127" s="130"/>
      <c r="D127" s="104">
        <v>0.11928</v>
      </c>
      <c r="E127" s="104">
        <v>8.7849999999999998E-2</v>
      </c>
      <c r="F127" s="104">
        <v>3.143E-2</v>
      </c>
      <c r="G127" s="104">
        <v>8.7849999999999998E-2</v>
      </c>
      <c r="H127" s="105">
        <v>9.7769999999999996E-2</v>
      </c>
      <c r="I127" s="105">
        <v>9.2530000000000001E-2</v>
      </c>
      <c r="J127" s="105">
        <v>5.2399999999999999E-3</v>
      </c>
      <c r="K127" s="106">
        <f t="shared" si="156"/>
        <v>9.5089999999999994E-2</v>
      </c>
      <c r="L127" s="106">
        <f t="shared" si="157"/>
        <v>8.9569999999999997E-2</v>
      </c>
      <c r="M127" s="107">
        <f t="shared" si="158"/>
        <v>5.5199999999999997E-3</v>
      </c>
      <c r="N127" s="106">
        <f t="shared" si="161"/>
        <v>9.0910000000000005E-2</v>
      </c>
      <c r="O127" s="106">
        <f t="shared" si="162"/>
        <v>8.5389999999999994E-2</v>
      </c>
      <c r="P127" s="107">
        <f t="shared" si="163"/>
        <v>5.5199999999999997E-3</v>
      </c>
      <c r="Q127" s="1633">
        <f>AjGen500!$E$48</f>
        <v>0.96798174113780089</v>
      </c>
      <c r="R127" s="1633">
        <f>AjGen500!$E$49</f>
        <v>5.9638179243661237E-2</v>
      </c>
      <c r="T127" s="2054">
        <f>'MODELO IMP'!C351</f>
        <v>8.5394205433827558E-2</v>
      </c>
      <c r="U127" s="2059">
        <f t="shared" si="155"/>
        <v>-4.205433827564331E-6</v>
      </c>
    </row>
    <row r="128" spans="2:25">
      <c r="B128" s="100" t="s">
        <v>848</v>
      </c>
      <c r="C128" s="95" t="s">
        <v>259</v>
      </c>
      <c r="D128" s="104"/>
      <c r="E128" s="104"/>
      <c r="F128" s="104"/>
      <c r="G128" s="104"/>
      <c r="H128" s="105"/>
      <c r="I128" s="105"/>
      <c r="J128" s="105"/>
      <c r="K128" s="106"/>
      <c r="L128" s="106"/>
      <c r="M128" s="107"/>
      <c r="N128" s="106"/>
      <c r="O128" s="106"/>
      <c r="P128" s="107"/>
      <c r="Q128" s="128"/>
      <c r="R128" s="128"/>
      <c r="T128" s="2054"/>
      <c r="U128" s="2054"/>
    </row>
    <row r="129" spans="2:25" ht="13.15" customHeight="1">
      <c r="B129" s="2061" t="s">
        <v>1526</v>
      </c>
      <c r="C129" s="95"/>
      <c r="D129" s="104">
        <v>0</v>
      </c>
      <c r="E129" s="104">
        <v>0</v>
      </c>
      <c r="F129" s="104">
        <v>0</v>
      </c>
      <c r="G129" s="104">
        <v>0</v>
      </c>
      <c r="H129" s="105">
        <v>0</v>
      </c>
      <c r="I129" s="105">
        <v>0</v>
      </c>
      <c r="J129" s="105">
        <v>0</v>
      </c>
      <c r="K129" s="106">
        <f t="shared" ref="K129" si="164">ROUND(L129+M129,5)</f>
        <v>0</v>
      </c>
      <c r="L129" s="106">
        <f t="shared" ref="L129" si="165">ROUND(I129*Q129,5)</f>
        <v>0</v>
      </c>
      <c r="M129" s="107">
        <f t="shared" ref="M129" si="166">ROUND(I129*R129,5)</f>
        <v>0</v>
      </c>
      <c r="N129" s="106">
        <f t="shared" ref="N129" si="167">ROUND(O129+P129,5)</f>
        <v>0</v>
      </c>
      <c r="O129" s="106">
        <f t="shared" ref="O129" si="168">ROUND(T129,5)</f>
        <v>0</v>
      </c>
      <c r="P129" s="107">
        <f t="shared" ref="P129" si="169">ROUND(I129*R129,5)</f>
        <v>0</v>
      </c>
      <c r="Q129" s="128"/>
      <c r="R129" s="128"/>
      <c r="T129" s="2054">
        <f>'MODELO IMP'!C25</f>
        <v>0</v>
      </c>
      <c r="U129" s="2059">
        <f t="shared" ref="U129:U137" si="170">O129-T129</f>
        <v>0</v>
      </c>
    </row>
    <row r="130" spans="2:25" ht="13.15" customHeight="1">
      <c r="B130" s="108" t="s">
        <v>1525</v>
      </c>
      <c r="C130" s="95"/>
      <c r="D130" s="104">
        <v>0</v>
      </c>
      <c r="E130" s="104">
        <v>0</v>
      </c>
      <c r="F130" s="104">
        <v>0</v>
      </c>
      <c r="G130" s="104">
        <v>0</v>
      </c>
      <c r="H130" s="105">
        <v>0</v>
      </c>
      <c r="I130" s="105">
        <v>0</v>
      </c>
      <c r="J130" s="105">
        <v>0</v>
      </c>
      <c r="K130" s="106">
        <f t="shared" ref="K130:K137" si="171">ROUND(L130+M130,5)</f>
        <v>0</v>
      </c>
      <c r="L130" s="106">
        <f t="shared" ref="L130:L137" si="172">ROUND(I130*Q130,5)</f>
        <v>0</v>
      </c>
      <c r="M130" s="107">
        <f t="shared" ref="M130:M137" si="173">ROUND(I130*R130,5)</f>
        <v>0</v>
      </c>
      <c r="N130" s="106">
        <f t="shared" ref="N130:N132" si="174">ROUND(O130+P130,5)</f>
        <v>0</v>
      </c>
      <c r="O130" s="106">
        <f t="shared" ref="O130:O132" si="175">ROUND(T130,5)</f>
        <v>0</v>
      </c>
      <c r="P130" s="107">
        <f t="shared" ref="P130:P132" si="176">ROUND(I130*R130,5)</f>
        <v>0</v>
      </c>
      <c r="Q130" s="128"/>
      <c r="R130" s="128"/>
      <c r="T130" s="2054">
        <f>'MODELO IMP'!C54</f>
        <v>0</v>
      </c>
      <c r="U130" s="2059">
        <f t="shared" si="170"/>
        <v>0</v>
      </c>
    </row>
    <row r="131" spans="2:25" s="73" customFormat="1">
      <c r="B131" s="103" t="s">
        <v>1176</v>
      </c>
      <c r="C131" s="95"/>
      <c r="D131" s="104">
        <v>0</v>
      </c>
      <c r="E131" s="104">
        <v>0</v>
      </c>
      <c r="F131" s="104">
        <v>0</v>
      </c>
      <c r="G131" s="104">
        <v>0</v>
      </c>
      <c r="H131" s="105">
        <v>0</v>
      </c>
      <c r="I131" s="105">
        <v>0</v>
      </c>
      <c r="J131" s="105">
        <v>0</v>
      </c>
      <c r="K131" s="106">
        <f t="shared" si="171"/>
        <v>0</v>
      </c>
      <c r="L131" s="106">
        <f t="shared" si="172"/>
        <v>0</v>
      </c>
      <c r="M131" s="107">
        <f t="shared" si="173"/>
        <v>0</v>
      </c>
      <c r="N131" s="106">
        <f t="shared" si="174"/>
        <v>0</v>
      </c>
      <c r="O131" s="106">
        <f t="shared" si="175"/>
        <v>0</v>
      </c>
      <c r="P131" s="107">
        <f t="shared" si="176"/>
        <v>0</v>
      </c>
      <c r="Q131" s="128"/>
      <c r="R131" s="128"/>
      <c r="T131" s="2054">
        <f>'MODELO IMP'!C112</f>
        <v>0</v>
      </c>
      <c r="U131" s="2059">
        <f t="shared" si="170"/>
        <v>0</v>
      </c>
      <c r="Y131" s="38"/>
    </row>
    <row r="132" spans="2:25">
      <c r="B132" s="108" t="s">
        <v>274</v>
      </c>
      <c r="C132" s="95"/>
      <c r="D132" s="104">
        <v>0</v>
      </c>
      <c r="E132" s="104">
        <v>0</v>
      </c>
      <c r="F132" s="104">
        <v>0</v>
      </c>
      <c r="G132" s="104">
        <v>0</v>
      </c>
      <c r="H132" s="105">
        <v>0</v>
      </c>
      <c r="I132" s="105">
        <v>0</v>
      </c>
      <c r="J132" s="105">
        <v>0</v>
      </c>
      <c r="K132" s="106">
        <f t="shared" si="171"/>
        <v>0</v>
      </c>
      <c r="L132" s="106">
        <f t="shared" si="172"/>
        <v>0</v>
      </c>
      <c r="M132" s="107">
        <f t="shared" si="173"/>
        <v>0</v>
      </c>
      <c r="N132" s="106">
        <f t="shared" si="174"/>
        <v>0</v>
      </c>
      <c r="O132" s="106">
        <f t="shared" si="175"/>
        <v>0</v>
      </c>
      <c r="P132" s="107">
        <f t="shared" si="176"/>
        <v>0</v>
      </c>
      <c r="Q132" s="128"/>
      <c r="R132" s="128"/>
      <c r="T132" s="2054">
        <f>'MODELO IMP'!C147</f>
        <v>0</v>
      </c>
      <c r="U132" s="2059">
        <f t="shared" si="170"/>
        <v>0</v>
      </c>
    </row>
    <row r="133" spans="2:25">
      <c r="B133" s="108" t="s">
        <v>275</v>
      </c>
      <c r="C133" s="95"/>
      <c r="D133" s="104">
        <v>0</v>
      </c>
      <c r="E133" s="104">
        <v>0</v>
      </c>
      <c r="F133" s="104">
        <v>0</v>
      </c>
      <c r="G133" s="104">
        <v>0</v>
      </c>
      <c r="H133" s="105">
        <v>0</v>
      </c>
      <c r="I133" s="105">
        <v>0</v>
      </c>
      <c r="J133" s="105">
        <v>0</v>
      </c>
      <c r="K133" s="106">
        <f t="shared" si="171"/>
        <v>0</v>
      </c>
      <c r="L133" s="106">
        <f t="shared" si="172"/>
        <v>0</v>
      </c>
      <c r="M133" s="107">
        <f t="shared" si="173"/>
        <v>0</v>
      </c>
      <c r="N133" s="106">
        <f t="shared" ref="N133:N137" si="177">ROUND(O133+P133,5)</f>
        <v>0</v>
      </c>
      <c r="O133" s="106">
        <f t="shared" ref="O133:O137" si="178">ROUND(T133,5)</f>
        <v>0</v>
      </c>
      <c r="P133" s="107">
        <f t="shared" ref="P133:P137" si="179">ROUND(I133*R133,5)</f>
        <v>0</v>
      </c>
      <c r="Q133" s="128"/>
      <c r="R133" s="128"/>
      <c r="T133" s="2054">
        <f>'MODELO IMP'!C188</f>
        <v>0</v>
      </c>
      <c r="U133" s="2059">
        <f t="shared" si="170"/>
        <v>0</v>
      </c>
    </row>
    <row r="134" spans="2:25">
      <c r="B134" s="108" t="s">
        <v>276</v>
      </c>
      <c r="C134" s="95"/>
      <c r="D134" s="104">
        <v>0</v>
      </c>
      <c r="E134" s="104">
        <v>0</v>
      </c>
      <c r="F134" s="104">
        <v>0</v>
      </c>
      <c r="G134" s="104">
        <v>0</v>
      </c>
      <c r="H134" s="105">
        <v>0</v>
      </c>
      <c r="I134" s="105">
        <v>0</v>
      </c>
      <c r="J134" s="105">
        <v>0</v>
      </c>
      <c r="K134" s="106">
        <f t="shared" si="171"/>
        <v>0</v>
      </c>
      <c r="L134" s="106">
        <f t="shared" si="172"/>
        <v>0</v>
      </c>
      <c r="M134" s="107">
        <f t="shared" si="173"/>
        <v>0</v>
      </c>
      <c r="N134" s="106">
        <f t="shared" si="177"/>
        <v>0</v>
      </c>
      <c r="O134" s="106">
        <f t="shared" si="178"/>
        <v>0</v>
      </c>
      <c r="P134" s="107">
        <f t="shared" si="179"/>
        <v>0</v>
      </c>
      <c r="Q134" s="128"/>
      <c r="R134" s="128"/>
      <c r="T134" s="2054">
        <f>'MODELO IMP'!C250</f>
        <v>0</v>
      </c>
      <c r="U134" s="2059">
        <f t="shared" si="170"/>
        <v>0</v>
      </c>
    </row>
    <row r="135" spans="2:25">
      <c r="B135" s="108" t="s">
        <v>277</v>
      </c>
      <c r="C135" s="95"/>
      <c r="D135" s="104">
        <v>0</v>
      </c>
      <c r="E135" s="104">
        <v>0</v>
      </c>
      <c r="F135" s="104">
        <v>0</v>
      </c>
      <c r="G135" s="104">
        <v>0</v>
      </c>
      <c r="H135" s="105">
        <v>0</v>
      </c>
      <c r="I135" s="105">
        <v>0</v>
      </c>
      <c r="J135" s="105">
        <v>0</v>
      </c>
      <c r="K135" s="106">
        <f t="shared" si="171"/>
        <v>0</v>
      </c>
      <c r="L135" s="106">
        <f t="shared" si="172"/>
        <v>0</v>
      </c>
      <c r="M135" s="107">
        <f t="shared" si="173"/>
        <v>0</v>
      </c>
      <c r="N135" s="106">
        <f t="shared" si="177"/>
        <v>0</v>
      </c>
      <c r="O135" s="106">
        <f t="shared" si="178"/>
        <v>0</v>
      </c>
      <c r="P135" s="107">
        <f t="shared" si="179"/>
        <v>0</v>
      </c>
      <c r="Q135" s="128"/>
      <c r="R135" s="128"/>
      <c r="T135" s="2054">
        <f>'MODELO IMP'!C291</f>
        <v>0</v>
      </c>
      <c r="U135" s="2059">
        <f t="shared" si="170"/>
        <v>0</v>
      </c>
    </row>
    <row r="136" spans="2:25">
      <c r="B136" s="108" t="s">
        <v>278</v>
      </c>
      <c r="C136" s="95"/>
      <c r="D136" s="104">
        <v>0</v>
      </c>
      <c r="E136" s="104">
        <v>0</v>
      </c>
      <c r="F136" s="104">
        <v>0</v>
      </c>
      <c r="G136" s="104">
        <v>0</v>
      </c>
      <c r="H136" s="105">
        <v>0</v>
      </c>
      <c r="I136" s="105">
        <v>0</v>
      </c>
      <c r="J136" s="105">
        <v>0</v>
      </c>
      <c r="K136" s="106">
        <f t="shared" si="171"/>
        <v>0</v>
      </c>
      <c r="L136" s="106">
        <f t="shared" si="172"/>
        <v>0</v>
      </c>
      <c r="M136" s="107">
        <f t="shared" si="173"/>
        <v>0</v>
      </c>
      <c r="N136" s="106">
        <f t="shared" si="177"/>
        <v>0</v>
      </c>
      <c r="O136" s="106">
        <f t="shared" si="178"/>
        <v>0</v>
      </c>
      <c r="P136" s="107">
        <f t="shared" si="179"/>
        <v>0</v>
      </c>
      <c r="Q136" s="128"/>
      <c r="R136" s="128"/>
      <c r="T136" s="2054">
        <f>'MODELO IMP'!C354</f>
        <v>0</v>
      </c>
      <c r="U136" s="2059">
        <f t="shared" si="170"/>
        <v>0</v>
      </c>
    </row>
    <row r="137" spans="2:25">
      <c r="B137" s="108" t="s">
        <v>279</v>
      </c>
      <c r="C137" s="95"/>
      <c r="D137" s="104">
        <v>0</v>
      </c>
      <c r="E137" s="104">
        <v>0</v>
      </c>
      <c r="F137" s="104">
        <v>0</v>
      </c>
      <c r="G137" s="104">
        <v>0</v>
      </c>
      <c r="H137" s="105">
        <v>0</v>
      </c>
      <c r="I137" s="105">
        <v>0</v>
      </c>
      <c r="J137" s="105">
        <v>0</v>
      </c>
      <c r="K137" s="106">
        <f t="shared" si="171"/>
        <v>0</v>
      </c>
      <c r="L137" s="106">
        <f t="shared" si="172"/>
        <v>0</v>
      </c>
      <c r="M137" s="107">
        <f t="shared" si="173"/>
        <v>0</v>
      </c>
      <c r="N137" s="106">
        <f t="shared" si="177"/>
        <v>0</v>
      </c>
      <c r="O137" s="106">
        <f t="shared" si="178"/>
        <v>0</v>
      </c>
      <c r="P137" s="107">
        <f t="shared" si="179"/>
        <v>0</v>
      </c>
      <c r="Q137" s="128"/>
      <c r="R137" s="128"/>
      <c r="T137" s="2054">
        <f>'MODELO IMP'!C395</f>
        <v>0</v>
      </c>
      <c r="U137" s="2059">
        <f t="shared" si="170"/>
        <v>0</v>
      </c>
    </row>
    <row r="138" spans="2:25">
      <c r="B138" s="131"/>
      <c r="C138" s="132"/>
      <c r="D138" s="133"/>
      <c r="E138" s="133"/>
      <c r="F138" s="133"/>
      <c r="G138" s="133"/>
      <c r="H138" s="133"/>
      <c r="I138" s="133"/>
      <c r="J138" s="133"/>
      <c r="K138" s="133"/>
      <c r="L138" s="133"/>
      <c r="M138" s="134"/>
      <c r="N138" s="133"/>
      <c r="O138" s="133"/>
      <c r="P138" s="134"/>
      <c r="Q138" s="1058"/>
      <c r="R138" s="1059"/>
    </row>
    <row r="139" spans="2:25">
      <c r="B139" s="37" t="s">
        <v>216</v>
      </c>
    </row>
    <row r="140" spans="2:25">
      <c r="B140" s="37" t="s">
        <v>196</v>
      </c>
    </row>
    <row r="141" spans="2:25">
      <c r="B141" s="37" t="s">
        <v>217</v>
      </c>
    </row>
    <row r="142" spans="2:25">
      <c r="B142" s="37" t="s">
        <v>335</v>
      </c>
    </row>
    <row r="144" spans="2:25">
      <c r="B144" s="52" t="str">
        <f>'PORTADA PORTADA PORTADA'!$B$23</f>
        <v>1 DE JULIO DE 2026</v>
      </c>
    </row>
    <row r="147" spans="11:18">
      <c r="K147" s="1065"/>
      <c r="L147" s="1066"/>
      <c r="M147" s="1066"/>
      <c r="N147" s="1065"/>
      <c r="O147" s="1066"/>
      <c r="P147" s="1066"/>
      <c r="Q147" s="1066"/>
      <c r="R147" s="1066"/>
    </row>
    <row r="148" spans="11:18">
      <c r="K148" s="1064"/>
      <c r="L148" s="1056"/>
      <c r="M148" s="1056"/>
      <c r="N148" s="1064"/>
      <c r="O148" s="1056"/>
      <c r="P148" s="1056"/>
      <c r="Q148" s="1056"/>
      <c r="R148" s="1057"/>
    </row>
    <row r="149" spans="11:18">
      <c r="K149" s="1064"/>
      <c r="L149" s="1056"/>
      <c r="M149" s="1056"/>
      <c r="N149" s="1064"/>
      <c r="O149" s="1056"/>
      <c r="P149" s="1056"/>
      <c r="Q149" s="1056"/>
      <c r="R149" s="1057"/>
    </row>
    <row r="150" spans="11:18">
      <c r="K150" s="1064"/>
      <c r="L150" s="1056"/>
      <c r="M150" s="1056"/>
      <c r="N150" s="1064"/>
      <c r="O150" s="1056"/>
      <c r="P150" s="1056"/>
      <c r="Q150" s="1056"/>
      <c r="R150" s="1057"/>
    </row>
    <row r="151" spans="11:18">
      <c r="K151" s="1064"/>
      <c r="L151" s="1056"/>
      <c r="M151" s="1056"/>
      <c r="N151" s="1064"/>
      <c r="O151" s="1056"/>
      <c r="P151" s="1056"/>
      <c r="Q151" s="1056"/>
      <c r="R151" s="1057"/>
    </row>
    <row r="152" spans="11:18">
      <c r="K152" s="1064"/>
      <c r="L152" s="1056"/>
      <c r="M152" s="1056"/>
      <c r="N152" s="1064"/>
      <c r="O152" s="1056"/>
      <c r="P152" s="1056"/>
      <c r="Q152" s="1056"/>
      <c r="R152" s="1057"/>
    </row>
  </sheetData>
  <phoneticPr fontId="0" type="noConversion"/>
  <printOptions horizontalCentered="1" verticalCentered="1" headings="1"/>
  <pageMargins left="0.78740157480314965" right="0.39370078740157483" top="0.39370078740157483" bottom="0.39370078740157483" header="0.59055118110236227" footer="0.47244094488188981"/>
  <pageSetup scale="51" fitToHeight="0" orientation="portrait" r:id="rId1"/>
  <rowBreaks count="1" manualBreakCount="1">
    <brk id="74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E5606-D032-4B4E-B54F-D5C78EB3E46E}">
  <sheetPr codeName="Hoja15">
    <tabColor rgb="FFC00000"/>
  </sheetPr>
  <dimension ref="A2:F45"/>
  <sheetViews>
    <sheetView zoomScaleNormal="100" zoomScaleSheetLayoutView="100" workbookViewId="0">
      <selection activeCell="I29" sqref="I29"/>
    </sheetView>
  </sheetViews>
  <sheetFormatPr baseColWidth="10" defaultColWidth="11.25" defaultRowHeight="13.5"/>
  <cols>
    <col min="1" max="1" width="3" style="1216" customWidth="1"/>
    <col min="2" max="2" width="23.5" style="529" bestFit="1" customWidth="1"/>
    <col min="3" max="3" width="10.75" style="529" customWidth="1"/>
    <col min="4" max="4" width="10" style="529" bestFit="1" customWidth="1"/>
    <col min="5" max="5" width="14" style="529" customWidth="1"/>
    <col min="6" max="6" width="2.5" style="1048" customWidth="1"/>
    <col min="7" max="16384" width="11.25" style="529"/>
  </cols>
  <sheetData>
    <row r="2" spans="2:6" s="1049" customFormat="1" ht="22.5">
      <c r="B2" s="1553" t="s">
        <v>712</v>
      </c>
      <c r="C2" s="1554" t="s">
        <v>1045</v>
      </c>
      <c r="D2" s="1554" t="s">
        <v>1046</v>
      </c>
      <c r="E2" s="1554" t="s">
        <v>714</v>
      </c>
      <c r="F2" s="1048"/>
    </row>
    <row r="3" spans="2:6">
      <c r="B3" s="1050" t="s">
        <v>1615</v>
      </c>
      <c r="C3" s="1051">
        <f>AjGen500!E37</f>
        <v>155581715.93891835</v>
      </c>
      <c r="D3" s="1051">
        <f>AjGen500!E38</f>
        <v>140912028.36540282</v>
      </c>
      <c r="E3" s="1238">
        <f>C3-D3</f>
        <v>14669687.573515534</v>
      </c>
    </row>
    <row r="4" spans="2:6">
      <c r="B4" s="1050" t="s">
        <v>1077</v>
      </c>
      <c r="C4" s="1051"/>
      <c r="D4" s="1051">
        <f>AjGen500!E39</f>
        <v>11198881.746667</v>
      </c>
      <c r="E4" s="1238">
        <f>C4-D4</f>
        <v>-11198881.746667</v>
      </c>
    </row>
    <row r="5" spans="2:6">
      <c r="B5" s="1050" t="s">
        <v>1047</v>
      </c>
      <c r="C5" s="1051">
        <f>AjGen500!E40</f>
        <v>51917768.041025147</v>
      </c>
      <c r="D5" s="1051">
        <f>AjGen500!E41</f>
        <v>50417087.956190251</v>
      </c>
      <c r="E5" s="1238">
        <f>C5-D5</f>
        <v>1500680.084834896</v>
      </c>
    </row>
    <row r="6" spans="2:6">
      <c r="B6" s="1050" t="s">
        <v>1049</v>
      </c>
      <c r="C6" s="1051">
        <f>SUM(E3:E5)*(AjGen500!$E$44/100)</f>
        <v>371369.99760275229</v>
      </c>
      <c r="D6" s="1051"/>
      <c r="E6" s="1238">
        <f>C6-D6</f>
        <v>371369.99760275229</v>
      </c>
    </row>
    <row r="7" spans="2:6">
      <c r="B7" s="1050" t="s">
        <v>1048</v>
      </c>
      <c r="C7" s="1051">
        <f>AjGen500!E46</f>
        <v>3733578.5402498017</v>
      </c>
      <c r="D7" s="1051"/>
      <c r="E7" s="1238">
        <f>C7-D7</f>
        <v>3733578.5402498017</v>
      </c>
    </row>
    <row r="8" spans="2:6">
      <c r="B8" s="1052" t="s">
        <v>1051</v>
      </c>
      <c r="C8" s="1053">
        <f>SUM(C3:C7)</f>
        <v>211604432.51779607</v>
      </c>
      <c r="D8" s="1053">
        <f>SUM(D3:D7)</f>
        <v>202527998.06826007</v>
      </c>
      <c r="E8" s="1239">
        <f>SUM(E3:E7)</f>
        <v>9076434.4495359845</v>
      </c>
    </row>
    <row r="9" spans="2:6" hidden="1">
      <c r="B9" s="1050" t="s">
        <v>1076</v>
      </c>
      <c r="C9" s="1051">
        <f>AjGen500Extra!F15</f>
        <v>0</v>
      </c>
      <c r="D9" s="1051">
        <f>AjGen500Extra!F16</f>
        <v>0</v>
      </c>
      <c r="E9" s="1238">
        <f>C9-D9</f>
        <v>0</v>
      </c>
      <c r="F9" s="1054"/>
    </row>
    <row r="10" spans="2:6" hidden="1">
      <c r="B10" s="1050" t="s">
        <v>1047</v>
      </c>
      <c r="C10" s="1051">
        <f>AjGen500Extra!F17</f>
        <v>0</v>
      </c>
      <c r="D10" s="1051">
        <f>AjGen500Extra!F18</f>
        <v>0</v>
      </c>
      <c r="E10" s="1238">
        <f>C10-D10</f>
        <v>0</v>
      </c>
    </row>
    <row r="11" spans="2:6" hidden="1">
      <c r="B11" s="1050" t="s">
        <v>1049</v>
      </c>
      <c r="C11" s="1051">
        <f>SUM(E9:E10)*AjGen500Extra!F21</f>
        <v>0</v>
      </c>
      <c r="D11" s="1051"/>
      <c r="E11" s="1238">
        <f>C11-D11</f>
        <v>0</v>
      </c>
    </row>
    <row r="12" spans="2:6" hidden="1">
      <c r="B12" s="1052" t="s">
        <v>1052</v>
      </c>
      <c r="C12" s="1053">
        <f>SUM(C9:C11)</f>
        <v>0</v>
      </c>
      <c r="D12" s="1053">
        <f>SUM(D9:D11)</f>
        <v>0</v>
      </c>
      <c r="E12" s="1239">
        <f>SUM(E9:E11)</f>
        <v>0</v>
      </c>
    </row>
    <row r="13" spans="2:6">
      <c r="B13" s="1050" t="s">
        <v>1078</v>
      </c>
      <c r="C13" s="1051">
        <f>AjPTran400!E14</f>
        <v>7901625.3908457123</v>
      </c>
      <c r="D13" s="1051">
        <f>AjPTran400!E15</f>
        <v>4605923.6281420002</v>
      </c>
      <c r="E13" s="1238">
        <f>C13-D13</f>
        <v>3295701.7627037121</v>
      </c>
      <c r="F13" s="1054"/>
    </row>
    <row r="14" spans="2:6">
      <c r="B14" s="1050" t="s">
        <v>1047</v>
      </c>
      <c r="C14" s="1051">
        <f>AjPTran400!E16</f>
        <v>3331428.8624405549</v>
      </c>
      <c r="D14" s="1051">
        <f>AjPTran400!E17</f>
        <v>3238020.1229980001</v>
      </c>
      <c r="E14" s="1238">
        <f>C14-D14</f>
        <v>93408.739442554768</v>
      </c>
    </row>
    <row r="15" spans="2:6">
      <c r="B15" s="1050" t="s">
        <v>1049</v>
      </c>
      <c r="C15" s="1051">
        <f>SUM(E13:E14)*(AjPTran400!$E$20/100)</f>
        <v>253166.55451032615</v>
      </c>
      <c r="D15" s="1051"/>
      <c r="E15" s="1238">
        <f>C15-D15</f>
        <v>253166.55451032615</v>
      </c>
    </row>
    <row r="16" spans="2:6">
      <c r="B16" s="1055" t="s">
        <v>1042</v>
      </c>
      <c r="C16" s="1053">
        <f>SUM(C13:C15)</f>
        <v>11486220.807796594</v>
      </c>
      <c r="D16" s="1053">
        <f>SUM(D13:D15)</f>
        <v>7843943.7511400003</v>
      </c>
      <c r="E16" s="1239">
        <f>SUM(E13:E15)</f>
        <v>3642277.056656593</v>
      </c>
    </row>
    <row r="17" spans="1:6">
      <c r="B17" s="1050" t="s">
        <v>1079</v>
      </c>
      <c r="C17" s="1051">
        <f>AjTran300!E42</f>
        <v>13862893.772841496</v>
      </c>
      <c r="D17" s="1051">
        <f>AjTran300!E43</f>
        <v>14691154.225263068</v>
      </c>
      <c r="E17" s="1238">
        <f>C17-D17</f>
        <v>-828260.45242157206</v>
      </c>
    </row>
    <row r="18" spans="1:6">
      <c r="B18" s="1050" t="s">
        <v>1047</v>
      </c>
      <c r="C18" s="1051">
        <f>AjTran300!E44</f>
        <v>2628257.1519444054</v>
      </c>
      <c r="D18" s="1051">
        <f>AjTran300!E45</f>
        <v>2564695.1872628815</v>
      </c>
      <c r="E18" s="1238">
        <f>C18-D18</f>
        <v>63561.964681523852</v>
      </c>
      <c r="F18" s="1054"/>
    </row>
    <row r="19" spans="1:6">
      <c r="B19" s="1050" t="s">
        <v>1049</v>
      </c>
      <c r="C19" s="1051">
        <f>SUM(E17:E18)*(AjTran300!$E$48/100)</f>
        <v>-57122.977034181604</v>
      </c>
      <c r="D19" s="1051"/>
      <c r="E19" s="1238">
        <f>C19-D19</f>
        <v>-57122.977034181604</v>
      </c>
      <c r="F19" s="1054"/>
    </row>
    <row r="20" spans="1:6">
      <c r="B20" s="1055" t="s">
        <v>1043</v>
      </c>
      <c r="C20" s="1053">
        <f>SUM(C17:C19)</f>
        <v>16434027.94775172</v>
      </c>
      <c r="D20" s="1053">
        <f>SUM(D17:D19)</f>
        <v>17255849.412525952</v>
      </c>
      <c r="E20" s="1239">
        <f>SUM(E17:E19)</f>
        <v>-821821.4647742298</v>
      </c>
      <c r="F20" s="1054"/>
    </row>
    <row r="21" spans="1:6">
      <c r="B21" s="1055" t="s">
        <v>1044</v>
      </c>
      <c r="C21" s="1215">
        <f>AjPérdDist200!$D$17</f>
        <v>0.11745863301450467</v>
      </c>
      <c r="D21" s="1051">
        <f>PD201BP1!J143</f>
        <v>20940738.742021929</v>
      </c>
      <c r="E21" s="1240">
        <f>C21*D21</f>
        <v>2459670.546951774</v>
      </c>
      <c r="F21" s="1054"/>
    </row>
    <row r="22" spans="1:6">
      <c r="A22" s="529"/>
      <c r="B22" s="1555" t="s">
        <v>1689</v>
      </c>
      <c r="C22" s="1556"/>
      <c r="D22" s="1556"/>
      <c r="E22" s="1557">
        <f>E8+E12+E16+E20+E21</f>
        <v>14356560.588370122</v>
      </c>
    </row>
    <row r="23" spans="1:6" s="1049" customFormat="1">
      <c r="A23" s="1216"/>
      <c r="E23" s="1385"/>
      <c r="F23" s="1054"/>
    </row>
    <row r="24" spans="1:6" s="1049" customFormat="1">
      <c r="A24" s="1216"/>
      <c r="D24" s="1385"/>
      <c r="E24" s="1240"/>
    </row>
    <row r="25" spans="1:6" s="1049" customFormat="1">
      <c r="A25" s="1216"/>
      <c r="D25" s="1385"/>
      <c r="F25" s="1054"/>
    </row>
    <row r="26" spans="1:6" s="1049" customFormat="1">
      <c r="A26" s="1216"/>
      <c r="F26" s="1054"/>
    </row>
    <row r="27" spans="1:6" s="1049" customFormat="1">
      <c r="A27" s="1216"/>
      <c r="F27" s="1194"/>
    </row>
    <row r="28" spans="1:6" s="1049" customFormat="1">
      <c r="A28" s="1216"/>
      <c r="F28" s="1194"/>
    </row>
    <row r="29" spans="1:6" s="1049" customFormat="1">
      <c r="A29" s="1216"/>
      <c r="F29" s="1194"/>
    </row>
    <row r="30" spans="1:6" s="1049" customFormat="1">
      <c r="A30" s="1216"/>
      <c r="F30" s="1194"/>
    </row>
    <row r="31" spans="1:6" s="1049" customFormat="1">
      <c r="A31" s="1216"/>
      <c r="F31" s="1194"/>
    </row>
    <row r="32" spans="1:6" s="1049" customFormat="1">
      <c r="A32" s="1216"/>
      <c r="F32" s="1194"/>
    </row>
    <row r="33" spans="1:6" s="1049" customFormat="1">
      <c r="A33" s="1216"/>
      <c r="F33" s="1194"/>
    </row>
    <row r="34" spans="1:6" s="1049" customFormat="1">
      <c r="A34" s="1216"/>
      <c r="F34" s="1194"/>
    </row>
    <row r="35" spans="1:6" s="1049" customFormat="1">
      <c r="A35" s="1216"/>
      <c r="F35" s="1194"/>
    </row>
    <row r="36" spans="1:6" s="1049" customFormat="1">
      <c r="A36" s="1216"/>
      <c r="F36" s="1194"/>
    </row>
    <row r="37" spans="1:6" s="1049" customFormat="1">
      <c r="A37" s="1216"/>
      <c r="F37" s="1194"/>
    </row>
    <row r="38" spans="1:6" s="1049" customFormat="1">
      <c r="A38" s="1216"/>
      <c r="F38" s="1194"/>
    </row>
    <row r="39" spans="1:6" s="1049" customFormat="1">
      <c r="A39" s="1216"/>
      <c r="F39" s="1194"/>
    </row>
    <row r="40" spans="1:6" s="1049" customFormat="1">
      <c r="A40" s="1216"/>
      <c r="F40" s="1194"/>
    </row>
    <row r="41" spans="1:6" s="1049" customFormat="1">
      <c r="A41" s="1216"/>
      <c r="F41" s="1194"/>
    </row>
    <row r="42" spans="1:6" s="1049" customFormat="1">
      <c r="A42" s="1216"/>
      <c r="F42" s="1194"/>
    </row>
    <row r="43" spans="1:6" s="1049" customFormat="1">
      <c r="A43" s="1216"/>
      <c r="B43" s="529"/>
      <c r="C43" s="529"/>
      <c r="D43" s="529"/>
      <c r="E43" s="529"/>
      <c r="F43" s="1194"/>
    </row>
    <row r="44" spans="1:6" s="1049" customFormat="1">
      <c r="A44" s="1216"/>
      <c r="B44" s="529"/>
      <c r="C44" s="529"/>
      <c r="D44" s="529"/>
      <c r="E44" s="529"/>
      <c r="F44" s="1194"/>
    </row>
    <row r="45" spans="1:6" s="1049" customFormat="1">
      <c r="A45" s="1216"/>
      <c r="B45" s="529"/>
      <c r="C45" s="529"/>
      <c r="D45" s="529"/>
      <c r="E45" s="529"/>
      <c r="F45" s="1194"/>
    </row>
  </sheetData>
  <pageMargins left="0.7" right="0.7" top="0.75" bottom="0.75" header="0.3" footer="0.3"/>
  <pageSetup scale="57" orientation="portrait" horizontalDpi="429496729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CD5E1-24C6-4AF9-9EC4-C1CB9050F441}">
  <sheetPr>
    <tabColor rgb="FFC00000"/>
  </sheetPr>
  <dimension ref="A1:L166"/>
  <sheetViews>
    <sheetView view="pageBreakPreview" zoomScale="70" zoomScaleNormal="85" zoomScaleSheetLayoutView="70" workbookViewId="0">
      <selection sqref="A1:XFD1048576"/>
    </sheetView>
  </sheetViews>
  <sheetFormatPr baseColWidth="10" defaultColWidth="8" defaultRowHeight="15"/>
  <cols>
    <col min="1" max="1" width="2.375" style="63" bestFit="1" customWidth="1"/>
    <col min="2" max="2" width="7.125" style="48" bestFit="1" customWidth="1"/>
    <col min="3" max="3" width="33.25" style="63" customWidth="1"/>
    <col min="4" max="5" width="12.75" style="63" customWidth="1"/>
    <col min="6" max="6" width="13.25" style="63" customWidth="1"/>
    <col min="7" max="7" width="14" style="63" customWidth="1"/>
    <col min="8" max="8" width="11.75" style="63" customWidth="1"/>
    <col min="9" max="9" width="11.125" style="63" customWidth="1"/>
    <col min="10" max="10" width="11.5" style="63" customWidth="1"/>
    <col min="11" max="11" width="16.5" style="63" customWidth="1"/>
    <col min="12" max="12" width="9.5" style="63" bestFit="1" customWidth="1"/>
    <col min="13" max="16384" width="8" style="63"/>
  </cols>
  <sheetData>
    <row r="1" spans="2:10" s="69" customFormat="1" ht="15.75">
      <c r="B1" s="48"/>
      <c r="C1" s="136" t="s">
        <v>151</v>
      </c>
    </row>
    <row r="2" spans="2:10" s="69" customFormat="1" ht="15.75">
      <c r="B2" s="48"/>
      <c r="D2" s="137" t="s">
        <v>24</v>
      </c>
    </row>
    <row r="3" spans="2:10" s="69" customFormat="1" ht="15.75">
      <c r="B3" s="48"/>
      <c r="D3" s="137"/>
    </row>
    <row r="4" spans="2:10" ht="21">
      <c r="C4" s="1241" t="s">
        <v>860</v>
      </c>
      <c r="D4" s="138"/>
      <c r="E4" s="138"/>
      <c r="F4" s="138"/>
      <c r="G4" s="138"/>
      <c r="H4" s="138"/>
      <c r="I4" s="69"/>
      <c r="J4" s="69"/>
    </row>
    <row r="5" spans="2:10">
      <c r="C5" s="139"/>
    </row>
    <row r="6" spans="2:10" s="143" customFormat="1">
      <c r="B6" s="48"/>
      <c r="C6" s="140" t="s">
        <v>292</v>
      </c>
      <c r="D6" s="141" t="s">
        <v>1391</v>
      </c>
      <c r="E6" s="141" t="s">
        <v>1392</v>
      </c>
      <c r="F6" s="142" t="s">
        <v>1237</v>
      </c>
      <c r="G6" s="142" t="s">
        <v>1238</v>
      </c>
      <c r="H6" s="142" t="s">
        <v>1239</v>
      </c>
    </row>
    <row r="7" spans="2:10" s="143" customFormat="1" ht="13.5">
      <c r="B7" s="48"/>
      <c r="C7" s="144" t="s">
        <v>266</v>
      </c>
      <c r="D7" s="145">
        <f>RAT1000PT!$I$34</f>
        <v>0.03</v>
      </c>
      <c r="E7" s="144"/>
      <c r="F7" s="146">
        <f>RAT1000PT!$I$10</f>
        <v>1.16E-3</v>
      </c>
      <c r="G7" s="146">
        <f>RAT1000PT!$I$15</f>
        <v>1.16E-3</v>
      </c>
      <c r="H7" s="146">
        <f>RAT1000PT!$I$20</f>
        <v>1.16E-3</v>
      </c>
    </row>
    <row r="8" spans="2:10" s="143" customFormat="1" ht="13.5">
      <c r="B8" s="48"/>
      <c r="C8" s="144" t="s">
        <v>265</v>
      </c>
      <c r="D8" s="145">
        <f>RAT1000PT!$I$33</f>
        <v>0.03</v>
      </c>
      <c r="E8" s="146">
        <f>RAT1000PT!$I$26</f>
        <v>1.16E-3</v>
      </c>
      <c r="F8" s="146"/>
      <c r="G8" s="146"/>
      <c r="H8" s="146"/>
    </row>
    <row r="9" spans="2:10" s="143" customFormat="1" ht="13.5">
      <c r="B9" s="48"/>
      <c r="C9" s="144" t="s">
        <v>264</v>
      </c>
      <c r="D9" s="145">
        <f>RAT1000PT!$I$32</f>
        <v>0.3</v>
      </c>
      <c r="E9" s="146"/>
      <c r="F9" s="146">
        <f>RAT1000PT!$I$9</f>
        <v>8.2199999999999999E-3</v>
      </c>
      <c r="G9" s="146">
        <f>RAT1000PT!$I$14</f>
        <v>8.2199999999999999E-3</v>
      </c>
      <c r="H9" s="146">
        <f>RAT1000PT!$I$19</f>
        <v>8.2199999999999999E-3</v>
      </c>
    </row>
    <row r="10" spans="2:10" s="143" customFormat="1" ht="13.5">
      <c r="B10" s="48"/>
      <c r="C10" s="144" t="s">
        <v>262</v>
      </c>
      <c r="D10" s="145">
        <f>RAT1000PT!$I$31</f>
        <v>0.28000000000000003</v>
      </c>
      <c r="E10" s="146">
        <f>RAT1000PT!$I$25</f>
        <v>8.2199999999999999E-3</v>
      </c>
      <c r="F10" s="146"/>
      <c r="G10" s="146"/>
      <c r="H10" s="146"/>
    </row>
    <row r="11" spans="2:10" s="143" customFormat="1" ht="13.5">
      <c r="B11" s="48"/>
      <c r="C11" s="144" t="s">
        <v>263</v>
      </c>
      <c r="D11" s="145">
        <f>RAT1000PT!$I$30</f>
        <v>0.4</v>
      </c>
      <c r="E11" s="146"/>
      <c r="F11" s="146">
        <f>RAT1000PT!$I$8</f>
        <v>1.103E-2</v>
      </c>
      <c r="G11" s="146">
        <f>RAT1000PT!$I$13</f>
        <v>1.103E-2</v>
      </c>
      <c r="H11" s="146">
        <f>RAT1000PT!$I$18</f>
        <v>1.103E-2</v>
      </c>
    </row>
    <row r="12" spans="2:10" s="143" customFormat="1" ht="13.5">
      <c r="B12" s="48"/>
      <c r="C12" s="144" t="s">
        <v>261</v>
      </c>
      <c r="D12" s="145">
        <f>RAT1000PT!$I$29</f>
        <v>0.37</v>
      </c>
      <c r="E12" s="146">
        <f>RAT1000PT!$I$24</f>
        <v>1.103E-2</v>
      </c>
      <c r="F12" s="146"/>
      <c r="G12" s="146"/>
      <c r="H12" s="146"/>
    </row>
    <row r="13" spans="2:10" s="143" customFormat="1" ht="13.5">
      <c r="B13" s="48"/>
      <c r="C13" s="144" t="s">
        <v>267</v>
      </c>
      <c r="D13" s="146"/>
      <c r="E13" s="146">
        <f>RAT1000PT!$I$23</f>
        <v>1.2149999999999999E-2</v>
      </c>
      <c r="F13" s="146"/>
      <c r="G13" s="146"/>
      <c r="H13" s="146"/>
    </row>
    <row r="14" spans="2:10" s="143" customFormat="1" ht="13.5">
      <c r="B14" s="48"/>
      <c r="C14" s="144" t="s">
        <v>1178</v>
      </c>
      <c r="D14" s="145"/>
      <c r="E14" s="146"/>
      <c r="F14" s="146">
        <f>RAT1000PT!$I$7</f>
        <v>1.2149999999999999E-2</v>
      </c>
      <c r="G14" s="146">
        <f>RAT1000PT!$I$12</f>
        <v>1.2149999999999999E-2</v>
      </c>
      <c r="H14" s="146">
        <f>RAT1000PT!$I$17</f>
        <v>1.2149999999999999E-2</v>
      </c>
    </row>
    <row r="15" spans="2:10" s="143" customFormat="1" ht="13.5">
      <c r="B15" s="48"/>
      <c r="C15" s="147"/>
      <c r="J15" s="148"/>
    </row>
    <row r="16" spans="2:10" s="143" customFormat="1" ht="36" customHeight="1">
      <c r="B16" s="48"/>
      <c r="C16" s="149" t="s">
        <v>1393</v>
      </c>
      <c r="D16" s="149"/>
      <c r="E16" s="149"/>
      <c r="F16" s="149"/>
      <c r="G16" s="149"/>
      <c r="H16" s="149"/>
      <c r="I16" s="149"/>
      <c r="J16" s="149"/>
    </row>
    <row r="17" spans="2:10" s="37" customFormat="1" ht="13.5">
      <c r="B17" s="48"/>
      <c r="C17" s="150" t="s">
        <v>310</v>
      </c>
      <c r="D17" s="151">
        <f>F801EVE!D4</f>
        <v>46204</v>
      </c>
      <c r="E17" s="151">
        <f>F801EVE!E4</f>
        <v>46235</v>
      </c>
      <c r="F17" s="151">
        <f>F801EVE!F4</f>
        <v>46266</v>
      </c>
      <c r="G17" s="151">
        <f>F801EVE!G4</f>
        <v>46296</v>
      </c>
      <c r="H17" s="151">
        <f>F801EVE!H4</f>
        <v>46327</v>
      </c>
      <c r="I17" s="151">
        <f>F801EVE!I4</f>
        <v>46357</v>
      </c>
      <c r="J17" s="152" t="s">
        <v>111</v>
      </c>
    </row>
    <row r="18" spans="2:10" s="37" customFormat="1" ht="13.5">
      <c r="B18" s="48"/>
      <c r="C18" s="153" t="s">
        <v>446</v>
      </c>
      <c r="D18" s="154">
        <f t="shared" ref="D18:H18" si="0">SUM(D19:D20)</f>
        <v>23036.577215858073</v>
      </c>
      <c r="E18" s="154">
        <f t="shared" si="0"/>
        <v>23046.191365241386</v>
      </c>
      <c r="F18" s="154">
        <f t="shared" si="0"/>
        <v>22638.77791428093</v>
      </c>
      <c r="G18" s="154">
        <f t="shared" si="0"/>
        <v>22967.192356653617</v>
      </c>
      <c r="H18" s="154">
        <f t="shared" si="0"/>
        <v>21999.108966418651</v>
      </c>
      <c r="I18" s="154">
        <f t="shared" ref="I18" si="1">SUM(I19:I20)</f>
        <v>22074.98756279824</v>
      </c>
      <c r="J18" s="154">
        <f>SUM(D18:I18)</f>
        <v>135762.83538125089</v>
      </c>
    </row>
    <row r="19" spans="2:10" s="37" customFormat="1" ht="13.5">
      <c r="B19" s="48" t="s">
        <v>279</v>
      </c>
      <c r="C19" s="155" t="s">
        <v>279</v>
      </c>
      <c r="D19" s="156">
        <f>$D$7*F801D!K6+$F$7*F801EVE!K6+$G$7*F801EVE!R6+$H$7*F801EVE!Y6</f>
        <v>23035.967215858072</v>
      </c>
      <c r="E19" s="156">
        <f>$D$7*F801D!L6+$F$7*F801EVE!L6+$G$7*F801EVE!S6+$H$7*F801EVE!Z6</f>
        <v>23045.581365241385</v>
      </c>
      <c r="F19" s="156">
        <f>$D$7*F801D!M6+$F$7*F801EVE!M6+$G$7*F801EVE!T6+$H$7*F801EVE!AA6</f>
        <v>22638.16791428093</v>
      </c>
      <c r="G19" s="156">
        <f>$D$7*F801D!N6+$F$7*F801EVE!N6+$G$7*F801EVE!U6+$H$7*F801EVE!AB6</f>
        <v>22966.582356653616</v>
      </c>
      <c r="H19" s="156">
        <f>$D$7*F801D!O6+$F$7*F801EVE!O6+$G$7*F801EVE!V6+$H$7*F801EVE!AC6</f>
        <v>21998.498966418651</v>
      </c>
      <c r="I19" s="156">
        <f>$D$7*F801D!P6+$F$7*F801EVE!P6+$G$7*F801EVE!W6+$H$7*F801EVE!AD6</f>
        <v>22074.37756279824</v>
      </c>
      <c r="J19" s="156">
        <f>SUM(D19:I19)</f>
        <v>135759.17538125088</v>
      </c>
    </row>
    <row r="20" spans="2:10" s="37" customFormat="1" ht="13.5">
      <c r="B20" s="48" t="s">
        <v>278</v>
      </c>
      <c r="C20" s="155" t="s">
        <v>278</v>
      </c>
      <c r="D20" s="156">
        <f>$D$8*F801D!D7+$E$8*F801EVE!D7</f>
        <v>0.61</v>
      </c>
      <c r="E20" s="156">
        <f>$D$8*F801D!E7+$E$8*F801EVE!E7</f>
        <v>0.61</v>
      </c>
      <c r="F20" s="156">
        <f>$D$8*F801D!F7+$E$8*F801EVE!F7</f>
        <v>0.61</v>
      </c>
      <c r="G20" s="156">
        <f>$D$8*F801D!G7+$E$8*F801EVE!G7</f>
        <v>0.61</v>
      </c>
      <c r="H20" s="156">
        <f>$D$8*F801D!H7+$E$8*F801EVE!H7</f>
        <v>0.61</v>
      </c>
      <c r="I20" s="156">
        <f>$D$8*F801D!I7+$E$8*F801EVE!I7</f>
        <v>0.61</v>
      </c>
      <c r="J20" s="156">
        <f>SUM(D20:I20)</f>
        <v>3.6599999999999997</v>
      </c>
    </row>
    <row r="21" spans="2:10" s="37" customFormat="1" ht="13.5">
      <c r="B21" s="48"/>
      <c r="C21" s="157"/>
      <c r="D21" s="156"/>
      <c r="E21" s="156"/>
      <c r="F21" s="156"/>
      <c r="G21" s="156"/>
      <c r="H21" s="156"/>
      <c r="I21" s="156"/>
      <c r="J21" s="156"/>
    </row>
    <row r="22" spans="2:10" s="37" customFormat="1" ht="13.5">
      <c r="B22" s="48"/>
      <c r="C22" s="153" t="s">
        <v>630</v>
      </c>
      <c r="D22" s="154">
        <f t="shared" ref="D22:H22" si="2">SUBTOTAL(9,D23:D30)</f>
        <v>278283.17695394153</v>
      </c>
      <c r="E22" s="154">
        <f t="shared" si="2"/>
        <v>278399.31647010962</v>
      </c>
      <c r="F22" s="154">
        <f t="shared" si="2"/>
        <v>274012.0522058307</v>
      </c>
      <c r="G22" s="154">
        <f t="shared" si="2"/>
        <v>277445.00358507526</v>
      </c>
      <c r="H22" s="154">
        <f t="shared" si="2"/>
        <v>266269.71488039027</v>
      </c>
      <c r="I22" s="154">
        <f t="shared" ref="I22" si="3">SUBTOTAL(9,I23:I30)</f>
        <v>266667.11477246229</v>
      </c>
      <c r="J22" s="154">
        <f t="shared" ref="J22:J30" si="4">SUM(D22:I22)</f>
        <v>1641076.3788678099</v>
      </c>
    </row>
    <row r="23" spans="2:10" s="37" customFormat="1" ht="13.5">
      <c r="B23" s="48" t="s">
        <v>277</v>
      </c>
      <c r="C23" s="155" t="s">
        <v>277</v>
      </c>
      <c r="D23" s="154">
        <f t="shared" ref="D23:H23" si="5">SUBTOTAL(9,D24:D25)</f>
        <v>39828.183182531619</v>
      </c>
      <c r="E23" s="154">
        <f t="shared" si="5"/>
        <v>39844.805193158725</v>
      </c>
      <c r="F23" s="154">
        <f t="shared" si="5"/>
        <v>39217.432876237246</v>
      </c>
      <c r="G23" s="154">
        <f t="shared" si="5"/>
        <v>39708.222921766552</v>
      </c>
      <c r="H23" s="154">
        <f t="shared" si="5"/>
        <v>38109.32616369905</v>
      </c>
      <c r="I23" s="154">
        <f t="shared" ref="I23" si="6">SUBTOTAL(9,I24:I25)</f>
        <v>38165.680053568831</v>
      </c>
      <c r="J23" s="156">
        <f t="shared" si="4"/>
        <v>234873.65039096199</v>
      </c>
    </row>
    <row r="24" spans="2:10" s="37" customFormat="1" ht="13.5">
      <c r="B24" s="48"/>
      <c r="C24" s="160" t="s">
        <v>304</v>
      </c>
      <c r="D24" s="156">
        <f>$D$9*F801D!K11+$F$9*F801EVE!K11+$G$9*F801EVE!R11+$H$9*F801EVE!Y11</f>
        <v>34837.97342014678</v>
      </c>
      <c r="E24" s="156">
        <f>$D$9*F801D!L11+$F$9*F801EVE!L11+$G$9*F801EVE!S11+$H$9*F801EVE!Z11</f>
        <v>34852.512802015204</v>
      </c>
      <c r="F24" s="156">
        <f>$D$9*F801D!M11+$F$9*F801EVE!M11+$G$9*F801EVE!T11+$H$9*F801EVE!AA11</f>
        <v>34307.077603900034</v>
      </c>
      <c r="G24" s="156">
        <f>$D$9*F801D!N11+$F$9*F801EVE!N11+$G$9*F801EVE!U11+$H$9*F801EVE!AB11</f>
        <v>34733.043392159954</v>
      </c>
      <c r="H24" s="156">
        <f>$D$9*F801D!O11+$F$9*F801EVE!O11+$G$9*F801EVE!V11+$H$9*F801EVE!AC11</f>
        <v>33337.715251692498</v>
      </c>
      <c r="I24" s="156">
        <f>$D$9*F801D!P11+$F$9*F801EVE!P11+$G$9*F801EVE!W11+$H$9*F801EVE!AD11</f>
        <v>33383.771013969257</v>
      </c>
      <c r="J24" s="156">
        <f t="shared" si="4"/>
        <v>205452.09348388371</v>
      </c>
    </row>
    <row r="25" spans="2:10" s="37" customFormat="1" ht="13.5">
      <c r="B25" s="48"/>
      <c r="C25" s="160" t="s">
        <v>305</v>
      </c>
      <c r="D25" s="156">
        <f>($D$9*F801D!K12+$F$9*F801EVE!K12+$G$9*F801EVE!R12+$H$9*F801EVE!Y12)*95%</f>
        <v>4990.2097623848422</v>
      </c>
      <c r="E25" s="156">
        <f>($D$9*F801D!L12+$F$9*F801EVE!L12+$G$9*F801EVE!S12+$H$9*F801EVE!Z12)*95%</f>
        <v>4992.29239114352</v>
      </c>
      <c r="F25" s="156">
        <f>($D$9*F801D!M12+$F$9*F801EVE!M12+$G$9*F801EVE!T12+$H$9*F801EVE!AA12)*95%</f>
        <v>4910.3552723372159</v>
      </c>
      <c r="G25" s="156">
        <f>($D$9*F801D!N12+$F$9*F801EVE!N12+$G$9*F801EVE!U12+$H$9*F801EVE!AB12)*95%</f>
        <v>4975.1795296065957</v>
      </c>
      <c r="H25" s="156">
        <f>($D$9*F801D!O12+$F$9*F801EVE!O12+$G$9*F801EVE!V12+$H$9*F801EVE!AC12)*95%</f>
        <v>4771.6109120065548</v>
      </c>
      <c r="I25" s="156">
        <f>($D$9*F801D!P12+$F$9*F801EVE!P12+$G$9*F801EVE!W12+$H$9*F801EVE!AD12)*95%</f>
        <v>4781.9090395995727</v>
      </c>
      <c r="J25" s="156">
        <f t="shared" si="4"/>
        <v>29421.556907078306</v>
      </c>
    </row>
    <row r="26" spans="2:10" s="37" customFormat="1" ht="13.5">
      <c r="B26" s="48" t="s">
        <v>276</v>
      </c>
      <c r="C26" s="158" t="s">
        <v>276</v>
      </c>
      <c r="D26" s="154">
        <f t="shared" ref="D26:H26" si="7">SUBTOTAL(9,D27:D30)</f>
        <v>238454.99377140988</v>
      </c>
      <c r="E26" s="154">
        <f t="shared" si="7"/>
        <v>238554.51127695086</v>
      </c>
      <c r="F26" s="154">
        <f t="shared" si="7"/>
        <v>234794.61932959346</v>
      </c>
      <c r="G26" s="154">
        <f t="shared" si="7"/>
        <v>237736.78066330866</v>
      </c>
      <c r="H26" s="154">
        <f t="shared" si="7"/>
        <v>228160.3887166912</v>
      </c>
      <c r="I26" s="154">
        <f t="shared" ref="I26" si="8">SUBTOTAL(9,I27:I30)</f>
        <v>228501.43471889343</v>
      </c>
      <c r="J26" s="159">
        <f t="shared" si="4"/>
        <v>1406202.7284768475</v>
      </c>
    </row>
    <row r="27" spans="2:10" s="37" customFormat="1" ht="13.5">
      <c r="B27" s="48"/>
      <c r="C27" s="160" t="s">
        <v>304</v>
      </c>
      <c r="D27" s="156">
        <f>($D$10*F801D!D15+$E$10*F801EVE!D15)*1</f>
        <v>237467.91688518127</v>
      </c>
      <c r="E27" s="156">
        <f>($D$10*F801D!E15+$E$10*F801EVE!E15)*1</f>
        <v>237567.02244116337</v>
      </c>
      <c r="F27" s="156">
        <f>($D$10*F801D!F15+$E$10*F801EVE!F15)*1</f>
        <v>233820.9938513001</v>
      </c>
      <c r="G27" s="156">
        <f>($D$10*F801D!G15+$E$10*F801EVE!G15)*1</f>
        <v>236752.67679746926</v>
      </c>
      <c r="H27" s="156">
        <f>($D$10*F801D!H15+$E$10*F801EVE!H15)*1</f>
        <v>227214.27347680126</v>
      </c>
      <c r="I27" s="156">
        <f>($D$10*F801D!I15+$E$10*F801EVE!I15)*1</f>
        <v>227555.56027477374</v>
      </c>
      <c r="J27" s="156">
        <f t="shared" si="4"/>
        <v>1400378.4437266891</v>
      </c>
    </row>
    <row r="28" spans="2:10" s="37" customFormat="1" ht="13.5">
      <c r="B28" s="48"/>
      <c r="C28" s="161" t="s">
        <v>306</v>
      </c>
      <c r="D28" s="156">
        <f>($D$10*F801D!D16+$E$10*F801EVE!D16)*1</f>
        <v>0</v>
      </c>
      <c r="E28" s="156">
        <f>($D$10*F801D!E16+$E$10*F801EVE!E16)*1</f>
        <v>0</v>
      </c>
      <c r="F28" s="156">
        <f>($D$10*F801D!F16+$E$10*F801EVE!F16)*1</f>
        <v>0</v>
      </c>
      <c r="G28" s="156">
        <f>($D$10*F801D!G16+$E$10*F801EVE!G16)*1</f>
        <v>0</v>
      </c>
      <c r="H28" s="156">
        <f>($D$10*F801D!H16+$E$10*F801EVE!H16)*1</f>
        <v>0</v>
      </c>
      <c r="I28" s="156">
        <f>($D$10*F801D!I16+$E$10*F801EVE!I16)*1</f>
        <v>0</v>
      </c>
      <c r="J28" s="156">
        <f t="shared" si="4"/>
        <v>0</v>
      </c>
    </row>
    <row r="29" spans="2:10" s="37" customFormat="1" ht="13.5">
      <c r="B29" s="48"/>
      <c r="C29" s="160" t="s">
        <v>305</v>
      </c>
      <c r="D29" s="156">
        <f>($D$10*F801D!D17+$E$10*F801EVE!D17)*0.95</f>
        <v>987.07688622861792</v>
      </c>
      <c r="E29" s="156">
        <f>($D$10*F801D!E17+$E$10*F801EVE!E17)*0.95</f>
        <v>987.48883578748848</v>
      </c>
      <c r="F29" s="156">
        <f>($D$10*F801D!F17+$E$10*F801EVE!F17)*0.95</f>
        <v>973.62547829336688</v>
      </c>
      <c r="G29" s="156">
        <f>($D$10*F801D!G17+$E$10*F801EVE!G17)*0.95</f>
        <v>984.10386583940044</v>
      </c>
      <c r="H29" s="156">
        <f>($D$10*F801D!H17+$E$10*F801EVE!H17)*0.95</f>
        <v>946.11523988995498</v>
      </c>
      <c r="I29" s="156">
        <f>($D$10*F801D!I17+$E$10*F801EVE!I17)*0.95</f>
        <v>945.87444411969284</v>
      </c>
      <c r="J29" s="156">
        <f>SUM(D29:I29)</f>
        <v>5824.284750158522</v>
      </c>
    </row>
    <row r="30" spans="2:10" s="37" customFormat="1" ht="13.5">
      <c r="B30" s="48"/>
      <c r="C30" s="160" t="s">
        <v>307</v>
      </c>
      <c r="D30" s="156">
        <f>($D$10*F801D!D18+$E$10*F801EVE!D18)*0.5</f>
        <v>0</v>
      </c>
      <c r="E30" s="156">
        <f>($D$10*F801D!E18+$E$10*F801EVE!E18)*0.5</f>
        <v>0</v>
      </c>
      <c r="F30" s="156">
        <f>($D$10*F801D!F18+$E$10*F801EVE!F18)*0.5</f>
        <v>0</v>
      </c>
      <c r="G30" s="156">
        <f>($D$10*F801D!G18+$E$10*F801EVE!G18)*0.5</f>
        <v>0</v>
      </c>
      <c r="H30" s="156">
        <f>($D$10*F801D!H18+$E$10*F801EVE!H18)*0.5</f>
        <v>0</v>
      </c>
      <c r="I30" s="156">
        <f>($D$10*F801D!I18+$E$10*F801EVE!I18)*0.5</f>
        <v>0</v>
      </c>
      <c r="J30" s="156">
        <f t="shared" si="4"/>
        <v>0</v>
      </c>
    </row>
    <row r="31" spans="2:10" s="37" customFormat="1" ht="13.5">
      <c r="B31" s="48"/>
      <c r="C31" s="157"/>
      <c r="D31" s="156"/>
      <c r="E31" s="156"/>
      <c r="F31" s="156"/>
      <c r="G31" s="156"/>
      <c r="H31" s="156"/>
      <c r="I31" s="156"/>
      <c r="J31" s="156"/>
    </row>
    <row r="32" spans="2:10" s="37" customFormat="1" ht="13.5">
      <c r="B32" s="48"/>
      <c r="C32" s="153" t="s">
        <v>443</v>
      </c>
      <c r="D32" s="154">
        <f t="shared" ref="D32:H32" si="9">SUBTOTAL(9,D33:D107)</f>
        <v>2674684.0738184182</v>
      </c>
      <c r="E32" s="154">
        <f t="shared" si="9"/>
        <v>2675800.3343039989</v>
      </c>
      <c r="F32" s="154">
        <f t="shared" si="9"/>
        <v>2628144.9975151983</v>
      </c>
      <c r="G32" s="154">
        <f t="shared" si="9"/>
        <v>2666628.0749422209</v>
      </c>
      <c r="H32" s="154">
        <f t="shared" si="9"/>
        <v>2553885.5445198719</v>
      </c>
      <c r="I32" s="154">
        <f t="shared" ref="I32" si="10">SUBTOTAL(9,I33:I107)</f>
        <v>2563037.7398309736</v>
      </c>
      <c r="J32" s="154">
        <f t="shared" ref="J32:J58" si="11">SUM(D32:I32)</f>
        <v>15762180.76493068</v>
      </c>
    </row>
    <row r="33" spans="2:10" s="37" customFormat="1" ht="13.5">
      <c r="B33" s="48" t="s">
        <v>275</v>
      </c>
      <c r="C33" s="155" t="s">
        <v>275</v>
      </c>
      <c r="D33" s="154">
        <f t="shared" ref="D33:H33" si="12">SUBTOTAL(9,D34:D36)</f>
        <v>36167.185476338418</v>
      </c>
      <c r="E33" s="154">
        <f t="shared" si="12"/>
        <v>36182.279595459666</v>
      </c>
      <c r="F33" s="154">
        <f t="shared" si="12"/>
        <v>35623.24165238288</v>
      </c>
      <c r="G33" s="154">
        <f t="shared" si="12"/>
        <v>36058.251935960834</v>
      </c>
      <c r="H33" s="154">
        <f t="shared" si="12"/>
        <v>34616.690475972406</v>
      </c>
      <c r="I33" s="154">
        <f t="shared" ref="I33" si="13">SUBTOTAL(9,I34:I36)</f>
        <v>34657.499263823411</v>
      </c>
      <c r="J33" s="156">
        <f t="shared" si="11"/>
        <v>213305.14839993761</v>
      </c>
    </row>
    <row r="34" spans="2:10" s="37" customFormat="1" ht="13.5">
      <c r="B34" s="48"/>
      <c r="C34" s="160" t="s">
        <v>304</v>
      </c>
      <c r="D34" s="156">
        <f>$D$11*F801D!K22+$F$11*F801EVE!K22+$G$11*F801EVE!R22+$H$11*F801EVE!Y22</f>
        <v>35763.580382982269</v>
      </c>
      <c r="E34" s="156">
        <f>$D$11*F801D!L22+$F$11*F801EVE!L22+$G$11*F801EVE!S22+$H$11*F801EVE!Z22</f>
        <v>35778.506060371685</v>
      </c>
      <c r="F34" s="156">
        <f>$D$11*F801D!M22+$F$11*F801EVE!M22+$G$11*F801EVE!T22+$H$11*F801EVE!AA22</f>
        <v>35222.773877686501</v>
      </c>
      <c r="G34" s="156">
        <f>$D$11*F801D!N22+$F$11*F801EVE!N22+$G$11*F801EVE!U22+$H$11*F801EVE!AB22</f>
        <v>35655.86247857842</v>
      </c>
      <c r="H34" s="156">
        <f>$D$11*F801D!O22+$F$11*F801EVE!O22+$G$11*F801EVE!V22+$H$11*F801EVE!AC22</f>
        <v>34227.538103553794</v>
      </c>
      <c r="I34" s="156">
        <f>$D$11*F801D!P22+$F$11*F801EVE!P22+$G$11*F801EVE!W22+$H$11*F801EVE!AD22</f>
        <v>34270.741404685672</v>
      </c>
      <c r="J34" s="156">
        <f t="shared" si="11"/>
        <v>210919.00230785832</v>
      </c>
    </row>
    <row r="35" spans="2:10" s="37" customFormat="1" ht="13.5">
      <c r="B35" s="48"/>
      <c r="C35" s="161" t="s">
        <v>306</v>
      </c>
      <c r="D35" s="156">
        <f>($D$11*F801D!K23+$F$11*F801EVE!K23+$G$11*F801EVE!R23+$H$11*F801EVE!Y23)*1</f>
        <v>276.44459564985584</v>
      </c>
      <c r="E35" s="156">
        <f>($D$11*F801D!L23+$F$11*F801EVE!L23+$G$11*F801EVE!S23+$H$11*F801EVE!Z23)*1</f>
        <v>276.55996784711721</v>
      </c>
      <c r="F35" s="156">
        <f>($D$11*F801D!M23+$F$11*F801EVE!M23+$G$11*F801EVE!T23+$H$11*F801EVE!AA23)*1</f>
        <v>274.77338519504008</v>
      </c>
      <c r="G35" s="156">
        <f>($D$11*F801D!N23+$F$11*F801EVE!N23+$G$11*F801EVE!U23+$H$11*F801EVE!AB23)*1</f>
        <v>275.61195998507378</v>
      </c>
      <c r="H35" s="156">
        <f>($D$11*F801D!O23+$F$11*F801EVE!O23+$G$11*F801EVE!V23+$H$11*F801EVE!AC23)*1</f>
        <v>267.00953605370682</v>
      </c>
      <c r="I35" s="156">
        <f>($D$11*F801D!P23+$F$11*F801EVE!P23+$G$11*F801EVE!W23+$H$11*F801EVE!AD23)*1</f>
        <v>264.90527930327664</v>
      </c>
      <c r="J35" s="156">
        <f t="shared" si="11"/>
        <v>1635.3047240340707</v>
      </c>
    </row>
    <row r="36" spans="2:10" s="37" customFormat="1" ht="13.5">
      <c r="B36" s="48"/>
      <c r="C36" s="160" t="s">
        <v>305</v>
      </c>
      <c r="D36" s="156">
        <f>($D$11*F801D!K24+$F$11*F801EVE!K24+$G$11*F801EVE!R24+$H$11*F801EVE!Y24)*95%</f>
        <v>127.16049770629495</v>
      </c>
      <c r="E36" s="156">
        <f>($D$11*F801D!L24+$F$11*F801EVE!L24+$G$11*F801EVE!S24+$H$11*F801EVE!Z24)*95%</f>
        <v>127.21356724086382</v>
      </c>
      <c r="F36" s="156">
        <f>($D$11*F801D!M24+$F$11*F801EVE!M24+$G$11*F801EVE!T24+$H$11*F801EVE!AA24)*95%</f>
        <v>125.69438950134233</v>
      </c>
      <c r="G36" s="156">
        <f>($D$11*F801D!N24+$F$11*F801EVE!N24+$G$11*F801EVE!U24+$H$11*F801EVE!AB24)*95%</f>
        <v>126.77749739734404</v>
      </c>
      <c r="H36" s="156">
        <f>($D$11*F801D!O24+$F$11*F801EVE!O24+$G$11*F801EVE!V24+$H$11*F801EVE!AC24)*95%</f>
        <v>122.14283636489972</v>
      </c>
      <c r="I36" s="156">
        <f>($D$11*F801D!P24+$F$11*F801EVE!P24+$G$11*F801EVE!W24+$H$11*F801EVE!AD24)*95%</f>
        <v>121.85257983446236</v>
      </c>
      <c r="J36" s="156">
        <f t="shared" si="11"/>
        <v>750.84136804520733</v>
      </c>
    </row>
    <row r="37" spans="2:10" s="37" customFormat="1" ht="13.5">
      <c r="B37" s="48" t="s">
        <v>274</v>
      </c>
      <c r="C37" s="158" t="s">
        <v>627</v>
      </c>
      <c r="D37" s="154">
        <f t="shared" ref="D37:H37" si="14">SUBTOTAL(9,D38:D43)</f>
        <v>425770.51263573713</v>
      </c>
      <c r="E37" s="154">
        <f t="shared" si="14"/>
        <v>425948.20494857256</v>
      </c>
      <c r="F37" s="154">
        <f t="shared" si="14"/>
        <v>419062.94462818286</v>
      </c>
      <c r="G37" s="154">
        <f t="shared" si="14"/>
        <v>424488.11565850663</v>
      </c>
      <c r="H37" s="154">
        <f t="shared" si="14"/>
        <v>407222.12721966038</v>
      </c>
      <c r="I37" s="154">
        <f t="shared" ref="I37" si="15">SUBTOTAL(9,I38:I43)</f>
        <v>407998.0522090848</v>
      </c>
      <c r="J37" s="159">
        <f t="shared" si="11"/>
        <v>2510489.9572997442</v>
      </c>
    </row>
    <row r="38" spans="2:10" s="37" customFormat="1" ht="13.5">
      <c r="B38" s="48"/>
      <c r="C38" s="160" t="s">
        <v>304</v>
      </c>
      <c r="D38" s="156">
        <f>($D$12*F801D!D28+$E$12*F801EVE!D28)*1</f>
        <v>424995.42228126328</v>
      </c>
      <c r="E38" s="156">
        <f>($D$12*F801D!E28+$E$12*F801EVE!E28)*1</f>
        <v>425172.79111561988</v>
      </c>
      <c r="F38" s="156">
        <f>($D$12*F801D!F28+$E$12*F801EVE!F28)*1</f>
        <v>418299.79237975244</v>
      </c>
      <c r="G38" s="156">
        <f>($D$12*F801D!G28+$E$12*F801EVE!G28)*1</f>
        <v>423715.35983284155</v>
      </c>
      <c r="H38" s="156">
        <f>($D$12*F801D!H28+$E$12*F801EVE!H28)*1</f>
        <v>406480.53819113388</v>
      </c>
      <c r="I38" s="156">
        <f>($D$12*F801D!I28+$E$12*F801EVE!I28)*1</f>
        <v>407255.31558095681</v>
      </c>
      <c r="J38" s="156">
        <f t="shared" si="11"/>
        <v>2505919.219381568</v>
      </c>
    </row>
    <row r="39" spans="2:10" s="37" customFormat="1" ht="13.5">
      <c r="B39" s="48"/>
      <c r="C39" s="161" t="s">
        <v>628</v>
      </c>
      <c r="D39" s="156">
        <f>($D$12*F801D!D29+$E$12*F801EVE!D29)*0.75</f>
        <v>33.714199582588208</v>
      </c>
      <c r="E39" s="156">
        <f>($D$12*F801D!E29+$E$12*F801EVE!E29)*0.75</f>
        <v>33.728269965391704</v>
      </c>
      <c r="F39" s="156">
        <f>($D$12*F801D!F29+$E$12*F801EVE!F29)*0.75</f>
        <v>33.091233835767227</v>
      </c>
      <c r="G39" s="156">
        <f>($D$12*F801D!G29+$E$12*F801EVE!G29)*0.75</f>
        <v>33.612654298564642</v>
      </c>
      <c r="H39" s="156">
        <f>($D$12*F801D!H29+$E$12*F801EVE!H29)*0.75</f>
        <v>32.156225711821328</v>
      </c>
      <c r="I39" s="156">
        <f>($D$12*F801D!I29+$E$12*F801EVE!I29)*0.75</f>
        <v>32.306905605866916</v>
      </c>
      <c r="J39" s="156">
        <f>SUM(D39:I39)</f>
        <v>198.60948900000002</v>
      </c>
    </row>
    <row r="40" spans="2:10" s="37" customFormat="1" ht="13.5">
      <c r="B40" s="48"/>
      <c r="C40" s="161" t="s">
        <v>629</v>
      </c>
      <c r="D40" s="156">
        <f>($D$12*F801D!D30+$E$12*F801EVE!D30)*1</f>
        <v>219.37806526282557</v>
      </c>
      <c r="E40" s="156">
        <f>($D$12*F801D!E30+$E$12*F801EVE!E30)*1</f>
        <v>219.46962114714594</v>
      </c>
      <c r="F40" s="156">
        <f>($D$12*F801D!F30+$E$12*F801EVE!F30)*1</f>
        <v>216.64165294133144</v>
      </c>
      <c r="G40" s="156">
        <f>($D$12*F801D!G30+$E$12*F801EVE!G30)*1</f>
        <v>218.71731079671156</v>
      </c>
      <c r="H40" s="156">
        <f>($D$12*F801D!H30+$E$12*F801EVE!H30)*1</f>
        <v>210.52034279343755</v>
      </c>
      <c r="I40" s="156">
        <f>($D$12*F801D!I30+$E$12*F801EVE!I30)*1</f>
        <v>210.22081301625025</v>
      </c>
      <c r="J40" s="156">
        <f>SUM(D40:I40)</f>
        <v>1294.9478059577025</v>
      </c>
    </row>
    <row r="41" spans="2:10" s="37" customFormat="1" ht="13.5">
      <c r="B41" s="48"/>
      <c r="C41" s="160" t="s">
        <v>305</v>
      </c>
      <c r="D41" s="156">
        <f>($D$12*F801D!D31+$E$12*F801EVE!D31)*0.95</f>
        <v>481.04158050590036</v>
      </c>
      <c r="E41" s="156">
        <f>($D$12*F801D!E31+$E$12*F801EVE!E31)*0.95</f>
        <v>481.24233980809089</v>
      </c>
      <c r="F41" s="156">
        <f>($D$12*F801D!F31+$E$12*F801EVE!F31)*0.95</f>
        <v>473.21964054911143</v>
      </c>
      <c r="G41" s="156">
        <f>($D$12*F801D!G31+$E$12*F801EVE!G31)*0.95</f>
        <v>479.59271016270992</v>
      </c>
      <c r="H41" s="156">
        <f>($D$12*F801D!H31+$E$12*F801EVE!H31)*0.95</f>
        <v>459.84860063805411</v>
      </c>
      <c r="I41" s="156">
        <f>($D$12*F801D!I31+$E$12*F801EVE!I31)*0.95</f>
        <v>460.96200195502576</v>
      </c>
      <c r="J41" s="156">
        <f t="shared" si="11"/>
        <v>2835.9068736188924</v>
      </c>
    </row>
    <row r="42" spans="2:10" s="37" customFormat="1" ht="13.5">
      <c r="B42" s="48"/>
      <c r="C42" s="160" t="s">
        <v>307</v>
      </c>
      <c r="D42" s="156">
        <f>($D$12*F801D!D32+$E$12*F801EVE!D32)*0.5</f>
        <v>40.956509122551594</v>
      </c>
      <c r="E42" s="156">
        <f>($D$12*F801D!E32+$E$12*F801EVE!E32)*0.5</f>
        <v>40.973602032031394</v>
      </c>
      <c r="F42" s="156">
        <f>($D$12*F801D!F32+$E$12*F801EVE!F32)*0.5</f>
        <v>40.199721104191291</v>
      </c>
      <c r="G42" s="156">
        <f>($D$12*F801D!G32+$E$12*F801EVE!G32)*0.5</f>
        <v>40.83315040714519</v>
      </c>
      <c r="H42" s="156">
        <f>($D$12*F801D!H32+$E$12*F801EVE!H32)*0.5</f>
        <v>39.063859383249614</v>
      </c>
      <c r="I42" s="156">
        <f>($D$12*F801D!I32+$E$12*F801EVE!I32)*0.5</f>
        <v>39.246907550830912</v>
      </c>
      <c r="J42" s="156">
        <f t="shared" si="11"/>
        <v>241.2737496</v>
      </c>
    </row>
    <row r="43" spans="2:10" s="37" customFormat="1" ht="13.5">
      <c r="B43" s="48"/>
      <c r="C43" s="160" t="s">
        <v>624</v>
      </c>
      <c r="D43" s="156">
        <f>($D$12*F801D!D33+$E$12*F801EVE!D33)*0</f>
        <v>0</v>
      </c>
      <c r="E43" s="156">
        <f>($D$12*F801D!E33+$E$12*F801EVE!E33)*0</f>
        <v>0</v>
      </c>
      <c r="F43" s="156">
        <f>($D$12*F801D!F33+$E$12*F801EVE!F33)*0</f>
        <v>0</v>
      </c>
      <c r="G43" s="156">
        <f>($D$12*F801D!G33+$E$12*F801EVE!G33)*0</f>
        <v>0</v>
      </c>
      <c r="H43" s="156">
        <f>($D$12*F801D!H33+$E$12*F801EVE!H33)*0</f>
        <v>0</v>
      </c>
      <c r="I43" s="156">
        <f>($D$12*F801D!I33+$E$12*F801EVE!I33)*0</f>
        <v>0</v>
      </c>
      <c r="J43" s="156">
        <f t="shared" si="11"/>
        <v>0</v>
      </c>
    </row>
    <row r="44" spans="2:10" s="37" customFormat="1" ht="13.5">
      <c r="B44" s="48" t="s">
        <v>274</v>
      </c>
      <c r="C44" s="158" t="s">
        <v>631</v>
      </c>
      <c r="D44" s="154">
        <f t="shared" ref="D44:H44" si="16">SUBTOTAL(9,D45:D48)</f>
        <v>206060.51444914078</v>
      </c>
      <c r="E44" s="154">
        <f t="shared" si="16"/>
        <v>206146.51234779714</v>
      </c>
      <c r="F44" s="154">
        <f t="shared" si="16"/>
        <v>203165.18534543342</v>
      </c>
      <c r="G44" s="154">
        <f t="shared" si="16"/>
        <v>205439.87170143082</v>
      </c>
      <c r="H44" s="154">
        <f t="shared" si="16"/>
        <v>197424.65902526845</v>
      </c>
      <c r="I44" s="154">
        <f t="shared" ref="I44" si="17">SUBTOTAL(9,I45:I48)</f>
        <v>197459.16177238521</v>
      </c>
      <c r="J44" s="159">
        <f t="shared" si="11"/>
        <v>1215695.9046414557</v>
      </c>
    </row>
    <row r="45" spans="2:10" s="37" customFormat="1" ht="13.5">
      <c r="B45" s="48"/>
      <c r="C45" s="160" t="s">
        <v>304</v>
      </c>
      <c r="D45" s="156">
        <f>($D$12*F801D!D35+$E$12*F801EVE!D35)*1</f>
        <v>205892.39178413604</v>
      </c>
      <c r="E45" s="156">
        <f>($D$12*F801D!E35+$E$12*F801EVE!E35)*1</f>
        <v>205978.31951798694</v>
      </c>
      <c r="F45" s="156">
        <f>($D$12*F801D!F35+$E$12*F801EVE!F35)*1</f>
        <v>202998.76709817763</v>
      </c>
      <c r="G45" s="156">
        <f>($D$12*F801D!G35+$E$12*F801EVE!G35)*1</f>
        <v>205272.25541249252</v>
      </c>
      <c r="H45" s="156">
        <f>($D$12*F801D!H35+$E$12*F801EVE!H35)*1</f>
        <v>197262.94300259362</v>
      </c>
      <c r="I45" s="156">
        <f>($D$12*F801D!I35+$E$12*F801EVE!I35)*1</f>
        <v>197298.0568630069</v>
      </c>
      <c r="J45" s="156">
        <f t="shared" si="11"/>
        <v>1214702.7336783935</v>
      </c>
    </row>
    <row r="46" spans="2:10" s="37" customFormat="1" ht="13.5">
      <c r="B46" s="48"/>
      <c r="C46" s="161" t="s">
        <v>306</v>
      </c>
      <c r="D46" s="156">
        <f>($D$12*F801D!D36+$E$12*F801EVE!D36)*1</f>
        <v>0</v>
      </c>
      <c r="E46" s="156">
        <f>($D$12*F801D!E36+$E$12*F801EVE!E36)*1</f>
        <v>0</v>
      </c>
      <c r="F46" s="156">
        <f>($D$12*F801D!F36+$E$12*F801EVE!F36)*1</f>
        <v>0</v>
      </c>
      <c r="G46" s="156">
        <f>($D$12*F801D!G36+$E$12*F801EVE!G36)*1</f>
        <v>0</v>
      </c>
      <c r="H46" s="156">
        <f>($D$12*F801D!H36+$E$12*F801EVE!H36)*1</f>
        <v>0</v>
      </c>
      <c r="I46" s="156">
        <f>($D$12*F801D!I36+$E$12*F801EVE!I36)*1</f>
        <v>0</v>
      </c>
      <c r="J46" s="156">
        <f>SUM(D46:I46)</f>
        <v>0</v>
      </c>
    </row>
    <row r="47" spans="2:10" s="37" customFormat="1" ht="13.5">
      <c r="B47" s="48"/>
      <c r="C47" s="160" t="s">
        <v>305</v>
      </c>
      <c r="D47" s="156">
        <f>($D$12*F801D!D37+$E$12*F801EVE!D37)*0.95</f>
        <v>168.12266500475579</v>
      </c>
      <c r="E47" s="156">
        <f>($D$12*F801D!E37+$E$12*F801EVE!E37)*0.95</f>
        <v>168.19282981020419</v>
      </c>
      <c r="F47" s="156">
        <f>($D$12*F801D!F37+$E$12*F801EVE!F37)*0.95</f>
        <v>166.41824725580096</v>
      </c>
      <c r="G47" s="156">
        <f>($D$12*F801D!G37+$E$12*F801EVE!G37)*0.95</f>
        <v>167.61628893828902</v>
      </c>
      <c r="H47" s="156">
        <f>($D$12*F801D!H37+$E$12*F801EVE!H37)*0.95</f>
        <v>161.71602267483581</v>
      </c>
      <c r="I47" s="156">
        <f>($D$12*F801D!I37+$E$12*F801EVE!I37)*0.95</f>
        <v>161.10490937831892</v>
      </c>
      <c r="J47" s="156">
        <f t="shared" si="11"/>
        <v>993.17096306220458</v>
      </c>
    </row>
    <row r="48" spans="2:10" s="37" customFormat="1" ht="13.5">
      <c r="B48" s="48"/>
      <c r="C48" s="160" t="s">
        <v>307</v>
      </c>
      <c r="D48" s="156">
        <f>($D$12*F801D!D38+$E$12*F801EVE!D38)*0.5</f>
        <v>0</v>
      </c>
      <c r="E48" s="156">
        <f>($D$12*F801D!E38+$E$12*F801EVE!E38)*0.5</f>
        <v>0</v>
      </c>
      <c r="F48" s="156">
        <f>($D$12*F801D!F38+$E$12*F801EVE!F38)*0.5</f>
        <v>0</v>
      </c>
      <c r="G48" s="156">
        <f>($D$12*F801D!G38+$E$12*F801EVE!G38)*0.5</f>
        <v>0</v>
      </c>
      <c r="H48" s="156">
        <f>($D$12*F801D!H38+$E$12*F801EVE!H38)*0.5</f>
        <v>0</v>
      </c>
      <c r="I48" s="156">
        <f>($D$12*F801D!I38+$E$12*F801EVE!I38)*0.5</f>
        <v>0</v>
      </c>
      <c r="J48" s="156">
        <f t="shared" si="11"/>
        <v>0</v>
      </c>
    </row>
    <row r="49" spans="2:10" s="37" customFormat="1" ht="13.5">
      <c r="B49" s="48" t="s">
        <v>274</v>
      </c>
      <c r="C49" s="158" t="s">
        <v>632</v>
      </c>
      <c r="D49" s="154">
        <f t="shared" ref="D49:H49" si="18">SUBTOTAL(9,D50:D53)</f>
        <v>60272.907692740475</v>
      </c>
      <c r="E49" s="154">
        <f t="shared" si="18"/>
        <v>60298.062164577757</v>
      </c>
      <c r="F49" s="154">
        <f t="shared" si="18"/>
        <v>59491.0864717062</v>
      </c>
      <c r="G49" s="154">
        <f t="shared" si="18"/>
        <v>60091.369064911196</v>
      </c>
      <c r="H49" s="154">
        <f t="shared" si="18"/>
        <v>57810.138295839439</v>
      </c>
      <c r="I49" s="154">
        <f t="shared" ref="I49" si="19">SUBTOTAL(9,I50:I53)</f>
        <v>57757.003385189353</v>
      </c>
      <c r="J49" s="159">
        <f t="shared" si="11"/>
        <v>355720.56707496441</v>
      </c>
    </row>
    <row r="50" spans="2:10" s="37" customFormat="1" ht="13.5">
      <c r="B50" s="48"/>
      <c r="C50" s="160" t="s">
        <v>304</v>
      </c>
      <c r="D50" s="156">
        <f>($D$12*F801D!D40+$E$12*F801EVE!D40)*1</f>
        <v>60272.907692740475</v>
      </c>
      <c r="E50" s="156">
        <f>($D$12*F801D!E40+$E$12*F801EVE!E40)*1</f>
        <v>60298.062164577757</v>
      </c>
      <c r="F50" s="156">
        <f>($D$12*F801D!F40+$E$12*F801EVE!F40)*1</f>
        <v>59491.0864717062</v>
      </c>
      <c r="G50" s="156">
        <f>($D$12*F801D!G40+$E$12*F801EVE!G40)*1</f>
        <v>60091.369064911196</v>
      </c>
      <c r="H50" s="156">
        <f>($D$12*F801D!H40+$E$12*F801EVE!H40)*1</f>
        <v>57810.138295839439</v>
      </c>
      <c r="I50" s="156">
        <f>($D$12*F801D!I40+$E$12*F801EVE!I40)*1</f>
        <v>57757.003385189353</v>
      </c>
      <c r="J50" s="156">
        <f t="shared" si="11"/>
        <v>355720.56707496441</v>
      </c>
    </row>
    <row r="51" spans="2:10" s="37" customFormat="1" ht="13.5">
      <c r="B51" s="48"/>
      <c r="C51" s="161" t="s">
        <v>306</v>
      </c>
      <c r="D51" s="156">
        <f>($D$12*F801D!D41+$E$12*F801EVE!D41)*1</f>
        <v>0</v>
      </c>
      <c r="E51" s="156">
        <f>($D$12*F801D!E41+$E$12*F801EVE!E41)*1</f>
        <v>0</v>
      </c>
      <c r="F51" s="156">
        <f>($D$12*F801D!F41+$E$12*F801EVE!F41)*1</f>
        <v>0</v>
      </c>
      <c r="G51" s="156">
        <f>($D$12*F801D!G41+$E$12*F801EVE!G41)*1</f>
        <v>0</v>
      </c>
      <c r="H51" s="156">
        <f>($D$12*F801D!H41+$E$12*F801EVE!H41)*1</f>
        <v>0</v>
      </c>
      <c r="I51" s="156">
        <f>($D$12*F801D!I41+$E$12*F801EVE!I41)*1</f>
        <v>0</v>
      </c>
      <c r="J51" s="156">
        <f>SUM(D51:I51)</f>
        <v>0</v>
      </c>
    </row>
    <row r="52" spans="2:10" s="37" customFormat="1" ht="13.5">
      <c r="B52" s="48"/>
      <c r="C52" s="160" t="s">
        <v>305</v>
      </c>
      <c r="D52" s="156">
        <f>($D$12*F801D!D42+$E$12*F801EVE!D42)*0.95</f>
        <v>0</v>
      </c>
      <c r="E52" s="156">
        <f>($D$12*F801D!E42+$E$12*F801EVE!E42)*0.95</f>
        <v>0</v>
      </c>
      <c r="F52" s="156">
        <f>($D$12*F801D!F42+$E$12*F801EVE!F42)*0.95</f>
        <v>0</v>
      </c>
      <c r="G52" s="156">
        <f>($D$12*F801D!G42+$E$12*F801EVE!G42)*0.95</f>
        <v>0</v>
      </c>
      <c r="H52" s="156">
        <f>($D$12*F801D!H42+$E$12*F801EVE!H42)*0.95</f>
        <v>0</v>
      </c>
      <c r="I52" s="156">
        <f>($D$12*F801D!I42+$E$12*F801EVE!I42)*0.95</f>
        <v>0</v>
      </c>
      <c r="J52" s="156">
        <f t="shared" si="11"/>
        <v>0</v>
      </c>
    </row>
    <row r="53" spans="2:10" s="37" customFormat="1" ht="13.5">
      <c r="B53" s="48"/>
      <c r="C53" s="160" t="s">
        <v>307</v>
      </c>
      <c r="D53" s="156">
        <f>($D$12*F801D!D43+$E$12*F801EVE!D43)*0.5</f>
        <v>0</v>
      </c>
      <c r="E53" s="156">
        <f>($D$12*F801D!E43+$E$12*F801EVE!E43)*0.5</f>
        <v>0</v>
      </c>
      <c r="F53" s="156">
        <f>($D$12*F801D!F43+$E$12*F801EVE!F43)*0.5</f>
        <v>0</v>
      </c>
      <c r="G53" s="156">
        <f>($D$12*F801D!G43+$E$12*F801EVE!G43)*0.5</f>
        <v>0</v>
      </c>
      <c r="H53" s="156">
        <f>($D$12*F801D!H43+$E$12*F801EVE!H43)*0.5</f>
        <v>0</v>
      </c>
      <c r="I53" s="156">
        <f>($D$12*F801D!I43+$E$12*F801EVE!I43)*0.5</f>
        <v>0</v>
      </c>
      <c r="J53" s="156">
        <f t="shared" si="11"/>
        <v>0</v>
      </c>
    </row>
    <row r="54" spans="2:10" s="37" customFormat="1" ht="13.5">
      <c r="B54" s="48" t="s">
        <v>274</v>
      </c>
      <c r="C54" s="158" t="s">
        <v>633</v>
      </c>
      <c r="D54" s="154">
        <f t="shared" ref="D54:H54" si="20">SUBTOTAL(9,D55:D58)</f>
        <v>61518.971627773448</v>
      </c>
      <c r="E54" s="154">
        <f t="shared" si="20"/>
        <v>61544.64613558312</v>
      </c>
      <c r="F54" s="154">
        <f t="shared" si="20"/>
        <v>60737.335908693218</v>
      </c>
      <c r="G54" s="154">
        <f t="shared" si="20"/>
        <v>61333.679925045137</v>
      </c>
      <c r="H54" s="154">
        <f t="shared" si="20"/>
        <v>59021.174378322095</v>
      </c>
      <c r="I54" s="154">
        <f t="shared" ref="I54" si="21">SUBTOTAL(9,I55:I58)</f>
        <v>58951.054272542344</v>
      </c>
      <c r="J54" s="159">
        <f t="shared" si="11"/>
        <v>363106.86224795942</v>
      </c>
    </row>
    <row r="55" spans="2:10" s="37" customFormat="1" ht="13.5">
      <c r="B55" s="48"/>
      <c r="C55" s="160" t="s">
        <v>304</v>
      </c>
      <c r="D55" s="156">
        <f>($D$12*F801D!D45+$E$12*F801EVE!D45)*1</f>
        <v>61518.971627773448</v>
      </c>
      <c r="E55" s="156">
        <f>($D$12*F801D!E45+$E$12*F801EVE!E45)*1</f>
        <v>61544.64613558312</v>
      </c>
      <c r="F55" s="156">
        <f>($D$12*F801D!F45+$E$12*F801EVE!F45)*1</f>
        <v>60737.335908693218</v>
      </c>
      <c r="G55" s="156">
        <f>($D$12*F801D!G45+$E$12*F801EVE!G45)*1</f>
        <v>61333.679925045137</v>
      </c>
      <c r="H55" s="156">
        <f>($D$12*F801D!H45+$E$12*F801EVE!H45)*1</f>
        <v>59021.174378322095</v>
      </c>
      <c r="I55" s="156">
        <f>($D$12*F801D!I45+$E$12*F801EVE!I45)*1</f>
        <v>58951.054272542344</v>
      </c>
      <c r="J55" s="156">
        <f t="shared" si="11"/>
        <v>363106.86224795942</v>
      </c>
    </row>
    <row r="56" spans="2:10" s="37" customFormat="1" ht="13.5">
      <c r="B56" s="48"/>
      <c r="C56" s="161" t="s">
        <v>306</v>
      </c>
      <c r="D56" s="156">
        <f>($D$12*F801D!D46+$E$12*F801EVE!D46)*1</f>
        <v>0</v>
      </c>
      <c r="E56" s="156">
        <f>($D$12*F801D!E46+$E$12*F801EVE!E46)*1</f>
        <v>0</v>
      </c>
      <c r="F56" s="156">
        <f>($D$12*F801D!F46+$E$12*F801EVE!F46)*1</f>
        <v>0</v>
      </c>
      <c r="G56" s="156">
        <f>($D$12*F801D!G46+$E$12*F801EVE!G46)*1</f>
        <v>0</v>
      </c>
      <c r="H56" s="156">
        <f>($D$12*F801D!H46+$E$12*F801EVE!H46)*1</f>
        <v>0</v>
      </c>
      <c r="I56" s="156">
        <f>($D$12*F801D!I46+$E$12*F801EVE!I46)*1</f>
        <v>0</v>
      </c>
      <c r="J56" s="156">
        <f>SUM(D56:I56)</f>
        <v>0</v>
      </c>
    </row>
    <row r="57" spans="2:10" s="37" customFormat="1" ht="13.5">
      <c r="B57" s="48"/>
      <c r="C57" s="160" t="s">
        <v>305</v>
      </c>
      <c r="D57" s="156">
        <f>($D$12*F801D!D47+$E$12*F801EVE!D47)*0.95</f>
        <v>0</v>
      </c>
      <c r="E57" s="156">
        <f>($D$12*F801D!E47+$E$12*F801EVE!E47)*0.95</f>
        <v>0</v>
      </c>
      <c r="F57" s="156">
        <f>($D$12*F801D!F47+$E$12*F801EVE!F47)*0.95</f>
        <v>0</v>
      </c>
      <c r="G57" s="156">
        <f>($D$12*F801D!G47+$E$12*F801EVE!G47)*0.95</f>
        <v>0</v>
      </c>
      <c r="H57" s="156">
        <f>($D$12*F801D!H47+$E$12*F801EVE!H47)*0.95</f>
        <v>0</v>
      </c>
      <c r="I57" s="156">
        <f>($D$12*F801D!I47+$E$12*F801EVE!I47)*0.95</f>
        <v>0</v>
      </c>
      <c r="J57" s="156">
        <f t="shared" si="11"/>
        <v>0</v>
      </c>
    </row>
    <row r="58" spans="2:10" s="37" customFormat="1" ht="13.5">
      <c r="B58" s="48"/>
      <c r="C58" s="160" t="s">
        <v>307</v>
      </c>
      <c r="D58" s="156">
        <f>($D$12*F801D!D48+$E$12*F801EVE!D48)*0.5</f>
        <v>0</v>
      </c>
      <c r="E58" s="156">
        <f>($D$12*F801D!E48+$E$12*F801EVE!E48)*0.5</f>
        <v>0</v>
      </c>
      <c r="F58" s="156">
        <f>($D$12*F801D!F48+$E$12*F801EVE!F48)*0.5</f>
        <v>0</v>
      </c>
      <c r="G58" s="156">
        <f>($D$12*F801D!G48+$E$12*F801EVE!G48)*0.5</f>
        <v>0</v>
      </c>
      <c r="H58" s="156">
        <f>($D$12*F801D!H48+$E$12*F801EVE!H48)*0.5</f>
        <v>0</v>
      </c>
      <c r="I58" s="156">
        <f>($D$12*F801D!I48+$E$12*F801EVE!I48)*0.5</f>
        <v>0</v>
      </c>
      <c r="J58" s="156">
        <f t="shared" si="11"/>
        <v>0</v>
      </c>
    </row>
    <row r="59" spans="2:10" s="37" customFormat="1" ht="13.5">
      <c r="B59" s="48"/>
      <c r="C59" s="157"/>
      <c r="D59" s="156"/>
      <c r="E59" s="156"/>
      <c r="F59" s="156"/>
      <c r="G59" s="156"/>
      <c r="H59" s="156"/>
      <c r="I59" s="156"/>
      <c r="J59" s="156"/>
    </row>
    <row r="60" spans="2:10" s="37" customFormat="1" ht="13.5">
      <c r="B60" s="48" t="s">
        <v>1176</v>
      </c>
      <c r="C60" s="158" t="str">
        <f>F801EVE!C50</f>
        <v>BTSH</v>
      </c>
      <c r="D60" s="154">
        <f t="shared" ref="D60:H60" si="22">SUBTOTAL(9,D61:D66)</f>
        <v>12.149999999999999</v>
      </c>
      <c r="E60" s="154">
        <f t="shared" si="22"/>
        <v>12.149999999999999</v>
      </c>
      <c r="F60" s="154">
        <f t="shared" si="22"/>
        <v>12.149999999999999</v>
      </c>
      <c r="G60" s="154">
        <f t="shared" si="22"/>
        <v>12.149999999999999</v>
      </c>
      <c r="H60" s="154">
        <f t="shared" si="22"/>
        <v>12.149999999999999</v>
      </c>
      <c r="I60" s="154">
        <f t="shared" ref="I60" si="23">SUBTOTAL(9,I61:I66)</f>
        <v>12.149999999999999</v>
      </c>
      <c r="J60" s="154">
        <f>SUM(D60:I60)</f>
        <v>72.899999999999991</v>
      </c>
    </row>
    <row r="61" spans="2:10" s="37" customFormat="1" ht="13.5">
      <c r="B61" s="48"/>
      <c r="C61" s="160" t="str">
        <f>F801EVE!C51</f>
        <v xml:space="preserve">    - Regulares</v>
      </c>
      <c r="D61" s="156">
        <f>($F$14*F801EVE!K51+$G$14*F801EVE!R51+$H$14*F801EVE!Y51)*1</f>
        <v>12.149999999999999</v>
      </c>
      <c r="E61" s="156">
        <f>($F$14*F801EVE!L51+$G$14*F801EVE!S51+$H$14*F801EVE!Z51)*1</f>
        <v>12.149999999999999</v>
      </c>
      <c r="F61" s="156">
        <f>($F$14*F801EVE!M51+$G$14*F801EVE!T51+$H$14*F801EVE!AA51)*1</f>
        <v>12.149999999999999</v>
      </c>
      <c r="G61" s="156">
        <f>($F$14*F801EVE!N51+$G$14*F801EVE!U51+$H$14*F801EVE!AB51)*1</f>
        <v>12.149999999999999</v>
      </c>
      <c r="H61" s="156">
        <f>($F$14*F801EVE!O51+$G$14*F801EVE!V51+$H$14*F801EVE!AC51)*1</f>
        <v>12.149999999999999</v>
      </c>
      <c r="I61" s="156">
        <f>($F$14*F801EVE!P51+$G$14*F801EVE!W51+$H$14*F801EVE!AD51)*1</f>
        <v>12.149999999999999</v>
      </c>
      <c r="J61" s="156">
        <f t="shared" ref="J61:J66" si="24">SUM(D61:I61)</f>
        <v>72.899999999999991</v>
      </c>
    </row>
    <row r="62" spans="2:10" s="37" customFormat="1" ht="13.5">
      <c r="B62" s="48"/>
      <c r="C62" s="162" t="str">
        <f>F801EVE!C52</f>
        <v xml:space="preserve">    - Jubilados (0 a 600 KWh)</v>
      </c>
      <c r="D62" s="156">
        <f>($F$14*F801EVE!K52+$G$14*F801EVE!R52+$H$14*F801EVE!Y52)*0.75</f>
        <v>0</v>
      </c>
      <c r="E62" s="156">
        <f>($F$14*F801EVE!L52+$G$14*F801EVE!S52+$H$14*F801EVE!Z52)*0.75</f>
        <v>0</v>
      </c>
      <c r="F62" s="156">
        <f>($F$14*F801EVE!M52+$G$14*F801EVE!T52+$H$14*F801EVE!AA52)*0.75</f>
        <v>0</v>
      </c>
      <c r="G62" s="156">
        <f>($F$14*F801EVE!N52+$G$14*F801EVE!U52+$H$14*F801EVE!AB52)*0.75</f>
        <v>0</v>
      </c>
      <c r="H62" s="156">
        <f>($F$14*F801EVE!O52+$G$14*F801EVE!V52+$H$14*F801EVE!AC52)*0.75</f>
        <v>0</v>
      </c>
      <c r="I62" s="156">
        <f>($F$14*F801EVE!P52+$G$14*F801EVE!W52+$H$14*F801EVE!AD52)*0.75</f>
        <v>0</v>
      </c>
      <c r="J62" s="156">
        <f t="shared" si="24"/>
        <v>0</v>
      </c>
    </row>
    <row r="63" spans="2:10" s="37" customFormat="1" ht="13.5">
      <c r="B63" s="48"/>
      <c r="C63" s="162" t="str">
        <f>F801EVE!C53</f>
        <v xml:space="preserve">    - Jubilados (601 y Más KWh)</v>
      </c>
      <c r="D63" s="156">
        <f>($F$14*F801EVE!K53+$G$14*F801EVE!R53+$H$14*F801EVE!Y53)*1</f>
        <v>0</v>
      </c>
      <c r="E63" s="156">
        <f>($F$14*F801EVE!L53+$G$14*F801EVE!S53+$H$14*F801EVE!Z53)*1</f>
        <v>0</v>
      </c>
      <c r="F63" s="156">
        <f>($F$14*F801EVE!M53+$G$14*F801EVE!T53+$H$14*F801EVE!AA53)*1</f>
        <v>0</v>
      </c>
      <c r="G63" s="156">
        <f>($F$14*F801EVE!N53+$G$14*F801EVE!U53+$H$14*F801EVE!AB53)*1</f>
        <v>0</v>
      </c>
      <c r="H63" s="156">
        <f>($F$14*F801EVE!O53+$G$14*F801EVE!V53+$H$14*F801EVE!AC53)*1</f>
        <v>0</v>
      </c>
      <c r="I63" s="156">
        <f>($F$14*F801EVE!P53+$G$14*F801EVE!W53+$H$14*F801EVE!AD53)*1</f>
        <v>0</v>
      </c>
      <c r="J63" s="156">
        <f t="shared" si="24"/>
        <v>0</v>
      </c>
    </row>
    <row r="64" spans="2:10" s="37" customFormat="1" ht="13.5">
      <c r="B64" s="48"/>
      <c r="C64" s="160" t="str">
        <f>F801EVE!C54</f>
        <v xml:space="preserve">    - Agropecuarios</v>
      </c>
      <c r="D64" s="156">
        <f>($F$14*F801EVE!K54+$G$14*F801EVE!R54+$H$14*F801EVE!Y54)*0.95</f>
        <v>0</v>
      </c>
      <c r="E64" s="156">
        <f>($F$14*F801EVE!L54+$G$14*F801EVE!S54+$H$14*F801EVE!Z54)*0.95</f>
        <v>0</v>
      </c>
      <c r="F64" s="156">
        <f>($F$14*F801EVE!M54+$G$14*F801EVE!T54+$H$14*F801EVE!AA54)*0.95</f>
        <v>0</v>
      </c>
      <c r="G64" s="156">
        <f>($F$14*F801EVE!N54+$G$14*F801EVE!U54+$H$14*F801EVE!AB54)*0.95</f>
        <v>0</v>
      </c>
      <c r="H64" s="156">
        <f>($F$14*F801EVE!O54+$G$14*F801EVE!V54+$H$14*F801EVE!AC54)*0.95</f>
        <v>0</v>
      </c>
      <c r="I64" s="156">
        <f>($F$14*F801EVE!P54+$G$14*F801EVE!W54+$H$14*F801EVE!AD54)*0.95</f>
        <v>0</v>
      </c>
      <c r="J64" s="156">
        <f t="shared" si="24"/>
        <v>0</v>
      </c>
    </row>
    <row r="65" spans="2:10" s="37" customFormat="1" ht="13.5">
      <c r="B65" s="48"/>
      <c r="C65" s="160" t="str">
        <f>F801EVE!C55</f>
        <v xml:space="preserve">    - Partidos Políticos</v>
      </c>
      <c r="D65" s="156">
        <f>($F$14*F801EVE!K55+$G$14*F801EVE!R55+$H$14*F801EVE!Y55)*0.5</f>
        <v>0</v>
      </c>
      <c r="E65" s="156">
        <f>($F$14*F801EVE!L55+$G$14*F801EVE!S55+$H$14*F801EVE!Z55)*0.5</f>
        <v>0</v>
      </c>
      <c r="F65" s="156">
        <f>($F$14*F801EVE!M55+$G$14*F801EVE!T55+$H$14*F801EVE!AA55)*0.5</f>
        <v>0</v>
      </c>
      <c r="G65" s="156">
        <f>($F$14*F801EVE!N55+$G$14*F801EVE!U55+$H$14*F801EVE!AB55)*0.5</f>
        <v>0</v>
      </c>
      <c r="H65" s="156">
        <f>($F$14*F801EVE!O55+$G$14*F801EVE!V55+$H$14*F801EVE!AC55)*0.5</f>
        <v>0</v>
      </c>
      <c r="I65" s="156">
        <f>($F$14*F801EVE!P55+$G$14*F801EVE!W55+$H$14*F801EVE!AD55)*0.5</f>
        <v>0</v>
      </c>
      <c r="J65" s="156">
        <f t="shared" si="24"/>
        <v>0</v>
      </c>
    </row>
    <row r="66" spans="2:10" s="37" customFormat="1" ht="13.5">
      <c r="B66" s="48"/>
      <c r="C66" s="160" t="str">
        <f>F801EVE!C56</f>
        <v xml:space="preserve">    - Cruz Roja</v>
      </c>
      <c r="D66" s="156">
        <f>($F$14*F801EVE!K56+$G$14*F801EVE!R56+$H$14*F801EVE!Y56)*0</f>
        <v>0</v>
      </c>
      <c r="E66" s="156">
        <f>($F$14*F801EVE!L56+$G$14*F801EVE!S56+$H$14*F801EVE!Z56)*0</f>
        <v>0</v>
      </c>
      <c r="F66" s="156">
        <f>($F$14*F801EVE!M56+$G$14*F801EVE!T56+$H$14*F801EVE!AA56)*0</f>
        <v>0</v>
      </c>
      <c r="G66" s="156">
        <f>($F$14*F801EVE!N56+$G$14*F801EVE!U56+$H$14*F801EVE!AB56)*0</f>
        <v>0</v>
      </c>
      <c r="H66" s="156">
        <f>($F$14*F801EVE!O56+$G$14*F801EVE!V56+$H$14*F801EVE!AC56)*0</f>
        <v>0</v>
      </c>
      <c r="I66" s="156">
        <f>($F$14*F801EVE!P56+$G$14*F801EVE!W56+$H$14*F801EVE!AD56)*0</f>
        <v>0</v>
      </c>
      <c r="J66" s="156">
        <f t="shared" si="24"/>
        <v>0</v>
      </c>
    </row>
    <row r="67" spans="2:10" s="37" customFormat="1" ht="13.5">
      <c r="B67" s="48" t="s">
        <v>751</v>
      </c>
      <c r="C67" s="158" t="s">
        <v>634</v>
      </c>
      <c r="D67" s="154">
        <f t="shared" ref="D67" si="25">SUBTOTAL(9,D68:D72)</f>
        <v>499797.03312369721</v>
      </c>
      <c r="E67" s="154">
        <f t="shared" ref="E67:I67" si="26">SUBTOTAL(9,E68:E72)</f>
        <v>500005.62495213503</v>
      </c>
      <c r="F67" s="154">
        <f t="shared" si="26"/>
        <v>490561.6366175483</v>
      </c>
      <c r="G67" s="154">
        <f t="shared" si="26"/>
        <v>498291.63581080659</v>
      </c>
      <c r="H67" s="154">
        <f t="shared" si="26"/>
        <v>476700.24727924797</v>
      </c>
      <c r="I67" s="154">
        <f t="shared" si="26"/>
        <v>478934.05961020966</v>
      </c>
      <c r="J67" s="159">
        <f t="shared" ref="J67:J86" si="27">SUM(D67:I67)</f>
        <v>2944290.2373936446</v>
      </c>
    </row>
    <row r="68" spans="2:10" s="37" customFormat="1" ht="13.5">
      <c r="B68" s="48"/>
      <c r="C68" s="160" t="s">
        <v>304</v>
      </c>
      <c r="D68" s="156">
        <f>$E$13*(F801EVE!D66)*1</f>
        <v>362159.29933751823</v>
      </c>
      <c r="E68" s="156">
        <f>$E$13*(F801EVE!E66)*1</f>
        <v>362310.44903099356</v>
      </c>
      <c r="F68" s="156">
        <f>$E$13*(F801EVE!F66)*1</f>
        <v>355467.15151235356</v>
      </c>
      <c r="G68" s="156">
        <f>$E$13*(F801EVE!G66)*1</f>
        <v>361068.45918281976</v>
      </c>
      <c r="H68" s="156">
        <f>$E$13*(F801EVE!H66)*1</f>
        <v>345422.91936137801</v>
      </c>
      <c r="I68" s="156">
        <f>$E$13*(F801EVE!I66)*1</f>
        <v>347041.58319703664</v>
      </c>
      <c r="J68" s="156">
        <f t="shared" si="27"/>
        <v>2133469.8616220998</v>
      </c>
    </row>
    <row r="69" spans="2:10" s="37" customFormat="1" ht="13.5">
      <c r="B69" s="48"/>
      <c r="C69" s="162" t="s">
        <v>644</v>
      </c>
      <c r="D69" s="156">
        <f>$E$13*(F801EVE!D67)*0.75</f>
        <v>137624.25146859608</v>
      </c>
      <c r="E69" s="156">
        <f>$E$13*(F801EVE!E67)*0.75</f>
        <v>137681.68797680869</v>
      </c>
      <c r="F69" s="156">
        <f>$E$13*(F801EVE!F67)*0.75</f>
        <v>135081.25191178347</v>
      </c>
      <c r="G69" s="156">
        <f>$E$13*(F801EVE!G67)*0.75</f>
        <v>137209.73491839072</v>
      </c>
      <c r="H69" s="156">
        <f>$E$13*(F801EVE!H67)*0.75</f>
        <v>131264.46863446175</v>
      </c>
      <c r="I69" s="156">
        <f>$E$13*(F801EVE!I67)*0.75</f>
        <v>131879.55687283422</v>
      </c>
      <c r="J69" s="156">
        <f>SUM(D69:I69)</f>
        <v>810740.951782875</v>
      </c>
    </row>
    <row r="70" spans="2:10" s="37" customFormat="1" ht="13.5">
      <c r="B70" s="48"/>
      <c r="C70" s="160" t="s">
        <v>305</v>
      </c>
      <c r="D70" s="156">
        <f>$E$13*(F801EVE!D68)*0.95</f>
        <v>13.19558582756072</v>
      </c>
      <c r="E70" s="156">
        <f>$E$13*(F801EVE!E68)*0.95</f>
        <v>13.201092912000181</v>
      </c>
      <c r="F70" s="156">
        <f>$E$13*(F801EVE!F68)*0.95</f>
        <v>12.951759840837541</v>
      </c>
      <c r="G70" s="156">
        <f>$E$13*(F801EVE!G68)*0.95</f>
        <v>13.155841460875264</v>
      </c>
      <c r="H70" s="156">
        <f>$E$13*(F801EVE!H68)*0.95</f>
        <v>12.585801873519623</v>
      </c>
      <c r="I70" s="156">
        <f>$E$13*(F801EVE!I68)*0.95</f>
        <v>12.644777305206665</v>
      </c>
      <c r="J70" s="156">
        <f t="shared" si="27"/>
        <v>77.73485921999999</v>
      </c>
    </row>
    <row r="71" spans="2:10" s="37" customFormat="1" ht="13.5">
      <c r="B71" s="48"/>
      <c r="C71" s="160" t="s">
        <v>307</v>
      </c>
      <c r="D71" s="156">
        <f>$E$13*(F801EVE!D69)*0.5</f>
        <v>0.28673175528953421</v>
      </c>
      <c r="E71" s="156">
        <f>$E$13*(F801EVE!E69)*0.5</f>
        <v>0.28685142076013093</v>
      </c>
      <c r="F71" s="156">
        <f>$E$13*(F801EVE!F69)*0.5</f>
        <v>0.28143357042135525</v>
      </c>
      <c r="G71" s="156">
        <f>$E$13*(F801EVE!G69)*0.5</f>
        <v>0.28586813527512078</v>
      </c>
      <c r="H71" s="156">
        <f>$E$13*(F801EVE!H69)*0.5</f>
        <v>0.27348153466466352</v>
      </c>
      <c r="I71" s="156">
        <f>$E$13*(F801EVE!I69)*0.5</f>
        <v>0.27476303358919518</v>
      </c>
      <c r="J71" s="156">
        <f t="shared" si="27"/>
        <v>1.6891294499999998</v>
      </c>
    </row>
    <row r="72" spans="2:10" s="37" customFormat="1" ht="13.5">
      <c r="B72" s="48"/>
      <c r="C72" s="160" t="s">
        <v>624</v>
      </c>
      <c r="D72" s="156">
        <f>$E$13*(F801EVE!D70)*0</f>
        <v>0</v>
      </c>
      <c r="E72" s="156">
        <f>$E$13*(F801EVE!E70)*0</f>
        <v>0</v>
      </c>
      <c r="F72" s="156">
        <f>$E$13*(F801EVE!F70)*0</f>
        <v>0</v>
      </c>
      <c r="G72" s="156">
        <f>$E$13*(F801EVE!G70)*0</f>
        <v>0</v>
      </c>
      <c r="H72" s="156">
        <f>$E$13*(F801EVE!H70)*0</f>
        <v>0</v>
      </c>
      <c r="I72" s="156">
        <f>$E$13*(F801EVE!I70)*0</f>
        <v>0</v>
      </c>
      <c r="J72" s="156">
        <f t="shared" si="27"/>
        <v>0</v>
      </c>
    </row>
    <row r="73" spans="2:10" s="37" customFormat="1" ht="13.5">
      <c r="B73" s="48" t="s">
        <v>750</v>
      </c>
      <c r="C73" s="158" t="s">
        <v>635</v>
      </c>
      <c r="D73" s="154">
        <f t="shared" ref="D73" si="28">SUBTOTAL(9,D74:D79)</f>
        <v>547617.51893909124</v>
      </c>
      <c r="E73" s="154">
        <f t="shared" ref="E73:I73" si="29">SUBTOTAL(9,E74:E79)</f>
        <v>547846.06323842995</v>
      </c>
      <c r="F73" s="154">
        <f t="shared" si="29"/>
        <v>537498.72742448165</v>
      </c>
      <c r="G73" s="154">
        <f t="shared" si="29"/>
        <v>545968.12559191312</v>
      </c>
      <c r="H73" s="154">
        <f t="shared" si="29"/>
        <v>522311.45217065711</v>
      </c>
      <c r="I73" s="154">
        <f t="shared" si="29"/>
        <v>524758.93574591202</v>
      </c>
      <c r="J73" s="159">
        <f t="shared" si="27"/>
        <v>3226000.823110485</v>
      </c>
    </row>
    <row r="74" spans="2:10" s="37" customFormat="1" ht="13.5">
      <c r="B74" s="48"/>
      <c r="C74" s="160" t="s">
        <v>304</v>
      </c>
      <c r="D74" s="156">
        <f>$E$13*(F801EVE!D72)*1</f>
        <v>353155.81152924866</v>
      </c>
      <c r="E74" s="156">
        <f>$E$13*(F801EVE!E72)*1</f>
        <v>353303.19861003413</v>
      </c>
      <c r="F74" s="156">
        <f>$E$13*(F801EVE!F72)*1</f>
        <v>346630.25326011184</v>
      </c>
      <c r="G74" s="156">
        <f>$E$13*(F801EVE!G72)*1</f>
        <v>352092.12597152207</v>
      </c>
      <c r="H74" s="156">
        <f>$E$13*(F801EVE!H72)*1</f>
        <v>336836.05506211909</v>
      </c>
      <c r="I74" s="156">
        <f>$E$13*(F801EVE!I72)*1</f>
        <v>338414.42503446428</v>
      </c>
      <c r="J74" s="156">
        <f t="shared" si="27"/>
        <v>2080431.8694675004</v>
      </c>
    </row>
    <row r="75" spans="2:10" s="37" customFormat="1" ht="13.5">
      <c r="B75" s="48"/>
      <c r="C75" s="162" t="s">
        <v>642</v>
      </c>
      <c r="D75" s="156">
        <f>$E$13*(F801EVE!D73)*0.75</f>
        <v>188946.27682647933</v>
      </c>
      <c r="E75" s="156">
        <f>$E$13*(F801EVE!E73)*0.75</f>
        <v>189025.13221907822</v>
      </c>
      <c r="F75" s="156">
        <f>$E$13*(F801EVE!F73)*0.75</f>
        <v>185454.95685122942</v>
      </c>
      <c r="G75" s="156">
        <f>$E$13*(F801EVE!G73)*0.75</f>
        <v>188377.1812055514</v>
      </c>
      <c r="H75" s="156">
        <f>$E$13*(F801EVE!H73)*0.75</f>
        <v>180214.84123201331</v>
      </c>
      <c r="I75" s="156">
        <f>$E$13*(F801EVE!I73)*0.75</f>
        <v>181059.3045538484</v>
      </c>
      <c r="J75" s="156">
        <f>SUM(D75:I75)</f>
        <v>1113077.6928882001</v>
      </c>
    </row>
    <row r="76" spans="2:10" s="37" customFormat="1" ht="13.5">
      <c r="B76" s="48"/>
      <c r="C76" s="162" t="s">
        <v>643</v>
      </c>
      <c r="D76" s="156">
        <f>$E$13*(F801EVE!D74)*1</f>
        <v>5491.5415959445518</v>
      </c>
      <c r="E76" s="156">
        <f>$E$13*(F801EVE!E74)*1</f>
        <v>5493.8334519990594</v>
      </c>
      <c r="F76" s="156">
        <f>$E$13*(F801EVE!F74)*1</f>
        <v>5390.0697427233081</v>
      </c>
      <c r="G76" s="156">
        <f>$E$13*(F801EVE!G74)*1</f>
        <v>5475.0013797154406</v>
      </c>
      <c r="H76" s="156">
        <f>$E$13*(F801EVE!H74)*1</f>
        <v>5237.7708280592697</v>
      </c>
      <c r="I76" s="156">
        <f>$E$13*(F801EVE!I74)*1</f>
        <v>5262.3143413583721</v>
      </c>
      <c r="J76" s="156">
        <f>SUM(D76:I76)</f>
        <v>32350.531339800003</v>
      </c>
    </row>
    <row r="77" spans="2:10" s="37" customFormat="1" ht="13.5">
      <c r="B77" s="48"/>
      <c r="C77" s="160" t="s">
        <v>305</v>
      </c>
      <c r="D77" s="156">
        <f>$E$13*(F801EVE!D75)*0.95</f>
        <v>23.132481127017247</v>
      </c>
      <c r="E77" s="156">
        <f>$E$13*(F801EVE!E75)*0.95</f>
        <v>23.142135304446384</v>
      </c>
      <c r="F77" s="156">
        <f>$E$13*(F801EVE!F75)*0.95</f>
        <v>22.705042731340278</v>
      </c>
      <c r="G77" s="156">
        <f>$E$13*(F801EVE!G75)*0.95</f>
        <v>23.0628073873083</v>
      </c>
      <c r="H77" s="156">
        <f>$E$13*(F801EVE!H75)*0.95</f>
        <v>22.063501242929661</v>
      </c>
      <c r="I77" s="156">
        <f>$E$13*(F801EVE!I75)*0.95</f>
        <v>22.166887941958123</v>
      </c>
      <c r="J77" s="156">
        <f t="shared" si="27"/>
        <v>136.27285573499998</v>
      </c>
    </row>
    <row r="78" spans="2:10" s="37" customFormat="1" ht="13.5">
      <c r="B78" s="48"/>
      <c r="C78" s="160" t="s">
        <v>307</v>
      </c>
      <c r="D78" s="156">
        <f>$E$13*(F801EVE!D76)*0.5</f>
        <v>0.75650629163105898</v>
      </c>
      <c r="E78" s="156">
        <f>$E$13*(F801EVE!E76)*0.5</f>
        <v>0.75682201418263328</v>
      </c>
      <c r="F78" s="156">
        <f>$E$13*(F801EVE!F76)*0.5</f>
        <v>0.74252768579804052</v>
      </c>
      <c r="G78" s="156">
        <f>$E$13*(F801EVE!G76)*0.5</f>
        <v>0.75422773698048473</v>
      </c>
      <c r="H78" s="156">
        <f>$E$13*(F801EVE!H76)*0.5</f>
        <v>0.72154722245473957</v>
      </c>
      <c r="I78" s="156">
        <f>$E$13*(F801EVE!I76)*0.5</f>
        <v>0.72492829895304267</v>
      </c>
      <c r="J78" s="156">
        <f t="shared" si="27"/>
        <v>4.4565592499999998</v>
      </c>
    </row>
    <row r="79" spans="2:10" s="37" customFormat="1" ht="13.5">
      <c r="B79" s="48"/>
      <c r="C79" s="160" t="s">
        <v>624</v>
      </c>
      <c r="D79" s="156">
        <f>$E$13*(F801EVE!D77)*0</f>
        <v>0</v>
      </c>
      <c r="E79" s="156">
        <f>$E$13*(F801EVE!E77)*0</f>
        <v>0</v>
      </c>
      <c r="F79" s="156">
        <f>$E$13*(F801EVE!F77)*0</f>
        <v>0</v>
      </c>
      <c r="G79" s="156">
        <f>$E$13*(F801EVE!G77)*0</f>
        <v>0</v>
      </c>
      <c r="H79" s="156">
        <f>$E$13*(F801EVE!H77)*0</f>
        <v>0</v>
      </c>
      <c r="I79" s="156">
        <f>$E$13*(F801EVE!I77)*0</f>
        <v>0</v>
      </c>
      <c r="J79" s="156">
        <f t="shared" si="27"/>
        <v>0</v>
      </c>
    </row>
    <row r="80" spans="2:10" s="37" customFormat="1" ht="13.5">
      <c r="B80" s="48" t="s">
        <v>749</v>
      </c>
      <c r="C80" s="158" t="s">
        <v>636</v>
      </c>
      <c r="D80" s="154">
        <f t="shared" ref="D80" si="30">SUBTOTAL(9,D81:D86)</f>
        <v>655688.8811157106</v>
      </c>
      <c r="E80" s="154">
        <f t="shared" ref="E80:I80" si="31">SUBTOTAL(9,E81:E86)</f>
        <v>655962.52823388379</v>
      </c>
      <c r="F80" s="154">
        <f t="shared" si="31"/>
        <v>643573.16374547174</v>
      </c>
      <c r="G80" s="154">
        <f t="shared" si="31"/>
        <v>653713.98286843393</v>
      </c>
      <c r="H80" s="154">
        <f t="shared" si="31"/>
        <v>625388.70621082501</v>
      </c>
      <c r="I80" s="154">
        <f t="shared" si="31"/>
        <v>628319.1964006148</v>
      </c>
      <c r="J80" s="159">
        <f t="shared" si="27"/>
        <v>3862646.45857494</v>
      </c>
    </row>
    <row r="81" spans="2:10" s="37" customFormat="1" ht="13.5">
      <c r="B81" s="48"/>
      <c r="C81" s="160" t="s">
        <v>304</v>
      </c>
      <c r="D81" s="156">
        <f>$E$13*(F801EVE!D79)*1</f>
        <v>566838.18083627266</v>
      </c>
      <c r="E81" s="156">
        <f>$E$13*(F801EVE!E79)*1</f>
        <v>567074.74674294551</v>
      </c>
      <c r="F81" s="156">
        <f>$E$13*(F801EVE!F79)*1</f>
        <v>556364.23291452858</v>
      </c>
      <c r="G81" s="156">
        <f>$E$13*(F801EVE!G79)*1</f>
        <v>565130.895930178</v>
      </c>
      <c r="H81" s="156">
        <f>$E$13*(F801EVE!H79)*1</f>
        <v>540643.90407366992</v>
      </c>
      <c r="I81" s="156">
        <f>$E$13*(F801EVE!I79)*1</f>
        <v>543177.29113570519</v>
      </c>
      <c r="J81" s="156">
        <f t="shared" si="27"/>
        <v>3339229.2516333</v>
      </c>
    </row>
    <row r="82" spans="2:10" s="37" customFormat="1" ht="13.5">
      <c r="B82" s="48"/>
      <c r="C82" s="162" t="s">
        <v>642</v>
      </c>
      <c r="D82" s="156">
        <f>$E$13*(F801EVE!D80)*0.75</f>
        <v>42058.898367895352</v>
      </c>
      <c r="E82" s="156">
        <f>$E$13*(F801EVE!E80)*0.75</f>
        <v>42076.451351731725</v>
      </c>
      <c r="F82" s="156">
        <f>$E$13*(F801EVE!F80)*0.75</f>
        <v>41281.74057217074</v>
      </c>
      <c r="G82" s="156">
        <f>$E$13*(F801EVE!G80)*0.75</f>
        <v>41932.219317721727</v>
      </c>
      <c r="H82" s="156">
        <f>$E$13*(F801EVE!H80)*0.75</f>
        <v>40115.305890491196</v>
      </c>
      <c r="I82" s="156">
        <f>$E$13*(F801EVE!I80)*0.75</f>
        <v>40303.280999739276</v>
      </c>
      <c r="J82" s="156">
        <f>SUM(D82:I82)</f>
        <v>247767.89649975003</v>
      </c>
    </row>
    <row r="83" spans="2:10" s="37" customFormat="1" ht="13.5">
      <c r="B83" s="48"/>
      <c r="C83" s="162" t="s">
        <v>643</v>
      </c>
      <c r="D83" s="156">
        <f>$E$13*(F801EVE!D81)*1</f>
        <v>46477.812441027505</v>
      </c>
      <c r="E83" s="156">
        <f>$E$13*(F801EVE!E81)*1</f>
        <v>46497.209627406264</v>
      </c>
      <c r="F83" s="156">
        <f>$E$13*(F801EVE!F81)*1</f>
        <v>45619.002636956597</v>
      </c>
      <c r="G83" s="156">
        <f>$E$13*(F801EVE!G81)*1</f>
        <v>46337.823868747844</v>
      </c>
      <c r="H83" s="156">
        <f>$E$13*(F801EVE!H81)*1</f>
        <v>44330.016608706406</v>
      </c>
      <c r="I83" s="156">
        <f>$E$13*(F801EVE!I81)*1</f>
        <v>44537.741304555384</v>
      </c>
      <c r="J83" s="156">
        <f>SUM(D83:I83)</f>
        <v>273799.60648740001</v>
      </c>
    </row>
    <row r="84" spans="2:10" s="37" customFormat="1" ht="13.5">
      <c r="B84" s="48"/>
      <c r="C84" s="160" t="s">
        <v>305</v>
      </c>
      <c r="D84" s="156">
        <f>$E$13*(F801EVE!D82)*0.95</f>
        <v>309.11926287817749</v>
      </c>
      <c r="E84" s="156">
        <f>$E$13*(F801EVE!E82)*0.95</f>
        <v>309.24827161676478</v>
      </c>
      <c r="F84" s="156">
        <f>$E$13*(F801EVE!F82)*0.95</f>
        <v>303.40740511972996</v>
      </c>
      <c r="G84" s="156">
        <f>$E$13*(F801EVE!G82)*0.95</f>
        <v>308.18821294269776</v>
      </c>
      <c r="H84" s="156">
        <f>$E$13*(F801EVE!H82)*0.95</f>
        <v>294.83448849594231</v>
      </c>
      <c r="I84" s="156">
        <f>$E$13*(F801EVE!I82)*0.95</f>
        <v>296.21604458668781</v>
      </c>
      <c r="J84" s="156">
        <f t="shared" si="27"/>
        <v>1821.0136856400002</v>
      </c>
    </row>
    <row r="85" spans="2:10" s="37" customFormat="1" ht="13.5">
      <c r="B85" s="48"/>
      <c r="C85" s="160" t="s">
        <v>307</v>
      </c>
      <c r="D85" s="156">
        <f>$E$13*(F801EVE!D83)*0.5</f>
        <v>4.870207636891978</v>
      </c>
      <c r="E85" s="156">
        <f>$E$13*(F801EVE!E83)*0.5</f>
        <v>4.8722401836121128</v>
      </c>
      <c r="F85" s="156">
        <f>$E$13*(F801EVE!F83)*0.5</f>
        <v>4.7802166961236097</v>
      </c>
      <c r="G85" s="156">
        <f>$E$13*(F801EVE!G83)*0.5</f>
        <v>4.8555388438058342</v>
      </c>
      <c r="H85" s="156">
        <f>$E$13*(F801EVE!H83)*0.5</f>
        <v>4.6451494614813509</v>
      </c>
      <c r="I85" s="156">
        <f>$E$13*(F801EVE!I83)*0.5</f>
        <v>4.6669160280851125</v>
      </c>
      <c r="J85" s="156">
        <f t="shared" si="27"/>
        <v>28.690268849999995</v>
      </c>
    </row>
    <row r="86" spans="2:10" s="37" customFormat="1" ht="13.5">
      <c r="B86" s="48"/>
      <c r="C86" s="160" t="s">
        <v>624</v>
      </c>
      <c r="D86" s="156">
        <f>$E$13*(F801EVE!D84)*0</f>
        <v>0</v>
      </c>
      <c r="E86" s="156">
        <f>$E$13*(F801EVE!E84)*0</f>
        <v>0</v>
      </c>
      <c r="F86" s="156">
        <f>$E$13*(F801EVE!F84)*0</f>
        <v>0</v>
      </c>
      <c r="G86" s="156">
        <f>$E$13*(F801EVE!G84)*0</f>
        <v>0</v>
      </c>
      <c r="H86" s="156">
        <f>$E$13*(F801EVE!H84)*0</f>
        <v>0</v>
      </c>
      <c r="I86" s="156">
        <f>$E$13*(F801EVE!I84)*0</f>
        <v>0</v>
      </c>
      <c r="J86" s="156">
        <f t="shared" si="27"/>
        <v>0</v>
      </c>
    </row>
    <row r="87" spans="2:10" s="37" customFormat="1" ht="13.5">
      <c r="B87" s="48"/>
      <c r="C87" s="157"/>
      <c r="D87" s="156"/>
      <c r="E87" s="156"/>
      <c r="F87" s="156"/>
      <c r="G87" s="156"/>
      <c r="H87" s="156"/>
      <c r="I87" s="156"/>
      <c r="J87" s="156"/>
    </row>
    <row r="88" spans="2:10" s="37" customFormat="1" ht="13.5">
      <c r="B88" s="48" t="s">
        <v>902</v>
      </c>
      <c r="C88" s="158" t="s">
        <v>898</v>
      </c>
      <c r="D88" s="154">
        <f t="shared" ref="D88:H88" si="32">SUBTOTAL(9,D89:D93)</f>
        <v>167090.77408753225</v>
      </c>
      <c r="E88" s="154">
        <f t="shared" si="32"/>
        <v>167160.50824060279</v>
      </c>
      <c r="F88" s="154">
        <f t="shared" si="32"/>
        <v>164003.29669951517</v>
      </c>
      <c r="G88" s="154">
        <f t="shared" si="32"/>
        <v>166587.50601881027</v>
      </c>
      <c r="H88" s="154">
        <f t="shared" si="32"/>
        <v>159369.30766395945</v>
      </c>
      <c r="I88" s="154">
        <f t="shared" ref="I88" si="33">SUBTOTAL(9,I89:I93)</f>
        <v>160116.09152498006</v>
      </c>
      <c r="J88" s="159">
        <f t="shared" ref="J88:J97" si="34">SUM(D88:I88)</f>
        <v>984327.48423539987</v>
      </c>
    </row>
    <row r="89" spans="2:10" s="37" customFormat="1" ht="13.5">
      <c r="B89" s="48"/>
      <c r="C89" s="160" t="s">
        <v>304</v>
      </c>
      <c r="D89" s="156">
        <f>$E$13*F801EVE!D87*1</f>
        <v>160709.88369514621</v>
      </c>
      <c r="E89" s="156">
        <f>$E$13*F801EVE!E87*1</f>
        <v>160776.95482873064</v>
      </c>
      <c r="F89" s="156">
        <f>$E$13*F801EVE!F87*1</f>
        <v>157740.31140936768</v>
      </c>
      <c r="G89" s="156">
        <f>$E$13*F801EVE!G87*1</f>
        <v>160225.83451150058</v>
      </c>
      <c r="H89" s="156">
        <f>$E$13*F801EVE!H87*1</f>
        <v>153283.2859211824</v>
      </c>
      <c r="I89" s="156">
        <f>$E$13*F801EVE!I87*1</f>
        <v>154001.55147537249</v>
      </c>
      <c r="J89" s="156">
        <f t="shared" si="34"/>
        <v>946737.8218413</v>
      </c>
    </row>
    <row r="90" spans="2:10" s="37" customFormat="1" ht="13.5">
      <c r="B90" s="48"/>
      <c r="C90" s="162" t="s">
        <v>644</v>
      </c>
      <c r="D90" s="156">
        <f>$E$13*F801EVE!D88*0.75</f>
        <v>6380.8903923860234</v>
      </c>
      <c r="E90" s="156">
        <f>$E$13*F801EVE!E88*0.75</f>
        <v>6383.5534118721625</v>
      </c>
      <c r="F90" s="156">
        <f>$E$13*F801EVE!F88*0.75</f>
        <v>6262.9852901474842</v>
      </c>
      <c r="G90" s="156">
        <f>$E$13*F801EVE!G88*0.75</f>
        <v>6361.6715073096966</v>
      </c>
      <c r="H90" s="156">
        <f>$E$13*F801EVE!H88*0.75</f>
        <v>6086.0217427770604</v>
      </c>
      <c r="I90" s="156">
        <f>$E$13*F801EVE!I88*0.75</f>
        <v>6114.5400496075681</v>
      </c>
      <c r="J90" s="156">
        <f t="shared" si="34"/>
        <v>37589.662394099993</v>
      </c>
    </row>
    <row r="91" spans="2:10" s="37" customFormat="1" ht="13.5">
      <c r="B91" s="48"/>
      <c r="C91" s="160" t="s">
        <v>305</v>
      </c>
      <c r="D91" s="156">
        <f>$E$13*F801EVE!D89*0.95</f>
        <v>0</v>
      </c>
      <c r="E91" s="156">
        <f>$E$13*F801EVE!E89*0.95</f>
        <v>0</v>
      </c>
      <c r="F91" s="156">
        <f>$E$13*F801EVE!F89*0.95</f>
        <v>0</v>
      </c>
      <c r="G91" s="156">
        <f>$E$13*F801EVE!G89*0.95</f>
        <v>0</v>
      </c>
      <c r="H91" s="156">
        <f>$E$13*F801EVE!H89*0.95</f>
        <v>0</v>
      </c>
      <c r="I91" s="156">
        <f>$E$13*F801EVE!I89*0.95</f>
        <v>0</v>
      </c>
      <c r="J91" s="156">
        <f t="shared" si="34"/>
        <v>0</v>
      </c>
    </row>
    <row r="92" spans="2:10" s="37" customFormat="1" ht="13.5">
      <c r="B92" s="48"/>
      <c r="C92" s="160" t="s">
        <v>307</v>
      </c>
      <c r="D92" s="156">
        <f>$E$13*F801EVE!D90*0.5</f>
        <v>0</v>
      </c>
      <c r="E92" s="156">
        <f>$E$13*F801EVE!E90*0.5</f>
        <v>0</v>
      </c>
      <c r="F92" s="156">
        <f>$E$13*F801EVE!F90*0.5</f>
        <v>0</v>
      </c>
      <c r="G92" s="156">
        <f>$E$13*F801EVE!G90*0.5</f>
        <v>0</v>
      </c>
      <c r="H92" s="156">
        <f>$E$13*F801EVE!H90*0.5</f>
        <v>0</v>
      </c>
      <c r="I92" s="156">
        <f>$E$13*F801EVE!I90*0.5</f>
        <v>0</v>
      </c>
      <c r="J92" s="156">
        <f t="shared" si="34"/>
        <v>0</v>
      </c>
    </row>
    <row r="93" spans="2:10" s="37" customFormat="1" ht="13.5">
      <c r="B93" s="48"/>
      <c r="C93" s="160" t="s">
        <v>624</v>
      </c>
      <c r="D93" s="156">
        <f>$E$13*F801EVE!D91*0</f>
        <v>0</v>
      </c>
      <c r="E93" s="156">
        <f>$E$13*F801EVE!E91*0</f>
        <v>0</v>
      </c>
      <c r="F93" s="156">
        <f>$E$13*F801EVE!F91*0</f>
        <v>0</v>
      </c>
      <c r="G93" s="156">
        <f>$E$13*F801EVE!G91*0</f>
        <v>0</v>
      </c>
      <c r="H93" s="156">
        <f>$E$13*F801EVE!H91*0</f>
        <v>0</v>
      </c>
      <c r="I93" s="156">
        <f>$E$13*F801EVE!I91*0</f>
        <v>0</v>
      </c>
      <c r="J93" s="156">
        <f t="shared" si="34"/>
        <v>0</v>
      </c>
    </row>
    <row r="94" spans="2:10" s="37" customFormat="1" ht="13.5">
      <c r="B94" s="48" t="s">
        <v>902</v>
      </c>
      <c r="C94" s="158" t="s">
        <v>899</v>
      </c>
      <c r="D94" s="154">
        <f t="shared" ref="D94:H94" si="35">SUBTOTAL(9,D95:D100)</f>
        <v>13225.122901533194</v>
      </c>
      <c r="E94" s="154">
        <f t="shared" si="35"/>
        <v>13230.64231306162</v>
      </c>
      <c r="F94" s="154">
        <f t="shared" si="35"/>
        <v>12980.751133341852</v>
      </c>
      <c r="G94" s="154">
        <f t="shared" si="35"/>
        <v>13185.28957083249</v>
      </c>
      <c r="H94" s="154">
        <f t="shared" si="35"/>
        <v>12613.974003639423</v>
      </c>
      <c r="I94" s="154">
        <f t="shared" ref="I94" si="36">SUBTOTAL(9,I95:I100)</f>
        <v>12673.08144626642</v>
      </c>
      <c r="J94" s="159">
        <f t="shared" si="34"/>
        <v>77908.861368674989</v>
      </c>
    </row>
    <row r="95" spans="2:10" s="37" customFormat="1" ht="13.5">
      <c r="B95" s="48"/>
      <c r="C95" s="160" t="s">
        <v>304</v>
      </c>
      <c r="D95" s="156">
        <f>$E$13*F801EVE!D93*1</f>
        <v>12013.319911101216</v>
      </c>
      <c r="E95" s="156">
        <f>$E$13*F801EVE!E93*1</f>
        <v>12018.333585220216</v>
      </c>
      <c r="F95" s="156">
        <f>$E$13*F801EVE!F93*1</f>
        <v>11791.339650472884</v>
      </c>
      <c r="G95" s="156">
        <f>$E$13*F801EVE!G93*1</f>
        <v>11977.136463250099</v>
      </c>
      <c r="H95" s="156">
        <f>$E$13*F801EVE!H93*1</f>
        <v>11458.169892581263</v>
      </c>
      <c r="I95" s="156">
        <f>$E$13*F801EVE!I93*1</f>
        <v>11511.861387374318</v>
      </c>
      <c r="J95" s="156">
        <f t="shared" si="34"/>
        <v>70770.160889999999</v>
      </c>
    </row>
    <row r="96" spans="2:10" s="37" customFormat="1" ht="13.5">
      <c r="B96" s="48"/>
      <c r="C96" s="162" t="s">
        <v>642</v>
      </c>
      <c r="D96" s="156">
        <f>$E$13*F801EVE!D94*0.75</f>
        <v>1098.8708847766868</v>
      </c>
      <c r="E96" s="156">
        <f>$E$13*F801EVE!E94*0.75</f>
        <v>1099.3294907703585</v>
      </c>
      <c r="F96" s="156">
        <f>$E$13*F801EVE!F94*0.75</f>
        <v>1078.5661191328277</v>
      </c>
      <c r="G96" s="156">
        <f>$E$13*F801EVE!G94*0.75</f>
        <v>1095.5611471147697</v>
      </c>
      <c r="H96" s="156">
        <f>$E$13*F801EVE!H94*0.75</f>
        <v>1048.0907343645522</v>
      </c>
      <c r="I96" s="156">
        <f>$E$13*F801EVE!I94*0.75</f>
        <v>1053.0019513158049</v>
      </c>
      <c r="J96" s="156">
        <f t="shared" si="34"/>
        <v>6473.4203274749998</v>
      </c>
    </row>
    <row r="97" spans="2:10" s="37" customFormat="1" ht="13.5">
      <c r="B97" s="48"/>
      <c r="C97" s="162" t="s">
        <v>643</v>
      </c>
      <c r="D97" s="156">
        <f>$E$13*F801EVE!D95*1</f>
        <v>112.93210565529048</v>
      </c>
      <c r="E97" s="156">
        <f>$E$13*F801EVE!E95*1</f>
        <v>112.97923707104552</v>
      </c>
      <c r="F97" s="156">
        <f>$E$13*F801EVE!F95*1</f>
        <v>110.84536373613938</v>
      </c>
      <c r="G97" s="156">
        <f>$E$13*F801EVE!G95*1</f>
        <v>112.59196046762101</v>
      </c>
      <c r="H97" s="156">
        <f>$E$13*F801EVE!H95*1</f>
        <v>107.71337669360712</v>
      </c>
      <c r="I97" s="156">
        <f>$E$13*F801EVE!I95*1</f>
        <v>108.21810757629646</v>
      </c>
      <c r="J97" s="156">
        <f t="shared" si="34"/>
        <v>665.28015119999986</v>
      </c>
    </row>
    <row r="98" spans="2:10" s="37" customFormat="1" ht="13.5">
      <c r="B98" s="48"/>
      <c r="C98" s="160" t="s">
        <v>305</v>
      </c>
      <c r="D98" s="156">
        <f>$E$13*F801EVE!D96*0.95</f>
        <v>0</v>
      </c>
      <c r="E98" s="156">
        <f>$E$13*F801EVE!E96*0.95</f>
        <v>0</v>
      </c>
      <c r="F98" s="156">
        <f>$E$13*F801EVE!F96*0.95</f>
        <v>0</v>
      </c>
      <c r="G98" s="156">
        <f>$E$13*F801EVE!G96*0.95</f>
        <v>0</v>
      </c>
      <c r="H98" s="156">
        <f>$E$13*F801EVE!H96*0.95</f>
        <v>0</v>
      </c>
      <c r="I98" s="156">
        <f>$E$13*F801EVE!I96*0.95</f>
        <v>0</v>
      </c>
      <c r="J98" s="156">
        <f t="shared" ref="J98:J107" si="37">SUM(D98:I98)</f>
        <v>0</v>
      </c>
    </row>
    <row r="99" spans="2:10" s="37" customFormat="1" ht="13.5">
      <c r="B99" s="48"/>
      <c r="C99" s="160" t="s">
        <v>307</v>
      </c>
      <c r="D99" s="156">
        <f>$E$13*F801EVE!D97*0.5</f>
        <v>0</v>
      </c>
      <c r="E99" s="156">
        <f>$E$13*F801EVE!E97*0.5</f>
        <v>0</v>
      </c>
      <c r="F99" s="156">
        <f>$E$13*F801EVE!F97*0.5</f>
        <v>0</v>
      </c>
      <c r="G99" s="156">
        <f>$E$13*F801EVE!G97*0.5</f>
        <v>0</v>
      </c>
      <c r="H99" s="156">
        <f>$E$13*F801EVE!H97*0.5</f>
        <v>0</v>
      </c>
      <c r="I99" s="156">
        <f>$E$13*F801EVE!I97*0.5</f>
        <v>0</v>
      </c>
      <c r="J99" s="156">
        <f t="shared" si="37"/>
        <v>0</v>
      </c>
    </row>
    <row r="100" spans="2:10" s="37" customFormat="1" ht="13.5">
      <c r="B100" s="48"/>
      <c r="C100" s="160" t="s">
        <v>624</v>
      </c>
      <c r="D100" s="156">
        <f>$E$13*F801EVE!D98*0</f>
        <v>0</v>
      </c>
      <c r="E100" s="156">
        <f>$E$13*F801EVE!E98*0</f>
        <v>0</v>
      </c>
      <c r="F100" s="156">
        <f>$E$13*F801EVE!F98*0</f>
        <v>0</v>
      </c>
      <c r="G100" s="156">
        <f>$E$13*F801EVE!G98*0</f>
        <v>0</v>
      </c>
      <c r="H100" s="156">
        <f>$E$13*F801EVE!H98*0</f>
        <v>0</v>
      </c>
      <c r="I100" s="156">
        <f>$E$13*F801EVE!I98*0</f>
        <v>0</v>
      </c>
      <c r="J100" s="156">
        <f t="shared" si="37"/>
        <v>0</v>
      </c>
    </row>
    <row r="101" spans="2:10" s="37" customFormat="1" ht="13.5">
      <c r="B101" s="48" t="s">
        <v>902</v>
      </c>
      <c r="C101" s="158" t="s">
        <v>900</v>
      </c>
      <c r="D101" s="154">
        <f t="shared" ref="D101:H101" si="38">SUBTOTAL(9,D102:D107)</f>
        <v>1462.5017691232076</v>
      </c>
      <c r="E101" s="154">
        <f t="shared" si="38"/>
        <v>1463.1121338952362</v>
      </c>
      <c r="F101" s="154">
        <f t="shared" si="38"/>
        <v>1435.4778884406189</v>
      </c>
      <c r="G101" s="154">
        <f t="shared" si="38"/>
        <v>1458.0967955699491</v>
      </c>
      <c r="H101" s="154">
        <f t="shared" si="38"/>
        <v>1394.9177964809787</v>
      </c>
      <c r="I101" s="154">
        <f t="shared" ref="I101" si="39">SUBTOTAL(9,I102:I107)</f>
        <v>1401.4541999650103</v>
      </c>
      <c r="J101" s="159">
        <f t="shared" si="37"/>
        <v>8615.5605834750004</v>
      </c>
    </row>
    <row r="102" spans="2:10" s="37" customFormat="1" ht="13.5">
      <c r="B102" s="48"/>
      <c r="C102" s="160" t="s">
        <v>304</v>
      </c>
      <c r="D102" s="156">
        <f>$E$13*F801EVE!D100*1</f>
        <v>1420.8267368603965</v>
      </c>
      <c r="E102" s="156">
        <f>$E$13*F801EVE!E100*1</f>
        <v>1421.4197088523933</v>
      </c>
      <c r="F102" s="156">
        <f>$E$13*F801EVE!F100*1</f>
        <v>1394.5729209552258</v>
      </c>
      <c r="G102" s="156">
        <f>$E$13*F801EVE!G100*1</f>
        <v>1416.5472861740668</v>
      </c>
      <c r="H102" s="156">
        <f>$E$13*F801EVE!H100*1</f>
        <v>1355.1686177793583</v>
      </c>
      <c r="I102" s="156">
        <f>$E$13*F801EVE!I100*1</f>
        <v>1361.51876177856</v>
      </c>
      <c r="J102" s="156">
        <f t="shared" si="37"/>
        <v>8370.0540323999994</v>
      </c>
    </row>
    <row r="103" spans="2:10" s="37" customFormat="1" ht="13.5">
      <c r="B103" s="48"/>
      <c r="C103" s="162" t="s">
        <v>642</v>
      </c>
      <c r="D103" s="156">
        <f>$E$13*F801EVE!D101*0.75</f>
        <v>41.675032262811143</v>
      </c>
      <c r="E103" s="156">
        <f>$E$13*F801EVE!E101*0.75</f>
        <v>41.692425042842864</v>
      </c>
      <c r="F103" s="156">
        <f>$E$13*F801EVE!F101*0.75</f>
        <v>40.904967485393172</v>
      </c>
      <c r="G103" s="156">
        <f>$E$13*F801EVE!G101*0.75</f>
        <v>41.549509395882275</v>
      </c>
      <c r="H103" s="156">
        <f>$E$13*F801EVE!H101*0.75</f>
        <v>39.749178701620295</v>
      </c>
      <c r="I103" s="156">
        <f>$E$13*F801EVE!I101*0.75</f>
        <v>39.935438186450234</v>
      </c>
      <c r="J103" s="156">
        <f t="shared" si="37"/>
        <v>245.50655107499998</v>
      </c>
    </row>
    <row r="104" spans="2:10" s="37" customFormat="1" ht="13.5">
      <c r="B104" s="48"/>
      <c r="C104" s="162" t="s">
        <v>643</v>
      </c>
      <c r="D104" s="156">
        <f>$E$13*F801EVE!D102*1</f>
        <v>0</v>
      </c>
      <c r="E104" s="156">
        <f>$E$13*F801EVE!E102*1</f>
        <v>0</v>
      </c>
      <c r="F104" s="156">
        <f>$E$13*F801EVE!F102*1</f>
        <v>0</v>
      </c>
      <c r="G104" s="156">
        <f>$E$13*F801EVE!G102*1</f>
        <v>0</v>
      </c>
      <c r="H104" s="156">
        <f>$E$13*F801EVE!H102*1</f>
        <v>0</v>
      </c>
      <c r="I104" s="156">
        <f>$E$13*F801EVE!I102*1</f>
        <v>0</v>
      </c>
      <c r="J104" s="156">
        <f t="shared" si="37"/>
        <v>0</v>
      </c>
    </row>
    <row r="105" spans="2:10" s="37" customFormat="1" ht="13.5">
      <c r="B105" s="48"/>
      <c r="C105" s="160" t="s">
        <v>305</v>
      </c>
      <c r="D105" s="156">
        <f>$E$13*F801EVE!D103*0.95</f>
        <v>0</v>
      </c>
      <c r="E105" s="156">
        <f>$E$13*F801EVE!E103*0.95</f>
        <v>0</v>
      </c>
      <c r="F105" s="156">
        <f>$E$13*F801EVE!F103*0.95</f>
        <v>0</v>
      </c>
      <c r="G105" s="156">
        <f>$E$13*F801EVE!G103*0.95</f>
        <v>0</v>
      </c>
      <c r="H105" s="156">
        <f>$E$13*F801EVE!H103*0.95</f>
        <v>0</v>
      </c>
      <c r="I105" s="156">
        <f>$E$13*F801EVE!I103*0.95</f>
        <v>0</v>
      </c>
      <c r="J105" s="156">
        <f t="shared" si="37"/>
        <v>0</v>
      </c>
    </row>
    <row r="106" spans="2:10" s="37" customFormat="1" ht="13.5">
      <c r="B106" s="48"/>
      <c r="C106" s="160" t="s">
        <v>307</v>
      </c>
      <c r="D106" s="156">
        <f>$E$13*F801EVE!D104*0.5</f>
        <v>0</v>
      </c>
      <c r="E106" s="156">
        <f>$E$13*F801EVE!E104*0.5</f>
        <v>0</v>
      </c>
      <c r="F106" s="156">
        <f>$E$13*F801EVE!F104*0.5</f>
        <v>0</v>
      </c>
      <c r="G106" s="156">
        <f>$E$13*F801EVE!G104*0.5</f>
        <v>0</v>
      </c>
      <c r="H106" s="156">
        <f>$E$13*F801EVE!H104*0.5</f>
        <v>0</v>
      </c>
      <c r="I106" s="156">
        <f>$E$13*F801EVE!I104*0.5</f>
        <v>0</v>
      </c>
      <c r="J106" s="156">
        <f t="shared" si="37"/>
        <v>0</v>
      </c>
    </row>
    <row r="107" spans="2:10" s="37" customFormat="1" ht="13.5">
      <c r="B107" s="48"/>
      <c r="C107" s="160" t="s">
        <v>624</v>
      </c>
      <c r="D107" s="156">
        <f>$E$13*F801EVE!D105*0</f>
        <v>0</v>
      </c>
      <c r="E107" s="156">
        <f>$E$13*F801EVE!E105*0</f>
        <v>0</v>
      </c>
      <c r="F107" s="156">
        <f>$E$13*F801EVE!F105*0</f>
        <v>0</v>
      </c>
      <c r="G107" s="156">
        <f>$E$13*F801EVE!G105*0</f>
        <v>0</v>
      </c>
      <c r="H107" s="156">
        <f>$E$13*F801EVE!H105*0</f>
        <v>0</v>
      </c>
      <c r="I107" s="156">
        <f>$E$13*F801EVE!I105*0</f>
        <v>0</v>
      </c>
      <c r="J107" s="156">
        <f t="shared" si="37"/>
        <v>0</v>
      </c>
    </row>
    <row r="108" spans="2:10" s="37" customFormat="1" ht="13.5">
      <c r="B108" s="48"/>
      <c r="C108" s="157"/>
      <c r="D108" s="156"/>
      <c r="E108" s="156"/>
      <c r="F108" s="156"/>
      <c r="G108" s="156"/>
      <c r="H108" s="156"/>
      <c r="I108" s="156"/>
      <c r="J108" s="156"/>
    </row>
    <row r="109" spans="2:10" s="37" customFormat="1" ht="13.5">
      <c r="B109" s="48"/>
      <c r="C109" s="153" t="s">
        <v>112</v>
      </c>
      <c r="D109" s="154">
        <f t="shared" ref="D109:H109" si="40">SUM(D32,D22,D18)</f>
        <v>2976003.8279882181</v>
      </c>
      <c r="E109" s="154">
        <f t="shared" si="40"/>
        <v>2977245.8421393498</v>
      </c>
      <c r="F109" s="154">
        <f t="shared" si="40"/>
        <v>2924795.8276353101</v>
      </c>
      <c r="G109" s="154">
        <f t="shared" si="40"/>
        <v>2967040.2708839495</v>
      </c>
      <c r="H109" s="154">
        <f t="shared" si="40"/>
        <v>2842154.3683666806</v>
      </c>
      <c r="I109" s="154">
        <f t="shared" ref="I109" si="41">SUM(I32,I22,I18)</f>
        <v>2851779.8421662343</v>
      </c>
      <c r="J109" s="154">
        <f>SUM(D109:I109)</f>
        <v>17539019.979179744</v>
      </c>
    </row>
    <row r="110" spans="2:10" s="37" customFormat="1">
      <c r="B110" s="48"/>
      <c r="C110" s="63"/>
      <c r="D110" s="63"/>
      <c r="E110" s="63"/>
      <c r="F110" s="63"/>
      <c r="G110" s="63"/>
      <c r="H110" s="63"/>
      <c r="I110" s="63"/>
      <c r="J110" s="163"/>
    </row>
    <row r="111" spans="2:10" s="37" customFormat="1" ht="51" customHeight="1">
      <c r="B111" s="48"/>
      <c r="C111" s="149" t="s">
        <v>1394</v>
      </c>
      <c r="D111" s="149"/>
      <c r="E111" s="149"/>
      <c r="F111" s="149"/>
      <c r="G111" s="149"/>
      <c r="H111" s="149"/>
      <c r="I111" s="149"/>
      <c r="J111" s="149"/>
    </row>
    <row r="112" spans="2:10" s="37" customFormat="1" ht="13.5">
      <c r="B112" s="48"/>
      <c r="C112" s="150" t="s">
        <v>310</v>
      </c>
      <c r="D112" s="151">
        <f t="shared" ref="D112:I112" si="42">D17</f>
        <v>46204</v>
      </c>
      <c r="E112" s="151">
        <f t="shared" si="42"/>
        <v>46235</v>
      </c>
      <c r="F112" s="151">
        <f t="shared" si="42"/>
        <v>46266</v>
      </c>
      <c r="G112" s="151">
        <f t="shared" si="42"/>
        <v>46296</v>
      </c>
      <c r="H112" s="151">
        <f t="shared" si="42"/>
        <v>46327</v>
      </c>
      <c r="I112" s="151">
        <f t="shared" si="42"/>
        <v>46357</v>
      </c>
      <c r="J112" s="152" t="s">
        <v>111</v>
      </c>
    </row>
    <row r="113" spans="1:10">
      <c r="A113" s="37"/>
      <c r="C113" s="153" t="s">
        <v>446</v>
      </c>
      <c r="D113" s="154">
        <f t="shared" ref="D113:H113" si="43">SUM(D114:D115)</f>
        <v>17883.792407114379</v>
      </c>
      <c r="E113" s="154">
        <f t="shared" si="43"/>
        <v>16648.612985012038</v>
      </c>
      <c r="F113" s="154">
        <f t="shared" si="43"/>
        <v>17026.105712180502</v>
      </c>
      <c r="G113" s="154">
        <f t="shared" si="43"/>
        <v>19732.147456238778</v>
      </c>
      <c r="H113" s="154">
        <f t="shared" si="43"/>
        <v>15779.958937384212</v>
      </c>
      <c r="I113" s="154">
        <f t="shared" ref="I113" si="44">SUM(I114:I115)</f>
        <v>18540.388165955515</v>
      </c>
      <c r="J113" s="154">
        <f>SUM(D113:I113)</f>
        <v>105611.00566388543</v>
      </c>
    </row>
    <row r="114" spans="1:10">
      <c r="A114" s="37"/>
      <c r="B114" s="48" t="s">
        <v>870</v>
      </c>
      <c r="C114" s="157" t="s">
        <v>971</v>
      </c>
      <c r="D114" s="156">
        <f>$D$7*F801D!D116+$F$7*F801EVE!K116+$G$7*F801EVE!R116+$H$7*F801EVE!Y116</f>
        <v>12088.041473192401</v>
      </c>
      <c r="E114" s="156">
        <f>$D$7*F801D!E116+$F$7*F801EVE!L116+$G$7*F801EVE!S116+$H$7*F801EVE!Z116</f>
        <v>10971.392267873158</v>
      </c>
      <c r="F114" s="156">
        <f>$D$7*F801D!F116+$F$7*F801EVE!M116+$G$7*F801EVE!T116+$H$7*F801EVE!AA116</f>
        <v>11137.046463863746</v>
      </c>
      <c r="G114" s="156">
        <f>$D$7*F801D!G116+$F$7*F801EVE!N116+$G$7*F801EVE!U116+$H$7*F801EVE!AB116</f>
        <v>12658.199196701302</v>
      </c>
      <c r="H114" s="156">
        <f>$D$7*F801D!H116+$F$7*F801EVE!O116+$G$7*F801EVE!V116+$H$7*F801EVE!AC116</f>
        <v>8981.0092647034198</v>
      </c>
      <c r="I114" s="156">
        <f>$D$7*F801D!I116+$F$7*F801EVE!P116+$G$7*F801EVE!W116+$H$7*F801EVE!AD116</f>
        <v>11372.616122938955</v>
      </c>
      <c r="J114" s="154">
        <f>SUM(D114:I114)</f>
        <v>67208.304789272981</v>
      </c>
    </row>
    <row r="115" spans="1:10">
      <c r="A115" s="37"/>
      <c r="B115" s="48" t="s">
        <v>871</v>
      </c>
      <c r="C115" s="153" t="s">
        <v>278</v>
      </c>
      <c r="D115" s="154">
        <f t="shared" ref="D115:H115" si="45">SUM(D116:D117)</f>
        <v>5795.7509339219778</v>
      </c>
      <c r="E115" s="154">
        <f t="shared" si="45"/>
        <v>5677.22071713888</v>
      </c>
      <c r="F115" s="154">
        <f t="shared" si="45"/>
        <v>5889.0592483167557</v>
      </c>
      <c r="G115" s="154">
        <f t="shared" si="45"/>
        <v>7073.9482595374748</v>
      </c>
      <c r="H115" s="154">
        <f t="shared" si="45"/>
        <v>6798.949672680792</v>
      </c>
      <c r="I115" s="154">
        <f t="shared" ref="I115" si="46">SUM(I116:I117)</f>
        <v>7167.77204301656</v>
      </c>
      <c r="J115" s="154">
        <f>SUM(D115:I115)</f>
        <v>38402.700874612441</v>
      </c>
    </row>
    <row r="116" spans="1:10">
      <c r="A116" s="37"/>
      <c r="C116" s="157" t="s">
        <v>969</v>
      </c>
      <c r="D116" s="156">
        <f>$D$8*F801D!D118+$E$8*F801EVE!D118</f>
        <v>0</v>
      </c>
      <c r="E116" s="156">
        <f>$D$8*F801D!E118+$E$8*F801EVE!E118</f>
        <v>0</v>
      </c>
      <c r="F116" s="156">
        <f>$D$8*F801D!F118+$E$8*F801EVE!F118</f>
        <v>0</v>
      </c>
      <c r="G116" s="156">
        <f>$D$8*F801D!G118+$E$8*F801EVE!G118</f>
        <v>0</v>
      </c>
      <c r="H116" s="156">
        <f>$D$8*F801D!H118+$E$8*F801EVE!H118</f>
        <v>0</v>
      </c>
      <c r="I116" s="156">
        <f>$D$8*F801D!I118+$E$8*F801EVE!I118</f>
        <v>0</v>
      </c>
      <c r="J116" s="154">
        <f t="shared" ref="J116:J141" si="47">SUM(D116:I116)</f>
        <v>0</v>
      </c>
    </row>
    <row r="117" spans="1:10">
      <c r="A117" s="37"/>
      <c r="C117" s="157" t="s">
        <v>1356</v>
      </c>
      <c r="D117" s="156">
        <f>$D$8*F801D!D119+$E$8*F801EVE!D119</f>
        <v>5795.7509339219778</v>
      </c>
      <c r="E117" s="156">
        <f>$D$8*F801D!E119+$E$8*F801EVE!E119</f>
        <v>5677.22071713888</v>
      </c>
      <c r="F117" s="156">
        <f>$D$8*F801D!F119+$E$8*F801EVE!F119</f>
        <v>5889.0592483167557</v>
      </c>
      <c r="G117" s="156">
        <f>$D$8*F801D!G119+$E$8*F801EVE!G119</f>
        <v>7073.9482595374748</v>
      </c>
      <c r="H117" s="156">
        <f>$D$8*F801D!H119+$E$8*F801EVE!H119</f>
        <v>6798.949672680792</v>
      </c>
      <c r="I117" s="156">
        <f>$D$8*F801D!I119+$E$8*F801EVE!I119</f>
        <v>7167.77204301656</v>
      </c>
      <c r="J117" s="154">
        <f t="shared" si="47"/>
        <v>38402.700874612441</v>
      </c>
    </row>
    <row r="118" spans="1:10">
      <c r="A118" s="37"/>
      <c r="C118" s="153" t="s">
        <v>942</v>
      </c>
      <c r="D118" s="156"/>
      <c r="E118" s="156"/>
      <c r="F118" s="156"/>
      <c r="G118" s="156"/>
      <c r="H118" s="156"/>
      <c r="I118" s="156"/>
      <c r="J118" s="154">
        <f t="shared" si="47"/>
        <v>0</v>
      </c>
    </row>
    <row r="119" spans="1:10">
      <c r="A119" s="37"/>
      <c r="C119" s="157"/>
      <c r="D119" s="156"/>
      <c r="E119" s="156"/>
      <c r="F119" s="156"/>
      <c r="G119" s="156"/>
      <c r="H119" s="156"/>
      <c r="I119" s="156"/>
      <c r="J119" s="154">
        <f t="shared" si="47"/>
        <v>0</v>
      </c>
    </row>
    <row r="120" spans="1:10">
      <c r="A120" s="37"/>
      <c r="C120" s="153" t="s">
        <v>630</v>
      </c>
      <c r="D120" s="154">
        <f t="shared" ref="D120:H120" si="48">D121+D125</f>
        <v>453951.40293811826</v>
      </c>
      <c r="E120" s="154">
        <f t="shared" si="48"/>
        <v>449223.14166909643</v>
      </c>
      <c r="F120" s="154">
        <f t="shared" si="48"/>
        <v>437098.34311139322</v>
      </c>
      <c r="G120" s="154">
        <f t="shared" si="48"/>
        <v>453321.936104908</v>
      </c>
      <c r="H120" s="154">
        <f t="shared" si="48"/>
        <v>421157.49820316525</v>
      </c>
      <c r="I120" s="154">
        <f t="shared" ref="I120" si="49">I121+I125</f>
        <v>443057.14701809944</v>
      </c>
      <c r="J120" s="154">
        <f t="shared" si="47"/>
        <v>2657809.4690447804</v>
      </c>
    </row>
    <row r="121" spans="1:10">
      <c r="A121" s="37"/>
      <c r="B121" s="48" t="s">
        <v>872</v>
      </c>
      <c r="C121" s="153" t="s">
        <v>277</v>
      </c>
      <c r="D121" s="154">
        <f t="shared" ref="D121:H121" si="50">SUM(D122:D124)</f>
        <v>65952.441864433189</v>
      </c>
      <c r="E121" s="154">
        <f t="shared" si="50"/>
        <v>65586.898813377949</v>
      </c>
      <c r="F121" s="154">
        <f t="shared" si="50"/>
        <v>63039.147981328009</v>
      </c>
      <c r="G121" s="154">
        <f t="shared" si="50"/>
        <v>65315.54314506497</v>
      </c>
      <c r="H121" s="154">
        <f t="shared" si="50"/>
        <v>61167.352292906464</v>
      </c>
      <c r="I121" s="154">
        <f t="shared" ref="I121" si="51">SUM(I122:I124)</f>
        <v>59148.376089884019</v>
      </c>
      <c r="J121" s="154">
        <f>SUM(D121:I121)</f>
        <v>380209.76018699462</v>
      </c>
    </row>
    <row r="122" spans="1:10">
      <c r="A122" s="37"/>
      <c r="C122" s="157" t="s">
        <v>1355</v>
      </c>
      <c r="D122" s="156">
        <f>$D$9*F801D!D124+$F$9*F801EVE!K124+$G$9*F801EVE!R124+$H$9*F801EVE!Y124</f>
        <v>61721.583411524713</v>
      </c>
      <c r="E122" s="156">
        <f>$D$9*F801D!E124+$F$9*F801EVE!L124+$G$9*F801EVE!S124+$H$9*F801EVE!Z124</f>
        <v>61306.804539454708</v>
      </c>
      <c r="F122" s="156">
        <f>$D$9*F801D!F124+$F$9*F801EVE!M124+$G$9*F801EVE!T124+$H$9*F801EVE!AA124</f>
        <v>58646.902553750653</v>
      </c>
      <c r="G122" s="156">
        <f>$D$9*F801D!G124+$F$9*F801EVE!N124+$G$9*F801EVE!U124+$H$9*F801EVE!AB124</f>
        <v>60588.36919590809</v>
      </c>
      <c r="H122" s="156">
        <f>$D$9*F801D!H124+$F$9*F801EVE!O124+$G$9*F801EVE!V124+$H$9*F801EVE!AC124</f>
        <v>56235.078043826004</v>
      </c>
      <c r="I122" s="156">
        <f>$D$9*F801D!I124+$F$9*F801EVE!P124+$G$9*F801EVE!W124+$H$9*F801EVE!AD124</f>
        <v>55815.923679454514</v>
      </c>
      <c r="J122" s="154">
        <f t="shared" si="47"/>
        <v>354314.66142391867</v>
      </c>
    </row>
    <row r="123" spans="1:10">
      <c r="A123" s="37"/>
      <c r="C123" s="157" t="s">
        <v>1355</v>
      </c>
      <c r="D123" s="156">
        <f>$D$9*F801D!D125+$F$9*F801EVE!K125+$G$9*F801EVE!R125+$H$9*F801EVE!Y125</f>
        <v>3121.5716202226649</v>
      </c>
      <c r="E123" s="156">
        <f>$D$9*F801D!E125+$F$9*F801EVE!L125+$G$9*F801EVE!S125+$H$9*F801EVE!Z125</f>
        <v>3194.7697565193603</v>
      </c>
      <c r="F123" s="156">
        <f>$D$9*F801D!F125+$F$9*F801EVE!M125+$G$9*F801EVE!T125+$H$9*F801EVE!AA125</f>
        <v>3342.9915842123446</v>
      </c>
      <c r="G123" s="156">
        <f>$D$9*F801D!G125+$F$9*F801EVE!N125+$G$9*F801EVE!U125+$H$9*F801EVE!AB125</f>
        <v>3606.8327186047068</v>
      </c>
      <c r="H123" s="156">
        <f>$D$9*F801D!H125+$F$9*F801EVE!O125+$G$9*F801EVE!V125+$H$9*F801EVE!AC125</f>
        <v>3849.7773761403587</v>
      </c>
      <c r="I123" s="156">
        <f>$D$9*F801D!I125+$F$9*F801EVE!P125+$G$9*F801EVE!W125+$H$9*F801EVE!AD125</f>
        <v>2292.5869108223133</v>
      </c>
      <c r="J123" s="154">
        <f t="shared" si="47"/>
        <v>19408.529966521746</v>
      </c>
    </row>
    <row r="124" spans="1:10">
      <c r="A124" s="37"/>
      <c r="C124" s="157" t="s">
        <v>1355</v>
      </c>
      <c r="D124" s="156">
        <f>$D$9*F801D!D126+$F$9*F801EVE!K126+$G$9*F801EVE!R126+$H$9*F801EVE!Y126</f>
        <v>1109.2868326858199</v>
      </c>
      <c r="E124" s="156">
        <f>$D$9*F801D!E126+$F$9*F801EVE!L126+$G$9*F801EVE!S126+$H$9*F801EVE!Z126</f>
        <v>1085.3245174038771</v>
      </c>
      <c r="F124" s="156">
        <f>$D$9*F801D!F126+$F$9*F801EVE!M126+$G$9*F801EVE!T126+$H$9*F801EVE!AA126</f>
        <v>1049.2538433650102</v>
      </c>
      <c r="G124" s="156">
        <f>$D$9*F801D!G126+$F$9*F801EVE!N126+$G$9*F801EVE!U126+$H$9*F801EVE!AB126</f>
        <v>1120.3412305521724</v>
      </c>
      <c r="H124" s="156">
        <f>$D$9*F801D!H126+$F$9*F801EVE!O126+$G$9*F801EVE!V126+$H$9*F801EVE!AC126</f>
        <v>1082.496872940101</v>
      </c>
      <c r="I124" s="156">
        <f>$D$9*F801D!I126+$F$9*F801EVE!P126+$G$9*F801EVE!W126+$H$9*F801EVE!AD126</f>
        <v>1039.865499607193</v>
      </c>
      <c r="J124" s="154">
        <f t="shared" si="47"/>
        <v>6486.5687965541729</v>
      </c>
    </row>
    <row r="125" spans="1:10">
      <c r="A125" s="37"/>
      <c r="B125" s="48" t="s">
        <v>873</v>
      </c>
      <c r="C125" s="153" t="s">
        <v>276</v>
      </c>
      <c r="D125" s="154">
        <f t="shared" ref="D125:H125" si="52">SUM(D126:D131)</f>
        <v>387998.96107368509</v>
      </c>
      <c r="E125" s="154">
        <f t="shared" si="52"/>
        <v>383636.24285571848</v>
      </c>
      <c r="F125" s="154">
        <f t="shared" si="52"/>
        <v>374059.1951300652</v>
      </c>
      <c r="G125" s="154">
        <f t="shared" si="52"/>
        <v>388006.39295984304</v>
      </c>
      <c r="H125" s="154">
        <f t="shared" si="52"/>
        <v>359990.14591025881</v>
      </c>
      <c r="I125" s="154">
        <f t="shared" ref="I125" si="53">SUM(I126:I131)</f>
        <v>383908.77092821541</v>
      </c>
      <c r="J125" s="154">
        <f t="shared" si="47"/>
        <v>2277599.7088577859</v>
      </c>
    </row>
    <row r="126" spans="1:10">
      <c r="A126" s="37"/>
      <c r="C126" s="157" t="s">
        <v>969</v>
      </c>
      <c r="D126" s="156">
        <f>$D$10*F801D!D129+$E$10*F801EVE!D129</f>
        <v>0</v>
      </c>
      <c r="E126" s="156">
        <f>$D$10*F801D!E129+$E$10*F801EVE!E129</f>
        <v>0</v>
      </c>
      <c r="F126" s="156">
        <f>$D$10*F801D!F129+$E$10*F801EVE!F129</f>
        <v>0</v>
      </c>
      <c r="G126" s="156">
        <f>$D$10*F801D!G129+$E$10*F801EVE!G129</f>
        <v>0</v>
      </c>
      <c r="H126" s="156">
        <f>$D$10*F801D!H129+$E$10*F801EVE!H129</f>
        <v>0</v>
      </c>
      <c r="I126" s="156">
        <f>$D$10*F801D!I129+$E$10*F801EVE!I129</f>
        <v>0</v>
      </c>
      <c r="J126" s="154">
        <f t="shared" si="47"/>
        <v>0</v>
      </c>
    </row>
    <row r="127" spans="1:10">
      <c r="A127" s="37"/>
      <c r="C127" s="157" t="s">
        <v>1356</v>
      </c>
      <c r="D127" s="156">
        <f>$D$10*F801D!D130+$E$10*F801EVE!D130</f>
        <v>253460.39229783459</v>
      </c>
      <c r="E127" s="156">
        <f>$D$10*F801D!E130+$E$10*F801EVE!E130</f>
        <v>252206.73065623466</v>
      </c>
      <c r="F127" s="156">
        <f>$D$10*F801D!F130+$E$10*F801EVE!F130</f>
        <v>230143.07827047125</v>
      </c>
      <c r="G127" s="156">
        <f>$D$10*F801D!G130+$E$10*F801EVE!G130</f>
        <v>238208.97078305483</v>
      </c>
      <c r="H127" s="156">
        <f>$D$10*F801D!H130+$E$10*F801EVE!H130</f>
        <v>218967.26800903116</v>
      </c>
      <c r="I127" s="156">
        <f>$D$10*F801D!I130+$E$10*F801EVE!I130</f>
        <v>230440.75806970254</v>
      </c>
      <c r="J127" s="154">
        <f>SUM(D127:I127)</f>
        <v>1423427.1980863293</v>
      </c>
    </row>
    <row r="128" spans="1:10">
      <c r="A128" s="37"/>
      <c r="C128" s="157" t="s">
        <v>1356</v>
      </c>
      <c r="D128" s="156">
        <f>$D$10*F801D!D131+$E$10*F801EVE!D131</f>
        <v>17991.78355088114</v>
      </c>
      <c r="E128" s="156">
        <f>$D$10*F801D!E131+$E$10*F801EVE!E131</f>
        <v>16041.462937268258</v>
      </c>
      <c r="F128" s="156">
        <f>$D$10*F801D!F131+$E$10*F801EVE!F131</f>
        <v>17941.611053035595</v>
      </c>
      <c r="G128" s="156">
        <f>$D$10*F801D!G131+$E$10*F801EVE!G131</f>
        <v>15646.752640531899</v>
      </c>
      <c r="H128" s="156">
        <f>$D$10*F801D!H131+$E$10*F801EVE!H131</f>
        <v>14958.578330152468</v>
      </c>
      <c r="I128" s="156">
        <f>$D$10*F801D!I131+$E$10*F801EVE!I131</f>
        <v>16773.185928414776</v>
      </c>
      <c r="J128" s="154">
        <f>SUM(D128:I128)</f>
        <v>99353.374440284126</v>
      </c>
    </row>
    <row r="129" spans="1:10">
      <c r="A129" s="37"/>
      <c r="C129" s="157" t="s">
        <v>1356</v>
      </c>
      <c r="D129" s="156">
        <f>$D$10*F801D!D132+$E$10*F801EVE!D132</f>
        <v>16632.051808600583</v>
      </c>
      <c r="E129" s="156">
        <f>$D$10*F801D!E132+$E$10*F801EVE!E132</f>
        <v>17157.944011406915</v>
      </c>
      <c r="F129" s="156">
        <f>$D$10*F801D!F132+$E$10*F801EVE!F132</f>
        <v>16509.977447092213</v>
      </c>
      <c r="G129" s="156">
        <f>$D$10*F801D!G132+$E$10*F801EVE!G132</f>
        <v>17219.150428476372</v>
      </c>
      <c r="H129" s="156">
        <f>$D$10*F801D!H132+$E$10*F801EVE!H132</f>
        <v>15353.587858480189</v>
      </c>
      <c r="I129" s="156">
        <f>$D$10*F801D!I132+$E$10*F801EVE!I132</f>
        <v>17208.23547052166</v>
      </c>
      <c r="J129" s="154">
        <f>SUM(D129:I129)</f>
        <v>100080.94702457792</v>
      </c>
    </row>
    <row r="130" spans="1:10">
      <c r="A130" s="37"/>
      <c r="C130" s="157" t="s">
        <v>1356</v>
      </c>
      <c r="D130" s="156">
        <f>$D$10*F801D!D133+$E$10*F801EVE!D133</f>
        <v>99914.733416368777</v>
      </c>
      <c r="E130" s="156">
        <f>$D$10*F801D!E133+$E$10*F801EVE!E133</f>
        <v>98230.105250808629</v>
      </c>
      <c r="F130" s="156">
        <f>$D$10*F801D!F133+$E$10*F801EVE!F133</f>
        <v>109464.52835946615</v>
      </c>
      <c r="G130" s="156">
        <f>$D$10*F801D!G133+$E$10*F801EVE!G133</f>
        <v>116931.51910777995</v>
      </c>
      <c r="H130" s="156">
        <f>$D$10*F801D!H133+$E$10*F801EVE!H133</f>
        <v>110710.71171259497</v>
      </c>
      <c r="I130" s="156">
        <f>$D$10*F801D!I133+$E$10*F801EVE!I133</f>
        <v>119486.59145957643</v>
      </c>
      <c r="J130" s="154">
        <f>SUM(D130:I130)</f>
        <v>654738.1893065949</v>
      </c>
    </row>
    <row r="131" spans="1:10">
      <c r="A131" s="37"/>
      <c r="C131" s="157"/>
      <c r="D131" s="156"/>
      <c r="E131" s="156"/>
      <c r="F131" s="156"/>
      <c r="G131" s="156"/>
      <c r="H131" s="156"/>
      <c r="I131" s="156"/>
      <c r="J131" s="154">
        <f t="shared" si="47"/>
        <v>0</v>
      </c>
    </row>
    <row r="132" spans="1:10">
      <c r="A132" s="37"/>
      <c r="C132" s="153" t="s">
        <v>443</v>
      </c>
      <c r="D132" s="154">
        <f t="shared" ref="D132:H132" si="54">SUM(D133:D134)</f>
        <v>104894.04352689644</v>
      </c>
      <c r="E132" s="154">
        <f t="shared" si="54"/>
        <v>103080.78741920355</v>
      </c>
      <c r="F132" s="154">
        <f t="shared" si="54"/>
        <v>104620.80591232881</v>
      </c>
      <c r="G132" s="154">
        <f t="shared" si="54"/>
        <v>109827.13043278905</v>
      </c>
      <c r="H132" s="154">
        <f t="shared" si="54"/>
        <v>102077.69824033577</v>
      </c>
      <c r="I132" s="154">
        <f t="shared" ref="I132" si="55">SUM(I133:I134)</f>
        <v>113797.82260196704</v>
      </c>
      <c r="J132" s="154">
        <f t="shared" si="47"/>
        <v>638298.28813352063</v>
      </c>
    </row>
    <row r="133" spans="1:10">
      <c r="A133" s="37"/>
      <c r="B133" s="48" t="s">
        <v>874</v>
      </c>
      <c r="C133" s="157" t="s">
        <v>1355</v>
      </c>
      <c r="D133" s="156">
        <f>$D$11*F801D!D137+$F$11*F801EVE!K137+$G$11*F801EVE!R137+$H$11*F801EVE!Y137</f>
        <v>3404.7556918596174</v>
      </c>
      <c r="E133" s="156">
        <f>$D$11*F801D!E137+$F$11*F801EVE!L137+$G$11*F801EVE!S137+$H$11*F801EVE!Z137</f>
        <v>3358.5484254343014</v>
      </c>
      <c r="F133" s="156">
        <f>$D$11*F801D!F137+$F$11*F801EVE!M137+$G$11*F801EVE!T137+$H$11*F801EVE!AA137</f>
        <v>3234.9590001691199</v>
      </c>
      <c r="G133" s="156">
        <f>$D$11*F801D!G137+$F$11*F801EVE!N137+$G$11*F801EVE!U137+$H$11*F801EVE!AB137</f>
        <v>3345.0916638293993</v>
      </c>
      <c r="H133" s="156">
        <f>$D$11*F801D!H137+$F$11*F801EVE!O137+$G$11*F801EVE!V137+$H$11*F801EVE!AC137</f>
        <v>3255.4983489040624</v>
      </c>
      <c r="I133" s="156">
        <f>$D$11*F801D!I137+$F$11*F801EVE!P137+$G$11*F801EVE!W137+$H$11*F801EVE!AD137</f>
        <v>3361.3504136082033</v>
      </c>
      <c r="J133" s="154">
        <f t="shared" si="47"/>
        <v>19960.203543804702</v>
      </c>
    </row>
    <row r="134" spans="1:10">
      <c r="A134" s="37"/>
      <c r="B134" s="48" t="s">
        <v>875</v>
      </c>
      <c r="C134" s="153" t="s">
        <v>274</v>
      </c>
      <c r="D134" s="154">
        <f t="shared" ref="D134:H134" si="56">SUM(D135:D140)</f>
        <v>101489.28783503681</v>
      </c>
      <c r="E134" s="154">
        <f t="shared" si="56"/>
        <v>99722.23899376925</v>
      </c>
      <c r="F134" s="154">
        <f t="shared" si="56"/>
        <v>101385.84691215969</v>
      </c>
      <c r="G134" s="154">
        <f t="shared" si="56"/>
        <v>106482.03876895965</v>
      </c>
      <c r="H134" s="154">
        <f t="shared" si="56"/>
        <v>98822.199891431708</v>
      </c>
      <c r="I134" s="154">
        <f t="shared" ref="I134" si="57">SUM(I135:I140)</f>
        <v>110436.47218835884</v>
      </c>
      <c r="J134" s="154">
        <f t="shared" si="47"/>
        <v>618338.08458971593</v>
      </c>
    </row>
    <row r="135" spans="1:10">
      <c r="A135" s="37"/>
      <c r="C135" s="157" t="s">
        <v>969</v>
      </c>
      <c r="D135" s="156">
        <f>$D$12*(F801D!D140)+$E$12*(F801EVE!D140)</f>
        <v>1028.0946169947301</v>
      </c>
      <c r="E135" s="156">
        <f>$D$12*(F801D!E140)+$E$12*(F801EVE!E140)</f>
        <v>1003.8058074969961</v>
      </c>
      <c r="F135" s="156">
        <f>$D$12*(F801D!F140)+$E$12*(F801EVE!F140)</f>
        <v>1021.0762353998638</v>
      </c>
      <c r="G135" s="156">
        <f>$D$12*(F801D!G140)+$E$12*(F801EVE!G140)</f>
        <v>1068.5098308532019</v>
      </c>
      <c r="H135" s="156">
        <f>$D$12*(F801D!H140)+$E$12*(F801EVE!H140)</f>
        <v>986.93942468988007</v>
      </c>
      <c r="I135" s="156">
        <f>$D$12*(F801D!I140)+$E$12*(F801EVE!I140)</f>
        <v>1043.0645211653218</v>
      </c>
      <c r="J135" s="154">
        <f t="shared" si="47"/>
        <v>6151.4904365999937</v>
      </c>
    </row>
    <row r="136" spans="1:10">
      <c r="A136" s="37"/>
      <c r="C136" s="157" t="s">
        <v>1356</v>
      </c>
      <c r="D136" s="156">
        <f>$D$12*(F801D!D141)+$E$12*(F801EVE!D141)</f>
        <v>67319.778684148856</v>
      </c>
      <c r="E136" s="156">
        <f>$D$12*(F801D!E141)+$E$12*(F801EVE!E141)</f>
        <v>65775.199415867421</v>
      </c>
      <c r="F136" s="156">
        <f>$D$12*(F801D!F141)+$E$12*(F801EVE!F141)</f>
        <v>64142.341648059584</v>
      </c>
      <c r="G136" s="156">
        <f>$D$12*(F801D!G141)+$E$12*(F801EVE!G141)</f>
        <v>66331.20205654591</v>
      </c>
      <c r="H136" s="156">
        <f>$D$12*(F801D!H141)+$E$12*(F801EVE!H141)</f>
        <v>61165.164734484395</v>
      </c>
      <c r="I136" s="156">
        <f>$D$12*(F801D!I141)+$E$12*(F801EVE!I141)</f>
        <v>65727.963214599935</v>
      </c>
      <c r="J136" s="154">
        <f t="shared" si="47"/>
        <v>390461.64975370612</v>
      </c>
    </row>
    <row r="137" spans="1:10">
      <c r="A137" s="37"/>
      <c r="C137" s="157" t="s">
        <v>1356</v>
      </c>
      <c r="D137" s="156">
        <f>$D$12*(F801D!D142)+$E$12*(F801EVE!D142)</f>
        <v>1354.9699241557923</v>
      </c>
      <c r="E137" s="156">
        <f>$D$12*(F801D!E142)+$E$12*(F801EVE!E142)</f>
        <v>1331.5566895493942</v>
      </c>
      <c r="F137" s="156">
        <f>$D$12*(F801D!F142)+$E$12*(F801EVE!F142)</f>
        <v>1302.0874633759856</v>
      </c>
      <c r="G137" s="156">
        <f>$D$12*(F801D!G142)+$E$12*(F801EVE!G142)</f>
        <v>1319.9587932866584</v>
      </c>
      <c r="H137" s="156">
        <f>$D$12*(F801D!H142)+$E$12*(F801EVE!H142)</f>
        <v>1160.9160802054021</v>
      </c>
      <c r="I137" s="156">
        <f>$D$12*(F801D!I142)+$E$12*(F801EVE!I142)</f>
        <v>1276.9633291409264</v>
      </c>
      <c r="J137" s="154">
        <f>SUM(D137:I137)</f>
        <v>7746.452279714159</v>
      </c>
    </row>
    <row r="138" spans="1:10">
      <c r="A138" s="37"/>
      <c r="C138" s="157" t="s">
        <v>1356</v>
      </c>
      <c r="D138" s="156">
        <f>$D$12*(F801D!D143)+$E$12*(F801EVE!D143)</f>
        <v>13564.92132555838</v>
      </c>
      <c r="E138" s="156">
        <f>$D$12*(F801D!E143)+$E$12*(F801EVE!E143)</f>
        <v>13100.0852555043</v>
      </c>
      <c r="F138" s="156">
        <f>$D$12*(F801D!F143)+$E$12*(F801EVE!F143)</f>
        <v>12902.87985831834</v>
      </c>
      <c r="G138" s="156">
        <f>$D$12*(F801D!G143)+$E$12*(F801EVE!G143)</f>
        <v>13421.474284552225</v>
      </c>
      <c r="H138" s="156">
        <f>$D$12*(F801D!H143)+$E$12*(F801EVE!H143)</f>
        <v>11989.023344804566</v>
      </c>
      <c r="I138" s="156">
        <f>$D$12*(F801D!I143)+$E$12*(F801EVE!I143)</f>
        <v>12120.675306592751</v>
      </c>
      <c r="J138" s="154">
        <f>SUM(D138:I138)</f>
        <v>77099.059375330558</v>
      </c>
    </row>
    <row r="139" spans="1:10">
      <c r="A139" s="37"/>
      <c r="C139" s="157" t="s">
        <v>1356</v>
      </c>
      <c r="D139" s="156">
        <f>$D$12*(F801D!D144)+$E$12*(F801EVE!D144)</f>
        <v>18221.523284179049</v>
      </c>
      <c r="E139" s="156">
        <f>$D$12*(F801D!E144)+$E$12*(F801EVE!E144)</f>
        <v>18511.591825351126</v>
      </c>
      <c r="F139" s="156">
        <f>$D$12*(F801D!F144)+$E$12*(F801EVE!F144)</f>
        <v>22017.461707005918</v>
      </c>
      <c r="G139" s="156">
        <f>$D$12*(F801D!G144)+$E$12*(F801EVE!G144)</f>
        <v>24340.893803721654</v>
      </c>
      <c r="H139" s="156">
        <f>$D$12*(F801D!H144)+$E$12*(F801EVE!H144)</f>
        <v>23520.156307247464</v>
      </c>
      <c r="I139" s="156">
        <f>$D$12*(F801D!I144)+$E$12*(F801EVE!I144)</f>
        <v>30267.805816859902</v>
      </c>
      <c r="J139" s="154">
        <f>SUM(D139:I139)</f>
        <v>136879.43274436513</v>
      </c>
    </row>
    <row r="140" spans="1:10">
      <c r="A140" s="37"/>
      <c r="C140" s="157"/>
      <c r="D140" s="156"/>
      <c r="E140" s="156"/>
      <c r="F140" s="156"/>
      <c r="G140" s="156"/>
      <c r="H140" s="156"/>
      <c r="I140" s="156"/>
      <c r="J140" s="154"/>
    </row>
    <row r="141" spans="1:10">
      <c r="A141" s="37"/>
      <c r="C141" s="153" t="s">
        <v>112</v>
      </c>
      <c r="D141" s="154">
        <f t="shared" ref="D141:H141" si="58">D113+D120+D132</f>
        <v>576729.238872129</v>
      </c>
      <c r="E141" s="154">
        <f t="shared" si="58"/>
        <v>568952.54207331198</v>
      </c>
      <c r="F141" s="154">
        <f t="shared" si="58"/>
        <v>558745.25473590253</v>
      </c>
      <c r="G141" s="154">
        <f t="shared" si="58"/>
        <v>582881.21399393585</v>
      </c>
      <c r="H141" s="154">
        <f t="shared" si="58"/>
        <v>539015.15538088523</v>
      </c>
      <c r="I141" s="154">
        <f t="shared" ref="I141" si="59">I113+I120+I132</f>
        <v>575395.35778602201</v>
      </c>
      <c r="J141" s="154">
        <f t="shared" si="47"/>
        <v>3401718.7628421867</v>
      </c>
    </row>
    <row r="142" spans="1:10">
      <c r="C142" s="164"/>
      <c r="D142" s="164"/>
      <c r="E142" s="164"/>
      <c r="F142" s="164"/>
      <c r="G142" s="164"/>
      <c r="H142" s="164"/>
      <c r="I142" s="164"/>
      <c r="J142" s="164"/>
    </row>
    <row r="143" spans="1:10">
      <c r="C143" s="153" t="s">
        <v>111</v>
      </c>
      <c r="D143" s="154">
        <f t="shared" ref="D143:H143" si="60">D109+D141</f>
        <v>3552733.0668603471</v>
      </c>
      <c r="E143" s="154">
        <f t="shared" si="60"/>
        <v>3546198.3842126615</v>
      </c>
      <c r="F143" s="154">
        <f t="shared" si="60"/>
        <v>3483541.0823712125</v>
      </c>
      <c r="G143" s="154">
        <f t="shared" si="60"/>
        <v>3549921.4848778853</v>
      </c>
      <c r="H143" s="154">
        <f t="shared" si="60"/>
        <v>3381169.5237475657</v>
      </c>
      <c r="I143" s="154">
        <f t="shared" ref="I143:J143" si="61">I109+I141</f>
        <v>3427175.1999522564</v>
      </c>
      <c r="J143" s="154">
        <f t="shared" si="61"/>
        <v>20940738.742021929</v>
      </c>
    </row>
    <row r="145" spans="2:12">
      <c r="C145" s="52" t="str">
        <f>'PORTADA PORTADA PORTADA'!$B$23</f>
        <v>1 DE JULIO DE 2026</v>
      </c>
      <c r="J145" s="163"/>
      <c r="K145" s="163"/>
      <c r="L145" s="1196"/>
    </row>
    <row r="146" spans="2:12">
      <c r="B146" s="48" t="s">
        <v>902</v>
      </c>
      <c r="D146" s="163">
        <f t="shared" ref="D146:J161" si="62">SUMIF($B$16:$B$142,$B146,D$16:D$142)</f>
        <v>181778.39875818868</v>
      </c>
      <c r="E146" s="163">
        <f t="shared" si="62"/>
        <v>181854.26268755965</v>
      </c>
      <c r="F146" s="163">
        <f t="shared" si="62"/>
        <v>178419.52572129763</v>
      </c>
      <c r="G146" s="163">
        <f t="shared" si="62"/>
        <v>181230.8923852127</v>
      </c>
      <c r="H146" s="163">
        <f t="shared" si="62"/>
        <v>173378.19946407987</v>
      </c>
      <c r="I146" s="163">
        <f t="shared" si="62"/>
        <v>174190.6271712115</v>
      </c>
      <c r="J146" s="163">
        <f t="shared" si="62"/>
        <v>1070851.9061875499</v>
      </c>
    </row>
    <row r="147" spans="2:12">
      <c r="B147" s="48" t="s">
        <v>751</v>
      </c>
      <c r="D147" s="163">
        <f t="shared" si="62"/>
        <v>499797.03312369721</v>
      </c>
      <c r="E147" s="163">
        <f t="shared" si="62"/>
        <v>500005.62495213503</v>
      </c>
      <c r="F147" s="163">
        <f t="shared" si="62"/>
        <v>490561.6366175483</v>
      </c>
      <c r="G147" s="163">
        <f t="shared" si="62"/>
        <v>498291.63581080659</v>
      </c>
      <c r="H147" s="163">
        <f t="shared" si="62"/>
        <v>476700.24727924797</v>
      </c>
      <c r="I147" s="163">
        <f t="shared" si="62"/>
        <v>478934.05961020966</v>
      </c>
      <c r="J147" s="163">
        <f t="shared" si="62"/>
        <v>2944290.2373936446</v>
      </c>
    </row>
    <row r="148" spans="2:12">
      <c r="B148" s="48" t="s">
        <v>750</v>
      </c>
      <c r="D148" s="163">
        <f t="shared" si="62"/>
        <v>547617.51893909124</v>
      </c>
      <c r="E148" s="163">
        <f t="shared" si="62"/>
        <v>547846.06323842995</v>
      </c>
      <c r="F148" s="163">
        <f t="shared" si="62"/>
        <v>537498.72742448165</v>
      </c>
      <c r="G148" s="163">
        <f t="shared" si="62"/>
        <v>545968.12559191312</v>
      </c>
      <c r="H148" s="163">
        <f t="shared" si="62"/>
        <v>522311.45217065711</v>
      </c>
      <c r="I148" s="163">
        <f t="shared" si="62"/>
        <v>524758.93574591202</v>
      </c>
      <c r="J148" s="163">
        <f t="shared" si="62"/>
        <v>3226000.823110485</v>
      </c>
    </row>
    <row r="149" spans="2:12">
      <c r="B149" s="48" t="s">
        <v>749</v>
      </c>
      <c r="D149" s="163">
        <f t="shared" si="62"/>
        <v>655688.8811157106</v>
      </c>
      <c r="E149" s="163">
        <f t="shared" si="62"/>
        <v>655962.52823388379</v>
      </c>
      <c r="F149" s="163">
        <f t="shared" si="62"/>
        <v>643573.16374547174</v>
      </c>
      <c r="G149" s="163">
        <f t="shared" si="62"/>
        <v>653713.98286843393</v>
      </c>
      <c r="H149" s="163">
        <f t="shared" si="62"/>
        <v>625388.70621082501</v>
      </c>
      <c r="I149" s="163">
        <f t="shared" si="62"/>
        <v>628319.1964006148</v>
      </c>
      <c r="J149" s="163">
        <f t="shared" si="62"/>
        <v>3862646.45857494</v>
      </c>
    </row>
    <row r="150" spans="2:12">
      <c r="B150" s="48" t="s">
        <v>1176</v>
      </c>
      <c r="D150" s="163">
        <f t="shared" si="62"/>
        <v>12.149999999999999</v>
      </c>
      <c r="E150" s="163">
        <f t="shared" si="62"/>
        <v>12.149999999999999</v>
      </c>
      <c r="F150" s="163">
        <f t="shared" si="62"/>
        <v>12.149999999999999</v>
      </c>
      <c r="G150" s="163">
        <f t="shared" si="62"/>
        <v>12.149999999999999</v>
      </c>
      <c r="H150" s="163">
        <f t="shared" si="62"/>
        <v>12.149999999999999</v>
      </c>
      <c r="I150" s="163">
        <f t="shared" si="62"/>
        <v>12.149999999999999</v>
      </c>
      <c r="J150" s="163">
        <f t="shared" si="62"/>
        <v>72.899999999999991</v>
      </c>
    </row>
    <row r="151" spans="2:12">
      <c r="B151" s="48" t="s">
        <v>274</v>
      </c>
      <c r="D151" s="163">
        <f t="shared" si="62"/>
        <v>753622.90640539187</v>
      </c>
      <c r="E151" s="163">
        <f t="shared" si="62"/>
        <v>753937.42559653067</v>
      </c>
      <c r="F151" s="163">
        <f t="shared" si="62"/>
        <v>742456.55235401564</v>
      </c>
      <c r="G151" s="163">
        <f t="shared" si="62"/>
        <v>751353.03634989378</v>
      </c>
      <c r="H151" s="163">
        <f t="shared" si="62"/>
        <v>721478.09891909035</v>
      </c>
      <c r="I151" s="163">
        <f t="shared" si="62"/>
        <v>722165.27163920167</v>
      </c>
      <c r="J151" s="163">
        <f t="shared" si="62"/>
        <v>4445013.2912641233</v>
      </c>
    </row>
    <row r="152" spans="2:12">
      <c r="B152" s="48" t="s">
        <v>275</v>
      </c>
      <c r="D152" s="163">
        <f t="shared" si="62"/>
        <v>36167.185476338418</v>
      </c>
      <c r="E152" s="163">
        <f t="shared" si="62"/>
        <v>36182.279595459666</v>
      </c>
      <c r="F152" s="163">
        <f t="shared" si="62"/>
        <v>35623.24165238288</v>
      </c>
      <c r="G152" s="163">
        <f t="shared" si="62"/>
        <v>36058.251935960834</v>
      </c>
      <c r="H152" s="163">
        <f t="shared" si="62"/>
        <v>34616.690475972406</v>
      </c>
      <c r="I152" s="163">
        <f t="shared" si="62"/>
        <v>34657.499263823411</v>
      </c>
      <c r="J152" s="163">
        <f t="shared" si="62"/>
        <v>213305.14839993761</v>
      </c>
    </row>
    <row r="153" spans="2:12">
      <c r="B153" s="48" t="s">
        <v>276</v>
      </c>
      <c r="D153" s="163">
        <f t="shared" si="62"/>
        <v>238454.99377140988</v>
      </c>
      <c r="E153" s="163">
        <f t="shared" si="62"/>
        <v>238554.51127695086</v>
      </c>
      <c r="F153" s="163">
        <f t="shared" si="62"/>
        <v>234794.61932959346</v>
      </c>
      <c r="G153" s="163">
        <f t="shared" si="62"/>
        <v>237736.78066330866</v>
      </c>
      <c r="H153" s="163">
        <f t="shared" si="62"/>
        <v>228160.3887166912</v>
      </c>
      <c r="I153" s="163">
        <f t="shared" si="62"/>
        <v>228501.43471889343</v>
      </c>
      <c r="J153" s="163">
        <f t="shared" si="62"/>
        <v>1406202.7284768475</v>
      </c>
    </row>
    <row r="154" spans="2:12">
      <c r="B154" s="48" t="s">
        <v>277</v>
      </c>
      <c r="D154" s="163">
        <f t="shared" si="62"/>
        <v>39828.183182531619</v>
      </c>
      <c r="E154" s="163">
        <f t="shared" si="62"/>
        <v>39844.805193158725</v>
      </c>
      <c r="F154" s="163">
        <f t="shared" si="62"/>
        <v>39217.432876237246</v>
      </c>
      <c r="G154" s="163">
        <f t="shared" si="62"/>
        <v>39708.222921766552</v>
      </c>
      <c r="H154" s="163">
        <f t="shared" si="62"/>
        <v>38109.32616369905</v>
      </c>
      <c r="I154" s="163">
        <f t="shared" si="62"/>
        <v>38165.680053568831</v>
      </c>
      <c r="J154" s="163">
        <f t="shared" si="62"/>
        <v>234873.65039096199</v>
      </c>
    </row>
    <row r="155" spans="2:12">
      <c r="B155" s="48" t="s">
        <v>278</v>
      </c>
      <c r="D155" s="163">
        <f t="shared" si="62"/>
        <v>0.61</v>
      </c>
      <c r="E155" s="163">
        <f t="shared" si="62"/>
        <v>0.61</v>
      </c>
      <c r="F155" s="163">
        <f t="shared" si="62"/>
        <v>0.61</v>
      </c>
      <c r="G155" s="163">
        <f t="shared" si="62"/>
        <v>0.61</v>
      </c>
      <c r="H155" s="163">
        <f t="shared" si="62"/>
        <v>0.61</v>
      </c>
      <c r="I155" s="163">
        <f t="shared" si="62"/>
        <v>0.61</v>
      </c>
      <c r="J155" s="163">
        <f t="shared" si="62"/>
        <v>3.6599999999999997</v>
      </c>
    </row>
    <row r="156" spans="2:12">
      <c r="B156" s="48" t="s">
        <v>279</v>
      </c>
      <c r="D156" s="163">
        <f t="shared" si="62"/>
        <v>23035.967215858072</v>
      </c>
      <c r="E156" s="163">
        <f t="shared" si="62"/>
        <v>23045.581365241385</v>
      </c>
      <c r="F156" s="163">
        <f t="shared" si="62"/>
        <v>22638.16791428093</v>
      </c>
      <c r="G156" s="163">
        <f t="shared" si="62"/>
        <v>22966.582356653616</v>
      </c>
      <c r="H156" s="163">
        <f t="shared" si="62"/>
        <v>21998.498966418651</v>
      </c>
      <c r="I156" s="163">
        <f t="shared" si="62"/>
        <v>22074.37756279824</v>
      </c>
      <c r="J156" s="163">
        <f t="shared" si="62"/>
        <v>135759.17538125088</v>
      </c>
    </row>
    <row r="157" spans="2:12">
      <c r="B157" s="48" t="s">
        <v>875</v>
      </c>
      <c r="D157" s="163">
        <f t="shared" si="62"/>
        <v>101489.28783503681</v>
      </c>
      <c r="E157" s="163">
        <f t="shared" si="62"/>
        <v>99722.23899376925</v>
      </c>
      <c r="F157" s="163">
        <f t="shared" si="62"/>
        <v>101385.84691215969</v>
      </c>
      <c r="G157" s="163">
        <f t="shared" si="62"/>
        <v>106482.03876895965</v>
      </c>
      <c r="H157" s="163">
        <f t="shared" si="62"/>
        <v>98822.199891431708</v>
      </c>
      <c r="I157" s="163">
        <f t="shared" si="62"/>
        <v>110436.47218835884</v>
      </c>
      <c r="J157" s="163">
        <f t="shared" si="62"/>
        <v>618338.08458971593</v>
      </c>
    </row>
    <row r="158" spans="2:12">
      <c r="B158" s="48" t="s">
        <v>874</v>
      </c>
      <c r="D158" s="163">
        <f t="shared" si="62"/>
        <v>3404.7556918596174</v>
      </c>
      <c r="E158" s="163">
        <f t="shared" si="62"/>
        <v>3358.5484254343014</v>
      </c>
      <c r="F158" s="163">
        <f t="shared" si="62"/>
        <v>3234.9590001691199</v>
      </c>
      <c r="G158" s="163">
        <f t="shared" si="62"/>
        <v>3345.0916638293993</v>
      </c>
      <c r="H158" s="163">
        <f t="shared" si="62"/>
        <v>3255.4983489040624</v>
      </c>
      <c r="I158" s="163">
        <f t="shared" si="62"/>
        <v>3361.3504136082033</v>
      </c>
      <c r="J158" s="163">
        <f t="shared" si="62"/>
        <v>19960.203543804702</v>
      </c>
    </row>
    <row r="159" spans="2:12">
      <c r="B159" s="48" t="s">
        <v>873</v>
      </c>
      <c r="D159" s="163">
        <f t="shared" si="62"/>
        <v>387998.96107368509</v>
      </c>
      <c r="E159" s="163">
        <f t="shared" si="62"/>
        <v>383636.24285571848</v>
      </c>
      <c r="F159" s="163">
        <f t="shared" si="62"/>
        <v>374059.1951300652</v>
      </c>
      <c r="G159" s="163">
        <f t="shared" si="62"/>
        <v>388006.39295984304</v>
      </c>
      <c r="H159" s="163">
        <f t="shared" si="62"/>
        <v>359990.14591025881</v>
      </c>
      <c r="I159" s="163">
        <f t="shared" si="62"/>
        <v>383908.77092821541</v>
      </c>
      <c r="J159" s="163">
        <f t="shared" si="62"/>
        <v>2277599.7088577859</v>
      </c>
    </row>
    <row r="160" spans="2:12">
      <c r="B160" s="48" t="s">
        <v>872</v>
      </c>
      <c r="D160" s="163">
        <f t="shared" si="62"/>
        <v>65952.441864433189</v>
      </c>
      <c r="E160" s="163">
        <f t="shared" si="62"/>
        <v>65586.898813377949</v>
      </c>
      <c r="F160" s="163">
        <f t="shared" si="62"/>
        <v>63039.147981328009</v>
      </c>
      <c r="G160" s="163">
        <f t="shared" si="62"/>
        <v>65315.54314506497</v>
      </c>
      <c r="H160" s="163">
        <f t="shared" si="62"/>
        <v>61167.352292906464</v>
      </c>
      <c r="I160" s="163">
        <f t="shared" si="62"/>
        <v>59148.376089884019</v>
      </c>
      <c r="J160" s="163">
        <f t="shared" si="62"/>
        <v>380209.76018699462</v>
      </c>
    </row>
    <row r="161" spans="2:10">
      <c r="B161" s="48" t="s">
        <v>871</v>
      </c>
      <c r="D161" s="163">
        <f t="shared" si="62"/>
        <v>5795.7509339219778</v>
      </c>
      <c r="E161" s="163">
        <f t="shared" si="62"/>
        <v>5677.22071713888</v>
      </c>
      <c r="F161" s="163">
        <f t="shared" si="62"/>
        <v>5889.0592483167557</v>
      </c>
      <c r="G161" s="163">
        <f t="shared" si="62"/>
        <v>7073.9482595374748</v>
      </c>
      <c r="H161" s="163">
        <f t="shared" si="62"/>
        <v>6798.949672680792</v>
      </c>
      <c r="I161" s="163">
        <f t="shared" si="62"/>
        <v>7167.77204301656</v>
      </c>
      <c r="J161" s="163">
        <f t="shared" si="62"/>
        <v>38402.700874612441</v>
      </c>
    </row>
    <row r="162" spans="2:10">
      <c r="B162" s="48" t="s">
        <v>870</v>
      </c>
      <c r="D162" s="163">
        <f t="shared" ref="D162:J164" si="63">SUMIF($B$16:$B$142,$B162,D$16:D$142)</f>
        <v>12088.041473192401</v>
      </c>
      <c r="E162" s="163">
        <f t="shared" si="63"/>
        <v>10971.392267873158</v>
      </c>
      <c r="F162" s="163">
        <f t="shared" si="63"/>
        <v>11137.046463863746</v>
      </c>
      <c r="G162" s="163">
        <f t="shared" si="63"/>
        <v>12658.199196701302</v>
      </c>
      <c r="H162" s="163">
        <f t="shared" si="63"/>
        <v>8981.0092647034198</v>
      </c>
      <c r="I162" s="163">
        <f t="shared" si="63"/>
        <v>11372.616122938955</v>
      </c>
      <c r="J162" s="163">
        <f t="shared" si="63"/>
        <v>67208.304789272981</v>
      </c>
    </row>
    <row r="163" spans="2:10">
      <c r="B163" s="48" t="s">
        <v>893</v>
      </c>
      <c r="D163" s="163">
        <f t="shared" si="63"/>
        <v>0</v>
      </c>
      <c r="E163" s="163">
        <f t="shared" si="63"/>
        <v>0</v>
      </c>
      <c r="F163" s="163">
        <f t="shared" si="63"/>
        <v>0</v>
      </c>
      <c r="G163" s="163">
        <f t="shared" si="63"/>
        <v>0</v>
      </c>
      <c r="H163" s="163">
        <f t="shared" si="63"/>
        <v>0</v>
      </c>
      <c r="I163" s="163">
        <f t="shared" si="63"/>
        <v>0</v>
      </c>
      <c r="J163" s="163">
        <f t="shared" si="63"/>
        <v>0</v>
      </c>
    </row>
    <row r="164" spans="2:10">
      <c r="D164" s="163">
        <f t="shared" si="63"/>
        <v>0</v>
      </c>
      <c r="E164" s="163">
        <f t="shared" si="63"/>
        <v>0</v>
      </c>
      <c r="F164" s="163">
        <f t="shared" si="63"/>
        <v>0</v>
      </c>
      <c r="G164" s="163">
        <f t="shared" si="63"/>
        <v>0</v>
      </c>
      <c r="H164" s="163">
        <f t="shared" si="63"/>
        <v>0</v>
      </c>
      <c r="I164" s="163">
        <f t="shared" si="63"/>
        <v>0</v>
      </c>
      <c r="J164" s="163">
        <f t="shared" si="63"/>
        <v>0</v>
      </c>
    </row>
    <row r="165" spans="2:10">
      <c r="B165" s="48" t="s">
        <v>111</v>
      </c>
      <c r="C165" s="139"/>
      <c r="D165" s="165">
        <f t="shared" ref="D165:J165" si="64">SUM(D146:D164)</f>
        <v>3552733.0668603466</v>
      </c>
      <c r="E165" s="165">
        <f t="shared" si="64"/>
        <v>3546198.3842126615</v>
      </c>
      <c r="F165" s="165">
        <f t="shared" si="64"/>
        <v>3483541.0823712121</v>
      </c>
      <c r="G165" s="165">
        <f t="shared" si="64"/>
        <v>3549921.4848778858</v>
      </c>
      <c r="H165" s="165">
        <f t="shared" si="64"/>
        <v>3381169.5237475666</v>
      </c>
      <c r="I165" s="165">
        <f t="shared" si="64"/>
        <v>3427175.1999522555</v>
      </c>
      <c r="J165" s="165">
        <f t="shared" si="64"/>
        <v>20940738.742021926</v>
      </c>
    </row>
    <row r="166" spans="2:10">
      <c r="D166" s="166">
        <f t="shared" ref="D166:J166" si="65">D165-D143</f>
        <v>0</v>
      </c>
      <c r="E166" s="166">
        <f t="shared" si="65"/>
        <v>0</v>
      </c>
      <c r="F166" s="166">
        <f t="shared" si="65"/>
        <v>0</v>
      </c>
      <c r="G166" s="166">
        <f t="shared" si="65"/>
        <v>0</v>
      </c>
      <c r="H166" s="166">
        <f t="shared" si="65"/>
        <v>0</v>
      </c>
      <c r="I166" s="166">
        <f t="shared" si="65"/>
        <v>0</v>
      </c>
      <c r="J166" s="166">
        <f t="shared" si="65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1" orientation="portrait" horizontalDpi="300" r:id="rId1"/>
  <headerFooter alignWithMargins="0">
    <oddHeader>&amp;L
NOMBRE DE LA DISTRIBUIDORA: &amp;UELEKTRA NORESTE, S.A.&amp;R&amp;9&amp;A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17">
    <tabColor theme="7" tint="0.79998168889431442"/>
  </sheetPr>
  <dimension ref="B2:AR61"/>
  <sheetViews>
    <sheetView zoomScale="70" zoomScaleNormal="70" workbookViewId="0">
      <pane xSplit="2" topLeftCell="C1" activePane="topRight" state="frozen"/>
      <selection activeCell="A15" sqref="A15"/>
      <selection pane="topRight" activeCell="C19" sqref="C19"/>
    </sheetView>
  </sheetViews>
  <sheetFormatPr baseColWidth="10" defaultColWidth="11" defaultRowHeight="12.75"/>
  <cols>
    <col min="1" max="1" width="2.75" style="19" customWidth="1"/>
    <col min="2" max="2" width="20.875" style="19" customWidth="1"/>
    <col min="3" max="3" width="8.875" style="19" bestFit="1" customWidth="1"/>
    <col min="4" max="4" width="9.75" style="19" bestFit="1" customWidth="1"/>
    <col min="5" max="5" width="9.75" style="19" customWidth="1"/>
    <col min="6" max="6" width="9.75" style="19" bestFit="1" customWidth="1"/>
    <col min="7" max="7" width="7.5" style="19" customWidth="1"/>
    <col min="8" max="8" width="10.25" style="19" bestFit="1" customWidth="1"/>
    <col min="9" max="9" width="8.875" style="19" bestFit="1" customWidth="1"/>
    <col min="10" max="10" width="9.75" style="19" bestFit="1" customWidth="1"/>
    <col min="11" max="11" width="8.875" style="19" bestFit="1" customWidth="1"/>
    <col min="12" max="12" width="7.25" style="19" bestFit="1" customWidth="1"/>
    <col min="13" max="13" width="9.75" style="19" bestFit="1" customWidth="1"/>
    <col min="14" max="14" width="11.125" style="19" bestFit="1" customWidth="1"/>
    <col min="15" max="15" width="8.875" style="19" bestFit="1" customWidth="1"/>
    <col min="16" max="16" width="8" style="19" bestFit="1" customWidth="1"/>
    <col min="17" max="17" width="9.75" style="19" bestFit="1" customWidth="1"/>
    <col min="18" max="21" width="8.875" style="19" bestFit="1" customWidth="1"/>
    <col min="22" max="22" width="9.75" style="19" bestFit="1" customWidth="1"/>
    <col min="23" max="24" width="11.125" style="19" bestFit="1" customWidth="1"/>
    <col min="25" max="25" width="9.375" style="36" bestFit="1" customWidth="1"/>
    <col min="26" max="26" width="10.25" style="19" bestFit="1" customWidth="1"/>
    <col min="27" max="27" width="4.5" style="35" customWidth="1"/>
    <col min="28" max="30" width="7" style="19" bestFit="1" customWidth="1"/>
    <col min="31" max="31" width="3.375" style="19" customWidth="1"/>
    <col min="32" max="32" width="10" style="27" bestFit="1" customWidth="1"/>
    <col min="33" max="33" width="9.25" style="27" bestFit="1" customWidth="1"/>
    <col min="34" max="34" width="6.75" style="27" bestFit="1" customWidth="1"/>
    <col min="35" max="38" width="6.75" style="19" bestFit="1" customWidth="1"/>
    <col min="39" max="39" width="3.375" style="19" customWidth="1"/>
    <col min="40" max="40" width="4.75" style="19" bestFit="1" customWidth="1"/>
    <col min="41" max="41" width="10.375" style="19" bestFit="1" customWidth="1"/>
    <col min="42" max="42" width="10.75" style="19" bestFit="1" customWidth="1"/>
    <col min="43" max="43" width="10.5" style="19" bestFit="1" customWidth="1"/>
    <col min="44" max="44" width="10.125" style="19" bestFit="1" customWidth="1"/>
    <col min="45" max="16384" width="11" style="19"/>
  </cols>
  <sheetData>
    <row r="2" spans="2:44" s="23" customFormat="1" ht="25.5">
      <c r="B2" s="1156" t="s">
        <v>236</v>
      </c>
      <c r="C2" s="1157" t="s">
        <v>913</v>
      </c>
      <c r="D2" s="1157" t="s">
        <v>914</v>
      </c>
      <c r="E2" s="1157" t="s">
        <v>915</v>
      </c>
      <c r="F2" s="1157" t="s">
        <v>916</v>
      </c>
      <c r="G2" s="1158" t="s">
        <v>1176</v>
      </c>
      <c r="H2" s="1158" t="s">
        <v>274</v>
      </c>
      <c r="I2" s="1158" t="s">
        <v>275</v>
      </c>
      <c r="J2" s="1158" t="s">
        <v>276</v>
      </c>
      <c r="K2" s="1158" t="s">
        <v>277</v>
      </c>
      <c r="L2" s="1158" t="s">
        <v>278</v>
      </c>
      <c r="M2" s="1158" t="s">
        <v>279</v>
      </c>
      <c r="N2" s="1158" t="s">
        <v>413</v>
      </c>
      <c r="O2" s="1158" t="s">
        <v>274</v>
      </c>
      <c r="P2" s="1158" t="s">
        <v>275</v>
      </c>
      <c r="Q2" s="1158" t="str">
        <f>J2</f>
        <v>MTD</v>
      </c>
      <c r="R2" s="1158" t="str">
        <f>K2</f>
        <v>MTH</v>
      </c>
      <c r="S2" s="1158" t="str">
        <f>L2</f>
        <v>ATD</v>
      </c>
      <c r="T2" s="1158" t="s">
        <v>279</v>
      </c>
      <c r="U2" s="1157" t="s">
        <v>1745</v>
      </c>
      <c r="V2" s="1158" t="s">
        <v>414</v>
      </c>
      <c r="W2" s="1158" t="s">
        <v>111</v>
      </c>
      <c r="Y2" s="1143"/>
      <c r="AA2" s="1144"/>
      <c r="AB2" s="22"/>
      <c r="AC2" s="22"/>
      <c r="AD2" s="22"/>
      <c r="AF2" s="28" t="str">
        <f>N2</f>
        <v>REGULADOS</v>
      </c>
      <c r="AG2" s="28" t="str">
        <f>V2</f>
        <v>G.CLIENTES</v>
      </c>
      <c r="AH2" s="28" t="str">
        <f>W2</f>
        <v>TOTAL</v>
      </c>
      <c r="AI2" s="22"/>
      <c r="AJ2" s="22"/>
      <c r="AK2" s="22"/>
      <c r="AL2" s="22"/>
    </row>
    <row r="3" spans="2:44">
      <c r="B3" s="22" t="s">
        <v>12</v>
      </c>
      <c r="C3" s="20">
        <f>'C102'!$J$149</f>
        <v>1625227.0905430801</v>
      </c>
      <c r="D3" s="20">
        <f>'C102'!$J$150</f>
        <v>11706529.735465884</v>
      </c>
      <c r="E3" s="20">
        <f>'C102'!$J$151</f>
        <v>4252915.7432942046</v>
      </c>
      <c r="F3" s="20">
        <f>'C102'!$J$152</f>
        <v>3249479.6650762209</v>
      </c>
      <c r="G3" s="20">
        <f>'C102'!$J$61</f>
        <v>109.86</v>
      </c>
      <c r="H3" s="20">
        <f>'C102'!$J$154</f>
        <v>2080017.3820914903</v>
      </c>
      <c r="I3" s="20">
        <f>'C102'!$J$155</f>
        <v>95263.471742400012</v>
      </c>
      <c r="J3" s="20">
        <f>'C102'!$J$156</f>
        <v>643950.37635486003</v>
      </c>
      <c r="K3" s="20">
        <f>'C102'!$J$157</f>
        <v>105131.43539172001</v>
      </c>
      <c r="L3" s="20">
        <f>'C102'!$J$158</f>
        <v>55.680000000000007</v>
      </c>
      <c r="M3" s="20">
        <f>'C102'!$J$159</f>
        <v>49733.869501199995</v>
      </c>
      <c r="N3" s="20">
        <f>SUM(C3:M3)</f>
        <v>23808414.309461057</v>
      </c>
      <c r="O3" s="20">
        <f>'C102'!$J$160</f>
        <v>278542.77683212381</v>
      </c>
      <c r="P3" s="20">
        <f>'C102'!$J$161</f>
        <v>8980.3710846621907</v>
      </c>
      <c r="Q3" s="20">
        <f>'C102'!$J$162</f>
        <v>1037024.5794903691</v>
      </c>
      <c r="R3" s="20">
        <f>'C102'!$J$163</f>
        <v>253469.97665715785</v>
      </c>
      <c r="S3" s="20">
        <f>'C102'!$J$164</f>
        <v>13916.863740901241</v>
      </c>
      <c r="T3" s="20">
        <f>'C102'!$J$165</f>
        <v>24357.784038143833</v>
      </c>
      <c r="U3" s="20">
        <f>'C102'!$J$166</f>
        <v>0</v>
      </c>
      <c r="V3" s="20">
        <f>SUM(O3:U3)</f>
        <v>1616292.351843358</v>
      </c>
      <c r="W3" s="20">
        <f t="shared" ref="W3:W15" si="0">N3+V3</f>
        <v>25424706.661304414</v>
      </c>
      <c r="X3" s="20">
        <f>'C102'!$J$145</f>
        <v>25424706.661304418</v>
      </c>
      <c r="Y3" s="1145">
        <f>X3-W3</f>
        <v>0</v>
      </c>
      <c r="Z3" s="20"/>
      <c r="AA3" s="1146"/>
      <c r="AB3" s="22"/>
      <c r="AC3" s="22"/>
      <c r="AD3" s="22"/>
      <c r="AF3" s="27">
        <f t="shared" ref="AF3:AF16" si="1">N3/N$21</f>
        <v>1.4266945618986313E-2</v>
      </c>
      <c r="AG3" s="27">
        <f t="shared" ref="AG3:AG16" si="2">V3/V$21</f>
        <v>3.4015153981008825E-3</v>
      </c>
      <c r="AH3" s="27">
        <f t="shared" ref="AH3:AH16" si="3">W3/W$21</f>
        <v>1.1858816350206559E-2</v>
      </c>
      <c r="AI3" s="29">
        <f t="shared" ref="AI3:AI16" si="4">AF3</f>
        <v>1.4266945618986313E-2</v>
      </c>
      <c r="AJ3" s="29">
        <f t="shared" ref="AJ3:AJ16" si="5">AF27</f>
        <v>1.6605418448368721E-2</v>
      </c>
      <c r="AK3" s="29">
        <f t="shared" ref="AK3:AK16" si="6">AG3</f>
        <v>3.4015153981008825E-3</v>
      </c>
      <c r="AL3" s="29">
        <f t="shared" ref="AL3:AL16" si="7">AG27</f>
        <v>3.7305519600824969E-3</v>
      </c>
    </row>
    <row r="4" spans="2:44">
      <c r="B4" s="22" t="s">
        <v>9</v>
      </c>
      <c r="C4" s="20">
        <f>'D104'!$J$150</f>
        <v>2504823.9649259401</v>
      </c>
      <c r="D4" s="20">
        <f>'D104'!$J$151</f>
        <v>13422814.624866486</v>
      </c>
      <c r="E4" s="20">
        <f>'D104'!$J$152</f>
        <v>5049954.1927060382</v>
      </c>
      <c r="F4" s="20">
        <f>'D104'!$J$153</f>
        <v>4995221.6591539923</v>
      </c>
      <c r="G4" s="20">
        <f>'D104'!$J$63</f>
        <v>170.52000000000004</v>
      </c>
      <c r="H4" s="20">
        <f>'D104'!$J$155</f>
        <v>16844409.24575673</v>
      </c>
      <c r="I4" s="20">
        <f>'D104'!$J$156</f>
        <v>468930.92119070888</v>
      </c>
      <c r="J4" s="20">
        <f>'D104'!$J$157</f>
        <v>4751222.3402485615</v>
      </c>
      <c r="K4" s="20">
        <f>'D104'!$J$158</f>
        <v>519296.48608713533</v>
      </c>
      <c r="L4" s="20">
        <f>'D104'!$J$159</f>
        <v>14.46</v>
      </c>
      <c r="M4" s="20">
        <f>'D104'!$J$160</f>
        <v>341903.53865081462</v>
      </c>
      <c r="N4" s="20">
        <f>SUM(C4:M4)</f>
        <v>48898761.953586414</v>
      </c>
      <c r="O4" s="20">
        <f>'D104'!$J$161</f>
        <v>1592142.7931414403</v>
      </c>
      <c r="P4" s="20">
        <f>'D104'!$J$162</f>
        <v>49824.853939584005</v>
      </c>
      <c r="Q4" s="20">
        <f>'D104'!$J$163</f>
        <v>5794751.1912714774</v>
      </c>
      <c r="R4" s="20">
        <f>'D104'!$J$164</f>
        <v>1406133.7514696894</v>
      </c>
      <c r="S4" s="20">
        <f>'D104'!$J$165</f>
        <v>143350.31374057004</v>
      </c>
      <c r="T4" s="20">
        <f>'D104'!$J$166</f>
        <v>252554.60040262988</v>
      </c>
      <c r="U4" s="20">
        <f>'D104'!$J$167</f>
        <v>0</v>
      </c>
      <c r="V4" s="20">
        <f>SUM(O4:U4)</f>
        <v>9238757.5039653908</v>
      </c>
      <c r="W4" s="20">
        <f t="shared" si="0"/>
        <v>58137519.457551807</v>
      </c>
      <c r="X4" s="20">
        <f>'D104'!$J$146</f>
        <v>58137519.457551792</v>
      </c>
      <c r="Y4" s="1145">
        <f t="shared" ref="Y4:Y17" si="8">X4-W4</f>
        <v>0</v>
      </c>
      <c r="Z4" s="20"/>
      <c r="AA4" s="1146"/>
      <c r="AB4" s="22"/>
      <c r="AC4" s="22"/>
      <c r="AD4" s="22"/>
      <c r="AF4" s="27">
        <f t="shared" si="1"/>
        <v>2.9302076507898539E-2</v>
      </c>
      <c r="AG4" s="27">
        <f t="shared" si="2"/>
        <v>1.9443126036708464E-2</v>
      </c>
      <c r="AH4" s="27">
        <f t="shared" si="3"/>
        <v>2.7117015566318257E-2</v>
      </c>
      <c r="AI4" s="29">
        <f t="shared" si="4"/>
        <v>2.9302076507898539E-2</v>
      </c>
      <c r="AJ4" s="29">
        <f t="shared" si="5"/>
        <v>3.393677794434919E-2</v>
      </c>
      <c r="AK4" s="29">
        <f t="shared" si="6"/>
        <v>1.9443126036708464E-2</v>
      </c>
      <c r="AL4" s="29">
        <f t="shared" si="7"/>
        <v>2.1824099214902269E-2</v>
      </c>
    </row>
    <row r="5" spans="2:44">
      <c r="B5" s="22" t="s">
        <v>309</v>
      </c>
      <c r="C5" s="20">
        <f>'AP603'!$J$148</f>
        <v>101356.35326054999</v>
      </c>
      <c r="D5" s="20">
        <f>'AP603'!$J$149</f>
        <v>543146.96757904498</v>
      </c>
      <c r="E5" s="20">
        <f>'AP603'!$J$150</f>
        <v>204343.677748485</v>
      </c>
      <c r="F5" s="20">
        <f>'AP603'!$J$151</f>
        <v>202128.95524374</v>
      </c>
      <c r="G5" s="20">
        <f>'AP603'!$J$61</f>
        <v>6.9</v>
      </c>
      <c r="H5" s="20">
        <f>'AP603'!$J$153</f>
        <v>400357.13563036796</v>
      </c>
      <c r="I5" s="20">
        <f>'AP603'!$J$154</f>
        <v>19360.906951680001</v>
      </c>
      <c r="J5" s="20">
        <f>'AP603'!$J$155</f>
        <v>173103.15584016001</v>
      </c>
      <c r="K5" s="20">
        <f>'AP603'!$J$156</f>
        <v>28897.335472320003</v>
      </c>
      <c r="L5" s="20">
        <f>'AP603'!$J$157</f>
        <v>3.36</v>
      </c>
      <c r="M5" s="20">
        <f>'AP603'!$J$158</f>
        <v>126180.19145759998</v>
      </c>
      <c r="N5" s="20">
        <f>SUM(C5:M5)</f>
        <v>1798884.9391839481</v>
      </c>
      <c r="O5" s="20">
        <f>'AP603'!$J$159</f>
        <v>57966.740271397881</v>
      </c>
      <c r="P5" s="20">
        <f>'AP603'!$J$160</f>
        <v>1870.506993424608</v>
      </c>
      <c r="Q5" s="20">
        <f>'AP603'!$J$161</f>
        <v>287771.24523114756</v>
      </c>
      <c r="R5" s="20">
        <f>'AP603'!$J$162</f>
        <v>70383.752302491717</v>
      </c>
      <c r="S5" s="20">
        <f>'AP603'!$J$163</f>
        <v>35355.558613203153</v>
      </c>
      <c r="T5" s="20">
        <f>'AP603'!$J$164</f>
        <v>61932.446642547933</v>
      </c>
      <c r="U5" s="20">
        <f>'AP603'!$J$165</f>
        <v>16908.266592000033</v>
      </c>
      <c r="V5" s="20">
        <f>SUM(O5:U5)</f>
        <v>532188.5166462129</v>
      </c>
      <c r="W5" s="20">
        <f t="shared" si="0"/>
        <v>2331073.455830161</v>
      </c>
      <c r="X5" s="20">
        <f>'AP603'!$J$144</f>
        <v>2331073.455830161</v>
      </c>
      <c r="Y5" s="1145">
        <f t="shared" si="8"/>
        <v>0</v>
      </c>
      <c r="Z5" s="20"/>
      <c r="AA5" s="1146"/>
      <c r="AB5" s="22"/>
      <c r="AC5" s="22"/>
      <c r="AD5" s="22"/>
      <c r="AF5" s="27">
        <f t="shared" si="1"/>
        <v>1.077963163298625E-3</v>
      </c>
      <c r="AG5" s="27">
        <f t="shared" si="2"/>
        <v>1.1200000000000001E-3</v>
      </c>
      <c r="AH5" s="27">
        <f t="shared" si="3"/>
        <v>1.0872798801491838E-3</v>
      </c>
      <c r="AI5" s="29">
        <f t="shared" si="4"/>
        <v>1.077963163298625E-3</v>
      </c>
      <c r="AJ5" s="29">
        <f t="shared" si="5"/>
        <v>2.3147292223690873E-3</v>
      </c>
      <c r="AK5" s="29">
        <f t="shared" si="6"/>
        <v>1.1200000000000001E-3</v>
      </c>
      <c r="AL5" s="29">
        <f t="shared" si="7"/>
        <v>2.3299999999999996E-3</v>
      </c>
    </row>
    <row r="6" spans="2:44">
      <c r="B6" s="1159" t="s">
        <v>9</v>
      </c>
      <c r="C6" s="1160">
        <f>SUM(C3:C5)</f>
        <v>4231407.40872957</v>
      </c>
      <c r="D6" s="1160">
        <f>SUM(D3:D5)</f>
        <v>25672491.327911414</v>
      </c>
      <c r="E6" s="1160">
        <f>SUM(E3:E5)</f>
        <v>9507213.6137487274</v>
      </c>
      <c r="F6" s="1160">
        <f>SUM(F3:F5)</f>
        <v>8446830.2794739529</v>
      </c>
      <c r="G6" s="1160">
        <f t="shared" ref="G6:V6" si="9">SUM(G3:G5)</f>
        <v>287.28000000000003</v>
      </c>
      <c r="H6" s="1160">
        <f t="shared" si="9"/>
        <v>19324783.763478588</v>
      </c>
      <c r="I6" s="1160">
        <f t="shared" si="9"/>
        <v>583555.29988478881</v>
      </c>
      <c r="J6" s="1160">
        <f t="shared" si="9"/>
        <v>5568275.8724435819</v>
      </c>
      <c r="K6" s="1160">
        <f t="shared" si="9"/>
        <v>653325.25695117528</v>
      </c>
      <c r="L6" s="1160">
        <f t="shared" si="9"/>
        <v>73.500000000000014</v>
      </c>
      <c r="M6" s="1160">
        <f t="shared" si="9"/>
        <v>517817.59960961458</v>
      </c>
      <c r="N6" s="1160">
        <f t="shared" si="9"/>
        <v>74506061.202231422</v>
      </c>
      <c r="O6" s="1160">
        <f t="shared" si="9"/>
        <v>1928652.3102449619</v>
      </c>
      <c r="P6" s="1160">
        <f t="shared" si="9"/>
        <v>60675.732017670802</v>
      </c>
      <c r="Q6" s="1160">
        <f t="shared" si="9"/>
        <v>7119547.0159929944</v>
      </c>
      <c r="R6" s="1160">
        <f t="shared" si="9"/>
        <v>1729987.480429339</v>
      </c>
      <c r="S6" s="1160">
        <f t="shared" si="9"/>
        <v>192622.73609467442</v>
      </c>
      <c r="T6" s="1160">
        <f t="shared" si="9"/>
        <v>338844.83108332159</v>
      </c>
      <c r="U6" s="1160">
        <f t="shared" si="9"/>
        <v>16908.266592000033</v>
      </c>
      <c r="V6" s="1160">
        <f t="shared" si="9"/>
        <v>11387238.372454964</v>
      </c>
      <c r="W6" s="1160">
        <f t="shared" si="0"/>
        <v>85893299.574686378</v>
      </c>
      <c r="X6" s="20">
        <f>SUM(X3:X5)</f>
        <v>85893299.574686363</v>
      </c>
      <c r="Y6" s="1145">
        <f t="shared" si="8"/>
        <v>0</v>
      </c>
      <c r="Z6" s="20"/>
      <c r="AA6" s="1146"/>
      <c r="AB6" s="22"/>
      <c r="AC6" s="22"/>
      <c r="AD6" s="22"/>
      <c r="AF6" s="27">
        <f t="shared" si="1"/>
        <v>4.4646985290183482E-2</v>
      </c>
      <c r="AG6" s="27">
        <f t="shared" si="2"/>
        <v>2.3964641434809354E-2</v>
      </c>
      <c r="AH6" s="27">
        <f t="shared" si="3"/>
        <v>4.0063111796674003E-2</v>
      </c>
      <c r="AI6" s="29">
        <f t="shared" si="4"/>
        <v>4.4646985290183482E-2</v>
      </c>
      <c r="AJ6" s="29">
        <f t="shared" si="5"/>
        <v>5.2856925615086994E-2</v>
      </c>
      <c r="AK6" s="29">
        <f t="shared" si="6"/>
        <v>2.3964641434809354E-2</v>
      </c>
      <c r="AL6" s="29">
        <f t="shared" si="7"/>
        <v>2.788465117498477E-2</v>
      </c>
    </row>
    <row r="7" spans="2:44">
      <c r="B7" s="1159" t="s">
        <v>239</v>
      </c>
      <c r="C7" s="1160">
        <f>'P202'!$J$148</f>
        <v>1196004.9684744901</v>
      </c>
      <c r="D7" s="1160">
        <f>'P202'!$J$149</f>
        <v>6409134.2174327299</v>
      </c>
      <c r="E7" s="1160">
        <f>'P202'!$J$150</f>
        <v>2411255.3974321233</v>
      </c>
      <c r="F7" s="1160">
        <f>'P202'!$J$151</f>
        <v>2385121.6718761325</v>
      </c>
      <c r="G7" s="1160">
        <f>'P202'!$J$61</f>
        <v>81.419999999999987</v>
      </c>
      <c r="H7" s="1160">
        <f>'P202'!$J$153</f>
        <v>4960431.9400210949</v>
      </c>
      <c r="I7" s="1160">
        <f>'P202'!$J$154</f>
        <v>238434.11293924984</v>
      </c>
      <c r="J7" s="1160">
        <f>'P202'!$J$155</f>
        <v>1569121.4202385619</v>
      </c>
      <c r="K7" s="1160">
        <f>'P202'!$J$156</f>
        <v>262681.17494526098</v>
      </c>
      <c r="L7" s="1160">
        <f>'P202'!$J$157</f>
        <v>4.08</v>
      </c>
      <c r="M7" s="1160">
        <f>'P202'!$J$158</f>
        <v>151531.6993134509</v>
      </c>
      <c r="N7" s="1160">
        <f>SUM(C7:M7)</f>
        <v>19583802.102673095</v>
      </c>
      <c r="O7" s="1160">
        <f>'P202'!$J$159</f>
        <v>690235.153878849</v>
      </c>
      <c r="P7" s="1160">
        <f>'P202'!$J$160</f>
        <v>22307.008008506687</v>
      </c>
      <c r="Q7" s="1160">
        <f>'P202'!$J$161</f>
        <v>2541999.8104577647</v>
      </c>
      <c r="R7" s="1160">
        <f>'P202'!$J$162</f>
        <v>623847.83619429427</v>
      </c>
      <c r="S7" s="1160">
        <f>'P202'!$J$163</f>
        <v>42822.145701262831</v>
      </c>
      <c r="T7" s="1160">
        <f>'P202'!$J$164</f>
        <v>74949.860619591462</v>
      </c>
      <c r="U7" s="1160">
        <f>'P202'!$J$165</f>
        <v>0</v>
      </c>
      <c r="V7" s="1160">
        <f>SUM(O7:U7)</f>
        <v>3996161.814860269</v>
      </c>
      <c r="W7" s="1160">
        <f>N7+V7</f>
        <v>23579963.917533364</v>
      </c>
      <c r="X7" s="20">
        <f>'P202'!$J$145</f>
        <v>23579963.917533368</v>
      </c>
      <c r="Y7" s="1145">
        <f t="shared" si="8"/>
        <v>0</v>
      </c>
      <c r="Z7" s="20"/>
      <c r="AA7" s="1146"/>
      <c r="AB7" s="22"/>
      <c r="AC7" s="22"/>
      <c r="AD7" s="22"/>
      <c r="AF7" s="27">
        <f t="shared" si="1"/>
        <v>1.1735390521190554E-2</v>
      </c>
      <c r="AG7" s="27">
        <f t="shared" si="2"/>
        <v>8.4099921224321493E-3</v>
      </c>
      <c r="AH7" s="27">
        <f t="shared" si="3"/>
        <v>1.0998375138310403E-2</v>
      </c>
      <c r="AI7" s="29">
        <f t="shared" si="4"/>
        <v>1.1735390521190554E-2</v>
      </c>
      <c r="AJ7" s="29">
        <f t="shared" si="5"/>
        <v>1.5889158448003378E-2</v>
      </c>
      <c r="AK7" s="29">
        <f t="shared" si="6"/>
        <v>8.4099921224321493E-3</v>
      </c>
      <c r="AL7" s="29">
        <f t="shared" si="7"/>
        <v>1.0959771393444876E-2</v>
      </c>
      <c r="AO7" s="19" t="s">
        <v>1053</v>
      </c>
      <c r="AP7" s="19" t="s">
        <v>10</v>
      </c>
      <c r="AQ7" s="19" t="s">
        <v>9</v>
      </c>
      <c r="AR7" s="19" t="s">
        <v>1250</v>
      </c>
    </row>
    <row r="8" spans="2:44">
      <c r="B8" s="22" t="s">
        <v>237</v>
      </c>
      <c r="C8" s="20">
        <f>'T305'!$J$149</f>
        <v>312882.65571734996</v>
      </c>
      <c r="D8" s="20">
        <f>'T305'!$J$150</f>
        <v>1676671.073830965</v>
      </c>
      <c r="E8" s="20">
        <f>'T305'!$J$151</f>
        <v>630800.04870184499</v>
      </c>
      <c r="F8" s="20">
        <f>'T305'!$J$152</f>
        <v>623963.29662198003</v>
      </c>
      <c r="G8" s="20">
        <f>'T305'!$J$61</f>
        <v>21.3</v>
      </c>
      <c r="H8" s="20">
        <f>'T305'!$J$154</f>
        <v>2583311.4472157857</v>
      </c>
      <c r="I8" s="20">
        <f>'T305'!$J$155</f>
        <v>87397.166597320262</v>
      </c>
      <c r="J8" s="20">
        <f>'T305'!$J$156</f>
        <v>750964.92653548939</v>
      </c>
      <c r="K8" s="20">
        <f>'T305'!$J$157</f>
        <v>110796.87404783776</v>
      </c>
      <c r="L8" s="20">
        <f>'T305'!$J$158</f>
        <v>10.5</v>
      </c>
      <c r="M8" s="20">
        <f>'T305'!$J$159</f>
        <v>381967.21224804845</v>
      </c>
      <c r="N8" s="20">
        <f>SUM(C8:M8)</f>
        <v>7158786.5015166225</v>
      </c>
      <c r="O8" s="20">
        <f>'T305'!$J$160</f>
        <v>346057.63351742399</v>
      </c>
      <c r="P8" s="20">
        <f>'T305'!$J$161</f>
        <v>7698.7464580208716</v>
      </c>
      <c r="Q8" s="20">
        <f>'T305'!$J$162</f>
        <v>1156114.0185110567</v>
      </c>
      <c r="R8" s="20">
        <f>'T305'!$J$163</f>
        <v>248281.23630753416</v>
      </c>
      <c r="S8" s="20">
        <f>'T305'!$J$164</f>
        <v>108695.92129169022</v>
      </c>
      <c r="T8" s="20">
        <f>'T305'!$J$165</f>
        <v>197050.04176800197</v>
      </c>
      <c r="U8" s="20">
        <f>'T305'!$J$166</f>
        <v>0</v>
      </c>
      <c r="V8" s="20">
        <f>SUM(O8:U8)</f>
        <v>2063897.5978537281</v>
      </c>
      <c r="W8" s="20">
        <f t="shared" si="0"/>
        <v>9222684.0993703511</v>
      </c>
      <c r="X8" s="20">
        <f>'T305'!$J$145</f>
        <v>9222684.0993703492</v>
      </c>
      <c r="Y8" s="1145">
        <f t="shared" si="8"/>
        <v>0</v>
      </c>
      <c r="Z8" s="20"/>
      <c r="AA8" s="1146"/>
      <c r="AB8" s="22"/>
      <c r="AC8" s="22"/>
      <c r="AD8" s="22"/>
      <c r="AF8" s="27">
        <f t="shared" si="1"/>
        <v>4.2898286457693493E-3</v>
      </c>
      <c r="AG8" s="27">
        <f t="shared" si="2"/>
        <v>4.3435084322438564E-3</v>
      </c>
      <c r="AH8" s="27">
        <f t="shared" si="3"/>
        <v>4.301725815262245E-3</v>
      </c>
      <c r="AI8" s="29">
        <f t="shared" si="4"/>
        <v>4.2898286457693493E-3</v>
      </c>
      <c r="AJ8" s="29">
        <f t="shared" si="5"/>
        <v>7.0496015705979473E-3</v>
      </c>
      <c r="AK8" s="29">
        <f t="shared" si="6"/>
        <v>4.3435084322438564E-3</v>
      </c>
      <c r="AL8" s="29">
        <f t="shared" si="7"/>
        <v>6.9384348897095233E-3</v>
      </c>
      <c r="AN8" s="21" t="s">
        <v>1054</v>
      </c>
      <c r="AO8" s="27">
        <f>SUM(AI15,AI7)</f>
        <v>0.14302342736423551</v>
      </c>
      <c r="AP8" s="27">
        <f>AI10</f>
        <v>7.9247431250821926E-3</v>
      </c>
      <c r="AQ8" s="27">
        <f>AI6</f>
        <v>4.4646985290183482E-2</v>
      </c>
      <c r="AR8" s="27">
        <f>SUM(AO8:AQ8)</f>
        <v>0.19559515577950118</v>
      </c>
    </row>
    <row r="9" spans="2:44">
      <c r="B9" s="22" t="s">
        <v>238</v>
      </c>
      <c r="C9" s="20">
        <f>'PT405'!$J$114</f>
        <v>342848.88189873</v>
      </c>
      <c r="D9" s="20">
        <f>'PT405'!$J$115</f>
        <v>1837253.6555499872</v>
      </c>
      <c r="E9" s="20">
        <f>'PT405'!$J$116</f>
        <v>691214.70125357108</v>
      </c>
      <c r="F9" s="20">
        <f>'PT405'!$J$117</f>
        <v>683723.16165056406</v>
      </c>
      <c r="G9" s="20">
        <f>'PT405'!$J$61</f>
        <v>23.34</v>
      </c>
      <c r="H9" s="20">
        <f>'PT405'!$J$119</f>
        <v>1344056.0981876641</v>
      </c>
      <c r="I9" s="20">
        <f>'PT405'!$J$120</f>
        <v>64997.330480640005</v>
      </c>
      <c r="J9" s="20">
        <f>'PT405'!$J$121</f>
        <v>581132.02317768009</v>
      </c>
      <c r="K9" s="20">
        <f>'PT405'!$J$122</f>
        <v>97012.483371359995</v>
      </c>
      <c r="L9" s="20">
        <f>'PT405'!$J$123</f>
        <v>11.279999999999998</v>
      </c>
      <c r="M9" s="20">
        <f>'PT405'!$J$124</f>
        <v>423604.92846479989</v>
      </c>
      <c r="N9" s="20">
        <f>SUM(C9:M9)</f>
        <v>6065877.8840349978</v>
      </c>
      <c r="O9" s="20">
        <f>'PT405'!$J$125</f>
        <v>0</v>
      </c>
      <c r="P9" s="20">
        <f>'PT405'!$J$126</f>
        <v>0</v>
      </c>
      <c r="Q9" s="20">
        <f>'PT405'!$J$127</f>
        <v>0</v>
      </c>
      <c r="R9" s="20">
        <f>'PT405'!$J$128</f>
        <v>0</v>
      </c>
      <c r="S9" s="20">
        <f>'PT405'!$J$129</f>
        <v>0</v>
      </c>
      <c r="T9" s="20">
        <f>'PT405'!$J$130</f>
        <v>0</v>
      </c>
      <c r="U9" s="20">
        <f>'PT405'!$J$131</f>
        <v>0</v>
      </c>
      <c r="V9" s="20">
        <f>SUM(O9:U9)</f>
        <v>0</v>
      </c>
      <c r="W9" s="20">
        <f t="shared" si="0"/>
        <v>6065877.8840349978</v>
      </c>
      <c r="X9" s="20">
        <f>'PT405'!$J$110</f>
        <v>6065877.8840349959</v>
      </c>
      <c r="Y9" s="1145">
        <f t="shared" si="8"/>
        <v>0</v>
      </c>
      <c r="Z9" s="20"/>
      <c r="AA9" s="1146"/>
      <c r="AB9" s="22"/>
      <c r="AC9" s="22"/>
      <c r="AD9" s="22"/>
      <c r="AF9" s="27">
        <f t="shared" si="1"/>
        <v>3.6349144793128428E-3</v>
      </c>
      <c r="AG9" s="27">
        <f t="shared" si="2"/>
        <v>0</v>
      </c>
      <c r="AH9" s="27">
        <f t="shared" si="3"/>
        <v>2.8293003647130383E-3</v>
      </c>
      <c r="AI9" s="29">
        <f t="shared" si="4"/>
        <v>3.6349144793128428E-3</v>
      </c>
      <c r="AJ9" s="29">
        <f t="shared" si="5"/>
        <v>6.8023666835570684E-3</v>
      </c>
      <c r="AK9" s="29">
        <f t="shared" si="6"/>
        <v>0</v>
      </c>
      <c r="AL9" s="29">
        <f t="shared" si="7"/>
        <v>0</v>
      </c>
      <c r="AN9" s="21" t="s">
        <v>1055</v>
      </c>
      <c r="AO9" s="27">
        <f>SUM(AJ15,AJ7)</f>
        <v>0.13962270827359377</v>
      </c>
      <c r="AP9" s="27">
        <f>AJ10</f>
        <v>1.3851968254155014E-2</v>
      </c>
      <c r="AQ9" s="27">
        <f>AJ6</f>
        <v>5.2856925615086994E-2</v>
      </c>
      <c r="AR9" s="27">
        <f>SUM(AO9:AQ9)</f>
        <v>0.2063316021428358</v>
      </c>
    </row>
    <row r="10" spans="2:44">
      <c r="B10" s="1159" t="s">
        <v>10</v>
      </c>
      <c r="C10" s="1160">
        <f>SUM(C8:C9)</f>
        <v>655731.53761607991</v>
      </c>
      <c r="D10" s="1160">
        <f>SUM(D8:D9)</f>
        <v>3513924.7293809522</v>
      </c>
      <c r="E10" s="1160">
        <f>SUM(E8:E9)</f>
        <v>1322014.7499554162</v>
      </c>
      <c r="F10" s="1160">
        <f>SUM(F8:F9)</f>
        <v>1307686.4582725442</v>
      </c>
      <c r="G10" s="1160">
        <f>SUM(G8:G9)</f>
        <v>44.64</v>
      </c>
      <c r="H10" s="1160">
        <f t="shared" ref="H10:U10" si="10">SUM(H8:H9)</f>
        <v>3927367.5454034498</v>
      </c>
      <c r="I10" s="1160">
        <f t="shared" si="10"/>
        <v>152394.49707796026</v>
      </c>
      <c r="J10" s="1160">
        <f t="shared" si="10"/>
        <v>1332096.9497131696</v>
      </c>
      <c r="K10" s="1160">
        <f t="shared" si="10"/>
        <v>207809.35741919774</v>
      </c>
      <c r="L10" s="1160">
        <f t="shared" si="10"/>
        <v>21.779999999999998</v>
      </c>
      <c r="M10" s="1160">
        <f t="shared" si="10"/>
        <v>805572.1407128484</v>
      </c>
      <c r="N10" s="1160">
        <f t="shared" si="10"/>
        <v>13224664.38555162</v>
      </c>
      <c r="O10" s="1160">
        <f t="shared" si="10"/>
        <v>346057.63351742399</v>
      </c>
      <c r="P10" s="1160">
        <f t="shared" si="10"/>
        <v>7698.7464580208716</v>
      </c>
      <c r="Q10" s="1160">
        <f t="shared" si="10"/>
        <v>1156114.0185110567</v>
      </c>
      <c r="R10" s="1160">
        <f t="shared" si="10"/>
        <v>248281.23630753416</v>
      </c>
      <c r="S10" s="1160">
        <f t="shared" si="10"/>
        <v>108695.92129169022</v>
      </c>
      <c r="T10" s="1160">
        <f t="shared" si="10"/>
        <v>197050.04176800197</v>
      </c>
      <c r="U10" s="1160">
        <f t="shared" si="10"/>
        <v>0</v>
      </c>
      <c r="V10" s="1160">
        <f>SUM(V8:V9)</f>
        <v>2063897.5978537281</v>
      </c>
      <c r="W10" s="1160">
        <f t="shared" si="0"/>
        <v>15288561.983405348</v>
      </c>
      <c r="X10" s="20">
        <f>SUM(X8:X9)</f>
        <v>15288561.983405344</v>
      </c>
      <c r="Y10" s="1145">
        <f t="shared" si="8"/>
        <v>0</v>
      </c>
      <c r="Z10" s="20"/>
      <c r="AA10" s="1146"/>
      <c r="AB10" s="22"/>
      <c r="AC10" s="22"/>
      <c r="AD10" s="22"/>
      <c r="AF10" s="27">
        <f t="shared" si="1"/>
        <v>7.9247431250821926E-3</v>
      </c>
      <c r="AG10" s="27">
        <f t="shared" si="2"/>
        <v>4.3435084322438564E-3</v>
      </c>
      <c r="AH10" s="27">
        <f t="shared" si="3"/>
        <v>7.1310261799752833E-3</v>
      </c>
      <c r="AI10" s="29">
        <f t="shared" si="4"/>
        <v>7.9247431250821926E-3</v>
      </c>
      <c r="AJ10" s="29">
        <f t="shared" si="5"/>
        <v>1.3851968254155014E-2</v>
      </c>
      <c r="AK10" s="29">
        <f t="shared" si="6"/>
        <v>4.3435084322438564E-3</v>
      </c>
      <c r="AL10" s="29">
        <f t="shared" si="7"/>
        <v>6.9384348897095233E-3</v>
      </c>
      <c r="AO10" s="30">
        <f>AO9/AO8-1</f>
        <v>-2.377735699188066E-2</v>
      </c>
      <c r="AP10" s="30">
        <f>AP9/AP8-1</f>
        <v>0.7479390859134436</v>
      </c>
      <c r="AQ10" s="30">
        <f>AQ9/AQ8-1</f>
        <v>0.18388565927896217</v>
      </c>
      <c r="AR10" s="33">
        <f>AR9/AR8-1</f>
        <v>5.4891167015598485E-2</v>
      </c>
    </row>
    <row r="11" spans="2:44">
      <c r="B11" s="22" t="s">
        <v>1249</v>
      </c>
      <c r="C11" s="20">
        <f>G505E!$J$422</f>
        <v>179797.35708828003</v>
      </c>
      <c r="D11" s="20">
        <f>G505E!$J$423</f>
        <v>494349.96578461205</v>
      </c>
      <c r="E11" s="20">
        <f>G505E!$J$424</f>
        <v>541649.5209173162</v>
      </c>
      <c r="F11" s="20">
        <f>G505E!$J$425</f>
        <v>648543.1090940641</v>
      </c>
      <c r="G11" s="20">
        <f>G505E!$J$426</f>
        <v>12.239999999999998</v>
      </c>
      <c r="H11" s="20">
        <f>G505E!$J$427</f>
        <v>697050.3700707301</v>
      </c>
      <c r="I11" s="20">
        <f>G505E!$J$428</f>
        <v>33714.211845600003</v>
      </c>
      <c r="J11" s="20">
        <f>G505E!$J$429</f>
        <v>301384.95882885001</v>
      </c>
      <c r="K11" s="20">
        <f>G505E!$J$430</f>
        <v>50312.325152700003</v>
      </c>
      <c r="L11" s="20">
        <f>G505E!$J$431</f>
        <v>5.85</v>
      </c>
      <c r="M11" s="20">
        <f>G505E!$J$432</f>
        <v>219688.72619849999</v>
      </c>
      <c r="N11" s="20">
        <f>SUM(C11:M11)</f>
        <v>3166508.6349806525</v>
      </c>
      <c r="O11" s="20">
        <f>G505E!$J$433</f>
        <v>100924.23529395167</v>
      </c>
      <c r="P11" s="20">
        <f>G505E!$J$434</f>
        <v>3256.6862831946301</v>
      </c>
      <c r="Q11" s="20">
        <f>G505E!$J$435</f>
        <v>501030.29303637298</v>
      </c>
      <c r="R11" s="20">
        <f>G505E!$J$436</f>
        <v>122543.14016951688</v>
      </c>
      <c r="S11" s="20">
        <f>G505E!$J$437</f>
        <v>61556.552942630493</v>
      </c>
      <c r="T11" s="20">
        <f>G505E!$J$438</f>
        <v>107828.81335086472</v>
      </c>
      <c r="U11" s="20">
        <f>G505E!$J$439</f>
        <v>29438.499870000054</v>
      </c>
      <c r="V11" s="20">
        <f>SUM(O11:U11)</f>
        <v>926578.22094653139</v>
      </c>
      <c r="W11" s="20">
        <f t="shared" si="0"/>
        <v>4093086.8559271838</v>
      </c>
      <c r="X11" s="20">
        <f>G505E!$J$311+G505E!$J$342</f>
        <v>4093086.8559271833</v>
      </c>
      <c r="Y11" s="1145">
        <f t="shared" si="8"/>
        <v>0</v>
      </c>
      <c r="Z11" s="20"/>
      <c r="AA11" s="1146"/>
      <c r="AB11" s="22"/>
      <c r="AC11" s="22"/>
      <c r="AD11" s="22"/>
      <c r="AF11" s="27">
        <f t="shared" si="1"/>
        <v>1.8974974943781627E-3</v>
      </c>
      <c r="AG11" s="27">
        <f t="shared" si="2"/>
        <v>1.9500000000000001E-3</v>
      </c>
      <c r="AH11" s="27">
        <f t="shared" si="3"/>
        <v>1.9091337405186229E-3</v>
      </c>
      <c r="AI11" s="29">
        <f t="shared" si="4"/>
        <v>1.8974974943781627E-3</v>
      </c>
      <c r="AJ11" s="29">
        <f t="shared" si="5"/>
        <v>1.6099930461953604E-3</v>
      </c>
      <c r="AK11" s="29">
        <f t="shared" si="6"/>
        <v>1.9500000000000001E-3</v>
      </c>
      <c r="AL11" s="29">
        <f t="shared" si="7"/>
        <v>1.6199999999999999E-3</v>
      </c>
      <c r="AO11" s="30"/>
      <c r="AP11" s="30"/>
      <c r="AQ11" s="30"/>
      <c r="AR11" s="30"/>
    </row>
    <row r="12" spans="2:44">
      <c r="B12" s="22" t="s">
        <v>1247</v>
      </c>
      <c r="C12" s="20">
        <f>G505E!$J$402</f>
        <v>6446264.06737098</v>
      </c>
      <c r="D12" s="20">
        <f>G505E!$J$403</f>
        <v>17723900.243865941</v>
      </c>
      <c r="E12" s="20">
        <f>G505E!$J$404</f>
        <v>26803685.851276007</v>
      </c>
      <c r="F12" s="20">
        <f>G505E!$J$405</f>
        <v>40759662.75340683</v>
      </c>
      <c r="G12" s="20">
        <f>G505E!$J$406</f>
        <v>438.84</v>
      </c>
      <c r="H12" s="20">
        <f>G505E!$J$407</f>
        <v>34640728.999102011</v>
      </c>
      <c r="I12" s="20">
        <f>G505E!$J$408</f>
        <v>1688760.3433913139</v>
      </c>
      <c r="J12" s="20">
        <f>G505E!$J$409</f>
        <v>15110978.166511111</v>
      </c>
      <c r="K12" s="20">
        <f>G505E!$J$410</f>
        <v>2522582.5795792197</v>
      </c>
      <c r="L12" s="20">
        <f>G505E!$J$411</f>
        <v>293.30999999999995</v>
      </c>
      <c r="M12" s="20">
        <f>G505E!$J$412</f>
        <v>11014854.7489371</v>
      </c>
      <c r="N12" s="20">
        <f>SUM(C12:M12)</f>
        <v>156712149.90344054</v>
      </c>
      <c r="O12" s="20">
        <f>G505E!$J$413</f>
        <v>0</v>
      </c>
      <c r="P12" s="20">
        <f>G505E!$J$414</f>
        <v>0</v>
      </c>
      <c r="Q12" s="20">
        <f>G505E!$J$415</f>
        <v>0</v>
      </c>
      <c r="R12" s="20">
        <f>G505E!$J$416</f>
        <v>0</v>
      </c>
      <c r="S12" s="20">
        <f>G505E!$J$417</f>
        <v>0</v>
      </c>
      <c r="T12" s="20">
        <f>G505E!$J$418</f>
        <v>0</v>
      </c>
      <c r="U12" s="20">
        <f>G505E!$J$419</f>
        <v>0</v>
      </c>
      <c r="V12" s="20">
        <f>SUM(O12:U12)</f>
        <v>0</v>
      </c>
      <c r="W12" s="20">
        <f t="shared" si="0"/>
        <v>156712149.90344054</v>
      </c>
      <c r="X12" s="20">
        <f>G505E!$J$375-G505E!$J$342-G505E!$J$311</f>
        <v>156712149.90344051</v>
      </c>
      <c r="Y12" s="1145">
        <f t="shared" si="8"/>
        <v>0</v>
      </c>
      <c r="Z12" s="20"/>
      <c r="AA12" s="1146"/>
      <c r="AB12" s="22"/>
      <c r="AC12" s="22"/>
      <c r="AD12" s="22"/>
      <c r="AF12" s="27">
        <f t="shared" si="1"/>
        <v>9.3908132286590257E-2</v>
      </c>
      <c r="AG12" s="27">
        <f t="shared" si="2"/>
        <v>0</v>
      </c>
      <c r="AH12" s="27">
        <f t="shared" si="3"/>
        <v>7.3095065768424311E-2</v>
      </c>
      <c r="AI12" s="29">
        <f t="shared" si="4"/>
        <v>9.3908132286590257E-2</v>
      </c>
      <c r="AJ12" s="29">
        <f t="shared" si="5"/>
        <v>8.8860253209207166E-2</v>
      </c>
      <c r="AK12" s="29">
        <f t="shared" si="6"/>
        <v>0</v>
      </c>
      <c r="AL12" s="29">
        <f t="shared" si="7"/>
        <v>0</v>
      </c>
      <c r="AN12" s="21" t="str">
        <f>AN8</f>
        <v>IIS21</v>
      </c>
      <c r="AO12" s="27">
        <f>SUM(AK15,AK7)</f>
        <v>3.3747374360424992E-2</v>
      </c>
      <c r="AP12" s="27">
        <f>AK10</f>
        <v>4.3435084322438564E-3</v>
      </c>
      <c r="AQ12" s="27">
        <f>AK6</f>
        <v>2.3964641434809354E-2</v>
      </c>
      <c r="AR12" s="27">
        <f>SUM(AO12:AQ12)</f>
        <v>6.2055524227478204E-2</v>
      </c>
    </row>
    <row r="13" spans="2:44">
      <c r="B13" s="22" t="s">
        <v>1248</v>
      </c>
      <c r="C13" s="20">
        <f>G505P!$J$381</f>
        <v>3005436.2140737004</v>
      </c>
      <c r="D13" s="20">
        <f>G505P!$J$382</f>
        <v>8263398.9378702305</v>
      </c>
      <c r="E13" s="20">
        <f>G505P!$J$383</f>
        <v>9054043.4623923898</v>
      </c>
      <c r="F13" s="20">
        <f>G505P!$J$384</f>
        <v>10840843.147111559</v>
      </c>
      <c r="G13" s="20">
        <f>G505P!$J$385</f>
        <v>204.60000000000002</v>
      </c>
      <c r="H13" s="20">
        <f>G505P!$J$386</f>
        <v>18025045.512110896</v>
      </c>
      <c r="I13" s="20">
        <f>G505P!$J$387</f>
        <v>742029.48698179424</v>
      </c>
      <c r="J13" s="20">
        <f>G505P!$J$388</f>
        <v>5972269.6432612725</v>
      </c>
      <c r="K13" s="20">
        <f>G505P!$J$389</f>
        <v>819137.82828890695</v>
      </c>
      <c r="L13" s="20">
        <f>G505P!$J$390</f>
        <v>75.599999999999994</v>
      </c>
      <c r="M13" s="20">
        <f>G505P!$J$391</f>
        <v>2489898.5538400956</v>
      </c>
      <c r="N13" s="20">
        <f>SUM(C13:M13)</f>
        <v>59212382.985930838</v>
      </c>
      <c r="O13" s="20">
        <f>G505P!$J$392</f>
        <v>1548483.3860790343</v>
      </c>
      <c r="P13" s="20">
        <f>G505P!$J$393</f>
        <v>39594.044560633622</v>
      </c>
      <c r="Q13" s="20">
        <f>G505P!$J$394</f>
        <v>7206860.4362859689</v>
      </c>
      <c r="R13" s="20">
        <f>G505P!$J$395</f>
        <v>1705820.8610421491</v>
      </c>
      <c r="S13" s="20">
        <f>G505P!$J$396</f>
        <v>612184.36263524974</v>
      </c>
      <c r="T13" s="20">
        <f>G505P!$J$397</f>
        <v>0</v>
      </c>
      <c r="U13" s="20">
        <f>G505P!$J$398</f>
        <v>0</v>
      </c>
      <c r="V13" s="20">
        <f>SUM(O13:U13)</f>
        <v>11112943.090603035</v>
      </c>
      <c r="W13" s="20">
        <f t="shared" si="0"/>
        <v>70325326.076533869</v>
      </c>
      <c r="X13" s="20">
        <f>G505P!$J$375</f>
        <v>70325326.076533884</v>
      </c>
      <c r="Y13" s="1145">
        <f t="shared" si="8"/>
        <v>0</v>
      </c>
      <c r="Z13" s="20"/>
      <c r="AA13" s="1146"/>
      <c r="AB13" s="22"/>
      <c r="AC13" s="22"/>
      <c r="AD13" s="22"/>
      <c r="AF13" s="27">
        <f t="shared" si="1"/>
        <v>3.548240706207656E-2</v>
      </c>
      <c r="AG13" s="27">
        <f t="shared" si="2"/>
        <v>2.3387382237992846E-2</v>
      </c>
      <c r="AH13" s="27">
        <f t="shared" si="3"/>
        <v>3.2801760028928512E-2</v>
      </c>
      <c r="AI13" s="29">
        <f t="shared" si="4"/>
        <v>3.548240706207656E-2</v>
      </c>
      <c r="AJ13" s="29">
        <f t="shared" si="5"/>
        <v>3.3263303570187829E-2</v>
      </c>
      <c r="AK13" s="29">
        <f t="shared" si="6"/>
        <v>2.3387382237992846E-2</v>
      </c>
      <c r="AL13" s="29">
        <f t="shared" si="7"/>
        <v>3.5580552188243124E-2</v>
      </c>
      <c r="AN13" s="21" t="str">
        <f>AN9</f>
        <v>IS22</v>
      </c>
      <c r="AO13" s="27">
        <f>SUM(AL15,AL7)</f>
        <v>4.8160323581688001E-2</v>
      </c>
      <c r="AP13" s="27">
        <f>AL10</f>
        <v>6.9384348897095233E-3</v>
      </c>
      <c r="AQ13" s="27">
        <f>AL6</f>
        <v>2.788465117498477E-2</v>
      </c>
      <c r="AR13" s="27">
        <f>SUM(AO13:AQ13)</f>
        <v>8.2983409646382289E-2</v>
      </c>
    </row>
    <row r="14" spans="2:44">
      <c r="B14" s="22" t="s">
        <v>905</v>
      </c>
      <c r="C14" s="20">
        <f>G505Ex!$J$122</f>
        <v>0</v>
      </c>
      <c r="D14" s="20">
        <f>G505Ex!$J$123</f>
        <v>0</v>
      </c>
      <c r="E14" s="20">
        <f>G505Ex!$J$124</f>
        <v>0</v>
      </c>
      <c r="F14" s="20">
        <f>G505Ex!$J$125</f>
        <v>0</v>
      </c>
      <c r="G14" s="20">
        <f>G505Ex!$J$126</f>
        <v>0</v>
      </c>
      <c r="H14" s="20">
        <f>G505Ex!$J$127</f>
        <v>0</v>
      </c>
      <c r="I14" s="20">
        <f>G505Ex!$J$128</f>
        <v>0</v>
      </c>
      <c r="J14" s="20">
        <f>G505Ex!$J$129</f>
        <v>0</v>
      </c>
      <c r="K14" s="20">
        <f>G505Ex!$J$130</f>
        <v>0</v>
      </c>
      <c r="L14" s="20">
        <f>G505Ex!$J$131</f>
        <v>0</v>
      </c>
      <c r="M14" s="20">
        <f>G505Ex!$J$132</f>
        <v>0</v>
      </c>
      <c r="N14" s="20">
        <f>SUM(C14:M14)</f>
        <v>0</v>
      </c>
      <c r="O14" s="20">
        <f>G505Ex!$J$133</f>
        <v>0</v>
      </c>
      <c r="P14" s="20">
        <f>G505Ex!$J$134</f>
        <v>0</v>
      </c>
      <c r="Q14" s="20">
        <f>G505Ex!$J$135</f>
        <v>0</v>
      </c>
      <c r="R14" s="20">
        <f>G505Ex!$J$136</f>
        <v>0</v>
      </c>
      <c r="S14" s="20">
        <f>G505Ex!$J$137</f>
        <v>0</v>
      </c>
      <c r="T14" s="20">
        <f>G505Ex!$J$138</f>
        <v>0</v>
      </c>
      <c r="U14" s="20">
        <f>G505Ex!$J$139</f>
        <v>0</v>
      </c>
      <c r="V14" s="20">
        <f>SUM(O14:U14)</f>
        <v>0</v>
      </c>
      <c r="W14" s="20">
        <f t="shared" si="0"/>
        <v>0</v>
      </c>
      <c r="X14" s="20">
        <f>G505Ex!$J$120</f>
        <v>0</v>
      </c>
      <c r="Y14" s="1145">
        <f t="shared" si="8"/>
        <v>0</v>
      </c>
      <c r="Z14" s="20"/>
      <c r="AA14" s="1146"/>
      <c r="AB14" s="22"/>
      <c r="AC14" s="22"/>
      <c r="AD14" s="22"/>
      <c r="AF14" s="27">
        <f t="shared" si="1"/>
        <v>0</v>
      </c>
      <c r="AG14" s="27">
        <f t="shared" si="2"/>
        <v>0</v>
      </c>
      <c r="AH14" s="27">
        <f t="shared" si="3"/>
        <v>0</v>
      </c>
      <c r="AI14" s="29">
        <f t="shared" si="4"/>
        <v>0</v>
      </c>
      <c r="AJ14" s="29">
        <f t="shared" si="5"/>
        <v>0</v>
      </c>
      <c r="AK14" s="29">
        <f t="shared" si="6"/>
        <v>0</v>
      </c>
      <c r="AL14" s="29">
        <f t="shared" si="7"/>
        <v>0</v>
      </c>
      <c r="AO14" s="30">
        <f>AO13/AO12-1</f>
        <v>0.42708357300130717</v>
      </c>
      <c r="AP14" s="30">
        <f>AP13/AP12-1</f>
        <v>0.59742636579276254</v>
      </c>
      <c r="AQ14" s="30">
        <f>AQ13/AQ12-1</f>
        <v>0.16357472949632723</v>
      </c>
      <c r="AR14" s="33">
        <f>AR13/AR12-1</f>
        <v>0.33724451899218999</v>
      </c>
    </row>
    <row r="15" spans="2:44">
      <c r="B15" s="1159" t="s">
        <v>11</v>
      </c>
      <c r="C15" s="1160">
        <f>SUM(C11:C14)</f>
        <v>9631497.6385329608</v>
      </c>
      <c r="D15" s="1160">
        <f>SUM(D11:D14)</f>
        <v>26481649.147520784</v>
      </c>
      <c r="E15" s="1160">
        <f>SUM(E11:E14)</f>
        <v>36399378.834585711</v>
      </c>
      <c r="F15" s="1160">
        <f>SUM(F11:F14)</f>
        <v>52249049.009612449</v>
      </c>
      <c r="G15" s="1160">
        <f>SUM(G11:G14)</f>
        <v>655.68000000000006</v>
      </c>
      <c r="H15" s="1160">
        <f t="shared" ref="H15:V15" si="11">SUM(H11:H14)</f>
        <v>53362824.881283641</v>
      </c>
      <c r="I15" s="1160">
        <f t="shared" si="11"/>
        <v>2464504.0422187084</v>
      </c>
      <c r="J15" s="1160">
        <f t="shared" si="11"/>
        <v>21384632.768601231</v>
      </c>
      <c r="K15" s="1160">
        <f t="shared" si="11"/>
        <v>3392032.7330208262</v>
      </c>
      <c r="L15" s="1160">
        <f t="shared" si="11"/>
        <v>374.76</v>
      </c>
      <c r="M15" s="1160">
        <f t="shared" si="11"/>
        <v>13724442.028975695</v>
      </c>
      <c r="N15" s="1160">
        <f t="shared" si="11"/>
        <v>219091041.52435201</v>
      </c>
      <c r="O15" s="1160">
        <f t="shared" si="11"/>
        <v>1649407.6213729859</v>
      </c>
      <c r="P15" s="1160">
        <f t="shared" ref="P15:U15" si="12">SUM(P11:P14)</f>
        <v>42850.730843828249</v>
      </c>
      <c r="Q15" s="1160">
        <f t="shared" si="12"/>
        <v>7707890.7293223422</v>
      </c>
      <c r="R15" s="1160">
        <f t="shared" si="12"/>
        <v>1828364.001211666</v>
      </c>
      <c r="S15" s="1160">
        <f t="shared" si="12"/>
        <v>673740.91557788022</v>
      </c>
      <c r="T15" s="1160">
        <f t="shared" si="12"/>
        <v>107828.81335086472</v>
      </c>
      <c r="U15" s="1160">
        <f t="shared" si="12"/>
        <v>29438.499870000054</v>
      </c>
      <c r="V15" s="1160">
        <f t="shared" si="11"/>
        <v>12039521.311549567</v>
      </c>
      <c r="W15" s="1160">
        <f t="shared" si="0"/>
        <v>231130562.83590159</v>
      </c>
      <c r="X15" s="20">
        <f>SUM(X11:X14)</f>
        <v>231130562.83590156</v>
      </c>
      <c r="Y15" s="1145">
        <f t="shared" si="8"/>
        <v>0</v>
      </c>
      <c r="Z15" s="20"/>
      <c r="AA15" s="1146"/>
      <c r="AB15" s="22"/>
      <c r="AC15" s="22"/>
      <c r="AD15" s="22"/>
      <c r="AF15" s="27">
        <f t="shared" si="1"/>
        <v>0.13128803684304496</v>
      </c>
      <c r="AG15" s="27">
        <f t="shared" si="2"/>
        <v>2.5337382237992846E-2</v>
      </c>
      <c r="AH15" s="27">
        <f t="shared" si="3"/>
        <v>0.10780595953787145</v>
      </c>
      <c r="AI15" s="29">
        <f t="shared" si="4"/>
        <v>0.13128803684304496</v>
      </c>
      <c r="AJ15" s="29">
        <f t="shared" si="5"/>
        <v>0.12373354982559039</v>
      </c>
      <c r="AK15" s="29">
        <f t="shared" si="6"/>
        <v>2.5337382237992846E-2</v>
      </c>
      <c r="AL15" s="29">
        <f t="shared" si="7"/>
        <v>3.7200552188243127E-2</v>
      </c>
    </row>
    <row r="16" spans="2:44">
      <c r="B16" s="26" t="s">
        <v>111</v>
      </c>
      <c r="C16" s="34">
        <f>C6+C10+C15+C7</f>
        <v>15714641.553353101</v>
      </c>
      <c r="D16" s="34">
        <f>D6+D10+D15+D7</f>
        <v>62077199.422245882</v>
      </c>
      <c r="E16" s="34">
        <f>E6+E10+E15+E7</f>
        <v>49639862.595721982</v>
      </c>
      <c r="F16" s="34">
        <f>F6+F10+F15+F7</f>
        <v>64388687.41923508</v>
      </c>
      <c r="G16" s="34">
        <f t="shared" ref="G16:X16" si="13">G6+G10+G15+G7</f>
        <v>1069.0200000000002</v>
      </c>
      <c r="H16" s="34">
        <f t="shared" si="13"/>
        <v>81575408.130186781</v>
      </c>
      <c r="I16" s="34">
        <f t="shared" si="13"/>
        <v>3438887.9521207074</v>
      </c>
      <c r="J16" s="34">
        <f t="shared" si="13"/>
        <v>29854127.010996543</v>
      </c>
      <c r="K16" s="34">
        <f t="shared" si="13"/>
        <v>4515848.5223364606</v>
      </c>
      <c r="L16" s="34">
        <f t="shared" si="13"/>
        <v>474.12</v>
      </c>
      <c r="M16" s="34">
        <f t="shared" si="13"/>
        <v>15199363.468611609</v>
      </c>
      <c r="N16" s="34">
        <f t="shared" si="13"/>
        <v>326405569.21480817</v>
      </c>
      <c r="O16" s="34">
        <f t="shared" si="13"/>
        <v>4614352.7190142209</v>
      </c>
      <c r="P16" s="34">
        <f t="shared" si="13"/>
        <v>133532.2173280266</v>
      </c>
      <c r="Q16" s="34">
        <f t="shared" si="13"/>
        <v>18525551.574284159</v>
      </c>
      <c r="R16" s="34">
        <f t="shared" si="13"/>
        <v>4430480.5541428337</v>
      </c>
      <c r="S16" s="34">
        <f t="shared" si="13"/>
        <v>1017881.7186655077</v>
      </c>
      <c r="T16" s="34">
        <f t="shared" si="13"/>
        <v>718673.54682177969</v>
      </c>
      <c r="U16" s="34">
        <f t="shared" si="13"/>
        <v>46346.766462000087</v>
      </c>
      <c r="V16" s="34">
        <f t="shared" si="13"/>
        <v>29486819.096718527</v>
      </c>
      <c r="W16" s="34">
        <f t="shared" si="13"/>
        <v>355892388.31152666</v>
      </c>
      <c r="X16" s="20">
        <f t="shared" si="13"/>
        <v>355892388.31152666</v>
      </c>
      <c r="Y16" s="1145">
        <f t="shared" si="8"/>
        <v>0</v>
      </c>
      <c r="Z16" s="20"/>
      <c r="AA16" s="1146"/>
      <c r="AB16" s="22"/>
      <c r="AC16" s="22"/>
      <c r="AD16" s="22"/>
      <c r="AF16" s="27">
        <f t="shared" si="1"/>
        <v>0.19559515577950121</v>
      </c>
      <c r="AG16" s="27">
        <f t="shared" si="2"/>
        <v>6.2055524227478204E-2</v>
      </c>
      <c r="AH16" s="27">
        <f t="shared" si="3"/>
        <v>0.16599847265283113</v>
      </c>
      <c r="AI16" s="29">
        <f t="shared" si="4"/>
        <v>0.19559515577950121</v>
      </c>
      <c r="AJ16" s="29">
        <f t="shared" si="5"/>
        <v>0.20633160214283575</v>
      </c>
      <c r="AK16" s="29">
        <f t="shared" si="6"/>
        <v>6.2055524227478204E-2</v>
      </c>
      <c r="AL16" s="29">
        <f t="shared" si="7"/>
        <v>8.2983409646382303E-2</v>
      </c>
    </row>
    <row r="17" spans="2:38">
      <c r="B17" s="1147"/>
      <c r="C17" s="1148">
        <f>C16/C$21</f>
        <v>0.17587428596324772</v>
      </c>
      <c r="D17" s="1148">
        <f>D16/D$21</f>
        <v>0.11401552857454715</v>
      </c>
      <c r="E17" s="1148">
        <f>E16/E$21</f>
        <v>0.25973518631242321</v>
      </c>
      <c r="F17" s="1148">
        <f>F16/F$21</f>
        <v>0.36628967097770876</v>
      </c>
      <c r="G17" s="1148"/>
      <c r="H17" s="1148">
        <f t="shared" ref="H17:X17" si="14">H16/H$21</f>
        <v>0.22815662060923753</v>
      </c>
      <c r="I17" s="1148">
        <f t="shared" si="14"/>
        <v>0.19890221777527772</v>
      </c>
      <c r="J17" s="1148">
        <f t="shared" si="14"/>
        <v>0.19312047154271428</v>
      </c>
      <c r="K17" s="1148">
        <f t="shared" si="14"/>
        <v>0.17385246836910873</v>
      </c>
      <c r="L17" s="1148">
        <f t="shared" si="14"/>
        <v>0.15804000000000001</v>
      </c>
      <c r="M17" s="1148">
        <f t="shared" si="14"/>
        <v>0.13491251588855999</v>
      </c>
      <c r="N17" s="1148">
        <f t="shared" si="14"/>
        <v>0.19559515577950121</v>
      </c>
      <c r="O17" s="1148">
        <f t="shared" si="14"/>
        <v>8.9155868021890017E-2</v>
      </c>
      <c r="P17" s="1148">
        <f t="shared" si="14"/>
        <v>7.9954837877176707E-2</v>
      </c>
      <c r="Q17" s="1148">
        <f t="shared" si="14"/>
        <v>7.2101080657076308E-2</v>
      </c>
      <c r="R17" s="1148">
        <f t="shared" si="14"/>
        <v>7.0501188957842811E-2</v>
      </c>
      <c r="S17" s="1148">
        <f t="shared" si="14"/>
        <v>3.2244647507270262E-2</v>
      </c>
      <c r="T17" s="1148">
        <f t="shared" si="14"/>
        <v>1.2996650642369628E-2</v>
      </c>
      <c r="U17" s="1148">
        <f t="shared" si="14"/>
        <v>3.0699999999999998E-3</v>
      </c>
      <c r="V17" s="1148">
        <f t="shared" si="14"/>
        <v>6.2055524227478204E-2</v>
      </c>
      <c r="W17" s="1148">
        <f t="shared" si="14"/>
        <v>0.16599847265283113</v>
      </c>
      <c r="X17" s="1148">
        <f t="shared" si="14"/>
        <v>0.16599847265283113</v>
      </c>
      <c r="Y17" s="1145">
        <f t="shared" si="8"/>
        <v>0</v>
      </c>
      <c r="Z17" s="1148"/>
    </row>
    <row r="18" spans="2:38">
      <c r="B18" s="1149"/>
      <c r="C18" s="1148">
        <f>SUM($D$16:$G$16)/SUM($D$21:$G$21)</f>
        <v>0.19323261422910495</v>
      </c>
      <c r="D18" s="1148">
        <f>(C16+D16)/(C$21+D$21)</f>
        <v>0.12273602759116277</v>
      </c>
      <c r="E18" s="1148">
        <f>(E16+F16)/(E$21+F$21)</f>
        <v>0.31078625447659003</v>
      </c>
      <c r="F18" s="1148">
        <f>SUM($C$16:$F$16)/SUM($C$21:$F$21)</f>
        <v>0.19168282318219049</v>
      </c>
      <c r="G18" s="1148"/>
      <c r="H18" s="1150"/>
      <c r="I18" s="1150"/>
      <c r="J18" s="1148">
        <f>SUM(H16:M16)/SUM(H$21:M$21)</f>
        <v>0.20145579407402336</v>
      </c>
      <c r="K18" s="1150"/>
      <c r="L18" s="1150"/>
      <c r="M18" s="1148">
        <f>SUM(L16:M16)/SUM(L$21:M$21)</f>
        <v>0.13491313172434616</v>
      </c>
      <c r="N18" s="1150"/>
      <c r="O18" s="1150"/>
      <c r="P18" s="1148">
        <f>SUM(O16:P16)/SUM(O$21:P$21)</f>
        <v>8.8868244643156916E-2</v>
      </c>
      <c r="Q18" s="1150"/>
      <c r="R18" s="1148">
        <f>SUM(Q16:R16)/SUM(Q$21:R$21)</f>
        <v>7.1786673816895102E-2</v>
      </c>
      <c r="S18" s="1150"/>
      <c r="T18" s="1148">
        <f>SUM(S16:T16)/SUM(S$21:T$21)</f>
        <v>1.9991589839188202E-2</v>
      </c>
      <c r="U18" s="1150"/>
      <c r="V18" s="1150"/>
      <c r="W18" s="1150"/>
      <c r="X18" s="1150"/>
      <c r="Y18" s="1143"/>
      <c r="Z18" s="1150"/>
      <c r="AA18" s="1144"/>
      <c r="AB18" s="22"/>
      <c r="AC18" s="22"/>
      <c r="AD18" s="22"/>
      <c r="AF18" s="29"/>
      <c r="AG18" s="29"/>
      <c r="AH18" s="29"/>
      <c r="AI18" s="22"/>
      <c r="AJ18" s="22"/>
      <c r="AK18" s="22"/>
      <c r="AL18" s="22"/>
    </row>
    <row r="19" spans="2:38">
      <c r="B19" s="1149"/>
      <c r="C19" s="1193">
        <f>C16</f>
        <v>15714641.553353101</v>
      </c>
      <c r="D19" s="1193">
        <f t="shared" ref="D19:W19" si="15">D16</f>
        <v>62077199.422245882</v>
      </c>
      <c r="E19" s="1193">
        <f t="shared" si="15"/>
        <v>49639862.595721982</v>
      </c>
      <c r="F19" s="1193">
        <f>F16+G16</f>
        <v>64389756.439235084</v>
      </c>
      <c r="G19" s="1193"/>
      <c r="H19" s="1193">
        <f t="shared" si="15"/>
        <v>81575408.130186781</v>
      </c>
      <c r="I19" s="1193">
        <f t="shared" si="15"/>
        <v>3438887.9521207074</v>
      </c>
      <c r="J19" s="1193">
        <f t="shared" si="15"/>
        <v>29854127.010996543</v>
      </c>
      <c r="K19" s="1193">
        <f t="shared" si="15"/>
        <v>4515848.5223364606</v>
      </c>
      <c r="L19" s="1193">
        <f t="shared" si="15"/>
        <v>474.12</v>
      </c>
      <c r="M19" s="1193">
        <f t="shared" si="15"/>
        <v>15199363.468611609</v>
      </c>
      <c r="N19" s="1193">
        <f t="shared" si="15"/>
        <v>326405569.21480817</v>
      </c>
      <c r="O19" s="1193">
        <f t="shared" si="15"/>
        <v>4614352.7190142209</v>
      </c>
      <c r="P19" s="1193">
        <f t="shared" si="15"/>
        <v>133532.2173280266</v>
      </c>
      <c r="Q19" s="1193">
        <f t="shared" si="15"/>
        <v>18525551.574284159</v>
      </c>
      <c r="R19" s="1193">
        <f t="shared" si="15"/>
        <v>4430480.5541428337</v>
      </c>
      <c r="S19" s="1193">
        <f t="shared" si="15"/>
        <v>1017881.7186655077</v>
      </c>
      <c r="T19" s="1193">
        <f t="shared" si="15"/>
        <v>718673.54682177969</v>
      </c>
      <c r="U19" s="1193">
        <f t="shared" si="15"/>
        <v>46346.766462000087</v>
      </c>
      <c r="V19" s="1193">
        <f t="shared" si="15"/>
        <v>29486819.096718527</v>
      </c>
      <c r="W19" s="1193">
        <f t="shared" si="15"/>
        <v>355892388.31152666</v>
      </c>
      <c r="X19" s="1151"/>
      <c r="Y19" s="1143"/>
      <c r="Z19" s="1151"/>
      <c r="AA19" s="1144"/>
      <c r="AB19" s="22"/>
      <c r="AC19" s="22"/>
      <c r="AD19" s="22"/>
      <c r="AF19" s="29"/>
      <c r="AG19" s="29"/>
      <c r="AH19" s="29"/>
      <c r="AI19" s="22"/>
      <c r="AJ19" s="22"/>
      <c r="AK19" s="22"/>
      <c r="AL19" s="22"/>
    </row>
    <row r="20" spans="2:38">
      <c r="B20" s="1149"/>
      <c r="C20" s="1151"/>
      <c r="D20" s="1151"/>
      <c r="E20" s="1149"/>
      <c r="F20" s="1149"/>
      <c r="G20" s="1151"/>
      <c r="H20" s="1149"/>
      <c r="I20" s="1149"/>
      <c r="J20" s="1151"/>
      <c r="K20" s="1149"/>
      <c r="L20" s="1149"/>
      <c r="M20" s="1151"/>
      <c r="N20" s="1151"/>
      <c r="O20" s="1151"/>
      <c r="P20" s="1151"/>
      <c r="Q20" s="1151"/>
      <c r="R20" s="1151"/>
      <c r="S20" s="1151"/>
      <c r="T20" s="1151"/>
      <c r="U20" s="1151"/>
      <c r="V20" s="1151"/>
      <c r="W20" s="1151"/>
      <c r="X20" s="1151"/>
      <c r="Y20" s="1143"/>
      <c r="Z20" s="1151"/>
      <c r="AA20" s="1144"/>
      <c r="AB20" s="22"/>
      <c r="AC20" s="22"/>
      <c r="AD20" s="22"/>
      <c r="AF20" s="29"/>
      <c r="AG20" s="29"/>
      <c r="AH20" s="29"/>
      <c r="AI20" s="22"/>
      <c r="AJ20" s="22"/>
      <c r="AK20" s="22"/>
      <c r="AL20" s="22"/>
    </row>
    <row r="21" spans="2:38">
      <c r="B21" s="1152" t="s">
        <v>1284</v>
      </c>
      <c r="C21" s="20">
        <f>F801ENE!$J$204</f>
        <v>89351558.514000013</v>
      </c>
      <c r="D21" s="20">
        <f>F801ENE!$J$205</f>
        <v>544462672.74600005</v>
      </c>
      <c r="E21" s="20">
        <f>F801ENE!$J$206</f>
        <v>191117204.028</v>
      </c>
      <c r="F21" s="20">
        <f>F801ENE!$J$207</f>
        <v>175786249.30200005</v>
      </c>
      <c r="G21" s="20">
        <f>F801ENE!$J$50</f>
        <v>6000</v>
      </c>
      <c r="H21" s="20">
        <f>F801ENE!$J$209</f>
        <v>357541271.046</v>
      </c>
      <c r="I21" s="20">
        <f>F801ENE!$J$210</f>
        <v>17289339.408</v>
      </c>
      <c r="J21" s="20">
        <f>F801ENE!$J$211</f>
        <v>154588101.264</v>
      </c>
      <c r="K21" s="20">
        <f>F801ENE!$J$212</f>
        <v>25975176.335999995</v>
      </c>
      <c r="L21" s="20">
        <f>F801ENE!$J$213</f>
        <v>3000</v>
      </c>
      <c r="M21" s="20">
        <f>F801ENE!$J$214</f>
        <v>112660885.23</v>
      </c>
      <c r="N21" s="20">
        <f>SUM(C21:M21)</f>
        <v>1668781457.8740001</v>
      </c>
      <c r="O21" s="20">
        <f>F801ENE!$J$215</f>
        <v>51756018.099462405</v>
      </c>
      <c r="P21" s="20">
        <f>F801ENE!$J$216</f>
        <v>1670095.5298434002</v>
      </c>
      <c r="Q21" s="20">
        <f>F801ENE!$J$217</f>
        <v>256938611.8135246</v>
      </c>
      <c r="R21" s="20">
        <f>F801ENE!$J$218</f>
        <v>62842635.984367624</v>
      </c>
      <c r="S21" s="20">
        <f>F801ENE!$J$219</f>
        <v>31567463.047502816</v>
      </c>
      <c r="T21" s="20">
        <f>F801ENE!$J$220</f>
        <v>55296827.359417796</v>
      </c>
      <c r="U21" s="20">
        <f>F801ENE!$J$221</f>
        <v>15096666.600000029</v>
      </c>
      <c r="V21" s="20">
        <f>SUM(O21:U21)</f>
        <v>475168318.43411863</v>
      </c>
      <c r="W21" s="20">
        <f>N21+V21</f>
        <v>2143949776.3081188</v>
      </c>
      <c r="X21" s="20">
        <f>F801ENE!$J$225</f>
        <v>2143949776.3081188</v>
      </c>
      <c r="Y21" s="1145">
        <f>X21-W21</f>
        <v>0</v>
      </c>
      <c r="Z21" s="20"/>
      <c r="AA21" s="1146"/>
      <c r="AB21" s="20"/>
      <c r="AC21" s="20"/>
      <c r="AD21" s="20"/>
      <c r="AI21" s="20"/>
      <c r="AJ21" s="20"/>
      <c r="AK21" s="20"/>
      <c r="AL21" s="20"/>
    </row>
    <row r="22" spans="2:38">
      <c r="B22" s="1152" t="s">
        <v>1279</v>
      </c>
      <c r="C22" s="20">
        <f>F801C!$J$204</f>
        <v>82939</v>
      </c>
      <c r="D22" s="20">
        <f>F801C!$J$205</f>
        <v>317238.16666666669</v>
      </c>
      <c r="E22" s="20">
        <f>F801C!$J$206</f>
        <v>111995.33333333333</v>
      </c>
      <c r="F22" s="20">
        <f>F801C!$J$207</f>
        <v>33419</v>
      </c>
      <c r="G22" s="20">
        <f>F801C!$J$50</f>
        <v>1</v>
      </c>
      <c r="H22" s="20">
        <f>F801C!$J$209</f>
        <v>5545.833333333333</v>
      </c>
      <c r="I22" s="20">
        <f>F801C!$J$210</f>
        <v>92</v>
      </c>
      <c r="J22" s="20">
        <f>F801C!$J$211</f>
        <v>416.66666666666669</v>
      </c>
      <c r="K22" s="20">
        <f>F801C!$J$212</f>
        <v>26</v>
      </c>
      <c r="L22" s="20">
        <f>F801C!$J$213</f>
        <v>1</v>
      </c>
      <c r="M22" s="20">
        <f>F801C!$J$214</f>
        <v>3</v>
      </c>
      <c r="N22" s="20">
        <f>SUM(C22:M22)</f>
        <v>551677</v>
      </c>
      <c r="O22" s="20">
        <f>F801C!$J$215</f>
        <v>109</v>
      </c>
      <c r="P22" s="20">
        <f>F801C!$J$216</f>
        <v>3</v>
      </c>
      <c r="Q22" s="20">
        <f>F801C!$J$217</f>
        <v>152</v>
      </c>
      <c r="R22" s="20">
        <f>F801C!$J$218</f>
        <v>31</v>
      </c>
      <c r="S22" s="20">
        <f>F801C!$J$219</f>
        <v>1</v>
      </c>
      <c r="T22" s="20">
        <f>F801C!$J$220</f>
        <v>1</v>
      </c>
      <c r="U22" s="20">
        <f>F801C!$J$221</f>
        <v>0</v>
      </c>
      <c r="V22" s="20">
        <f>SUM(O22:U22)</f>
        <v>297</v>
      </c>
      <c r="W22" s="20">
        <f>N22+V22</f>
        <v>551974</v>
      </c>
      <c r="X22" s="20">
        <f>F801C!$J$226</f>
        <v>551974</v>
      </c>
      <c r="Y22" s="1145">
        <f>X22-W22</f>
        <v>0</v>
      </c>
      <c r="Z22" s="20"/>
      <c r="AA22" s="1146"/>
      <c r="AB22" s="20"/>
      <c r="AC22" s="20"/>
      <c r="AD22" s="20"/>
      <c r="AI22" s="20"/>
      <c r="AJ22" s="20"/>
      <c r="AK22" s="20"/>
      <c r="AL22" s="20"/>
    </row>
    <row r="23" spans="2:38">
      <c r="B23" s="1152" t="s">
        <v>1284</v>
      </c>
      <c r="C23" s="20">
        <f>F801D!$J$205</f>
        <v>0</v>
      </c>
      <c r="D23" s="20">
        <f>F801D!$J$206</f>
        <v>0</v>
      </c>
      <c r="E23" s="20">
        <f>F801D!$J$207</f>
        <v>0</v>
      </c>
      <c r="F23" s="20">
        <f>F801D!$J$208</f>
        <v>0</v>
      </c>
      <c r="G23" s="20">
        <f>F801D!$J$50</f>
        <v>0</v>
      </c>
      <c r="H23" s="20">
        <f>F801D!$J$210</f>
        <v>226259.38252712885</v>
      </c>
      <c r="I23" s="20">
        <f>F801D!$J$211</f>
        <v>9434.6886235153452</v>
      </c>
      <c r="J23" s="20">
        <f>F801D!$J$212</f>
        <v>80830.403207980577</v>
      </c>
      <c r="K23" s="20">
        <f>F801D!$J$213</f>
        <v>12725.668835639668</v>
      </c>
      <c r="L23" s="20">
        <f>F801D!$J$214</f>
        <v>1</v>
      </c>
      <c r="M23" s="20">
        <f>F801D!$J$215</f>
        <v>28180.825080282826</v>
      </c>
      <c r="N23" s="20">
        <f>SUM(C23:M23)</f>
        <v>357431.96827454725</v>
      </c>
      <c r="O23" s="20">
        <f>F801D!$J$216</f>
        <v>21382.524753443999</v>
      </c>
      <c r="P23" s="20">
        <f>F801D!$J$217</f>
        <v>641.27077068000006</v>
      </c>
      <c r="Q23" s="20">
        <f>F801D!$J$218</f>
        <v>98550.190327746212</v>
      </c>
      <c r="R23" s="20">
        <f>F801D!$J$219</f>
        <v>23015.900910686003</v>
      </c>
      <c r="S23" s="20">
        <f>F801D!$J$220</f>
        <v>9913.5763306065019</v>
      </c>
      <c r="T23" s="20">
        <f>F801D!$J$221</f>
        <v>17022.139179713002</v>
      </c>
      <c r="U23" s="20">
        <f>F801D!$J$222</f>
        <v>0</v>
      </c>
      <c r="V23" s="20">
        <f>SUM(O23:U23)</f>
        <v>170525.60227287572</v>
      </c>
      <c r="W23" s="20">
        <f>N23+V23</f>
        <v>527957.57054742298</v>
      </c>
      <c r="X23" s="20">
        <f>F801D!$J$223</f>
        <v>527957.57054742298</v>
      </c>
      <c r="Y23" s="1145">
        <f>X23-W23</f>
        <v>0</v>
      </c>
      <c r="Z23" s="20"/>
      <c r="AA23" s="1146"/>
      <c r="AB23" s="20"/>
      <c r="AC23" s="20"/>
      <c r="AD23" s="20"/>
      <c r="AI23" s="20"/>
      <c r="AJ23" s="20"/>
      <c r="AK23" s="20"/>
      <c r="AL23" s="20"/>
    </row>
    <row r="24" spans="2:38">
      <c r="B24" s="1152" t="s">
        <v>1643</v>
      </c>
      <c r="C24" s="1151"/>
      <c r="D24" s="1151"/>
      <c r="E24" s="1149"/>
      <c r="F24" s="1149"/>
      <c r="G24" s="1151"/>
      <c r="H24" s="2037">
        <f t="shared" ref="H24:M24" si="16">H21/(H23*4380)</f>
        <v>0.36078250664219169</v>
      </c>
      <c r="I24" s="2037">
        <f t="shared" si="16"/>
        <v>0.41838558980580243</v>
      </c>
      <c r="J24" s="2037">
        <f t="shared" si="16"/>
        <v>0.436643708874765</v>
      </c>
      <c r="K24" s="2037">
        <f t="shared" si="16"/>
        <v>0.46601916431736889</v>
      </c>
      <c r="L24" s="2037">
        <f t="shared" si="16"/>
        <v>0.68493150684931503</v>
      </c>
      <c r="M24" s="2037">
        <f t="shared" si="16"/>
        <v>0.9127363454137164</v>
      </c>
      <c r="N24" s="2038">
        <f>SUM(H21:L21)/(SUM(H23:L23)*4380)</f>
        <v>0.3851252914352557</v>
      </c>
      <c r="O24" s="2037">
        <f t="shared" ref="O24:T24" si="17">O21/(O23*4380)</f>
        <v>0.55262148061156846</v>
      </c>
      <c r="P24" s="2037">
        <f t="shared" si="17"/>
        <v>0.5946011680447969</v>
      </c>
      <c r="Q24" s="2037">
        <f t="shared" si="17"/>
        <v>0.5952477953008446</v>
      </c>
      <c r="R24" s="2037">
        <f t="shared" si="17"/>
        <v>0.62337919519473906</v>
      </c>
      <c r="S24" s="2037">
        <f t="shared" si="17"/>
        <v>0.72700134682251416</v>
      </c>
      <c r="T24" s="2037">
        <f t="shared" si="17"/>
        <v>0.74167214213223687</v>
      </c>
      <c r="U24" s="2037"/>
      <c r="V24" s="2038">
        <f>SUM(O21:T21)/(SUM(O23:T23)*4380)</f>
        <v>0.61597313550830524</v>
      </c>
      <c r="W24" s="2038">
        <f>SUM(H21:M21,O21:T21)/(SUM(H23:M23,O23:T23)*4380)</f>
        <v>0.48784942210793231</v>
      </c>
      <c r="Y24" s="1143"/>
      <c r="Z24" s="1151"/>
      <c r="AA24" s="1144"/>
      <c r="AB24" s="22"/>
      <c r="AC24" s="22"/>
      <c r="AD24" s="22"/>
      <c r="AF24" s="29"/>
      <c r="AG24" s="29"/>
      <c r="AH24" s="29"/>
      <c r="AI24" s="22"/>
      <c r="AJ24" s="22"/>
      <c r="AK24" s="22"/>
      <c r="AL24" s="22"/>
    </row>
    <row r="25" spans="2:38">
      <c r="B25" s="1153"/>
      <c r="N25" s="22"/>
      <c r="V25" s="22"/>
      <c r="Y25" s="1143"/>
      <c r="AA25" s="1144"/>
      <c r="AB25" s="25"/>
      <c r="AC25" s="25"/>
      <c r="AD25" s="25"/>
      <c r="AF25" s="29"/>
      <c r="AG25" s="29"/>
      <c r="AI25" s="25"/>
      <c r="AJ25" s="25"/>
      <c r="AK25" s="25"/>
      <c r="AL25" s="25"/>
    </row>
    <row r="26" spans="2:38" s="23" customFormat="1" ht="25.5">
      <c r="B26" s="1156" t="s">
        <v>236</v>
      </c>
      <c r="C26" s="1157" t="str">
        <f>C$2</f>
        <v>BTS
Prepago</v>
      </c>
      <c r="D26" s="1157" t="str">
        <f>D$2</f>
        <v>BTS
1</v>
      </c>
      <c r="E26" s="1157" t="str">
        <f>E$2</f>
        <v>BTS
2</v>
      </c>
      <c r="F26" s="1157" t="str">
        <f>F$2</f>
        <v>BTS
3</v>
      </c>
      <c r="G26" s="1158" t="str">
        <f t="shared" ref="G26:M26" si="18">G$2</f>
        <v>BTSH</v>
      </c>
      <c r="H26" s="1158" t="str">
        <f t="shared" si="18"/>
        <v>BTD</v>
      </c>
      <c r="I26" s="1158" t="str">
        <f t="shared" si="18"/>
        <v>BTH</v>
      </c>
      <c r="J26" s="1158" t="str">
        <f t="shared" si="18"/>
        <v>MTD</v>
      </c>
      <c r="K26" s="1158" t="str">
        <f t="shared" si="18"/>
        <v>MTH</v>
      </c>
      <c r="L26" s="1158" t="str">
        <f t="shared" si="18"/>
        <v>ATD</v>
      </c>
      <c r="M26" s="1158" t="str">
        <f t="shared" si="18"/>
        <v>ATH</v>
      </c>
      <c r="N26" s="1158" t="s">
        <v>413</v>
      </c>
      <c r="O26" s="1158" t="str">
        <f t="shared" ref="O26:U26" si="19">O$2</f>
        <v>BTD</v>
      </c>
      <c r="P26" s="1158" t="str">
        <f t="shared" si="19"/>
        <v>BTH</v>
      </c>
      <c r="Q26" s="1158" t="str">
        <f t="shared" si="19"/>
        <v>MTD</v>
      </c>
      <c r="R26" s="1158" t="str">
        <f t="shared" si="19"/>
        <v>MTH</v>
      </c>
      <c r="S26" s="1158" t="str">
        <f t="shared" si="19"/>
        <v>ATD</v>
      </c>
      <c r="T26" s="1158" t="str">
        <f t="shared" si="19"/>
        <v>ATH</v>
      </c>
      <c r="U26" s="1157" t="str">
        <f t="shared" si="19"/>
        <v>Arg y Min
ATD</v>
      </c>
      <c r="V26" s="1158" t="s">
        <v>414</v>
      </c>
      <c r="W26" s="1158" t="s">
        <v>111</v>
      </c>
      <c r="Y26" s="1143"/>
      <c r="AA26" s="1144"/>
      <c r="AB26" s="22"/>
      <c r="AC26" s="22"/>
      <c r="AD26" s="22"/>
      <c r="AF26" s="28" t="str">
        <f>N26</f>
        <v>REGULADOS</v>
      </c>
      <c r="AG26" s="28" t="str">
        <f>V26</f>
        <v>G.CLIENTES</v>
      </c>
      <c r="AH26" s="28" t="str">
        <f>W26</f>
        <v>TOTAL</v>
      </c>
      <c r="AI26" s="22"/>
      <c r="AJ26" s="22"/>
      <c r="AK26" s="22"/>
      <c r="AL26" s="22"/>
    </row>
    <row r="27" spans="2:38">
      <c r="B27" s="22" t="s">
        <v>12</v>
      </c>
      <c r="C27" s="20">
        <f>'C101'!$J$149</f>
        <v>2941096.9637430897</v>
      </c>
      <c r="D27" s="20">
        <f>'C101'!$J$150</f>
        <v>13358475.097342486</v>
      </c>
      <c r="E27" s="20">
        <f>'C101'!$J$151</f>
        <v>4848763.4724220047</v>
      </c>
      <c r="F27" s="20">
        <f>'C101'!$J$152</f>
        <v>3676608.1028914205</v>
      </c>
      <c r="G27" s="20">
        <f>'C101'!$J$61</f>
        <v>121.5</v>
      </c>
      <c r="H27" s="20">
        <f>'C101'!$J$154</f>
        <v>1890313.8817114781</v>
      </c>
      <c r="I27" s="20">
        <f>'C101'!$J$155</f>
        <v>85529.688785280014</v>
      </c>
      <c r="J27" s="20">
        <f>'C101'!$J$156</f>
        <v>734470.77216636995</v>
      </c>
      <c r="K27" s="20">
        <f>'C101'!$J$157</f>
        <v>119989.14405174</v>
      </c>
      <c r="L27" s="20">
        <f>'C101'!$J$158</f>
        <v>61.589999999999996</v>
      </c>
      <c r="M27" s="20">
        <f>'C101'!$J$159</f>
        <v>55384.193762699993</v>
      </c>
      <c r="N27" s="20">
        <f>SUM(C27:M27)</f>
        <v>27710814.406876571</v>
      </c>
      <c r="O27" s="20">
        <f>'C101'!$J$160</f>
        <v>248697.59633443566</v>
      </c>
      <c r="P27" s="20">
        <f>'C101'!$J$161</f>
        <v>8016.4856773530191</v>
      </c>
      <c r="Q27" s="20">
        <f>'C101'!$J$162</f>
        <v>1183921.9082240781</v>
      </c>
      <c r="R27" s="20">
        <f>'C101'!$J$163</f>
        <v>289380.48916824738</v>
      </c>
      <c r="S27" s="20">
        <f>'C101'!$J$164</f>
        <v>15498.116893276383</v>
      </c>
      <c r="T27" s="20">
        <f>'C101'!$J$165</f>
        <v>27125.50540611472</v>
      </c>
      <c r="U27" s="20">
        <f>'C101'!$J$166</f>
        <v>0</v>
      </c>
      <c r="V27" s="20">
        <f>SUM(O27:U27)</f>
        <v>1772640.1017035053</v>
      </c>
      <c r="W27" s="20">
        <f t="shared" ref="W27:W39" si="20">N27+V27</f>
        <v>29483454.508580077</v>
      </c>
      <c r="X27" s="20">
        <f>'C101'!$J$145</f>
        <v>29483454.508580066</v>
      </c>
      <c r="Y27" s="1145">
        <f>X27-W27</f>
        <v>0</v>
      </c>
      <c r="Z27" s="20">
        <f t="shared" ref="Z27:Z40" si="21">X27-X3</f>
        <v>4058747.8472756483</v>
      </c>
      <c r="AA27" s="1146"/>
      <c r="AB27" s="30">
        <f t="shared" ref="AB27:AB37" si="22">N27/N3-1</f>
        <v>0.16390844206137523</v>
      </c>
      <c r="AC27" s="30">
        <f t="shared" ref="AC27:AD32" si="23">V27/V3-1</f>
        <v>9.6732345285081012E-2</v>
      </c>
      <c r="AD27" s="30">
        <f t="shared" si="23"/>
        <v>0.1596379419965126</v>
      </c>
      <c r="AF27" s="27">
        <f t="shared" ref="AF27:AF40" si="24">N27/N$21</f>
        <v>1.6605418448368721E-2</v>
      </c>
      <c r="AG27" s="27">
        <f t="shared" ref="AG27:AG40" si="25">V27/V$21</f>
        <v>3.7305519600824969E-3</v>
      </c>
      <c r="AH27" s="27">
        <f t="shared" ref="AH27:AH40" si="26">W27/W$21</f>
        <v>1.375193338686813E-2</v>
      </c>
      <c r="AI27" s="31">
        <f>AH15+AH7</f>
        <v>0.11880433467618184</v>
      </c>
      <c r="AJ27" s="31">
        <f>AH10</f>
        <v>7.1310261799752833E-3</v>
      </c>
      <c r="AK27" s="31">
        <f>AH6</f>
        <v>4.0063111796674003E-2</v>
      </c>
      <c r="AL27" s="31">
        <f>SUM(AI27:AK27)</f>
        <v>0.16599847265283113</v>
      </c>
    </row>
    <row r="28" spans="2:38">
      <c r="B28" s="22" t="s">
        <v>9</v>
      </c>
      <c r="C28" s="20">
        <f>'D103'!$J$150</f>
        <v>3100623.0501792603</v>
      </c>
      <c r="D28" s="20">
        <f>'D103'!$J$151</f>
        <v>17054814.781982016</v>
      </c>
      <c r="E28" s="20">
        <f>'D103'!$J$152</f>
        <v>6416391.4813024309</v>
      </c>
      <c r="F28" s="20">
        <f>'D103'!$J$153</f>
        <v>6346849.1946534365</v>
      </c>
      <c r="G28" s="20">
        <f>'D103'!$J$63</f>
        <v>211.08000000000004</v>
      </c>
      <c r="H28" s="20">
        <f>'D103'!$J$155</f>
        <v>16762969.71676838</v>
      </c>
      <c r="I28" s="20">
        <f>'D103'!$J$156</f>
        <v>493660.97996966948</v>
      </c>
      <c r="J28" s="20">
        <f>'D103'!$J$157</f>
        <v>5473602.0634088013</v>
      </c>
      <c r="K28" s="20">
        <f>'D103'!$J$158</f>
        <v>591032.35686072742</v>
      </c>
      <c r="L28" s="20">
        <f>'D103'!$J$159</f>
        <v>16.919999999999998</v>
      </c>
      <c r="M28" s="20">
        <f>'D103'!$J$160</f>
        <v>392894.14839253202</v>
      </c>
      <c r="N28" s="20">
        <f>SUM(C28:M28)</f>
        <v>56633065.773517251</v>
      </c>
      <c r="O28" s="20">
        <f>'D103'!$J$161</f>
        <v>1584445.0842302006</v>
      </c>
      <c r="P28" s="20">
        <f>'D103'!$J$162</f>
        <v>49479.429533860792</v>
      </c>
      <c r="Q28" s="20">
        <f>'D103'!$J$163</f>
        <v>6675789.8928015279</v>
      </c>
      <c r="R28" s="20">
        <f>'D103'!$J$164</f>
        <v>1602280.8873324341</v>
      </c>
      <c r="S28" s="20">
        <f>'D103'!$J$165</f>
        <v>167737.71151386201</v>
      </c>
      <c r="T28" s="20">
        <f>'D103'!$J$166</f>
        <v>290387.51987259428</v>
      </c>
      <c r="U28" s="20">
        <f>'D103'!$J$167</f>
        <v>0</v>
      </c>
      <c r="V28" s="20">
        <f>SUM(O28:U28)</f>
        <v>10370120.52528448</v>
      </c>
      <c r="W28" s="20">
        <f t="shared" si="20"/>
        <v>67003186.298801735</v>
      </c>
      <c r="X28" s="20">
        <f>'D103'!$J$146</f>
        <v>67003186.298801735</v>
      </c>
      <c r="Y28" s="1145">
        <f t="shared" ref="Y28:Y41" si="27">X28-W28</f>
        <v>0</v>
      </c>
      <c r="Z28" s="20">
        <f t="shared" si="21"/>
        <v>8865666.8412499428</v>
      </c>
      <c r="AA28" s="1146"/>
      <c r="AB28" s="30">
        <f t="shared" si="22"/>
        <v>0.15816972681787034</v>
      </c>
      <c r="AC28" s="30">
        <f t="shared" si="23"/>
        <v>0.12245835230911672</v>
      </c>
      <c r="AD28" s="30">
        <f t="shared" si="23"/>
        <v>0.15249475595055362</v>
      </c>
      <c r="AF28" s="27">
        <f t="shared" si="24"/>
        <v>3.393677794434919E-2</v>
      </c>
      <c r="AG28" s="27">
        <f t="shared" si="25"/>
        <v>2.1824099214902269E-2</v>
      </c>
      <c r="AH28" s="27">
        <f t="shared" si="26"/>
        <v>3.1252218237211325E-2</v>
      </c>
      <c r="AI28" s="31">
        <f>AH31+AH39</f>
        <v>0.11935169819010873</v>
      </c>
      <c r="AJ28" s="31">
        <f>AH34</f>
        <v>1.2319706603474621E-2</v>
      </c>
      <c r="AK28" s="31">
        <f>AH30</f>
        <v>4.7322265342581916E-2</v>
      </c>
      <c r="AL28" s="31">
        <f>SUM(AI28:AK28)</f>
        <v>0.17899367013616527</v>
      </c>
    </row>
    <row r="29" spans="2:38">
      <c r="B29" s="22" t="s">
        <v>309</v>
      </c>
      <c r="C29" s="20">
        <f>'AP604'!$J$148</f>
        <v>217695.81961179001</v>
      </c>
      <c r="D29" s="20">
        <f>'AP604'!$J$149</f>
        <v>1194923.3286738992</v>
      </c>
      <c r="E29" s="20">
        <f>'AP604'!$J$150</f>
        <v>449556.09104666696</v>
      </c>
      <c r="F29" s="20">
        <f>'AP604'!$J$151</f>
        <v>444683.70153622807</v>
      </c>
      <c r="G29" s="20">
        <f>'AP604'!$J$61</f>
        <v>14.819999999999997</v>
      </c>
      <c r="H29" s="20">
        <f>'AP604'!$J$153</f>
        <v>832885.82680246211</v>
      </c>
      <c r="I29" s="20">
        <f>'AP604'!$J$154</f>
        <v>40277.601069120006</v>
      </c>
      <c r="J29" s="20">
        <f>'AP604'!$J$155</f>
        <v>360116.38670319004</v>
      </c>
      <c r="K29" s="20">
        <f>'AP604'!$J$156</f>
        <v>60116.778259380008</v>
      </c>
      <c r="L29" s="20">
        <f>'AP604'!$J$157</f>
        <v>6.99</v>
      </c>
      <c r="M29" s="20">
        <f>'AP604'!$J$158</f>
        <v>262499.8625859</v>
      </c>
      <c r="N29" s="20">
        <f>SUM(C29:M29)</f>
        <v>3862777.2062886362</v>
      </c>
      <c r="O29" s="20">
        <f>'AP604'!$J$159</f>
        <v>120591.52217174739</v>
      </c>
      <c r="P29" s="20">
        <f>'AP604'!$J$160</f>
        <v>3891.3225845351226</v>
      </c>
      <c r="Q29" s="20">
        <f>'AP604'!$J$161</f>
        <v>598666.96552551235</v>
      </c>
      <c r="R29" s="20">
        <f>'AP604'!$J$162</f>
        <v>146423.34184357655</v>
      </c>
      <c r="S29" s="20">
        <f>'AP604'!$J$163</f>
        <v>73552.188900681576</v>
      </c>
      <c r="T29" s="20">
        <f>'AP604'!$J$164</f>
        <v>128841.60774744347</v>
      </c>
      <c r="U29" s="20">
        <f>'AP604'!$J$165</f>
        <v>35175.233178000068</v>
      </c>
      <c r="V29" s="20">
        <f>SUM(O29:U29)</f>
        <v>1107142.1819514963</v>
      </c>
      <c r="W29" s="20">
        <f t="shared" si="20"/>
        <v>4969919.3882401325</v>
      </c>
      <c r="X29" s="20">
        <f>'AP604'!$J$144</f>
        <v>4969919.3882401325</v>
      </c>
      <c r="Y29" s="1145">
        <f t="shared" si="27"/>
        <v>0</v>
      </c>
      <c r="Z29" s="20">
        <f t="shared" si="21"/>
        <v>2638845.9324099715</v>
      </c>
      <c r="AA29" s="1146"/>
      <c r="AB29" s="30">
        <f t="shared" si="22"/>
        <v>1.1473175533066384</v>
      </c>
      <c r="AC29" s="30">
        <f t="shared" si="23"/>
        <v>1.0803571428571423</v>
      </c>
      <c r="AD29" s="30">
        <f t="shared" si="23"/>
        <v>1.1320303638695091</v>
      </c>
      <c r="AF29" s="27">
        <f t="shared" si="24"/>
        <v>2.3147292223690873E-3</v>
      </c>
      <c r="AG29" s="27">
        <f t="shared" si="25"/>
        <v>2.3299999999999996E-3</v>
      </c>
      <c r="AH29" s="27">
        <f t="shared" si="26"/>
        <v>2.3181137185024608E-3</v>
      </c>
      <c r="AI29" s="32">
        <f>AI31/AI27</f>
        <v>4.6072688796987048E-3</v>
      </c>
      <c r="AJ29" s="32">
        <f>AJ31/AJ27</f>
        <v>0.72762044235228451</v>
      </c>
      <c r="AK29" s="32">
        <f>AK31/AK27</f>
        <v>0.1811929533269695</v>
      </c>
      <c r="AL29" s="33">
        <f>AL31/AL27</f>
        <v>7.8285042480555025E-2</v>
      </c>
    </row>
    <row r="30" spans="2:38">
      <c r="B30" s="1159" t="s">
        <v>9</v>
      </c>
      <c r="C30" s="1160">
        <f>SUM(C27:C29)</f>
        <v>6259415.8335341401</v>
      </c>
      <c r="D30" s="1160">
        <f>SUM(D27:D29)</f>
        <v>31608213.207998402</v>
      </c>
      <c r="E30" s="1160">
        <f>SUM(E27:E29)</f>
        <v>11714711.044771103</v>
      </c>
      <c r="F30" s="1160">
        <f>SUM(F27:F29)</f>
        <v>10468140.999081086</v>
      </c>
      <c r="G30" s="1160">
        <f t="shared" ref="G30:V30" si="28">SUM(G27:G29)</f>
        <v>347.40000000000003</v>
      </c>
      <c r="H30" s="1160">
        <f t="shared" si="28"/>
        <v>19486169.425282322</v>
      </c>
      <c r="I30" s="1160">
        <f t="shared" si="28"/>
        <v>619468.26982406946</v>
      </c>
      <c r="J30" s="1160">
        <f t="shared" si="28"/>
        <v>6568189.2222783612</v>
      </c>
      <c r="K30" s="1160">
        <f t="shared" si="28"/>
        <v>771138.27917184751</v>
      </c>
      <c r="L30" s="1160">
        <f t="shared" si="28"/>
        <v>85.499999999999986</v>
      </c>
      <c r="M30" s="1160">
        <f t="shared" si="28"/>
        <v>710778.20474113198</v>
      </c>
      <c r="N30" s="1160">
        <f t="shared" si="28"/>
        <v>88206657.386682451</v>
      </c>
      <c r="O30" s="1160">
        <f t="shared" si="28"/>
        <v>1953734.2027363838</v>
      </c>
      <c r="P30" s="1160">
        <f t="shared" si="28"/>
        <v>61387.237795748937</v>
      </c>
      <c r="Q30" s="1160">
        <f t="shared" si="28"/>
        <v>8458378.7665511183</v>
      </c>
      <c r="R30" s="1160">
        <f t="shared" si="28"/>
        <v>2038084.7183442581</v>
      </c>
      <c r="S30" s="1160">
        <f t="shared" si="28"/>
        <v>256788.01730781997</v>
      </c>
      <c r="T30" s="1160">
        <f t="shared" si="28"/>
        <v>446354.6330261525</v>
      </c>
      <c r="U30" s="1160">
        <f t="shared" si="28"/>
        <v>35175.233178000068</v>
      </c>
      <c r="V30" s="1160">
        <f t="shared" si="28"/>
        <v>13249902.808939483</v>
      </c>
      <c r="W30" s="1160">
        <f t="shared" si="20"/>
        <v>101456560.19562194</v>
      </c>
      <c r="X30" s="20">
        <f>SUM(X27:X29)</f>
        <v>101456560.19562194</v>
      </c>
      <c r="Y30" s="1145">
        <f t="shared" si="27"/>
        <v>0</v>
      </c>
      <c r="Z30" s="20">
        <f t="shared" si="21"/>
        <v>15563260.620935574</v>
      </c>
      <c r="AA30" s="1146"/>
      <c r="AB30" s="1154">
        <f t="shared" si="22"/>
        <v>0.18388565927896217</v>
      </c>
      <c r="AC30" s="1154">
        <f t="shared" si="23"/>
        <v>0.16357472949632723</v>
      </c>
      <c r="AD30" s="1154">
        <f t="shared" si="23"/>
        <v>0.18119295332696961</v>
      </c>
      <c r="AF30" s="27">
        <f t="shared" si="24"/>
        <v>5.2856925615086994E-2</v>
      </c>
      <c r="AG30" s="27">
        <f t="shared" si="25"/>
        <v>2.788465117498477E-2</v>
      </c>
      <c r="AH30" s="27">
        <f t="shared" si="26"/>
        <v>4.7322265342581916E-2</v>
      </c>
      <c r="AI30" s="22"/>
      <c r="AJ30" s="22"/>
      <c r="AK30" s="22"/>
      <c r="AL30" s="22"/>
    </row>
    <row r="31" spans="2:38">
      <c r="B31" s="1159" t="s">
        <v>239</v>
      </c>
      <c r="C31" s="1160">
        <f>'P201'!$J$148</f>
        <v>1614650.7754202401</v>
      </c>
      <c r="D31" s="1160">
        <f>'P201'!$J$149</f>
        <v>8865103.1143118907</v>
      </c>
      <c r="E31" s="1160">
        <f>'P201'!$J$150</f>
        <v>3335244.2011644021</v>
      </c>
      <c r="F31" s="1160">
        <f>'P201'!$J$151</f>
        <v>3299096.0781956525</v>
      </c>
      <c r="G31" s="1160">
        <f>'P201'!$J$61</f>
        <v>109.91999999999999</v>
      </c>
      <c r="H31" s="1160">
        <f>'P201'!$J$153</f>
        <v>6499538.6517271828</v>
      </c>
      <c r="I31" s="1160">
        <f>'P201'!$J$154</f>
        <v>311211.7972785047</v>
      </c>
      <c r="J31" s="1160">
        <f>'P201'!$J$155</f>
        <v>2039753.7176009212</v>
      </c>
      <c r="K31" s="1160">
        <f>'P201'!$J$156</f>
        <v>340699.93901274301</v>
      </c>
      <c r="L31" s="1160">
        <f>'P201'!$J$157</f>
        <v>5.7</v>
      </c>
      <c r="M31" s="1160">
        <f>'P201'!$J$158</f>
        <v>210119.10453851882</v>
      </c>
      <c r="N31" s="1160">
        <f>SUM(C31:M31)</f>
        <v>26515532.999250062</v>
      </c>
      <c r="O31" s="1160">
        <f>'P201'!$J$159</f>
        <v>904891.24138425908</v>
      </c>
      <c r="P31" s="1160">
        <f>'P201'!$J$160</f>
        <v>29160.114507052582</v>
      </c>
      <c r="Q31" s="1160">
        <f>'P201'!$J$161</f>
        <v>3300777.1879705931</v>
      </c>
      <c r="R31" s="1160">
        <f>'P201'!$J$162</f>
        <v>808713.44795313943</v>
      </c>
      <c r="S31" s="1160">
        <f>'P201'!$J$163</f>
        <v>59722.437022459693</v>
      </c>
      <c r="T31" s="1160">
        <f>'P201'!$J$164</f>
        <v>104471.71460805478</v>
      </c>
      <c r="U31" s="1160">
        <f>'P201'!$J$165</f>
        <v>0</v>
      </c>
      <c r="V31" s="1160">
        <f>SUM(O31:U31)</f>
        <v>5207736.1434455588</v>
      </c>
      <c r="W31" s="1160">
        <f>N31+V31</f>
        <v>31723269.142695621</v>
      </c>
      <c r="X31" s="20">
        <f>'P201'!$J$145</f>
        <v>31723269.142695617</v>
      </c>
      <c r="Y31" s="1145">
        <f t="shared" si="27"/>
        <v>0</v>
      </c>
      <c r="Z31" s="20">
        <f t="shared" si="21"/>
        <v>8143305.2251622491</v>
      </c>
      <c r="AA31" s="1146"/>
      <c r="AB31" s="1154">
        <f t="shared" si="22"/>
        <v>0.3539522540227682</v>
      </c>
      <c r="AC31" s="1154">
        <f t="shared" si="23"/>
        <v>0.30318450170858613</v>
      </c>
      <c r="AD31" s="1154">
        <f t="shared" si="23"/>
        <v>0.34534850238286996</v>
      </c>
      <c r="AF31" s="27">
        <f t="shared" si="24"/>
        <v>1.5889158448003378E-2</v>
      </c>
      <c r="AG31" s="27">
        <f t="shared" si="25"/>
        <v>1.0959771393444876E-2</v>
      </c>
      <c r="AH31" s="27">
        <f t="shared" si="26"/>
        <v>1.4796647520970889E-2</v>
      </c>
      <c r="AI31" s="31">
        <f>AI28-AI27</f>
        <v>5.4736351392688232E-4</v>
      </c>
      <c r="AJ31" s="31">
        <f>AJ28-AJ27</f>
        <v>5.1886804234993374E-3</v>
      </c>
      <c r="AK31" s="31">
        <f>AK28-AK27</f>
        <v>7.2591535459079135E-3</v>
      </c>
      <c r="AL31" s="31">
        <f>AL28-AL27</f>
        <v>1.2995197483334137E-2</v>
      </c>
    </row>
    <row r="32" spans="2:38">
      <c r="B32" s="22" t="s">
        <v>237</v>
      </c>
      <c r="C32" s="20">
        <f>'T304'!$J$149</f>
        <v>557900.62272980995</v>
      </c>
      <c r="D32" s="20">
        <f>'T304'!$J$150</f>
        <v>3069961.1210989496</v>
      </c>
      <c r="E32" s="20">
        <f>'T304'!$J$151</f>
        <v>1154986.0046653501</v>
      </c>
      <c r="F32" s="20">
        <f>'T304'!$J$152</f>
        <v>1142468.0078994001</v>
      </c>
      <c r="G32" s="20">
        <f>'T304'!$J$61</f>
        <v>37.979999999999997</v>
      </c>
      <c r="H32" s="20">
        <f>'T304'!$J$154</f>
        <v>3570327.1615803987</v>
      </c>
      <c r="I32" s="20">
        <f>'T304'!$J$155</f>
        <v>115586.96308997383</v>
      </c>
      <c r="J32" s="20">
        <f>'T304'!$J$156</f>
        <v>1322692.9961966448</v>
      </c>
      <c r="K32" s="20">
        <f>'T304'!$J$157</f>
        <v>214964.39259816796</v>
      </c>
      <c r="L32" s="20">
        <f>'T304'!$J$158</f>
        <v>20.309999999999995</v>
      </c>
      <c r="M32" s="20">
        <f>'T304'!$J$159</f>
        <v>615298.82655458839</v>
      </c>
      <c r="N32" s="20">
        <f>SUM(C32:M32)</f>
        <v>11764244.386413284</v>
      </c>
      <c r="O32" s="20">
        <f>'T304'!$J$160</f>
        <v>422101.1016921908</v>
      </c>
      <c r="P32" s="20">
        <f>'T304'!$J$161</f>
        <v>8819.0410328121961</v>
      </c>
      <c r="Q32" s="20">
        <f>'T304'!$J$162</f>
        <v>1872575.0745623037</v>
      </c>
      <c r="R32" s="20">
        <f>'T304'!$J$163</f>
        <v>449451.6410557761</v>
      </c>
      <c r="S32" s="20">
        <f>'T304'!$J$164</f>
        <v>207135.4822311342</v>
      </c>
      <c r="T32" s="20">
        <f>'T304'!$J$165</f>
        <v>336842.09853367653</v>
      </c>
      <c r="U32" s="20">
        <f>'T304'!$J$166</f>
        <v>0</v>
      </c>
      <c r="V32" s="20">
        <f>SUM(O32:U32)</f>
        <v>3296924.4391078935</v>
      </c>
      <c r="W32" s="20">
        <f t="shared" si="20"/>
        <v>15061168.825521177</v>
      </c>
      <c r="X32" s="20">
        <f>'T304'!$J$145</f>
        <v>15061168.825521179</v>
      </c>
      <c r="Y32" s="1145">
        <f t="shared" si="27"/>
        <v>0</v>
      </c>
      <c r="Z32" s="20">
        <f t="shared" si="21"/>
        <v>5838484.7261508293</v>
      </c>
      <c r="AA32" s="1146"/>
      <c r="AB32" s="30">
        <f t="shared" si="22"/>
        <v>0.64332940840196495</v>
      </c>
      <c r="AC32" s="30">
        <f t="shared" si="23"/>
        <v>0.59742636579276254</v>
      </c>
      <c r="AD32" s="30">
        <f t="shared" si="23"/>
        <v>0.63305699981087171</v>
      </c>
      <c r="AF32" s="27">
        <f t="shared" si="24"/>
        <v>7.0496015705979473E-3</v>
      </c>
      <c r="AG32" s="27">
        <f t="shared" si="25"/>
        <v>6.9384348897095233E-3</v>
      </c>
      <c r="AH32" s="27">
        <f t="shared" si="26"/>
        <v>7.0249634538811388E-3</v>
      </c>
      <c r="AI32" s="22"/>
      <c r="AJ32" s="22"/>
      <c r="AK32" s="22"/>
      <c r="AL32" s="22"/>
    </row>
    <row r="33" spans="2:38" ht="19.149999999999999" customHeight="1">
      <c r="B33" s="22" t="s">
        <v>238</v>
      </c>
      <c r="C33" s="20">
        <f>'PT404'!$J$114</f>
        <v>639867.06493182003</v>
      </c>
      <c r="D33" s="20">
        <f>'PT404'!$J$115</f>
        <v>3490309.6438340368</v>
      </c>
      <c r="E33" s="20">
        <f>'PT404'!$J$116</f>
        <v>1313130.2422272209</v>
      </c>
      <c r="F33" s="20">
        <f>'PT404'!$J$117</f>
        <v>1298898.2428271642</v>
      </c>
      <c r="G33" s="20">
        <f>'PT404'!$J$61</f>
        <v>43.559999999999995</v>
      </c>
      <c r="H33" s="20">
        <f>'PT404'!$J$119</f>
        <v>2466485.9248656603</v>
      </c>
      <c r="I33" s="20">
        <f>'PT404'!$J$120</f>
        <v>119277.01604160003</v>
      </c>
      <c r="J33" s="20">
        <f>'PT404'!$J$121</f>
        <v>1067984.6489781302</v>
      </c>
      <c r="K33" s="20">
        <f>'PT404'!$J$122</f>
        <v>178286.23938725999</v>
      </c>
      <c r="L33" s="20">
        <f>'PT404'!$J$123</f>
        <v>20.7</v>
      </c>
      <c r="M33" s="20">
        <f>'PT404'!$J$124</f>
        <v>777360.10808699986</v>
      </c>
      <c r="N33" s="20">
        <f>SUM(C33:M33)</f>
        <v>11351663.391179891</v>
      </c>
      <c r="O33" s="20">
        <f>'PT404'!$J$125</f>
        <v>0</v>
      </c>
      <c r="P33" s="20">
        <f>'PT404'!$J$126</f>
        <v>0</v>
      </c>
      <c r="Q33" s="20">
        <f>'PT404'!$J$127</f>
        <v>0</v>
      </c>
      <c r="R33" s="20">
        <f>'PT404'!$J$128</f>
        <v>0</v>
      </c>
      <c r="S33" s="20">
        <f>'PT404'!$J$129</f>
        <v>0</v>
      </c>
      <c r="T33" s="20">
        <f>'PT404'!$J$130</f>
        <v>0</v>
      </c>
      <c r="U33" s="20">
        <f>'PT404'!$J$131</f>
        <v>0</v>
      </c>
      <c r="V33" s="20">
        <f>SUM(O33:U33)</f>
        <v>0</v>
      </c>
      <c r="W33" s="20">
        <f t="shared" si="20"/>
        <v>11351663.391179891</v>
      </c>
      <c r="X33" s="20">
        <f>'PT404'!$J$110</f>
        <v>11351663.391179891</v>
      </c>
      <c r="Y33" s="1145">
        <f t="shared" si="27"/>
        <v>0</v>
      </c>
      <c r="Z33" s="20">
        <f t="shared" si="21"/>
        <v>5285785.5071448954</v>
      </c>
      <c r="AA33" s="1146"/>
      <c r="AB33" s="30">
        <f t="shared" si="22"/>
        <v>0.87139662357146075</v>
      </c>
      <c r="AC33" s="30"/>
      <c r="AD33" s="30">
        <f>W33/W9-1</f>
        <v>0.87139662357146075</v>
      </c>
      <c r="AF33" s="27">
        <f t="shared" si="24"/>
        <v>6.8023666835570684E-3</v>
      </c>
      <c r="AG33" s="27">
        <f t="shared" si="25"/>
        <v>0</v>
      </c>
      <c r="AH33" s="27">
        <f t="shared" si="26"/>
        <v>5.2947431495934828E-3</v>
      </c>
      <c r="AI33" s="22"/>
      <c r="AJ33" s="22"/>
      <c r="AK33" s="22"/>
      <c r="AL33" s="22"/>
    </row>
    <row r="34" spans="2:38">
      <c r="B34" s="1159" t="s">
        <v>10</v>
      </c>
      <c r="C34" s="1160">
        <f>SUM(C32:C33)</f>
        <v>1197767.6876616301</v>
      </c>
      <c r="D34" s="1160">
        <f>SUM(D32:D33)</f>
        <v>6560270.7649329863</v>
      </c>
      <c r="E34" s="1160">
        <f>SUM(E32:E33)</f>
        <v>2468116.246892571</v>
      </c>
      <c r="F34" s="1160">
        <f>SUM(F32:F33)</f>
        <v>2441366.2507265643</v>
      </c>
      <c r="G34" s="1160">
        <f>SUM(G32:G33)</f>
        <v>81.539999999999992</v>
      </c>
      <c r="H34" s="1160">
        <f t="shared" ref="H34:U34" si="29">SUM(H32:H33)</f>
        <v>6036813.0864460589</v>
      </c>
      <c r="I34" s="1160">
        <f t="shared" si="29"/>
        <v>234863.97913157387</v>
      </c>
      <c r="J34" s="1160">
        <f t="shared" si="29"/>
        <v>2390677.6451747753</v>
      </c>
      <c r="K34" s="1160">
        <f t="shared" si="29"/>
        <v>393250.63198542793</v>
      </c>
      <c r="L34" s="1160">
        <f t="shared" si="29"/>
        <v>41.009999999999991</v>
      </c>
      <c r="M34" s="1160">
        <f t="shared" si="29"/>
        <v>1392658.9346415882</v>
      </c>
      <c r="N34" s="1160">
        <f t="shared" si="29"/>
        <v>23115907.777593173</v>
      </c>
      <c r="O34" s="1160">
        <f t="shared" si="29"/>
        <v>422101.1016921908</v>
      </c>
      <c r="P34" s="1160">
        <f t="shared" si="29"/>
        <v>8819.0410328121961</v>
      </c>
      <c r="Q34" s="1160">
        <f t="shared" si="29"/>
        <v>1872575.0745623037</v>
      </c>
      <c r="R34" s="1160">
        <f t="shared" si="29"/>
        <v>449451.6410557761</v>
      </c>
      <c r="S34" s="1160">
        <f t="shared" si="29"/>
        <v>207135.4822311342</v>
      </c>
      <c r="T34" s="1160">
        <f t="shared" si="29"/>
        <v>336842.09853367653</v>
      </c>
      <c r="U34" s="1160">
        <f t="shared" si="29"/>
        <v>0</v>
      </c>
      <c r="V34" s="1160">
        <f>SUM(V32:V33)</f>
        <v>3296924.4391078935</v>
      </c>
      <c r="W34" s="1160">
        <f t="shared" si="20"/>
        <v>26412832.216701068</v>
      </c>
      <c r="X34" s="20">
        <f>SUM(X32:X33)</f>
        <v>26412832.216701068</v>
      </c>
      <c r="Y34" s="1145">
        <f t="shared" si="27"/>
        <v>0</v>
      </c>
      <c r="Z34" s="20">
        <f t="shared" si="21"/>
        <v>11124270.233295724</v>
      </c>
      <c r="AA34" s="1146"/>
      <c r="AB34" s="1154">
        <f t="shared" si="22"/>
        <v>0.74793908591344382</v>
      </c>
      <c r="AC34" s="1154">
        <f>V34/V10-1</f>
        <v>0.59742636579276254</v>
      </c>
      <c r="AD34" s="1154">
        <f>W34/W10-1</f>
        <v>0.72762044235228451</v>
      </c>
      <c r="AF34" s="27">
        <f t="shared" si="24"/>
        <v>1.3851968254155014E-2</v>
      </c>
      <c r="AG34" s="27">
        <f t="shared" si="25"/>
        <v>6.9384348897095233E-3</v>
      </c>
      <c r="AH34" s="27">
        <f t="shared" si="26"/>
        <v>1.2319706603474621E-2</v>
      </c>
      <c r="AI34" s="22"/>
      <c r="AJ34" s="22"/>
      <c r="AK34" s="22"/>
      <c r="AL34" s="22"/>
    </row>
    <row r="35" spans="2:38">
      <c r="B35" s="22" t="s">
        <v>1249</v>
      </c>
      <c r="C35" s="20">
        <f>G504E!$J$422</f>
        <v>151593.85009403998</v>
      </c>
      <c r="D35" s="20">
        <f>G504E!$J$423</f>
        <v>831251.01125140802</v>
      </c>
      <c r="E35" s="20">
        <f>G504E!$J$424</f>
        <v>312734.672032464</v>
      </c>
      <c r="F35" s="20">
        <f>G504E!$J$425</f>
        <v>309345.18367737602</v>
      </c>
      <c r="G35" s="20">
        <f>G504E!$J$426</f>
        <v>10.32</v>
      </c>
      <c r="H35" s="20">
        <f>G504E!$J$427</f>
        <v>579087.99975106795</v>
      </c>
      <c r="I35" s="20">
        <f>G504E!$J$428</f>
        <v>28008.729840959997</v>
      </c>
      <c r="J35" s="20">
        <f>G504E!$J$429</f>
        <v>250381.35041165998</v>
      </c>
      <c r="K35" s="20">
        <f>G504E!$J$430</f>
        <v>41797.931665320008</v>
      </c>
      <c r="L35" s="20">
        <f>G504E!$J$431</f>
        <v>4.8599999999999994</v>
      </c>
      <c r="M35" s="20">
        <f>G504E!$J$432</f>
        <v>182510.63407259999</v>
      </c>
      <c r="N35" s="20">
        <f>SUM(C35:M35)</f>
        <v>2686726.5427968958</v>
      </c>
      <c r="O35" s="20">
        <f>G504E!$J$433</f>
        <v>83844.749321129086</v>
      </c>
      <c r="P35" s="20">
        <f>G504E!$J$434</f>
        <v>2705.5547583463081</v>
      </c>
      <c r="Q35" s="20">
        <f>G504E!$J$435</f>
        <v>416240.55113790982</v>
      </c>
      <c r="R35" s="20">
        <f>G504E!$J$436</f>
        <v>101805.07029467556</v>
      </c>
      <c r="S35" s="20">
        <f>G504E!$J$437</f>
        <v>51139.290136954565</v>
      </c>
      <c r="T35" s="20">
        <f>G504E!$J$438</f>
        <v>89580.86032225682</v>
      </c>
      <c r="U35" s="20">
        <f>G504E!$J$439</f>
        <v>24456.599892000046</v>
      </c>
      <c r="V35" s="20">
        <f>SUM(O35:U35)</f>
        <v>769772.67586327216</v>
      </c>
      <c r="W35" s="20">
        <f t="shared" si="20"/>
        <v>3456499.2186601679</v>
      </c>
      <c r="X35" s="20">
        <f>G504E!$J$311+G504E!$J$342</f>
        <v>3456499.2186601674</v>
      </c>
      <c r="Y35" s="1145">
        <f t="shared" si="27"/>
        <v>0</v>
      </c>
      <c r="Z35" s="20">
        <f t="shared" si="21"/>
        <v>-636587.63726701587</v>
      </c>
      <c r="AA35" s="1146"/>
      <c r="AB35" s="30">
        <f t="shared" si="22"/>
        <v>-0.15151769582548069</v>
      </c>
      <c r="AC35" s="30">
        <f>V35/V11-1</f>
        <v>-0.1692307692307693</v>
      </c>
      <c r="AD35" s="30">
        <f>W35/W11-1</f>
        <v>-0.15552751741516935</v>
      </c>
      <c r="AF35" s="27">
        <f t="shared" si="24"/>
        <v>1.6099930461953604E-3</v>
      </c>
      <c r="AG35" s="27">
        <f t="shared" si="25"/>
        <v>1.6199999999999999E-3</v>
      </c>
      <c r="AH35" s="27">
        <f t="shared" si="26"/>
        <v>1.6122109094422253E-3</v>
      </c>
      <c r="AI35" s="22"/>
      <c r="AJ35" s="22"/>
      <c r="AK35" s="22"/>
      <c r="AL35" s="22"/>
    </row>
    <row r="36" spans="2:38">
      <c r="B36" s="22" t="s">
        <v>1247</v>
      </c>
      <c r="C36" s="20">
        <f>G504E!$J$402</f>
        <v>6070804.8805101598</v>
      </c>
      <c r="D36" s="20">
        <f>G504E!$J$403</f>
        <v>33160303.124978039</v>
      </c>
      <c r="E36" s="20">
        <f>G504E!$J$404</f>
        <v>22454704.832240045</v>
      </c>
      <c r="F36" s="20">
        <f>G504E!$J$405</f>
        <v>25542069.370452434</v>
      </c>
      <c r="G36" s="20">
        <f>G504E!$J$406</f>
        <v>592.61529364060823</v>
      </c>
      <c r="H36" s="20">
        <f>G504E!$J$407</f>
        <v>32481435.240517702</v>
      </c>
      <c r="I36" s="20">
        <f>G504E!$J$408</f>
        <v>1817872.9742108621</v>
      </c>
      <c r="J36" s="20">
        <f>G504E!$J$409</f>
        <v>14059994.72033871</v>
      </c>
      <c r="K36" s="20">
        <f>G504E!$J$410</f>
        <v>2522656.6092081037</v>
      </c>
      <c r="L36" s="20">
        <f>G504E!$J$411</f>
        <v>272.73</v>
      </c>
      <c r="M36" s="20">
        <f>G504E!$J$412</f>
        <v>10177635.799763851</v>
      </c>
      <c r="N36" s="20">
        <f>SUM(C36:M36)</f>
        <v>148288342.89751354</v>
      </c>
      <c r="O36" s="20">
        <f>G504E!$J$413</f>
        <v>0</v>
      </c>
      <c r="P36" s="20">
        <f>G504E!$J$414</f>
        <v>0</v>
      </c>
      <c r="Q36" s="20">
        <f>G504E!$J$415</f>
        <v>0</v>
      </c>
      <c r="R36" s="20">
        <f>G504E!$J$416</f>
        <v>0</v>
      </c>
      <c r="S36" s="20">
        <f>G504E!$J$417</f>
        <v>0</v>
      </c>
      <c r="T36" s="20">
        <f>G504E!$J$418</f>
        <v>0</v>
      </c>
      <c r="U36" s="20">
        <f>G504E!$J$419</f>
        <v>0</v>
      </c>
      <c r="V36" s="20">
        <f>SUM(O36:U36)</f>
        <v>0</v>
      </c>
      <c r="W36" s="20">
        <f t="shared" si="20"/>
        <v>148288342.89751354</v>
      </c>
      <c r="X36" s="20">
        <f>G504E!$J$375-G504E!$J$342-G504E!$J$311</f>
        <v>148288342.89751354</v>
      </c>
      <c r="Y36" s="1145">
        <f t="shared" si="27"/>
        <v>0</v>
      </c>
      <c r="Z36" s="20">
        <f t="shared" si="21"/>
        <v>-8423807.0059269667</v>
      </c>
      <c r="AA36" s="1146"/>
      <c r="AB36" s="30">
        <f t="shared" si="22"/>
        <v>-5.375337528785995E-2</v>
      </c>
      <c r="AC36" s="30"/>
      <c r="AD36" s="30">
        <f>W36/W12-1</f>
        <v>-5.375337528785995E-2</v>
      </c>
      <c r="AF36" s="27">
        <f t="shared" si="24"/>
        <v>8.8860253209207166E-2</v>
      </c>
      <c r="AG36" s="27">
        <f t="shared" si="25"/>
        <v>0</v>
      </c>
      <c r="AH36" s="27">
        <f t="shared" si="26"/>
        <v>6.9165959266483404E-2</v>
      </c>
      <c r="AI36" s="22"/>
      <c r="AJ36" s="22"/>
      <c r="AK36" s="22"/>
      <c r="AL36" s="22"/>
    </row>
    <row r="37" spans="2:38">
      <c r="B37" s="22" t="s">
        <v>1248</v>
      </c>
      <c r="C37" s="20">
        <f>G504P!$J$381</f>
        <v>1286785.0066121998</v>
      </c>
      <c r="D37" s="20">
        <f>G504P!$J$382</f>
        <v>7079802.6469651172</v>
      </c>
      <c r="E37" s="20">
        <f>G504P!$J$383</f>
        <v>4794080.3701340221</v>
      </c>
      <c r="F37" s="20">
        <f>G504P!$J$384</f>
        <v>5453966.5054028276</v>
      </c>
      <c r="G37" s="20">
        <f>G504P!$J$385</f>
        <v>121.5</v>
      </c>
      <c r="H37" s="20">
        <f>G504P!$J$386</f>
        <v>26197561.361590277</v>
      </c>
      <c r="I37" s="20">
        <f>G504P!$J$387</f>
        <v>595707.82673291978</v>
      </c>
      <c r="J37" s="20">
        <f>G504P!$J$388</f>
        <v>6050052.1146321101</v>
      </c>
      <c r="K37" s="20">
        <f>G504P!$J$389</f>
        <v>1176267.7307503279</v>
      </c>
      <c r="L37" s="20">
        <f>G504P!$J$390</f>
        <v>88.53</v>
      </c>
      <c r="M37" s="20">
        <f>G504P!$J$391</f>
        <v>2874750.6327436827</v>
      </c>
      <c r="N37" s="20">
        <f>SUM(C37:M37)</f>
        <v>55509184.225563481</v>
      </c>
      <c r="O37" s="20">
        <f>G504P!$J$392</f>
        <v>2339626.7983815162</v>
      </c>
      <c r="P37" s="20">
        <f>G504P!$J$393</f>
        <v>70703.651001131453</v>
      </c>
      <c r="Q37" s="20">
        <f>G504P!$J$394</f>
        <v>10865621.15116385</v>
      </c>
      <c r="R37" s="20">
        <f>G504P!$J$395</f>
        <v>2537613.1898497255</v>
      </c>
      <c r="S37" s="20">
        <f>G504P!$J$396</f>
        <v>1093186.36184866</v>
      </c>
      <c r="T37" s="20">
        <f>G504P!$J$397</f>
        <v>0</v>
      </c>
      <c r="U37" s="20">
        <f>G504P!$J$398</f>
        <v>0</v>
      </c>
      <c r="V37" s="20">
        <f>SUM(O37:U37)</f>
        <v>16906751.152244885</v>
      </c>
      <c r="W37" s="20">
        <f t="shared" si="20"/>
        <v>72415935.377808362</v>
      </c>
      <c r="X37" s="20">
        <f>G504P!$J$375</f>
        <v>72415935.377808362</v>
      </c>
      <c r="Y37" s="1145">
        <f t="shared" si="27"/>
        <v>0</v>
      </c>
      <c r="Z37" s="20">
        <f t="shared" si="21"/>
        <v>2090609.3012744784</v>
      </c>
      <c r="AA37" s="1146"/>
      <c r="AB37" s="30">
        <f t="shared" si="22"/>
        <v>-6.2540951294719149E-2</v>
      </c>
      <c r="AC37" s="30">
        <f>V37/V13-1</f>
        <v>0.52135676520660135</v>
      </c>
      <c r="AD37" s="30">
        <f>W37/W13-1</f>
        <v>2.9727687277259385E-2</v>
      </c>
      <c r="AF37" s="27">
        <f t="shared" si="24"/>
        <v>3.3263303570187829E-2</v>
      </c>
      <c r="AG37" s="27">
        <f t="shared" si="25"/>
        <v>3.5580552188243124E-2</v>
      </c>
      <c r="AH37" s="27">
        <f t="shared" si="26"/>
        <v>3.3776880493212202E-2</v>
      </c>
      <c r="AI37" s="22"/>
      <c r="AJ37" s="22"/>
      <c r="AK37" s="22"/>
      <c r="AL37" s="22"/>
    </row>
    <row r="38" spans="2:38">
      <c r="B38" s="22" t="s">
        <v>905</v>
      </c>
      <c r="C38" s="20">
        <f>G504Ex!$J$122</f>
        <v>0</v>
      </c>
      <c r="D38" s="20">
        <f>G504Ex!$J$123</f>
        <v>0</v>
      </c>
      <c r="E38" s="20">
        <f>G504Ex!$J$124</f>
        <v>0</v>
      </c>
      <c r="F38" s="20">
        <f>G504Ex!$J$125</f>
        <v>0</v>
      </c>
      <c r="G38" s="20">
        <f>G504Ex!$J$126</f>
        <v>0</v>
      </c>
      <c r="H38" s="20">
        <f>G504Ex!$J$127</f>
        <v>0</v>
      </c>
      <c r="I38" s="20">
        <f>G504Ex!$J$128</f>
        <v>0</v>
      </c>
      <c r="J38" s="20">
        <f>G504Ex!$J$129</f>
        <v>0</v>
      </c>
      <c r="K38" s="20">
        <f>G504Ex!$J$130</f>
        <v>0</v>
      </c>
      <c r="L38" s="20">
        <f>G504Ex!$J$131</f>
        <v>0</v>
      </c>
      <c r="M38" s="20">
        <f>G504Ex!$J$132</f>
        <v>0</v>
      </c>
      <c r="N38" s="20">
        <f>SUM(C38:M38)</f>
        <v>0</v>
      </c>
      <c r="O38" s="20">
        <f>G504Ex!$J$133</f>
        <v>0</v>
      </c>
      <c r="P38" s="20">
        <f>G504Ex!$J$134</f>
        <v>0</v>
      </c>
      <c r="Q38" s="20">
        <f>G504Ex!$J$135</f>
        <v>0</v>
      </c>
      <c r="R38" s="20">
        <f>G504Ex!$J$136</f>
        <v>0</v>
      </c>
      <c r="S38" s="20">
        <f>G504Ex!$J$137</f>
        <v>0</v>
      </c>
      <c r="T38" s="20">
        <f>G504Ex!$J$138</f>
        <v>0</v>
      </c>
      <c r="U38" s="20">
        <f>G504Ex!$J$139</f>
        <v>0</v>
      </c>
      <c r="V38" s="20">
        <f>SUM(O38:U38)</f>
        <v>0</v>
      </c>
      <c r="W38" s="20">
        <f t="shared" si="20"/>
        <v>0</v>
      </c>
      <c r="X38" s="20">
        <f>G504Ex!$J$120</f>
        <v>0</v>
      </c>
      <c r="Y38" s="1145">
        <f t="shared" si="27"/>
        <v>0</v>
      </c>
      <c r="Z38" s="20">
        <f t="shared" si="21"/>
        <v>0</v>
      </c>
      <c r="AA38" s="1146"/>
      <c r="AB38" s="30"/>
      <c r="AC38" s="30"/>
      <c r="AD38" s="30"/>
      <c r="AF38" s="27">
        <f t="shared" si="24"/>
        <v>0</v>
      </c>
      <c r="AG38" s="27">
        <f t="shared" si="25"/>
        <v>0</v>
      </c>
      <c r="AH38" s="27">
        <f t="shared" si="26"/>
        <v>0</v>
      </c>
      <c r="AI38" s="22"/>
      <c r="AJ38" s="22"/>
      <c r="AK38" s="22"/>
      <c r="AL38" s="22"/>
    </row>
    <row r="39" spans="2:38">
      <c r="B39" s="1159" t="s">
        <v>11</v>
      </c>
      <c r="C39" s="1160">
        <f>SUM(C35:C38)</f>
        <v>7509183.7372164</v>
      </c>
      <c r="D39" s="1160">
        <f>SUM(D35:D38)</f>
        <v>41071356.783194564</v>
      </c>
      <c r="E39" s="1160">
        <f>SUM(E35:E38)</f>
        <v>27561519.874406531</v>
      </c>
      <c r="F39" s="1160">
        <f>SUM(F35:F38)</f>
        <v>31305381.059532635</v>
      </c>
      <c r="G39" s="1160">
        <f>SUM(G35:G38)</f>
        <v>724.43529364060828</v>
      </c>
      <c r="H39" s="1160">
        <f t="shared" ref="H39:V39" si="30">SUM(H35:H38)</f>
        <v>59258084.601859048</v>
      </c>
      <c r="I39" s="1160">
        <f t="shared" si="30"/>
        <v>2441589.530784742</v>
      </c>
      <c r="J39" s="1160">
        <f t="shared" si="30"/>
        <v>20360428.185382478</v>
      </c>
      <c r="K39" s="1160">
        <f t="shared" si="30"/>
        <v>3740722.2716237516</v>
      </c>
      <c r="L39" s="1160">
        <f t="shared" si="30"/>
        <v>366.12</v>
      </c>
      <c r="M39" s="1160">
        <f t="shared" si="30"/>
        <v>13234897.066580134</v>
      </c>
      <c r="N39" s="1160">
        <f t="shared" si="30"/>
        <v>206484253.66587394</v>
      </c>
      <c r="O39" s="1160">
        <f t="shared" si="30"/>
        <v>2423471.5477026454</v>
      </c>
      <c r="P39" s="1160">
        <f t="shared" si="30"/>
        <v>73409.205759477758</v>
      </c>
      <c r="Q39" s="1160">
        <f t="shared" si="30"/>
        <v>11281861.702301759</v>
      </c>
      <c r="R39" s="1160">
        <f t="shared" si="30"/>
        <v>2639418.2601444009</v>
      </c>
      <c r="S39" s="1160">
        <f t="shared" si="30"/>
        <v>1144325.6519856146</v>
      </c>
      <c r="T39" s="1160">
        <f t="shared" si="30"/>
        <v>89580.86032225682</v>
      </c>
      <c r="U39" s="1160">
        <f t="shared" si="30"/>
        <v>24456.599892000046</v>
      </c>
      <c r="V39" s="1160">
        <f t="shared" si="30"/>
        <v>17676523.828108158</v>
      </c>
      <c r="W39" s="1160">
        <f t="shared" si="20"/>
        <v>224160777.49398211</v>
      </c>
      <c r="X39" s="20">
        <f>SUM(X35:X38)</f>
        <v>224160777.49398208</v>
      </c>
      <c r="Y39" s="1145">
        <f t="shared" si="27"/>
        <v>0</v>
      </c>
      <c r="Z39" s="20">
        <f t="shared" si="21"/>
        <v>-6969785.3419194818</v>
      </c>
      <c r="AA39" s="1146"/>
      <c r="AB39" s="1154">
        <f>N39/N15-1</f>
        <v>-5.7541320588760048E-2</v>
      </c>
      <c r="AC39" s="1154">
        <f>V39/V15-1</f>
        <v>0.468208192891439</v>
      </c>
      <c r="AD39" s="1154">
        <f>W39/W15-1</f>
        <v>-3.0155186992158578E-2</v>
      </c>
      <c r="AF39" s="27">
        <f t="shared" si="24"/>
        <v>0.12373354982559039</v>
      </c>
      <c r="AG39" s="27">
        <f t="shared" si="25"/>
        <v>3.7200552188243127E-2</v>
      </c>
      <c r="AH39" s="27">
        <f t="shared" si="26"/>
        <v>0.10455505066913784</v>
      </c>
      <c r="AI39" s="22"/>
      <c r="AJ39" s="22"/>
      <c r="AK39" s="22"/>
      <c r="AL39" s="22"/>
    </row>
    <row r="40" spans="2:38">
      <c r="B40" s="26" t="s">
        <v>111</v>
      </c>
      <c r="C40" s="34">
        <f>C30+C34+C39+C31</f>
        <v>16581018.033832412</v>
      </c>
      <c r="D40" s="34">
        <f>D30+D34+D39+D31</f>
        <v>88104943.870437846</v>
      </c>
      <c r="E40" s="34">
        <f>E30+E34+E39+E31</f>
        <v>45079591.36723461</v>
      </c>
      <c r="F40" s="34">
        <f>F30+F34+F39+F31</f>
        <v>47513984.387535937</v>
      </c>
      <c r="G40" s="34">
        <f t="shared" ref="G40:X40" si="31">G30+G34+G39+G31</f>
        <v>1263.2952936406084</v>
      </c>
      <c r="H40" s="34">
        <f t="shared" si="31"/>
        <v>91280605.765314609</v>
      </c>
      <c r="I40" s="34">
        <f t="shared" si="31"/>
        <v>3607133.5770188901</v>
      </c>
      <c r="J40" s="34">
        <f t="shared" si="31"/>
        <v>31359048.770436533</v>
      </c>
      <c r="K40" s="34">
        <f t="shared" si="31"/>
        <v>5245811.1217937702</v>
      </c>
      <c r="L40" s="34">
        <f t="shared" si="31"/>
        <v>498.33</v>
      </c>
      <c r="M40" s="34">
        <f t="shared" si="31"/>
        <v>15548453.310501372</v>
      </c>
      <c r="N40" s="34">
        <f t="shared" si="31"/>
        <v>344322351.82939959</v>
      </c>
      <c r="O40" s="34">
        <f t="shared" si="31"/>
        <v>5704198.093515479</v>
      </c>
      <c r="P40" s="34">
        <f t="shared" si="31"/>
        <v>172775.59909509146</v>
      </c>
      <c r="Q40" s="34">
        <f t="shared" si="31"/>
        <v>24913592.731385775</v>
      </c>
      <c r="R40" s="34">
        <f t="shared" si="31"/>
        <v>5935668.0674975747</v>
      </c>
      <c r="S40" s="34">
        <f t="shared" si="31"/>
        <v>1667971.5885470284</v>
      </c>
      <c r="T40" s="34">
        <f t="shared" si="31"/>
        <v>977249.30649014073</v>
      </c>
      <c r="U40" s="34">
        <f t="shared" si="31"/>
        <v>59631.83307000011</v>
      </c>
      <c r="V40" s="34">
        <f t="shared" si="31"/>
        <v>39431087.219601095</v>
      </c>
      <c r="W40" s="34">
        <f t="shared" si="31"/>
        <v>383753439.04900068</v>
      </c>
      <c r="X40" s="20">
        <f t="shared" si="31"/>
        <v>383753439.04900068</v>
      </c>
      <c r="Y40" s="1145">
        <f t="shared" si="27"/>
        <v>0</v>
      </c>
      <c r="Z40" s="20">
        <f t="shared" si="21"/>
        <v>27861050.737474024</v>
      </c>
      <c r="AA40" s="1146"/>
      <c r="AB40" s="1155">
        <f>N40/N16-1</f>
        <v>5.4891167015598263E-2</v>
      </c>
      <c r="AC40" s="1155">
        <f>V40/V16-1</f>
        <v>0.33724451899219021</v>
      </c>
      <c r="AD40" s="1155">
        <f>W40/W16-1</f>
        <v>7.8285042480555012E-2</v>
      </c>
      <c r="AF40" s="27">
        <f t="shared" si="24"/>
        <v>0.20633160214283575</v>
      </c>
      <c r="AG40" s="27">
        <f t="shared" si="25"/>
        <v>8.2983409646382303E-2</v>
      </c>
      <c r="AH40" s="27">
        <f t="shared" si="26"/>
        <v>0.17899367013616524</v>
      </c>
      <c r="AI40" s="22"/>
      <c r="AJ40" s="22"/>
      <c r="AK40" s="22"/>
      <c r="AL40" s="22"/>
    </row>
    <row r="41" spans="2:38">
      <c r="B41" s="1147"/>
      <c r="C41" s="1148">
        <f t="shared" ref="C41:X41" si="32">C40/C$21</f>
        <v>0.18557055198130004</v>
      </c>
      <c r="D41" s="1148">
        <f t="shared" si="32"/>
        <v>0.1618199892860977</v>
      </c>
      <c r="E41" s="1148">
        <f t="shared" si="32"/>
        <v>0.23587406270672595</v>
      </c>
      <c r="F41" s="1148">
        <f t="shared" si="32"/>
        <v>0.27029409055714654</v>
      </c>
      <c r="G41" s="1148">
        <f t="shared" si="32"/>
        <v>0.21054921560676806</v>
      </c>
      <c r="H41" s="1148">
        <f t="shared" si="32"/>
        <v>0.25530089295221742</v>
      </c>
      <c r="I41" s="1148">
        <f t="shared" si="32"/>
        <v>0.20863339494335006</v>
      </c>
      <c r="J41" s="1148">
        <f t="shared" si="32"/>
        <v>0.20285551419564096</v>
      </c>
      <c r="K41" s="1148">
        <f t="shared" si="32"/>
        <v>0.2019547838265644</v>
      </c>
      <c r="L41" s="1148">
        <f t="shared" si="32"/>
        <v>0.16611000000000001</v>
      </c>
      <c r="M41" s="1148">
        <f t="shared" si="32"/>
        <v>0.13801110544053349</v>
      </c>
      <c r="N41" s="1148">
        <f t="shared" si="32"/>
        <v>0.20633160214283575</v>
      </c>
      <c r="O41" s="1148">
        <f t="shared" si="32"/>
        <v>0.11021323322349501</v>
      </c>
      <c r="P41" s="1148">
        <f t="shared" si="32"/>
        <v>0.10345252472551202</v>
      </c>
      <c r="Q41" s="1148">
        <f t="shared" si="32"/>
        <v>9.6963210611050663E-2</v>
      </c>
      <c r="R41" s="1148">
        <f t="shared" si="32"/>
        <v>9.4452881781949716E-2</v>
      </c>
      <c r="S41" s="1148">
        <f t="shared" si="32"/>
        <v>5.2838316022958819E-2</v>
      </c>
      <c r="T41" s="1148">
        <f t="shared" si="32"/>
        <v>1.7672791607703367E-2</v>
      </c>
      <c r="U41" s="1148">
        <f t="shared" si="32"/>
        <v>3.9499999999999995E-3</v>
      </c>
      <c r="V41" s="1148">
        <f t="shared" si="32"/>
        <v>8.2983409646382303E-2</v>
      </c>
      <c r="W41" s="1148">
        <f t="shared" si="32"/>
        <v>0.17899367013616524</v>
      </c>
      <c r="X41" s="1148">
        <f t="shared" si="32"/>
        <v>0.17899367013616524</v>
      </c>
      <c r="Y41" s="1145">
        <f t="shared" si="27"/>
        <v>0</v>
      </c>
      <c r="Z41" s="1148"/>
    </row>
    <row r="42" spans="2:38">
      <c r="B42" s="1149"/>
      <c r="C42" s="1148">
        <f>SUM(D40:G40)/SUM(D$21:G$21)</f>
        <v>0.19827222903834268</v>
      </c>
      <c r="D42" s="1148">
        <f>(C40+D40)/(C$21+D$21)</f>
        <v>0.1651682097704848</v>
      </c>
      <c r="E42" s="1148">
        <f>(E40+F40)/(E$21+F$21)</f>
        <v>0.25236496117546786</v>
      </c>
      <c r="F42" s="1148">
        <f>SUM($C$40:$F$40)/SUM($C$21:$F$21)</f>
        <v>0.19713805471506921</v>
      </c>
      <c r="G42" s="1148"/>
      <c r="H42" s="1150"/>
      <c r="I42" s="1150"/>
      <c r="J42" s="1148">
        <f>SUM(H40:M40)/SUM(H$21:M$21)</f>
        <v>0.22010304610669637</v>
      </c>
      <c r="K42" s="1150"/>
      <c r="L42" s="1150"/>
      <c r="M42" s="1148">
        <f>SUM(L40:M40)/SUM(L$21:M$21)</f>
        <v>0.13801185365442215</v>
      </c>
      <c r="N42" s="1150"/>
      <c r="O42" s="1150"/>
      <c r="P42" s="1148">
        <f>SUM(O40:P40)/SUM(O$21:P$21)</f>
        <v>0.1100018940810038</v>
      </c>
      <c r="Q42" s="1150"/>
      <c r="R42" s="1148">
        <f>SUM(Q40:R40)/SUM(Q$21:R$21)</f>
        <v>9.6469886872105351E-2</v>
      </c>
      <c r="S42" s="1150"/>
      <c r="T42" s="1148">
        <f>SUM(S40:T40)/SUM(S$21:T$21)</f>
        <v>3.0452339881503483E-2</v>
      </c>
      <c r="U42" s="1150"/>
      <c r="V42" s="1150"/>
      <c r="W42" s="1150"/>
      <c r="X42" s="1150"/>
      <c r="Y42" s="1143"/>
      <c r="Z42" s="1150"/>
      <c r="AA42" s="1144"/>
    </row>
    <row r="43" spans="2:38">
      <c r="B43" s="1149"/>
      <c r="C43" s="1148"/>
      <c r="D43" s="1148"/>
      <c r="E43" s="1148"/>
      <c r="F43" s="1148"/>
      <c r="G43" s="1148"/>
      <c r="H43" s="1150"/>
      <c r="I43" s="1150"/>
      <c r="J43" s="1148"/>
      <c r="K43" s="1150"/>
      <c r="L43" s="1150"/>
      <c r="M43" s="1148"/>
      <c r="N43" s="1150"/>
      <c r="O43" s="1150"/>
      <c r="P43" s="1148"/>
      <c r="Q43" s="1150"/>
      <c r="R43" s="1148"/>
      <c r="S43" s="1150"/>
      <c r="T43" s="1148"/>
      <c r="U43" s="1150"/>
      <c r="V43" s="1150"/>
      <c r="W43" s="1150"/>
      <c r="X43" s="1150"/>
      <c r="Y43" s="1143"/>
      <c r="Z43" s="1150"/>
      <c r="AA43" s="1144"/>
    </row>
    <row r="44" spans="2:38">
      <c r="C44" s="2179">
        <f t="shared" ref="C44:W44" si="33">C41/C17-1</f>
        <v>5.5131800336511549E-2</v>
      </c>
      <c r="D44" s="2179">
        <f t="shared" si="33"/>
        <v>0.41928026216441561</v>
      </c>
      <c r="E44" s="2179">
        <f t="shared" si="33"/>
        <v>-9.1867120294575111E-2</v>
      </c>
      <c r="F44" s="2179">
        <f t="shared" si="33"/>
        <v>-0.26207558669161657</v>
      </c>
      <c r="G44" s="2179" t="e">
        <f t="shared" si="33"/>
        <v>#DIV/0!</v>
      </c>
      <c r="H44" s="2179">
        <f t="shared" si="33"/>
        <v>0.11897210026383465</v>
      </c>
      <c r="I44" s="2179">
        <f t="shared" si="33"/>
        <v>4.8924427675646864E-2</v>
      </c>
      <c r="J44" s="2179">
        <f t="shared" si="33"/>
        <v>5.0409169857342118E-2</v>
      </c>
      <c r="K44" s="2179">
        <f t="shared" si="33"/>
        <v>0.16164461581178835</v>
      </c>
      <c r="L44" s="2179">
        <f t="shared" si="33"/>
        <v>5.1063022019741888E-2</v>
      </c>
      <c r="M44" s="2179">
        <f t="shared" si="33"/>
        <v>2.2967398773683811E-2</v>
      </c>
      <c r="N44" s="24">
        <f t="shared" si="33"/>
        <v>5.4891167015598263E-2</v>
      </c>
      <c r="O44" s="2179">
        <f t="shared" si="33"/>
        <v>0.23618597035514122</v>
      </c>
      <c r="P44" s="2179">
        <f t="shared" si="33"/>
        <v>0.29388699260989659</v>
      </c>
      <c r="Q44" s="2179">
        <f t="shared" si="33"/>
        <v>0.3448232637763422</v>
      </c>
      <c r="R44" s="2179">
        <f t="shared" si="33"/>
        <v>0.33973459424108654</v>
      </c>
      <c r="S44" s="2179">
        <f t="shared" si="33"/>
        <v>0.63866936399429597</v>
      </c>
      <c r="T44" s="2179">
        <f t="shared" si="33"/>
        <v>0.35979585002379944</v>
      </c>
      <c r="U44" s="2179">
        <f t="shared" si="33"/>
        <v>0.28664495114006505</v>
      </c>
      <c r="V44" s="24">
        <f t="shared" si="33"/>
        <v>0.33724451899219021</v>
      </c>
      <c r="W44" s="24">
        <f t="shared" si="33"/>
        <v>7.828504248055479E-2</v>
      </c>
      <c r="AF44" s="33">
        <f>AF40/AF16-1</f>
        <v>5.4891167015598263E-2</v>
      </c>
      <c r="AG44" s="33">
        <f>AG40/AG16-1</f>
        <v>0.33724451899219021</v>
      </c>
      <c r="AH44" s="33">
        <f>AH40/AH16-1</f>
        <v>7.828504248055479E-2</v>
      </c>
    </row>
    <row r="45" spans="2:38">
      <c r="C45" s="2179">
        <f>C42/C18-1</f>
        <v>2.6080560102874406E-2</v>
      </c>
      <c r="D45" s="2181"/>
      <c r="E45" s="2181"/>
      <c r="F45" s="2181"/>
      <c r="G45" s="2180"/>
      <c r="H45" s="2181"/>
      <c r="I45" s="2181"/>
      <c r="J45" s="2179">
        <f>J42/J18-1</f>
        <v>9.2562500465095621E-2</v>
      </c>
      <c r="K45" s="2181"/>
      <c r="L45" s="2181"/>
      <c r="M45" s="2179">
        <f>M42/M18-1</f>
        <v>2.2968275144685579E-2</v>
      </c>
      <c r="N45" s="2181"/>
      <c r="O45" s="2181"/>
      <c r="P45" s="2179">
        <f>P42/P18-1</f>
        <v>0.23780878673487149</v>
      </c>
      <c r="Q45" s="2181"/>
      <c r="R45" s="2179">
        <f>R42/R18-1</f>
        <v>0.34384115801449799</v>
      </c>
      <c r="S45" s="2181"/>
      <c r="T45" s="2180">
        <f>T42/T18-1</f>
        <v>0.52325753611700043</v>
      </c>
      <c r="U45" s="2181"/>
      <c r="V45" s="2181"/>
      <c r="W45" s="2181"/>
      <c r="X45" s="20"/>
    </row>
    <row r="46" spans="2:38">
      <c r="G46" s="30"/>
    </row>
    <row r="47" spans="2:38" s="23" customFormat="1" ht="25.5">
      <c r="B47" s="1156" t="s">
        <v>236</v>
      </c>
      <c r="C47" s="1157" t="str">
        <f>C$2</f>
        <v>BTS
Prepago</v>
      </c>
      <c r="D47" s="1157" t="str">
        <f>D$2</f>
        <v>BTS
1</v>
      </c>
      <c r="E47" s="1157" t="str">
        <f>E$2</f>
        <v>BTS
2</v>
      </c>
      <c r="F47" s="1157" t="str">
        <f>F$2</f>
        <v>BTS
3</v>
      </c>
      <c r="G47" s="1158" t="str">
        <f t="shared" ref="G47:M47" si="34">G$2</f>
        <v>BTSH</v>
      </c>
      <c r="H47" s="1158" t="str">
        <f t="shared" si="34"/>
        <v>BTD</v>
      </c>
      <c r="I47" s="1158" t="str">
        <f t="shared" si="34"/>
        <v>BTH</v>
      </c>
      <c r="J47" s="1158" t="str">
        <f t="shared" si="34"/>
        <v>MTD</v>
      </c>
      <c r="K47" s="1158" t="str">
        <f t="shared" si="34"/>
        <v>MTH</v>
      </c>
      <c r="L47" s="1158" t="str">
        <f t="shared" si="34"/>
        <v>ATD</v>
      </c>
      <c r="M47" s="1158" t="str">
        <f t="shared" si="34"/>
        <v>ATH</v>
      </c>
      <c r="N47" s="2175" t="s">
        <v>413</v>
      </c>
      <c r="O47" s="1158" t="str">
        <f t="shared" ref="O47:U47" si="35">O$2</f>
        <v>BTD</v>
      </c>
      <c r="P47" s="1158" t="str">
        <f t="shared" si="35"/>
        <v>BTH</v>
      </c>
      <c r="Q47" s="1158" t="str">
        <f t="shared" si="35"/>
        <v>MTD</v>
      </c>
      <c r="R47" s="1158" t="str">
        <f t="shared" si="35"/>
        <v>MTH</v>
      </c>
      <c r="S47" s="1158" t="str">
        <f t="shared" si="35"/>
        <v>ATD</v>
      </c>
      <c r="T47" s="1158" t="str">
        <f t="shared" si="35"/>
        <v>ATH</v>
      </c>
      <c r="U47" s="1157" t="str">
        <f t="shared" si="35"/>
        <v>Arg y Min
ATD</v>
      </c>
      <c r="V47" s="2175" t="s">
        <v>414</v>
      </c>
      <c r="W47" s="2175" t="s">
        <v>111</v>
      </c>
      <c r="Y47" s="1143"/>
      <c r="AA47" s="1144"/>
      <c r="AB47" s="22"/>
      <c r="AC47" s="22"/>
      <c r="AD47" s="22"/>
      <c r="AF47" s="28" t="str">
        <f>N47</f>
        <v>REGULADOS</v>
      </c>
      <c r="AG47" s="28" t="str">
        <f>V47</f>
        <v>G.CLIENTES</v>
      </c>
      <c r="AH47" s="28" t="str">
        <f>W47</f>
        <v>TOTAL</v>
      </c>
      <c r="AI47" s="22"/>
      <c r="AJ47" s="22"/>
      <c r="AK47" s="22"/>
      <c r="AL47" s="22"/>
    </row>
    <row r="48" spans="2:38">
      <c r="B48" s="22" t="s">
        <v>12</v>
      </c>
      <c r="C48" s="1191">
        <f t="shared" ref="C48:T48" si="36">C27/C3-1</f>
        <v>0.80965292841648551</v>
      </c>
      <c r="D48" s="1191">
        <f t="shared" si="36"/>
        <v>0.14111315643541222</v>
      </c>
      <c r="E48" s="1191">
        <f t="shared" si="36"/>
        <v>0.14010334676093805</v>
      </c>
      <c r="F48" s="1191">
        <f t="shared" si="36"/>
        <v>0.13144517948696888</v>
      </c>
      <c r="G48" s="1191">
        <f t="shared" si="36"/>
        <v>0.10595303113052967</v>
      </c>
      <c r="H48" s="1191">
        <f t="shared" si="36"/>
        <v>-9.1202843790306409E-2</v>
      </c>
      <c r="I48" s="1191">
        <f t="shared" si="36"/>
        <v>-0.1021774955193836</v>
      </c>
      <c r="J48" s="1191">
        <f t="shared" si="36"/>
        <v>0.14057045253068856</v>
      </c>
      <c r="K48" s="1191">
        <f t="shared" si="36"/>
        <v>0.14132508135801758</v>
      </c>
      <c r="L48" s="1191">
        <f t="shared" si="36"/>
        <v>0.10614224137931005</v>
      </c>
      <c r="M48" s="1191">
        <f t="shared" si="36"/>
        <v>0.11361119330084835</v>
      </c>
      <c r="N48" s="2176">
        <f t="shared" si="36"/>
        <v>0.16390844206137523</v>
      </c>
      <c r="O48" s="1191">
        <f t="shared" si="36"/>
        <v>-0.10714756576034168</v>
      </c>
      <c r="P48" s="1191">
        <f t="shared" si="36"/>
        <v>-0.10733246969664945</v>
      </c>
      <c r="Q48" s="1191">
        <f t="shared" si="36"/>
        <v>0.14165269718669515</v>
      </c>
      <c r="R48" s="1191">
        <f t="shared" si="36"/>
        <v>0.14167560586341899</v>
      </c>
      <c r="S48" s="1191">
        <f t="shared" si="36"/>
        <v>0.11362137201414768</v>
      </c>
      <c r="T48" s="1191">
        <f t="shared" si="36"/>
        <v>0.11362779814603363</v>
      </c>
      <c r="U48" s="1191"/>
      <c r="V48" s="2176">
        <f t="shared" ref="V48:W53" si="37">V27/V3-1</f>
        <v>9.6732345285081012E-2</v>
      </c>
      <c r="W48" s="2176">
        <f t="shared" si="37"/>
        <v>0.1596379419965126</v>
      </c>
    </row>
    <row r="49" spans="2:23">
      <c r="B49" s="22" t="s">
        <v>9</v>
      </c>
      <c r="C49" s="1191">
        <f t="shared" ref="C49:T49" si="38">C28/C4-1</f>
        <v>0.23786066150598173</v>
      </c>
      <c r="D49" s="1191">
        <f t="shared" si="38"/>
        <v>0.27058409570724873</v>
      </c>
      <c r="E49" s="1191">
        <f t="shared" si="38"/>
        <v>0.27058409570724873</v>
      </c>
      <c r="F49" s="1191">
        <f t="shared" si="38"/>
        <v>0.27058409570724851</v>
      </c>
      <c r="G49" s="1191">
        <f t="shared" si="38"/>
        <v>0.23786066150598173</v>
      </c>
      <c r="H49" s="1191">
        <f t="shared" si="38"/>
        <v>-4.8348106365835308E-3</v>
      </c>
      <c r="I49" s="1191">
        <f t="shared" si="38"/>
        <v>5.2737104041179705E-2</v>
      </c>
      <c r="J49" s="1191">
        <f t="shared" si="38"/>
        <v>0.15204081632653055</v>
      </c>
      <c r="K49" s="1191">
        <f t="shared" si="38"/>
        <v>0.13814048948052227</v>
      </c>
      <c r="L49" s="1191">
        <f t="shared" si="38"/>
        <v>0.17012448132780067</v>
      </c>
      <c r="M49" s="1191">
        <f t="shared" si="38"/>
        <v>0.14913741443838635</v>
      </c>
      <c r="N49" s="2176">
        <f t="shared" si="38"/>
        <v>0.15816972681787034</v>
      </c>
      <c r="O49" s="1191">
        <f t="shared" si="38"/>
        <v>-4.8348106365833088E-3</v>
      </c>
      <c r="P49" s="1191">
        <f t="shared" si="38"/>
        <v>-6.9327730722916758E-3</v>
      </c>
      <c r="Q49" s="1191">
        <f t="shared" si="38"/>
        <v>0.15204081632653055</v>
      </c>
      <c r="R49" s="1191">
        <f t="shared" si="38"/>
        <v>0.13949393907779539</v>
      </c>
      <c r="S49" s="1191">
        <f t="shared" si="38"/>
        <v>0.17012448132780067</v>
      </c>
      <c r="T49" s="1191">
        <f t="shared" si="38"/>
        <v>0.14980095159482376</v>
      </c>
      <c r="U49" s="1191"/>
      <c r="V49" s="2176">
        <f t="shared" si="37"/>
        <v>0.12245835230911672</v>
      </c>
      <c r="W49" s="2176">
        <f t="shared" si="37"/>
        <v>0.15249475595055362</v>
      </c>
    </row>
    <row r="50" spans="2:23">
      <c r="B50" s="22" t="s">
        <v>309</v>
      </c>
      <c r="C50" s="1191">
        <f t="shared" ref="C50:T50" si="39">C29/C5-1</f>
        <v>1.1478260869565218</v>
      </c>
      <c r="D50" s="1191">
        <f t="shared" si="39"/>
        <v>1.2000000000000002</v>
      </c>
      <c r="E50" s="1191">
        <f t="shared" si="39"/>
        <v>1.1999999999999997</v>
      </c>
      <c r="F50" s="1191">
        <f t="shared" si="39"/>
        <v>1.2000000000000002</v>
      </c>
      <c r="G50" s="1191">
        <f t="shared" si="39"/>
        <v>1.1478260869565213</v>
      </c>
      <c r="H50" s="1191">
        <f t="shared" si="39"/>
        <v>1.0803571428571432</v>
      </c>
      <c r="I50" s="1191">
        <f t="shared" si="39"/>
        <v>1.0803571428571432</v>
      </c>
      <c r="J50" s="1191">
        <f t="shared" si="39"/>
        <v>1.0803571428571432</v>
      </c>
      <c r="K50" s="1191">
        <f t="shared" si="39"/>
        <v>1.0803571428571428</v>
      </c>
      <c r="L50" s="1191">
        <f t="shared" si="39"/>
        <v>1.0803571428571428</v>
      </c>
      <c r="M50" s="1191">
        <f t="shared" si="39"/>
        <v>1.0803571428571432</v>
      </c>
      <c r="N50" s="2176">
        <f t="shared" si="39"/>
        <v>1.1473175533066384</v>
      </c>
      <c r="O50" s="1191">
        <f t="shared" si="39"/>
        <v>1.0803571428571432</v>
      </c>
      <c r="P50" s="1191">
        <f t="shared" si="39"/>
        <v>1.0803571428571432</v>
      </c>
      <c r="Q50" s="1191">
        <f t="shared" si="39"/>
        <v>1.0803571428571428</v>
      </c>
      <c r="R50" s="1191">
        <f t="shared" si="39"/>
        <v>1.0803571428571432</v>
      </c>
      <c r="S50" s="1191">
        <f t="shared" si="39"/>
        <v>1.0803571428571432</v>
      </c>
      <c r="T50" s="1191">
        <f t="shared" si="39"/>
        <v>1.0803571428571428</v>
      </c>
      <c r="U50" s="1191">
        <f>U29/U5-1</f>
        <v>1.0803571428571428</v>
      </c>
      <c r="V50" s="2176">
        <f t="shared" si="37"/>
        <v>1.0803571428571423</v>
      </c>
      <c r="W50" s="2176">
        <f t="shared" si="37"/>
        <v>1.1320303638695091</v>
      </c>
    </row>
    <row r="51" spans="2:23">
      <c r="B51" s="1159" t="s">
        <v>9</v>
      </c>
      <c r="C51" s="1192">
        <f t="shared" ref="C51:T51" si="40">C30/C6-1</f>
        <v>0.47927515101020624</v>
      </c>
      <c r="D51" s="1192">
        <f t="shared" si="40"/>
        <v>0.23120942195561689</v>
      </c>
      <c r="E51" s="1192">
        <f t="shared" si="40"/>
        <v>0.2321918409227739</v>
      </c>
      <c r="F51" s="1192">
        <f t="shared" si="40"/>
        <v>0.23929813346895079</v>
      </c>
      <c r="G51" s="1192">
        <f t="shared" si="40"/>
        <v>0.2092731829573935</v>
      </c>
      <c r="H51" s="1192">
        <f t="shared" si="40"/>
        <v>8.3512273037038565E-3</v>
      </c>
      <c r="I51" s="1192">
        <f t="shared" si="40"/>
        <v>6.1541673850568968E-2</v>
      </c>
      <c r="J51" s="1192">
        <f t="shared" si="40"/>
        <v>0.17957324183292966</v>
      </c>
      <c r="K51" s="1192">
        <f t="shared" si="40"/>
        <v>0.18032828360327224</v>
      </c>
      <c r="L51" s="1192">
        <f t="shared" si="40"/>
        <v>0.16326530612244849</v>
      </c>
      <c r="M51" s="1192">
        <f t="shared" si="40"/>
        <v>0.37264203703580456</v>
      </c>
      <c r="N51" s="2177">
        <f t="shared" si="40"/>
        <v>0.18388565927896217</v>
      </c>
      <c r="O51" s="1192">
        <f t="shared" si="40"/>
        <v>1.300488032922642E-2</v>
      </c>
      <c r="P51" s="1192">
        <f t="shared" si="40"/>
        <v>1.1726364963688063E-2</v>
      </c>
      <c r="Q51" s="1192">
        <f t="shared" si="40"/>
        <v>0.18805013121630343</v>
      </c>
      <c r="R51" s="1192">
        <f t="shared" si="40"/>
        <v>0.17809217777602493</v>
      </c>
      <c r="S51" s="1192">
        <f t="shared" si="40"/>
        <v>0.33311374614473444</v>
      </c>
      <c r="T51" s="1192">
        <f t="shared" si="40"/>
        <v>0.31728328745376189</v>
      </c>
      <c r="U51" s="1192">
        <f>U30/U6-1</f>
        <v>1.0803571428571428</v>
      </c>
      <c r="V51" s="2177">
        <f t="shared" si="37"/>
        <v>0.16357472949632723</v>
      </c>
      <c r="W51" s="2177">
        <f t="shared" si="37"/>
        <v>0.18119295332696961</v>
      </c>
    </row>
    <row r="52" spans="2:23">
      <c r="B52" s="1159" t="s">
        <v>239</v>
      </c>
      <c r="C52" s="1192">
        <f t="shared" ref="C52:T52" si="41">C31/C7-1</f>
        <v>0.3500368459837877</v>
      </c>
      <c r="D52" s="1192">
        <f t="shared" si="41"/>
        <v>0.38319823139277842</v>
      </c>
      <c r="E52" s="1192">
        <f t="shared" si="41"/>
        <v>0.38319823139277753</v>
      </c>
      <c r="F52" s="1192">
        <f t="shared" si="41"/>
        <v>0.3831982313927782</v>
      </c>
      <c r="G52" s="1192">
        <f t="shared" si="41"/>
        <v>0.35003684598378793</v>
      </c>
      <c r="H52" s="1192">
        <f t="shared" si="41"/>
        <v>0.31027675216919581</v>
      </c>
      <c r="I52" s="1192">
        <f t="shared" si="41"/>
        <v>0.30523184556983995</v>
      </c>
      <c r="J52" s="1192">
        <f t="shared" si="41"/>
        <v>0.29993363884536506</v>
      </c>
      <c r="K52" s="1192">
        <f t="shared" si="41"/>
        <v>0.29700934634444209</v>
      </c>
      <c r="L52" s="1192">
        <f t="shared" si="41"/>
        <v>0.39705882352941169</v>
      </c>
      <c r="M52" s="1192">
        <f t="shared" si="41"/>
        <v>0.38663464800112179</v>
      </c>
      <c r="N52" s="2177">
        <f t="shared" si="41"/>
        <v>0.3539522540227682</v>
      </c>
      <c r="O52" s="1192">
        <f t="shared" si="41"/>
        <v>0.31098979282513728</v>
      </c>
      <c r="P52" s="1192">
        <f t="shared" si="41"/>
        <v>0.30721764639760241</v>
      </c>
      <c r="Q52" s="1192">
        <f t="shared" si="41"/>
        <v>0.29849623685699145</v>
      </c>
      <c r="R52" s="1192">
        <f t="shared" si="41"/>
        <v>0.29633125424718099</v>
      </c>
      <c r="S52" s="1192">
        <f t="shared" si="41"/>
        <v>0.39466241227371457</v>
      </c>
      <c r="T52" s="1192">
        <f t="shared" si="41"/>
        <v>0.39388804387911658</v>
      </c>
      <c r="U52" s="1192"/>
      <c r="V52" s="2177">
        <f t="shared" si="37"/>
        <v>0.30318450170858613</v>
      </c>
      <c r="W52" s="2177">
        <f t="shared" si="37"/>
        <v>0.34534850238286996</v>
      </c>
    </row>
    <row r="53" spans="2:23">
      <c r="B53" s="22" t="s">
        <v>237</v>
      </c>
      <c r="C53" s="1191">
        <f t="shared" ref="C53:T53" si="42">C32/C8-1</f>
        <v>0.78309859154929584</v>
      </c>
      <c r="D53" s="1191">
        <f t="shared" si="42"/>
        <v>0.83098591549295753</v>
      </c>
      <c r="E53" s="1191">
        <f t="shared" si="42"/>
        <v>0.83098591549295797</v>
      </c>
      <c r="F53" s="1191">
        <f t="shared" si="42"/>
        <v>0.83098591549295775</v>
      </c>
      <c r="G53" s="1191">
        <f t="shared" si="42"/>
        <v>0.78309859154929562</v>
      </c>
      <c r="H53" s="1191">
        <f t="shared" si="42"/>
        <v>0.38207383605580669</v>
      </c>
      <c r="I53" s="1191">
        <f t="shared" si="42"/>
        <v>0.32254817393036528</v>
      </c>
      <c r="J53" s="1191">
        <f t="shared" si="42"/>
        <v>0.76132459647452855</v>
      </c>
      <c r="K53" s="1191">
        <f t="shared" si="42"/>
        <v>0.94016658362901784</v>
      </c>
      <c r="L53" s="1191">
        <f t="shared" si="42"/>
        <v>0.93428571428571372</v>
      </c>
      <c r="M53" s="1191">
        <f t="shared" si="42"/>
        <v>0.61086817618004097</v>
      </c>
      <c r="N53" s="2176">
        <f t="shared" si="42"/>
        <v>0.64332940840196495</v>
      </c>
      <c r="O53" s="1191">
        <f t="shared" si="42"/>
        <v>0.21974220710533188</v>
      </c>
      <c r="P53" s="1191">
        <f t="shared" si="42"/>
        <v>0.1455164916652314</v>
      </c>
      <c r="Q53" s="1191">
        <f t="shared" si="42"/>
        <v>0.61971487637003775</v>
      </c>
      <c r="R53" s="1191">
        <f t="shared" si="42"/>
        <v>0.81025214688016822</v>
      </c>
      <c r="S53" s="1191">
        <f t="shared" si="42"/>
        <v>0.90564171837945184</v>
      </c>
      <c r="T53" s="1191">
        <f t="shared" si="42"/>
        <v>0.70942414176323565</v>
      </c>
      <c r="U53" s="1191"/>
      <c r="V53" s="2176">
        <f t="shared" si="37"/>
        <v>0.59742636579276254</v>
      </c>
      <c r="W53" s="2176">
        <f t="shared" si="37"/>
        <v>0.63305699981087171</v>
      </c>
    </row>
    <row r="54" spans="2:23">
      <c r="B54" s="22" t="s">
        <v>238</v>
      </c>
      <c r="C54" s="1191">
        <f t="shared" ref="C54:N54" si="43">C33/C9-1</f>
        <v>0.86632390745501286</v>
      </c>
      <c r="D54" s="1191">
        <f t="shared" si="43"/>
        <v>0.8997429305912592</v>
      </c>
      <c r="E54" s="1191">
        <f t="shared" si="43"/>
        <v>0.8997429305912592</v>
      </c>
      <c r="F54" s="1191">
        <f t="shared" si="43"/>
        <v>0.89974293059125987</v>
      </c>
      <c r="G54" s="1191">
        <f t="shared" si="43"/>
        <v>0.86632390745501264</v>
      </c>
      <c r="H54" s="1191">
        <f t="shared" si="43"/>
        <v>0.83510638297872353</v>
      </c>
      <c r="I54" s="1191">
        <f t="shared" si="43"/>
        <v>0.83510638297872375</v>
      </c>
      <c r="J54" s="1191">
        <f t="shared" si="43"/>
        <v>0.8377659574468086</v>
      </c>
      <c r="K54" s="1191">
        <f t="shared" si="43"/>
        <v>0.8377659574468086</v>
      </c>
      <c r="L54" s="1191">
        <f t="shared" si="43"/>
        <v>0.83510638297872375</v>
      </c>
      <c r="M54" s="1191">
        <f t="shared" si="43"/>
        <v>0.83510638297872353</v>
      </c>
      <c r="N54" s="2176">
        <f t="shared" si="43"/>
        <v>0.87139662357146075</v>
      </c>
      <c r="O54" s="1191"/>
      <c r="P54" s="1191"/>
      <c r="Q54" s="1191"/>
      <c r="R54" s="1191"/>
      <c r="S54" s="1191"/>
      <c r="T54" s="1191"/>
      <c r="U54" s="1191"/>
      <c r="V54" s="2176"/>
      <c r="W54" s="2176">
        <f>W33/W9-1</f>
        <v>0.87139662357146075</v>
      </c>
    </row>
    <row r="55" spans="2:23">
      <c r="B55" s="1159" t="s">
        <v>10</v>
      </c>
      <c r="C55" s="1192">
        <f t="shared" ref="C55:N55" si="44">C34/C10-1</f>
        <v>0.82661290322580694</v>
      </c>
      <c r="D55" s="1192">
        <f t="shared" si="44"/>
        <v>0.86693548387096753</v>
      </c>
      <c r="E55" s="1192">
        <f t="shared" si="44"/>
        <v>0.86693548387096753</v>
      </c>
      <c r="F55" s="1192">
        <f t="shared" si="44"/>
        <v>0.86693548387096775</v>
      </c>
      <c r="G55" s="1192">
        <f t="shared" si="44"/>
        <v>0.82661290322580627</v>
      </c>
      <c r="H55" s="1192">
        <f t="shared" si="44"/>
        <v>0.53711436901582643</v>
      </c>
      <c r="I55" s="1192">
        <f t="shared" si="44"/>
        <v>0.54115787403678239</v>
      </c>
      <c r="J55" s="1192">
        <f t="shared" si="44"/>
        <v>0.79467241156099178</v>
      </c>
      <c r="K55" s="1192">
        <f t="shared" si="44"/>
        <v>0.89236248487191006</v>
      </c>
      <c r="L55" s="1192">
        <f t="shared" si="44"/>
        <v>0.88292011019283723</v>
      </c>
      <c r="M55" s="1192">
        <f t="shared" si="44"/>
        <v>0.72878239484452445</v>
      </c>
      <c r="N55" s="2177">
        <f t="shared" si="44"/>
        <v>0.74793908591344382</v>
      </c>
      <c r="O55" s="1192">
        <f t="shared" ref="O55:T56" si="45">O34/O10-1</f>
        <v>0.21974220710533188</v>
      </c>
      <c r="P55" s="1192">
        <f t="shared" si="45"/>
        <v>0.1455164916652314</v>
      </c>
      <c r="Q55" s="1192">
        <f t="shared" si="45"/>
        <v>0.61971487637003775</v>
      </c>
      <c r="R55" s="1192">
        <f t="shared" si="45"/>
        <v>0.81025214688016822</v>
      </c>
      <c r="S55" s="1192">
        <f t="shared" si="45"/>
        <v>0.90564171837945184</v>
      </c>
      <c r="T55" s="1192">
        <f t="shared" si="45"/>
        <v>0.70942414176323565</v>
      </c>
      <c r="U55" s="1192"/>
      <c r="V55" s="2177">
        <f>V34/V10-1</f>
        <v>0.59742636579276254</v>
      </c>
      <c r="W55" s="2177">
        <f>W34/W10-1</f>
        <v>0.72762044235228451</v>
      </c>
    </row>
    <row r="56" spans="2:23">
      <c r="B56" s="22" t="s">
        <v>1249</v>
      </c>
      <c r="C56" s="1191">
        <f t="shared" ref="C56:N56" si="46">C35/C11-1</f>
        <v>-0.15686274509803944</v>
      </c>
      <c r="D56" s="1191">
        <f t="shared" si="46"/>
        <v>0.68150312285767112</v>
      </c>
      <c r="E56" s="1191">
        <f t="shared" si="46"/>
        <v>-0.42262540636456403</v>
      </c>
      <c r="F56" s="1191">
        <f t="shared" si="46"/>
        <v>-0.5230152331592981</v>
      </c>
      <c r="G56" s="1191">
        <f t="shared" si="46"/>
        <v>-0.1568627450980391</v>
      </c>
      <c r="H56" s="1191">
        <f t="shared" si="46"/>
        <v>-0.16923076923076941</v>
      </c>
      <c r="I56" s="1191">
        <f t="shared" si="46"/>
        <v>-0.16923076923076941</v>
      </c>
      <c r="J56" s="1191">
        <f t="shared" si="46"/>
        <v>-0.1692307692307693</v>
      </c>
      <c r="K56" s="1191">
        <f t="shared" si="46"/>
        <v>-0.16923076923076907</v>
      </c>
      <c r="L56" s="1191">
        <f t="shared" si="46"/>
        <v>-0.1692307692307693</v>
      </c>
      <c r="M56" s="1191">
        <f t="shared" si="46"/>
        <v>-0.1692307692307693</v>
      </c>
      <c r="N56" s="2176">
        <f t="shared" si="46"/>
        <v>-0.15151769582548069</v>
      </c>
      <c r="O56" s="1191">
        <f t="shared" si="45"/>
        <v>-0.16923076923076918</v>
      </c>
      <c r="P56" s="1191">
        <f t="shared" si="45"/>
        <v>-0.16923076923076918</v>
      </c>
      <c r="Q56" s="1191">
        <f t="shared" si="45"/>
        <v>-0.1692307692307693</v>
      </c>
      <c r="R56" s="1191">
        <f t="shared" si="45"/>
        <v>-0.16923076923076918</v>
      </c>
      <c r="S56" s="1191">
        <f t="shared" si="45"/>
        <v>-0.16923076923076918</v>
      </c>
      <c r="T56" s="1191">
        <f t="shared" si="45"/>
        <v>-0.16923076923076941</v>
      </c>
      <c r="U56" s="1191">
        <f>U35/U11-1</f>
        <v>-0.16923076923076918</v>
      </c>
      <c r="V56" s="2176">
        <f>V35/V11-1</f>
        <v>-0.1692307692307693</v>
      </c>
      <c r="W56" s="2176">
        <f>W35/W11-1</f>
        <v>-0.15552751741516935</v>
      </c>
    </row>
    <row r="57" spans="2:23">
      <c r="B57" s="22" t="s">
        <v>1247</v>
      </c>
      <c r="C57" s="1191">
        <f t="shared" ref="C57:N57" si="47">C36/C12-1</f>
        <v>-5.8244462674323261E-2</v>
      </c>
      <c r="D57" s="1191">
        <f t="shared" si="47"/>
        <v>0.87093713396714012</v>
      </c>
      <c r="E57" s="1191">
        <f t="shared" si="47"/>
        <v>-0.16225309620351802</v>
      </c>
      <c r="F57" s="1191">
        <f t="shared" si="47"/>
        <v>-0.37334934479266413</v>
      </c>
      <c r="G57" s="1191">
        <f t="shared" si="47"/>
        <v>0.35041312013628723</v>
      </c>
      <c r="H57" s="1191">
        <f t="shared" si="47"/>
        <v>-6.2333958348286589E-2</v>
      </c>
      <c r="I57" s="1191">
        <f t="shared" si="47"/>
        <v>7.645408735751591E-2</v>
      </c>
      <c r="J57" s="1191">
        <f t="shared" si="47"/>
        <v>-6.9550987010330467E-2</v>
      </c>
      <c r="K57" s="1191">
        <f t="shared" si="47"/>
        <v>2.9346761324378079E-5</v>
      </c>
      <c r="L57" s="1191">
        <f t="shared" si="47"/>
        <v>-7.0164672189833022E-2</v>
      </c>
      <c r="M57" s="1191">
        <f t="shared" si="47"/>
        <v>-7.6008169717720397E-2</v>
      </c>
      <c r="N57" s="2176">
        <f t="shared" si="47"/>
        <v>-5.375337528785995E-2</v>
      </c>
      <c r="O57" s="1191"/>
      <c r="P57" s="1191"/>
      <c r="Q57" s="1191"/>
      <c r="R57" s="1191"/>
      <c r="S57" s="1191"/>
      <c r="T57" s="1191"/>
      <c r="U57" s="1191"/>
      <c r="V57" s="2176"/>
      <c r="W57" s="2176">
        <f>W36/W12-1</f>
        <v>-5.375337528785995E-2</v>
      </c>
    </row>
    <row r="58" spans="2:23">
      <c r="B58" s="22" t="s">
        <v>1248</v>
      </c>
      <c r="C58" s="1191">
        <f t="shared" ref="C58:N58" si="48">C37/C13-1</f>
        <v>-0.57184750733137846</v>
      </c>
      <c r="D58" s="1191">
        <f t="shared" si="48"/>
        <v>-0.14323358944717335</v>
      </c>
      <c r="E58" s="1191">
        <f t="shared" si="48"/>
        <v>-0.47050393671655055</v>
      </c>
      <c r="F58" s="1191">
        <f t="shared" si="48"/>
        <v>-0.49690568977045058</v>
      </c>
      <c r="G58" s="1191">
        <f t="shared" si="48"/>
        <v>-0.40615835777126108</v>
      </c>
      <c r="H58" s="1191">
        <f t="shared" si="48"/>
        <v>0.45339779275388392</v>
      </c>
      <c r="I58" s="1191">
        <f t="shared" si="48"/>
        <v>-0.19719116667996306</v>
      </c>
      <c r="J58" s="1191">
        <f t="shared" si="48"/>
        <v>1.3023938304360216E-2</v>
      </c>
      <c r="K58" s="1191">
        <f t="shared" si="48"/>
        <v>0.43598267608691432</v>
      </c>
      <c r="L58" s="1191">
        <f t="shared" si="48"/>
        <v>0.17103174603174609</v>
      </c>
      <c r="M58" s="1191">
        <f t="shared" si="48"/>
        <v>0.15456536504671692</v>
      </c>
      <c r="N58" s="2176">
        <f t="shared" si="48"/>
        <v>-6.2540951294719149E-2</v>
      </c>
      <c r="O58" s="1191">
        <f>O37/O13-1</f>
        <v>0.51091501492034874</v>
      </c>
      <c r="P58" s="1191">
        <f>P37/P13-1</f>
        <v>0.78571428571428537</v>
      </c>
      <c r="Q58" s="1191">
        <f>Q37/Q13-1</f>
        <v>0.50767747581961098</v>
      </c>
      <c r="R58" s="1191">
        <f>R37/R13-1</f>
        <v>0.48761997687107872</v>
      </c>
      <c r="S58" s="1191">
        <f>S37/S13-1</f>
        <v>0.78571428571428537</v>
      </c>
      <c r="T58" s="1191"/>
      <c r="U58" s="1191"/>
      <c r="V58" s="2176">
        <f>V37/V13-1</f>
        <v>0.52135676520660135</v>
      </c>
      <c r="W58" s="2176">
        <f>W37/W13-1</f>
        <v>2.9727687277259385E-2</v>
      </c>
    </row>
    <row r="59" spans="2:23">
      <c r="B59" s="22" t="s">
        <v>905</v>
      </c>
      <c r="C59" s="1191"/>
      <c r="D59" s="1191"/>
      <c r="E59" s="1191"/>
      <c r="F59" s="1191"/>
      <c r="G59" s="1191"/>
      <c r="H59" s="1191"/>
      <c r="I59" s="1191"/>
      <c r="J59" s="1191"/>
      <c r="K59" s="1191"/>
      <c r="L59" s="1191"/>
      <c r="M59" s="1191"/>
      <c r="N59" s="2176"/>
      <c r="O59" s="1191"/>
      <c r="P59" s="1191"/>
      <c r="Q59" s="1191"/>
      <c r="R59" s="1191"/>
      <c r="S59" s="1191"/>
      <c r="T59" s="1191"/>
      <c r="U59" s="1191"/>
      <c r="V59" s="2176"/>
      <c r="W59" s="2176"/>
    </row>
    <row r="60" spans="2:23">
      <c r="B60" s="1159" t="s">
        <v>11</v>
      </c>
      <c r="C60" s="1192">
        <f t="shared" ref="C60:W60" si="49">C39/C15-1</f>
        <v>-0.22035139092240119</v>
      </c>
      <c r="D60" s="1192">
        <f t="shared" si="49"/>
        <v>0.55093652039565932</v>
      </c>
      <c r="E60" s="1192">
        <f t="shared" si="49"/>
        <v>-0.24280246650202952</v>
      </c>
      <c r="F60" s="1192">
        <f t="shared" si="49"/>
        <v>-0.40084304589403585</v>
      </c>
      <c r="G60" s="1192">
        <f t="shared" si="49"/>
        <v>0.10486105057437811</v>
      </c>
      <c r="H60" s="1192">
        <f t="shared" si="49"/>
        <v>0.11047503076702925</v>
      </c>
      <c r="I60" s="1192">
        <f t="shared" si="49"/>
        <v>-9.2978185636641841E-3</v>
      </c>
      <c r="J60" s="1192">
        <f t="shared" si="49"/>
        <v>-4.7894419993154136E-2</v>
      </c>
      <c r="K60" s="1192">
        <f t="shared" si="49"/>
        <v>0.10279663141469597</v>
      </c>
      <c r="L60" s="1192">
        <f t="shared" si="49"/>
        <v>-2.3054755043227626E-2</v>
      </c>
      <c r="M60" s="1192">
        <f t="shared" si="49"/>
        <v>-3.5669571219144047E-2</v>
      </c>
      <c r="N60" s="2177">
        <f t="shared" si="49"/>
        <v>-5.7541320588760048E-2</v>
      </c>
      <c r="O60" s="1192">
        <f t="shared" si="49"/>
        <v>0.46929813849490998</v>
      </c>
      <c r="P60" s="1192">
        <f t="shared" si="49"/>
        <v>0.71313777650657784</v>
      </c>
      <c r="Q60" s="1192">
        <f t="shared" si="49"/>
        <v>0.46367691220418106</v>
      </c>
      <c r="R60" s="1192">
        <f t="shared" si="49"/>
        <v>0.44359561793780955</v>
      </c>
      <c r="S60" s="1192">
        <f t="shared" si="49"/>
        <v>0.69846542717997906</v>
      </c>
      <c r="T60" s="1192">
        <f t="shared" si="49"/>
        <v>-0.16923076923076941</v>
      </c>
      <c r="U60" s="1192">
        <f t="shared" si="49"/>
        <v>-0.16923076923076918</v>
      </c>
      <c r="V60" s="2177">
        <f t="shared" si="49"/>
        <v>0.468208192891439</v>
      </c>
      <c r="W60" s="2177">
        <f t="shared" si="49"/>
        <v>-3.0155186992158578E-2</v>
      </c>
    </row>
    <row r="61" spans="2:23">
      <c r="B61" s="2174" t="s">
        <v>112</v>
      </c>
      <c r="C61" s="2174">
        <f t="shared" ref="C61:V61" si="50">C40/C16-1</f>
        <v>5.5131800336511549E-2</v>
      </c>
      <c r="D61" s="2174">
        <f t="shared" si="50"/>
        <v>0.41928026216441561</v>
      </c>
      <c r="E61" s="2174">
        <f t="shared" si="50"/>
        <v>-9.1867120294575111E-2</v>
      </c>
      <c r="F61" s="2174">
        <f t="shared" si="50"/>
        <v>-0.26207558669161657</v>
      </c>
      <c r="G61" s="2174">
        <f t="shared" si="50"/>
        <v>0.18173214125143411</v>
      </c>
      <c r="H61" s="2174">
        <f t="shared" si="50"/>
        <v>0.11897210026383487</v>
      </c>
      <c r="I61" s="2174">
        <f t="shared" si="50"/>
        <v>4.8924427675646864E-2</v>
      </c>
      <c r="J61" s="2174">
        <f t="shared" si="50"/>
        <v>5.0409169857342118E-2</v>
      </c>
      <c r="K61" s="2174">
        <f t="shared" si="50"/>
        <v>0.16164461581178835</v>
      </c>
      <c r="L61" s="2174">
        <f t="shared" si="50"/>
        <v>5.1063022019741888E-2</v>
      </c>
      <c r="M61" s="2174">
        <f t="shared" si="50"/>
        <v>2.2967398773683811E-2</v>
      </c>
      <c r="N61" s="2178">
        <f t="shared" si="50"/>
        <v>5.4891167015598263E-2</v>
      </c>
      <c r="O61" s="2174">
        <f t="shared" si="50"/>
        <v>0.23618597035514122</v>
      </c>
      <c r="P61" s="2174">
        <f t="shared" si="50"/>
        <v>0.29388699260989659</v>
      </c>
      <c r="Q61" s="2174">
        <f t="shared" si="50"/>
        <v>0.3448232637763422</v>
      </c>
      <c r="R61" s="2174">
        <f t="shared" si="50"/>
        <v>0.33973459424108676</v>
      </c>
      <c r="S61" s="2174">
        <f t="shared" si="50"/>
        <v>0.63866936399429597</v>
      </c>
      <c r="T61" s="2174">
        <f t="shared" si="50"/>
        <v>0.35979585002379944</v>
      </c>
      <c r="U61" s="2174">
        <f t="shared" si="50"/>
        <v>0.28664495114006505</v>
      </c>
      <c r="V61" s="2178">
        <f t="shared" si="50"/>
        <v>0.33724451899219021</v>
      </c>
      <c r="W61" s="2178">
        <f>W40/W16-1</f>
        <v>7.8285042480555012E-2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22">
    <tabColor theme="7" tint="0.79998168889431442"/>
  </sheetPr>
  <dimension ref="A2:W90"/>
  <sheetViews>
    <sheetView tabSelected="1" topLeftCell="A16" zoomScale="85" zoomScaleNormal="85" zoomScaleSheetLayoutView="85" workbookViewId="0">
      <selection activeCell="G30" sqref="G30"/>
    </sheetView>
  </sheetViews>
  <sheetFormatPr baseColWidth="10" defaultColWidth="11" defaultRowHeight="13.15" customHeight="1"/>
  <cols>
    <col min="1" max="1" width="1.25" style="38" customWidth="1"/>
    <col min="2" max="2" width="32" style="38" bestFit="1" customWidth="1"/>
    <col min="3" max="4" width="4.25" style="1486" hidden="1" customWidth="1"/>
    <col min="5" max="8" width="13.75" style="38" customWidth="1"/>
    <col min="9" max="9" width="1.25" style="38" customWidth="1"/>
    <col min="10" max="11" width="12.25" style="38" bestFit="1" customWidth="1"/>
    <col min="12" max="12" width="12.875" style="38" bestFit="1" customWidth="1"/>
    <col min="13" max="13" width="12.5" style="38" customWidth="1"/>
    <col min="14" max="14" width="1.25" style="38" customWidth="1"/>
    <col min="15" max="17" width="11.375" style="38" bestFit="1" customWidth="1"/>
    <col min="18" max="18" width="12.5" style="38" customWidth="1"/>
    <col min="19" max="19" width="1.25" style="38" customWidth="1"/>
    <col min="20" max="23" width="6.75" style="38" bestFit="1" customWidth="1"/>
    <col min="24" max="39" width="11" style="38"/>
    <col min="40" max="43" width="11" style="38" customWidth="1"/>
    <col min="44" max="16384" width="11" style="38"/>
  </cols>
  <sheetData>
    <row r="2" spans="2:23" s="246" customFormat="1" ht="13.15" customHeight="1">
      <c r="B2" s="275" t="s">
        <v>1650</v>
      </c>
      <c r="C2" s="1474" t="s">
        <v>487</v>
      </c>
      <c r="D2" s="1474"/>
      <c r="E2" s="1440" t="s">
        <v>1651</v>
      </c>
      <c r="F2" s="1440"/>
      <c r="G2" s="1440"/>
      <c r="H2" s="1440"/>
      <c r="J2" s="1440" t="s">
        <v>1649</v>
      </c>
      <c r="K2" s="1440"/>
      <c r="L2" s="1440"/>
      <c r="M2" s="1440"/>
      <c r="O2" s="1440" t="s">
        <v>1648</v>
      </c>
      <c r="P2" s="1440"/>
      <c r="Q2" s="1440"/>
      <c r="R2" s="1440"/>
    </row>
    <row r="3" spans="2:23" ht="13.15" customHeight="1">
      <c r="B3" s="1441" t="s">
        <v>1036</v>
      </c>
      <c r="C3" s="1475" t="s">
        <v>787</v>
      </c>
      <c r="D3" s="1475" t="s">
        <v>788</v>
      </c>
      <c r="E3" s="1442" t="s">
        <v>479</v>
      </c>
      <c r="F3" s="1442" t="s">
        <v>478</v>
      </c>
      <c r="G3" s="1442" t="s">
        <v>716</v>
      </c>
      <c r="H3" s="1442" t="s">
        <v>789</v>
      </c>
      <c r="J3" s="1442" t="s">
        <v>479</v>
      </c>
      <c r="K3" s="1442" t="s">
        <v>478</v>
      </c>
      <c r="L3" s="1442" t="s">
        <v>716</v>
      </c>
      <c r="M3" s="1442" t="s">
        <v>789</v>
      </c>
      <c r="O3" s="1442" t="s">
        <v>479</v>
      </c>
      <c r="P3" s="1442" t="s">
        <v>478</v>
      </c>
      <c r="Q3" s="1442" t="s">
        <v>716</v>
      </c>
      <c r="R3" s="1442" t="s">
        <v>789</v>
      </c>
    </row>
    <row r="4" spans="2:23" s="448" customFormat="1" ht="13.15" customHeight="1">
      <c r="B4" s="448" t="s">
        <v>12</v>
      </c>
      <c r="C4" s="1476" t="s">
        <v>330</v>
      </c>
      <c r="D4" s="1476" t="s">
        <v>17</v>
      </c>
      <c r="E4" s="1443">
        <f>E19/J$67</f>
        <v>1.1858816350206559E-2</v>
      </c>
      <c r="F4" s="1443">
        <f>F19/K$67</f>
        <v>1.375193338686813E-2</v>
      </c>
      <c r="G4" s="1443">
        <f t="shared" ref="G4:G15" si="0">F4-E4</f>
        <v>1.8931170366615711E-3</v>
      </c>
      <c r="H4" s="1444">
        <f t="shared" ref="H4:H15" si="1">F4/E4-1</f>
        <v>0.1596379419965126</v>
      </c>
      <c r="I4" s="38"/>
      <c r="J4" s="1443">
        <f t="shared" ref="J4:K6" si="2">J19/J$65</f>
        <v>1.4266945618986313E-2</v>
      </c>
      <c r="K4" s="1443">
        <f t="shared" si="2"/>
        <v>1.6605418448368721E-2</v>
      </c>
      <c r="L4" s="1443">
        <f t="shared" ref="L4:L15" si="3">K4-J4</f>
        <v>2.3384728293824077E-3</v>
      </c>
      <c r="M4" s="1444">
        <f t="shared" ref="M4:M15" si="4">K4/J4-1</f>
        <v>0.16390844206137523</v>
      </c>
      <c r="N4" s="38"/>
      <c r="O4" s="1443">
        <f t="shared" ref="O4:P6" si="5">O19/J$66</f>
        <v>3.4015153981008825E-3</v>
      </c>
      <c r="P4" s="1443">
        <f t="shared" si="5"/>
        <v>3.7305519600824969E-3</v>
      </c>
      <c r="Q4" s="1443">
        <f t="shared" ref="Q4:Q15" si="6">P4-O4</f>
        <v>3.2903656198161445E-4</v>
      </c>
      <c r="R4" s="1444">
        <f t="shared" ref="R4:R9" si="7">P4/O4-1</f>
        <v>9.6732345285081012E-2</v>
      </c>
      <c r="S4" s="38"/>
      <c r="T4" s="1443">
        <f t="shared" ref="T4:T14" si="8">J4</f>
        <v>1.4266945618986313E-2</v>
      </c>
      <c r="U4" s="1443">
        <f t="shared" ref="U4:U14" si="9">K4</f>
        <v>1.6605418448368721E-2</v>
      </c>
      <c r="V4" s="1443">
        <f>O4</f>
        <v>3.4015153981008825E-3</v>
      </c>
      <c r="W4" s="1443">
        <f>P4</f>
        <v>3.7305519600824969E-3</v>
      </c>
    </row>
    <row r="5" spans="2:23" s="448" customFormat="1" ht="13.15" customHeight="1">
      <c r="B5" s="448" t="s">
        <v>9</v>
      </c>
      <c r="C5" s="1476" t="s">
        <v>331</v>
      </c>
      <c r="D5" s="1476" t="s">
        <v>18</v>
      </c>
      <c r="E5" s="1443">
        <f t="shared" ref="E5:F5" si="10">E20/J$67</f>
        <v>2.7117015566318257E-2</v>
      </c>
      <c r="F5" s="1443">
        <f t="shared" si="10"/>
        <v>3.1252218237211325E-2</v>
      </c>
      <c r="G5" s="1443">
        <f t="shared" si="0"/>
        <v>4.1352026708930678E-3</v>
      </c>
      <c r="H5" s="1444">
        <f t="shared" si="1"/>
        <v>0.15249475595055362</v>
      </c>
      <c r="I5" s="38"/>
      <c r="J5" s="1443">
        <f t="shared" si="2"/>
        <v>2.9302076507898539E-2</v>
      </c>
      <c r="K5" s="1443">
        <f t="shared" si="2"/>
        <v>3.393677794434919E-2</v>
      </c>
      <c r="L5" s="1443">
        <f t="shared" si="3"/>
        <v>4.6347014364506514E-3</v>
      </c>
      <c r="M5" s="1444">
        <f t="shared" si="4"/>
        <v>0.15816972681787056</v>
      </c>
      <c r="N5" s="38"/>
      <c r="O5" s="1443">
        <f t="shared" si="5"/>
        <v>1.9443126036708464E-2</v>
      </c>
      <c r="P5" s="1443">
        <f t="shared" si="5"/>
        <v>2.1824099214902269E-2</v>
      </c>
      <c r="Q5" s="1443">
        <f t="shared" si="6"/>
        <v>2.380973178193805E-3</v>
      </c>
      <c r="R5" s="1444">
        <f t="shared" si="7"/>
        <v>0.12245835230911672</v>
      </c>
      <c r="S5" s="38"/>
      <c r="T5" s="1443">
        <f t="shared" si="8"/>
        <v>2.9302076507898539E-2</v>
      </c>
      <c r="U5" s="1443">
        <f t="shared" si="9"/>
        <v>3.393677794434919E-2</v>
      </c>
      <c r="V5" s="1443">
        <f t="shared" ref="V5:V14" si="11">O5</f>
        <v>1.9443126036708464E-2</v>
      </c>
      <c r="W5" s="1443">
        <f t="shared" ref="W5:W14" si="12">P5</f>
        <v>2.1824099214902269E-2</v>
      </c>
    </row>
    <row r="6" spans="2:23" s="448" customFormat="1" ht="13.15" customHeight="1">
      <c r="B6" s="448" t="s">
        <v>309</v>
      </c>
      <c r="C6" s="1476" t="s">
        <v>178</v>
      </c>
      <c r="D6" s="1476" t="s">
        <v>177</v>
      </c>
      <c r="E6" s="1443">
        <f t="shared" ref="E6:F6" si="13">E21/J$67</f>
        <v>1.0872798801491838E-3</v>
      </c>
      <c r="F6" s="1443">
        <f t="shared" si="13"/>
        <v>2.3181137185024608E-3</v>
      </c>
      <c r="G6" s="1443">
        <f t="shared" si="0"/>
        <v>1.230833838353277E-3</v>
      </c>
      <c r="H6" s="1444">
        <f t="shared" si="1"/>
        <v>1.1320303638695091</v>
      </c>
      <c r="J6" s="1443">
        <f t="shared" si="2"/>
        <v>1.077963163298625E-3</v>
      </c>
      <c r="K6" s="1443">
        <f t="shared" si="2"/>
        <v>2.3147292223690873E-3</v>
      </c>
      <c r="L6" s="1443">
        <f t="shared" si="3"/>
        <v>1.2367660590704623E-3</v>
      </c>
      <c r="M6" s="1444">
        <f t="shared" si="4"/>
        <v>1.147317553306638</v>
      </c>
      <c r="O6" s="1443">
        <f t="shared" si="5"/>
        <v>1.1200000000000001E-3</v>
      </c>
      <c r="P6" s="1443">
        <f t="shared" si="5"/>
        <v>2.3299999999999996E-3</v>
      </c>
      <c r="Q6" s="1443">
        <f t="shared" si="6"/>
        <v>1.2099999999999995E-3</v>
      </c>
      <c r="R6" s="1444">
        <f t="shared" si="7"/>
        <v>1.0803571428571423</v>
      </c>
      <c r="S6" s="38"/>
      <c r="T6" s="1443">
        <f t="shared" si="8"/>
        <v>1.077963163298625E-3</v>
      </c>
      <c r="U6" s="1443">
        <f t="shared" si="9"/>
        <v>2.3147292223690873E-3</v>
      </c>
      <c r="V6" s="1443">
        <f t="shared" si="11"/>
        <v>1.1200000000000001E-3</v>
      </c>
      <c r="W6" s="1443">
        <f t="shared" si="12"/>
        <v>2.3299999999999996E-3</v>
      </c>
    </row>
    <row r="7" spans="2:23" s="448" customFormat="1" ht="13.15" customHeight="1">
      <c r="B7" s="1445" t="s">
        <v>1246</v>
      </c>
      <c r="C7" s="1477"/>
      <c r="D7" s="1477"/>
      <c r="E7" s="1446">
        <f t="shared" ref="E7:F7" si="14">E22/J$67</f>
        <v>4.0063111796674003E-2</v>
      </c>
      <c r="F7" s="1446">
        <f t="shared" si="14"/>
        <v>4.7322265342581916E-2</v>
      </c>
      <c r="G7" s="1446">
        <f t="shared" si="0"/>
        <v>7.2591535459079135E-3</v>
      </c>
      <c r="H7" s="1447">
        <f t="shared" si="1"/>
        <v>0.18119295332696939</v>
      </c>
      <c r="J7" s="1446">
        <f>SUM(J4:J6)</f>
        <v>4.4646985290183475E-2</v>
      </c>
      <c r="K7" s="1446">
        <f>SUM(K4:K6)</f>
        <v>5.2856925615087001E-2</v>
      </c>
      <c r="L7" s="1446">
        <f t="shared" si="3"/>
        <v>8.2099403249035266E-3</v>
      </c>
      <c r="M7" s="1447">
        <f t="shared" si="4"/>
        <v>0.18388565927896239</v>
      </c>
      <c r="O7" s="1446">
        <f>SUM(O4:O6)</f>
        <v>2.3964641434809347E-2</v>
      </c>
      <c r="P7" s="1446">
        <f>SUM(P4:P6)</f>
        <v>2.7884651174984766E-2</v>
      </c>
      <c r="Q7" s="1446">
        <f t="shared" si="6"/>
        <v>3.9200097401754196E-3</v>
      </c>
      <c r="R7" s="1447">
        <f t="shared" si="7"/>
        <v>0.16357472949632745</v>
      </c>
      <c r="S7" s="38"/>
      <c r="T7" s="1443">
        <f t="shared" si="8"/>
        <v>4.4646985290183475E-2</v>
      </c>
      <c r="U7" s="1443">
        <f t="shared" si="9"/>
        <v>5.2856925615087001E-2</v>
      </c>
      <c r="V7" s="1443">
        <f t="shared" si="11"/>
        <v>2.3964641434809347E-2</v>
      </c>
      <c r="W7" s="1443">
        <f t="shared" si="12"/>
        <v>2.7884651174984766E-2</v>
      </c>
    </row>
    <row r="8" spans="2:23" s="448" customFormat="1" ht="13.15" customHeight="1">
      <c r="B8" s="1445" t="s">
        <v>239</v>
      </c>
      <c r="C8" s="1477" t="s">
        <v>332</v>
      </c>
      <c r="D8" s="1477" t="s">
        <v>19</v>
      </c>
      <c r="E8" s="1446">
        <f t="shared" ref="E8:F8" si="15">E23/J$67</f>
        <v>1.0998375138310403E-2</v>
      </c>
      <c r="F8" s="1446">
        <f t="shared" si="15"/>
        <v>1.4796647520970889E-2</v>
      </c>
      <c r="G8" s="1446">
        <f t="shared" si="0"/>
        <v>3.7982723826604867E-3</v>
      </c>
      <c r="H8" s="1447">
        <f t="shared" si="1"/>
        <v>0.34534850238286996</v>
      </c>
      <c r="J8" s="1446">
        <f t="shared" ref="J8:K10" si="16">J23/J$65</f>
        <v>1.1735390521190554E-2</v>
      </c>
      <c r="K8" s="1446">
        <f t="shared" si="16"/>
        <v>1.5889158448003378E-2</v>
      </c>
      <c r="L8" s="1446">
        <f t="shared" si="3"/>
        <v>4.1537679268128236E-3</v>
      </c>
      <c r="M8" s="1447">
        <f t="shared" si="4"/>
        <v>0.35395225402276798</v>
      </c>
      <c r="O8" s="1446">
        <f t="shared" ref="O8:P10" si="17">O23/J$66</f>
        <v>8.4099921224321493E-3</v>
      </c>
      <c r="P8" s="1446">
        <f t="shared" si="17"/>
        <v>1.0959771393444876E-2</v>
      </c>
      <c r="Q8" s="1446">
        <f t="shared" si="6"/>
        <v>2.5497792710127264E-3</v>
      </c>
      <c r="R8" s="1447">
        <f t="shared" si="7"/>
        <v>0.30318450170858613</v>
      </c>
      <c r="S8" s="38"/>
      <c r="T8" s="1443">
        <f t="shared" si="8"/>
        <v>1.1735390521190554E-2</v>
      </c>
      <c r="U8" s="1443">
        <f t="shared" si="9"/>
        <v>1.5889158448003378E-2</v>
      </c>
      <c r="V8" s="1443">
        <f t="shared" si="11"/>
        <v>8.4099921224321493E-3</v>
      </c>
      <c r="W8" s="1443">
        <f>P8</f>
        <v>1.0959771393444876E-2</v>
      </c>
    </row>
    <row r="9" spans="2:23" s="448" customFormat="1" ht="13.15" customHeight="1">
      <c r="B9" s="448" t="s">
        <v>237</v>
      </c>
      <c r="C9" s="1476" t="s">
        <v>168</v>
      </c>
      <c r="D9" s="1476" t="s">
        <v>20</v>
      </c>
      <c r="E9" s="1443">
        <f t="shared" ref="E9:F9" si="18">E24/J$67</f>
        <v>4.301725815262245E-3</v>
      </c>
      <c r="F9" s="1443">
        <f t="shared" si="18"/>
        <v>7.0249634538811388E-3</v>
      </c>
      <c r="G9" s="1443">
        <f t="shared" si="0"/>
        <v>2.7232376386188938E-3</v>
      </c>
      <c r="H9" s="1444">
        <f t="shared" si="1"/>
        <v>0.63305699981087193</v>
      </c>
      <c r="J9" s="1443">
        <f t="shared" si="16"/>
        <v>4.2898286457693493E-3</v>
      </c>
      <c r="K9" s="1443">
        <f t="shared" si="16"/>
        <v>7.0496015705979473E-3</v>
      </c>
      <c r="L9" s="1443">
        <f t="shared" si="3"/>
        <v>2.759772924828598E-3</v>
      </c>
      <c r="M9" s="1444">
        <f t="shared" si="4"/>
        <v>0.64332940840196495</v>
      </c>
      <c r="O9" s="1443">
        <f t="shared" si="17"/>
        <v>4.3435084322438564E-3</v>
      </c>
      <c r="P9" s="1443">
        <f t="shared" si="17"/>
        <v>6.9384348897095233E-3</v>
      </c>
      <c r="Q9" s="1443">
        <f t="shared" si="6"/>
        <v>2.5949264574656669E-3</v>
      </c>
      <c r="R9" s="1444">
        <f t="shared" si="7"/>
        <v>0.59742636579276254</v>
      </c>
      <c r="S9" s="38"/>
      <c r="T9" s="1443">
        <f t="shared" si="8"/>
        <v>4.2898286457693493E-3</v>
      </c>
      <c r="U9" s="1443">
        <f t="shared" si="9"/>
        <v>7.0496015705979473E-3</v>
      </c>
      <c r="V9" s="1443">
        <f t="shared" si="11"/>
        <v>4.3435084322438564E-3</v>
      </c>
      <c r="W9" s="1443">
        <f t="shared" si="12"/>
        <v>6.9384348897095233E-3</v>
      </c>
    </row>
    <row r="10" spans="2:23" s="448" customFormat="1" ht="13.15" customHeight="1">
      <c r="B10" s="448" t="s">
        <v>238</v>
      </c>
      <c r="C10" s="1476" t="s">
        <v>169</v>
      </c>
      <c r="D10" s="1476" t="s">
        <v>22</v>
      </c>
      <c r="E10" s="1443">
        <f t="shared" ref="E10:F10" si="19">E25/J$67</f>
        <v>2.8293003647130383E-3</v>
      </c>
      <c r="F10" s="1443">
        <f t="shared" si="19"/>
        <v>5.2947431495934828E-3</v>
      </c>
      <c r="G10" s="1443">
        <f t="shared" si="0"/>
        <v>2.4654427848804445E-3</v>
      </c>
      <c r="H10" s="1444">
        <f t="shared" si="1"/>
        <v>0.87139662357146097</v>
      </c>
      <c r="J10" s="1443">
        <f t="shared" si="16"/>
        <v>3.6349144793128428E-3</v>
      </c>
      <c r="K10" s="1443">
        <f t="shared" si="16"/>
        <v>6.8023666835570684E-3</v>
      </c>
      <c r="L10" s="1443">
        <f t="shared" si="3"/>
        <v>3.1674522042442256E-3</v>
      </c>
      <c r="M10" s="1444">
        <f t="shared" si="4"/>
        <v>0.87139662357146075</v>
      </c>
      <c r="O10" s="1443">
        <f t="shared" si="17"/>
        <v>0</v>
      </c>
      <c r="P10" s="1443">
        <f t="shared" si="17"/>
        <v>0</v>
      </c>
      <c r="Q10" s="1443">
        <f t="shared" si="6"/>
        <v>0</v>
      </c>
      <c r="R10" s="1448"/>
      <c r="S10" s="38"/>
      <c r="T10" s="1443">
        <f t="shared" si="8"/>
        <v>3.6349144793128428E-3</v>
      </c>
      <c r="U10" s="1443">
        <f t="shared" si="9"/>
        <v>6.8023666835570684E-3</v>
      </c>
      <c r="V10" s="1443">
        <f t="shared" si="11"/>
        <v>0</v>
      </c>
      <c r="W10" s="1443">
        <f t="shared" si="12"/>
        <v>0</v>
      </c>
    </row>
    <row r="11" spans="2:23" s="448" customFormat="1" ht="13.15" customHeight="1">
      <c r="B11" s="1445" t="s">
        <v>240</v>
      </c>
      <c r="C11" s="1477"/>
      <c r="D11" s="1477"/>
      <c r="E11" s="1446">
        <f t="shared" ref="E11:F11" si="20">E26/J$67</f>
        <v>7.1310261799752833E-3</v>
      </c>
      <c r="F11" s="1446">
        <f t="shared" si="20"/>
        <v>1.2319706603474621E-2</v>
      </c>
      <c r="G11" s="1446">
        <f t="shared" si="0"/>
        <v>5.1886804234993374E-3</v>
      </c>
      <c r="H11" s="1447">
        <f t="shared" si="1"/>
        <v>0.72762044235228451</v>
      </c>
      <c r="J11" s="1446">
        <f>SUM(J9:J10)</f>
        <v>7.9247431250821926E-3</v>
      </c>
      <c r="K11" s="1446">
        <f>SUM(K9:K10)</f>
        <v>1.3851968254155016E-2</v>
      </c>
      <c r="L11" s="1446">
        <f t="shared" si="3"/>
        <v>5.9272251290728231E-3</v>
      </c>
      <c r="M11" s="1447">
        <f t="shared" si="4"/>
        <v>0.74793908591344382</v>
      </c>
      <c r="O11" s="1446">
        <f>SUM(O9:O10)</f>
        <v>4.3435084322438564E-3</v>
      </c>
      <c r="P11" s="1446">
        <f>SUM(P9:P10)</f>
        <v>6.9384348897095233E-3</v>
      </c>
      <c r="Q11" s="1446">
        <f t="shared" si="6"/>
        <v>2.5949264574656669E-3</v>
      </c>
      <c r="R11" s="1447">
        <f>P11/O11-1</f>
        <v>0.59742636579276254</v>
      </c>
      <c r="S11" s="38"/>
      <c r="T11" s="1443">
        <f t="shared" si="8"/>
        <v>7.9247431250821926E-3</v>
      </c>
      <c r="U11" s="1443">
        <f t="shared" si="9"/>
        <v>1.3851968254155016E-2</v>
      </c>
      <c r="V11" s="1443">
        <f t="shared" si="11"/>
        <v>4.3435084322438564E-3</v>
      </c>
      <c r="W11" s="1443">
        <f t="shared" si="12"/>
        <v>6.9384348897095233E-3</v>
      </c>
    </row>
    <row r="12" spans="2:23" s="448" customFormat="1" ht="13.15" customHeight="1">
      <c r="B12" s="448" t="s">
        <v>1085</v>
      </c>
      <c r="C12" s="1476" t="s">
        <v>170</v>
      </c>
      <c r="D12" s="1476" t="s">
        <v>21</v>
      </c>
      <c r="E12" s="1443">
        <f t="shared" ref="E12:F12" si="21">E27/J$67</f>
        <v>1.9091337405186229E-3</v>
      </c>
      <c r="F12" s="1443">
        <f t="shared" si="21"/>
        <v>1.6122109094422253E-3</v>
      </c>
      <c r="G12" s="1443">
        <f t="shared" si="0"/>
        <v>-2.9692283107639762E-4</v>
      </c>
      <c r="H12" s="1444">
        <f t="shared" si="1"/>
        <v>-0.15552751741516935</v>
      </c>
      <c r="J12" s="1443">
        <f>J27/J$65</f>
        <v>1.8974974943781627E-3</v>
      </c>
      <c r="K12" s="1443">
        <f>K27/K$65</f>
        <v>1.6099930461953604E-3</v>
      </c>
      <c r="L12" s="1443">
        <f t="shared" si="3"/>
        <v>-2.8750444818280234E-4</v>
      </c>
      <c r="M12" s="1444">
        <f t="shared" si="4"/>
        <v>-0.1515176958254808</v>
      </c>
      <c r="O12" s="1443">
        <f>O27/J$66</f>
        <v>1.9500000000000001E-3</v>
      </c>
      <c r="P12" s="1443">
        <f>P27/K$66</f>
        <v>1.6199999999999999E-3</v>
      </c>
      <c r="Q12" s="1443">
        <f t="shared" si="6"/>
        <v>-3.3000000000000022E-4</v>
      </c>
      <c r="R12" s="1444">
        <f>P12/O12-1</f>
        <v>-0.1692307692307693</v>
      </c>
      <c r="S12" s="38"/>
      <c r="T12" s="1443">
        <f t="shared" si="8"/>
        <v>1.8974974943781627E-3</v>
      </c>
      <c r="U12" s="1443">
        <f t="shared" si="9"/>
        <v>1.6099930461953604E-3</v>
      </c>
      <c r="V12" s="1443">
        <f t="shared" si="11"/>
        <v>1.9500000000000001E-3</v>
      </c>
      <c r="W12" s="1443">
        <f t="shared" si="12"/>
        <v>1.6199999999999999E-3</v>
      </c>
    </row>
    <row r="13" spans="2:23" s="448" customFormat="1" ht="13.15" customHeight="1">
      <c r="B13" s="448" t="s">
        <v>11</v>
      </c>
      <c r="C13" s="1476" t="s">
        <v>170</v>
      </c>
      <c r="D13" s="1476" t="s">
        <v>21</v>
      </c>
      <c r="E13" s="1443">
        <f t="shared" ref="E13:F13" si="22">E28/J$67</f>
        <v>0.10589682579735281</v>
      </c>
      <c r="F13" s="1443">
        <f t="shared" si="22"/>
        <v>0.10294283975969562</v>
      </c>
      <c r="G13" s="1443">
        <f t="shared" si="0"/>
        <v>-2.9539860376571886E-3</v>
      </c>
      <c r="H13" s="1444">
        <f t="shared" si="1"/>
        <v>-2.7894944115794518E-2</v>
      </c>
      <c r="J13" s="1443">
        <f>J28/J$65</f>
        <v>0.12939053934866682</v>
      </c>
      <c r="K13" s="1443">
        <f>K28/K$65</f>
        <v>0.12212355677939501</v>
      </c>
      <c r="L13" s="1443">
        <f t="shared" si="3"/>
        <v>-7.2669825692718015E-3</v>
      </c>
      <c r="M13" s="1444">
        <f t="shared" si="4"/>
        <v>-5.6163167769859634E-2</v>
      </c>
      <c r="O13" s="1443">
        <f>O28/J$66</f>
        <v>2.3387382237992846E-2</v>
      </c>
      <c r="P13" s="1443">
        <f>P28/K$66</f>
        <v>3.5580552188243124E-2</v>
      </c>
      <c r="Q13" s="1443">
        <f t="shared" si="6"/>
        <v>1.2193169950250278E-2</v>
      </c>
      <c r="R13" s="1444">
        <f>P13/O13-1</f>
        <v>0.52135676520660157</v>
      </c>
      <c r="S13" s="38"/>
      <c r="T13" s="1443">
        <f t="shared" si="8"/>
        <v>0.12939053934866682</v>
      </c>
      <c r="U13" s="1443">
        <f t="shared" si="9"/>
        <v>0.12212355677939501</v>
      </c>
      <c r="V13" s="1443">
        <f t="shared" si="11"/>
        <v>2.3387382237992846E-2</v>
      </c>
      <c r="W13" s="1443">
        <f t="shared" si="12"/>
        <v>3.5580552188243124E-2</v>
      </c>
    </row>
    <row r="14" spans="2:23" s="448" customFormat="1" ht="13.15" customHeight="1">
      <c r="B14" s="1445" t="s">
        <v>241</v>
      </c>
      <c r="C14" s="1477"/>
      <c r="D14" s="1477"/>
      <c r="E14" s="1446">
        <f t="shared" ref="E14:F14" si="23">E29/J$67</f>
        <v>0.10780595953787143</v>
      </c>
      <c r="F14" s="1446">
        <f t="shared" si="23"/>
        <v>0.10455505066913784</v>
      </c>
      <c r="G14" s="1446">
        <f t="shared" si="0"/>
        <v>-3.2509088687335957E-3</v>
      </c>
      <c r="H14" s="1447">
        <f t="shared" si="1"/>
        <v>-3.0155186992158578E-2</v>
      </c>
      <c r="J14" s="1446">
        <f>SUM(J12:J13)</f>
        <v>0.13128803684304499</v>
      </c>
      <c r="K14" s="1446">
        <f>SUM(K12:K13)</f>
        <v>0.12373354982559037</v>
      </c>
      <c r="L14" s="1446">
        <f t="shared" si="3"/>
        <v>-7.5544870174546197E-3</v>
      </c>
      <c r="M14" s="1447">
        <f t="shared" si="4"/>
        <v>-5.754132058876027E-2</v>
      </c>
      <c r="O14" s="1446">
        <f>SUM(O12:O13)</f>
        <v>2.5337382237992846E-2</v>
      </c>
      <c r="P14" s="1446">
        <f>SUM(P12:P13)</f>
        <v>3.7200552188243127E-2</v>
      </c>
      <c r="Q14" s="1446">
        <f t="shared" si="6"/>
        <v>1.1863169950250281E-2</v>
      </c>
      <c r="R14" s="1447">
        <f>P14/O14-1</f>
        <v>0.46820819289143922</v>
      </c>
      <c r="S14" s="38"/>
      <c r="T14" s="1443">
        <f t="shared" si="8"/>
        <v>0.13128803684304499</v>
      </c>
      <c r="U14" s="1443">
        <f t="shared" si="9"/>
        <v>0.12373354982559037</v>
      </c>
      <c r="V14" s="1443">
        <f t="shared" si="11"/>
        <v>2.5337382237992846E-2</v>
      </c>
      <c r="W14" s="1443">
        <f t="shared" si="12"/>
        <v>3.7200552188243127E-2</v>
      </c>
    </row>
    <row r="15" spans="2:23" s="448" customFormat="1" ht="13.15" customHeight="1">
      <c r="B15" s="1441" t="s">
        <v>935</v>
      </c>
      <c r="C15" s="1478"/>
      <c r="D15" s="1479"/>
      <c r="E15" s="1449">
        <f t="shared" ref="E15:F15" si="24">E30/J$67</f>
        <v>0.1659984726528311</v>
      </c>
      <c r="F15" s="1449">
        <f t="shared" si="24"/>
        <v>0.17899367013616524</v>
      </c>
      <c r="G15" s="1449">
        <f t="shared" si="0"/>
        <v>1.2995197483334137E-2</v>
      </c>
      <c r="H15" s="1450">
        <f t="shared" si="1"/>
        <v>7.8285042480555012E-2</v>
      </c>
      <c r="J15" s="1449">
        <f>J7+J11+J14+J8</f>
        <v>0.19559515577950121</v>
      </c>
      <c r="K15" s="1449">
        <f>K7+K11+K14+K8</f>
        <v>0.20633160214283575</v>
      </c>
      <c r="L15" s="1449">
        <f t="shared" si="3"/>
        <v>1.073644636333454E-2</v>
      </c>
      <c r="M15" s="1450">
        <f t="shared" si="4"/>
        <v>5.4891167015598263E-2</v>
      </c>
      <c r="O15" s="1449">
        <f>O7+O11+O14+O8</f>
        <v>6.2055524227478204E-2</v>
      </c>
      <c r="P15" s="1449">
        <f>P7+P11+P14+P8</f>
        <v>8.2983409646382303E-2</v>
      </c>
      <c r="Q15" s="1449">
        <f t="shared" si="6"/>
        <v>2.0927885418904099E-2</v>
      </c>
      <c r="R15" s="1450">
        <f>P15/O15-1</f>
        <v>0.33724451899219021</v>
      </c>
      <c r="S15" s="38"/>
    </row>
    <row r="16" spans="2:23" ht="13.15" customHeight="1">
      <c r="B16" s="448"/>
      <c r="C16" s="1480"/>
      <c r="D16" s="1480"/>
      <c r="E16" s="448"/>
      <c r="F16" s="448"/>
      <c r="G16" s="448"/>
      <c r="H16" s="448"/>
      <c r="J16" s="448"/>
      <c r="K16" s="448"/>
      <c r="L16" s="448"/>
      <c r="M16" s="448"/>
      <c r="Q16" s="448"/>
      <c r="R16" s="448"/>
    </row>
    <row r="17" spans="2:18" s="246" customFormat="1" ht="16.149999999999999" customHeight="1">
      <c r="B17" s="1440" t="s">
        <v>2110</v>
      </c>
      <c r="C17" s="1474" t="s">
        <v>487</v>
      </c>
      <c r="D17" s="1474"/>
      <c r="E17" s="1440"/>
      <c r="F17" s="1440"/>
      <c r="G17" s="1440"/>
      <c r="H17" s="1440"/>
      <c r="J17" s="1440" t="s">
        <v>1649</v>
      </c>
      <c r="K17" s="1440"/>
      <c r="L17" s="1440"/>
      <c r="M17" s="1440"/>
      <c r="O17" s="1440" t="s">
        <v>1648</v>
      </c>
      <c r="P17" s="1440"/>
      <c r="Q17" s="1440"/>
      <c r="R17" s="1440"/>
    </row>
    <row r="18" spans="2:18" ht="16.149999999999999" customHeight="1">
      <c r="B18" s="2189" t="s">
        <v>2111</v>
      </c>
      <c r="C18" s="2188"/>
      <c r="D18" s="2188"/>
      <c r="E18" s="2189" t="s">
        <v>858</v>
      </c>
      <c r="F18" s="2189" t="s">
        <v>859</v>
      </c>
      <c r="G18" s="2189" t="s">
        <v>716</v>
      </c>
      <c r="H18" s="2189" t="s">
        <v>789</v>
      </c>
      <c r="J18" s="2189" t="s">
        <v>858</v>
      </c>
      <c r="K18" s="2189" t="s">
        <v>859</v>
      </c>
      <c r="L18" s="2189" t="s">
        <v>716</v>
      </c>
      <c r="M18" s="2189" t="s">
        <v>789</v>
      </c>
      <c r="N18" s="246"/>
      <c r="O18" s="2189" t="s">
        <v>858</v>
      </c>
      <c r="P18" s="2189" t="s">
        <v>859</v>
      </c>
      <c r="Q18" s="2189" t="s">
        <v>716</v>
      </c>
      <c r="R18" s="2189" t="s">
        <v>789</v>
      </c>
    </row>
    <row r="19" spans="2:18" ht="16.149999999999999" customHeight="1">
      <c r="B19" s="448" t="s">
        <v>12</v>
      </c>
      <c r="C19" s="1476"/>
      <c r="D19" s="1481"/>
      <c r="E19" s="1451">
        <f>J19+O19</f>
        <v>25424706.661304414</v>
      </c>
      <c r="F19" s="1451">
        <f t="shared" ref="F19:F21" si="25">K19+P19</f>
        <v>29483454.508580077</v>
      </c>
      <c r="G19" s="1452">
        <f>F19-E19</f>
        <v>4058747.8472756632</v>
      </c>
      <c r="H19" s="1444">
        <f t="shared" ref="H19:H30" si="26">F19/E19-1</f>
        <v>0.1596379419965126</v>
      </c>
      <c r="J19" s="1451">
        <f>'VPP1'!N3</f>
        <v>23808414.309461057</v>
      </c>
      <c r="K19" s="1451">
        <f>'VPP1'!N27</f>
        <v>27710814.406876571</v>
      </c>
      <c r="L19" s="1452">
        <f>K19-J19</f>
        <v>3902400.0974155143</v>
      </c>
      <c r="M19" s="1444">
        <f t="shared" ref="M19:M30" si="27">K19/J19-1</f>
        <v>0.16390844206137523</v>
      </c>
      <c r="O19" s="1451">
        <f>'VPP1'!V3</f>
        <v>1616292.351843358</v>
      </c>
      <c r="P19" s="1451">
        <f>'VPP1'!V27</f>
        <v>1772640.1017035053</v>
      </c>
      <c r="Q19" s="1452">
        <f t="shared" ref="Q19:Q30" si="28">P19-O19</f>
        <v>156347.74986014725</v>
      </c>
      <c r="R19" s="1444">
        <f t="shared" ref="R19:R24" si="29">P19/O19-1</f>
        <v>9.6732345285081012E-2</v>
      </c>
    </row>
    <row r="20" spans="2:18" ht="16.149999999999999" customHeight="1">
      <c r="B20" s="448" t="s">
        <v>9</v>
      </c>
      <c r="C20" s="1476"/>
      <c r="D20" s="1481"/>
      <c r="E20" s="1451">
        <f t="shared" ref="E20:E21" si="30">J20+O20</f>
        <v>58137519.457551807</v>
      </c>
      <c r="F20" s="1451">
        <f t="shared" si="25"/>
        <v>67003186.298801735</v>
      </c>
      <c r="G20" s="1452">
        <f>F20-E20</f>
        <v>8865666.8412499279</v>
      </c>
      <c r="H20" s="1444">
        <f t="shared" si="26"/>
        <v>0.15249475595055362</v>
      </c>
      <c r="J20" s="1451">
        <f>'VPP1'!N4</f>
        <v>48898761.953586414</v>
      </c>
      <c r="K20" s="1451">
        <f>'VPP1'!N28</f>
        <v>56633065.773517251</v>
      </c>
      <c r="L20" s="1452">
        <f>K20-J20</f>
        <v>7734303.8199308366</v>
      </c>
      <c r="M20" s="1444">
        <f t="shared" si="27"/>
        <v>0.15816972681787034</v>
      </c>
      <c r="O20" s="1451">
        <f>'VPP1'!V4</f>
        <v>9238757.5039653908</v>
      </c>
      <c r="P20" s="1451">
        <f>'VPP1'!V28</f>
        <v>10370120.52528448</v>
      </c>
      <c r="Q20" s="1452">
        <f t="shared" si="28"/>
        <v>1131363.0213190895</v>
      </c>
      <c r="R20" s="1444">
        <f t="shared" si="29"/>
        <v>0.12245835230911672</v>
      </c>
    </row>
    <row r="21" spans="2:18" ht="16.149999999999999" customHeight="1">
      <c r="B21" s="448" t="s">
        <v>309</v>
      </c>
      <c r="C21" s="1476"/>
      <c r="D21" s="1481"/>
      <c r="E21" s="1451">
        <f t="shared" si="30"/>
        <v>2331073.455830161</v>
      </c>
      <c r="F21" s="1451">
        <f t="shared" si="25"/>
        <v>4969919.3882401325</v>
      </c>
      <c r="G21" s="1452">
        <f>F21-E21</f>
        <v>2638845.9324099715</v>
      </c>
      <c r="H21" s="1444">
        <f t="shared" si="26"/>
        <v>1.1320303638695091</v>
      </c>
      <c r="J21" s="1451">
        <f>'VPP1'!N5</f>
        <v>1798884.9391839481</v>
      </c>
      <c r="K21" s="1451">
        <f>'VPP1'!N29</f>
        <v>3862777.2062886362</v>
      </c>
      <c r="L21" s="1452">
        <f>K21-J21</f>
        <v>2063892.2671046881</v>
      </c>
      <c r="M21" s="1444">
        <f t="shared" si="27"/>
        <v>1.1473175533066384</v>
      </c>
      <c r="O21" s="1451">
        <f>'VPP1'!V5</f>
        <v>532188.5166462129</v>
      </c>
      <c r="P21" s="1451">
        <f>'VPP1'!V29</f>
        <v>1107142.1819514963</v>
      </c>
      <c r="Q21" s="1452">
        <f t="shared" si="28"/>
        <v>574953.66530528339</v>
      </c>
      <c r="R21" s="1444">
        <f t="shared" si="29"/>
        <v>1.0803571428571423</v>
      </c>
    </row>
    <row r="22" spans="2:18" ht="16.149999999999999" customHeight="1">
      <c r="B22" s="1445" t="s">
        <v>936</v>
      </c>
      <c r="C22" s="1477"/>
      <c r="D22" s="1482"/>
      <c r="E22" s="1453">
        <f>SUM(E19:E21)</f>
        <v>85893299.574686378</v>
      </c>
      <c r="F22" s="1453">
        <f>SUM(F19:F21)</f>
        <v>101456560.19562194</v>
      </c>
      <c r="G22" s="1454">
        <f>SUM(G19:G21)</f>
        <v>15563260.620935563</v>
      </c>
      <c r="H22" s="1447">
        <f t="shared" si="26"/>
        <v>0.18119295332696961</v>
      </c>
      <c r="J22" s="1453">
        <f>SUM(J19:J21)</f>
        <v>74506061.202231422</v>
      </c>
      <c r="K22" s="1453">
        <f>SUM(K19:K21)</f>
        <v>88206657.386682451</v>
      </c>
      <c r="L22" s="1454">
        <f>SUM(L19:L21)</f>
        <v>13700596.18445104</v>
      </c>
      <c r="M22" s="1447">
        <f t="shared" si="27"/>
        <v>0.18388565927896217</v>
      </c>
      <c r="O22" s="1453">
        <f>SUM(O19:O21)</f>
        <v>11387238.372454964</v>
      </c>
      <c r="P22" s="1453">
        <f>SUM(P19:P21)</f>
        <v>13249902.808939483</v>
      </c>
      <c r="Q22" s="1454">
        <f t="shared" si="28"/>
        <v>1862664.4364845194</v>
      </c>
      <c r="R22" s="1447">
        <f t="shared" si="29"/>
        <v>0.16357472949632723</v>
      </c>
    </row>
    <row r="23" spans="2:18" ht="16.149999999999999" customHeight="1">
      <c r="B23" s="1445" t="s">
        <v>239</v>
      </c>
      <c r="C23" s="1477"/>
      <c r="D23" s="1482"/>
      <c r="E23" s="1453">
        <f t="shared" ref="E23" si="31">J23+O23</f>
        <v>23579963.917533364</v>
      </c>
      <c r="F23" s="1453">
        <f t="shared" ref="F23" si="32">K23+P23</f>
        <v>31723269.142695621</v>
      </c>
      <c r="G23" s="1454">
        <f>F23-E23</f>
        <v>8143305.2251622565</v>
      </c>
      <c r="H23" s="1447">
        <f t="shared" si="26"/>
        <v>0.34534850238286996</v>
      </c>
      <c r="J23" s="1453">
        <f>'VPP1'!N7</f>
        <v>19583802.102673095</v>
      </c>
      <c r="K23" s="1453">
        <f>'VPP1'!N31</f>
        <v>26515532.999250062</v>
      </c>
      <c r="L23" s="1454">
        <f>K23-J23</f>
        <v>6931730.8965769671</v>
      </c>
      <c r="M23" s="1447">
        <f t="shared" si="27"/>
        <v>0.3539522540227682</v>
      </c>
      <c r="O23" s="1453">
        <f>'VPP1'!V7</f>
        <v>3996161.814860269</v>
      </c>
      <c r="P23" s="1453">
        <f>'VPP1'!V31</f>
        <v>5207736.1434455588</v>
      </c>
      <c r="Q23" s="1454">
        <f t="shared" si="28"/>
        <v>1211574.3285852899</v>
      </c>
      <c r="R23" s="1447">
        <f t="shared" si="29"/>
        <v>0.30318450170858613</v>
      </c>
    </row>
    <row r="24" spans="2:18" ht="16.149999999999999" customHeight="1">
      <c r="B24" s="448" t="s">
        <v>237</v>
      </c>
      <c r="C24" s="1476"/>
      <c r="D24" s="1481"/>
      <c r="E24" s="1451">
        <f t="shared" ref="E24:E25" si="33">J24+O24</f>
        <v>9222684.0993703511</v>
      </c>
      <c r="F24" s="1451">
        <f t="shared" ref="F24:F25" si="34">K24+P24</f>
        <v>15061168.825521177</v>
      </c>
      <c r="G24" s="1452">
        <f>F24-E24</f>
        <v>5838484.7261508256</v>
      </c>
      <c r="H24" s="1444">
        <f t="shared" si="26"/>
        <v>0.63305699981087171</v>
      </c>
      <c r="J24" s="1451">
        <f>'VPP1'!N8</f>
        <v>7158786.5015166225</v>
      </c>
      <c r="K24" s="1451">
        <f>'VPP1'!N32</f>
        <v>11764244.386413284</v>
      </c>
      <c r="L24" s="1452">
        <f>K24-J24</f>
        <v>4605457.8848966612</v>
      </c>
      <c r="M24" s="1444">
        <f t="shared" si="27"/>
        <v>0.64332940840196495</v>
      </c>
      <c r="O24" s="1451">
        <f>'VPP1'!V8</f>
        <v>2063897.5978537281</v>
      </c>
      <c r="P24" s="1451">
        <f>'VPP1'!V32</f>
        <v>3296924.4391078935</v>
      </c>
      <c r="Q24" s="1452">
        <f t="shared" si="28"/>
        <v>1233026.8412541654</v>
      </c>
      <c r="R24" s="1444">
        <f t="shared" si="29"/>
        <v>0.59742636579276254</v>
      </c>
    </row>
    <row r="25" spans="2:18" ht="16.149999999999999" customHeight="1">
      <c r="B25" s="448" t="s">
        <v>238</v>
      </c>
      <c r="C25" s="1476"/>
      <c r="D25" s="1481"/>
      <c r="E25" s="1451">
        <f t="shared" si="33"/>
        <v>6065877.8840349978</v>
      </c>
      <c r="F25" s="1451">
        <f t="shared" si="34"/>
        <v>11351663.391179891</v>
      </c>
      <c r="G25" s="1452">
        <f>F25-E25</f>
        <v>5285785.5071448935</v>
      </c>
      <c r="H25" s="1444">
        <f t="shared" si="26"/>
        <v>0.87139662357146075</v>
      </c>
      <c r="J25" s="1451">
        <f>'VPP1'!N9</f>
        <v>6065877.8840349978</v>
      </c>
      <c r="K25" s="1451">
        <f>'VPP1'!N33</f>
        <v>11351663.391179891</v>
      </c>
      <c r="L25" s="1452">
        <f>K25-J25</f>
        <v>5285785.5071448935</v>
      </c>
      <c r="M25" s="1444">
        <f t="shared" si="27"/>
        <v>0.87139662357146075</v>
      </c>
      <c r="O25" s="1451">
        <f>'VPP1'!V9</f>
        <v>0</v>
      </c>
      <c r="P25" s="1451">
        <f>'VPP1'!V33</f>
        <v>0</v>
      </c>
      <c r="Q25" s="1452">
        <f t="shared" si="28"/>
        <v>0</v>
      </c>
      <c r="R25" s="1444"/>
    </row>
    <row r="26" spans="2:18" ht="16.149999999999999" customHeight="1">
      <c r="B26" s="1445" t="s">
        <v>937</v>
      </c>
      <c r="C26" s="1477"/>
      <c r="D26" s="1482"/>
      <c r="E26" s="1453">
        <f>SUM(E24:E25)</f>
        <v>15288561.983405348</v>
      </c>
      <c r="F26" s="1453">
        <f>SUM(F24:F25)</f>
        <v>26412832.216701068</v>
      </c>
      <c r="G26" s="1454">
        <f>SUM(G24:G25)</f>
        <v>11124270.23329572</v>
      </c>
      <c r="H26" s="1447">
        <f t="shared" si="26"/>
        <v>0.72762044235228451</v>
      </c>
      <c r="J26" s="1453">
        <f>SUM(J24:J25)</f>
        <v>13224664.38555162</v>
      </c>
      <c r="K26" s="1453">
        <f>SUM(K24:K25)</f>
        <v>23115907.777593173</v>
      </c>
      <c r="L26" s="1454">
        <f>SUM(L24:L25)</f>
        <v>9891243.3920415547</v>
      </c>
      <c r="M26" s="1447">
        <f t="shared" si="27"/>
        <v>0.74793908591344382</v>
      </c>
      <c r="O26" s="1453">
        <f>SUM(O24:O25)</f>
        <v>2063897.5978537281</v>
      </c>
      <c r="P26" s="1453">
        <f>SUM(P24:P25)</f>
        <v>3296924.4391078935</v>
      </c>
      <c r="Q26" s="1454">
        <f t="shared" si="28"/>
        <v>1233026.8412541654</v>
      </c>
      <c r="R26" s="1447">
        <f>P26/O26-1</f>
        <v>0.59742636579276254</v>
      </c>
    </row>
    <row r="27" spans="2:18" ht="16.149999999999999" customHeight="1">
      <c r="B27" s="448" t="s">
        <v>1085</v>
      </c>
      <c r="C27" s="1476"/>
      <c r="D27" s="1481"/>
      <c r="E27" s="1451">
        <f t="shared" ref="E27:E28" si="35">J27+O27</f>
        <v>4093086.8559271838</v>
      </c>
      <c r="F27" s="1451">
        <f t="shared" ref="F27:F28" si="36">K27+P27</f>
        <v>3456499.2186601679</v>
      </c>
      <c r="G27" s="1452">
        <f>F27-E27</f>
        <v>-636587.63726701587</v>
      </c>
      <c r="H27" s="1444">
        <f t="shared" si="26"/>
        <v>-0.15552751741516935</v>
      </c>
      <c r="J27" s="1451">
        <f>'VPP1'!N11</f>
        <v>3166508.6349806525</v>
      </c>
      <c r="K27" s="1451">
        <f>'VPP1'!N35</f>
        <v>2686726.5427968958</v>
      </c>
      <c r="L27" s="1452">
        <f>K27-J27</f>
        <v>-479782.09218375664</v>
      </c>
      <c r="M27" s="1444">
        <f t="shared" si="27"/>
        <v>-0.15151769582548069</v>
      </c>
      <c r="O27" s="1451">
        <f>'VPP1'!V11</f>
        <v>926578.22094653139</v>
      </c>
      <c r="P27" s="1451">
        <f>'VPP1'!V35</f>
        <v>769772.67586327216</v>
      </c>
      <c r="Q27" s="1452">
        <f t="shared" si="28"/>
        <v>-156805.54508325923</v>
      </c>
      <c r="R27" s="1444">
        <f>P27/O27-1</f>
        <v>-0.1692307692307693</v>
      </c>
    </row>
    <row r="28" spans="2:18" ht="16.149999999999999" customHeight="1">
      <c r="B28" s="448" t="s">
        <v>11</v>
      </c>
      <c r="C28" s="1476"/>
      <c r="D28" s="1481"/>
      <c r="E28" s="1451">
        <f t="shared" si="35"/>
        <v>227037475.97997439</v>
      </c>
      <c r="F28" s="1451">
        <f t="shared" si="36"/>
        <v>220704278.27532193</v>
      </c>
      <c r="G28" s="1452">
        <f>F28-E28</f>
        <v>-6333197.7046524584</v>
      </c>
      <c r="H28" s="1444">
        <f t="shared" si="26"/>
        <v>-2.7894944115794629E-2</v>
      </c>
      <c r="J28" s="1451">
        <f>SUM('VPP1'!N12:N14)</f>
        <v>215924532.88937137</v>
      </c>
      <c r="K28" s="1451">
        <f>SUM('VPP1'!N36:N38)</f>
        <v>203797527.12307703</v>
      </c>
      <c r="L28" s="1452">
        <f>K28-J28</f>
        <v>-12127005.76629433</v>
      </c>
      <c r="M28" s="1444">
        <f t="shared" si="27"/>
        <v>-5.6163167769859634E-2</v>
      </c>
      <c r="O28" s="1451">
        <f>SUM('VPP1'!V12:V14)</f>
        <v>11112943.090603035</v>
      </c>
      <c r="P28" s="1451">
        <f>SUM('VPP1'!V36:V38)</f>
        <v>16906751.152244885</v>
      </c>
      <c r="Q28" s="1452">
        <f t="shared" si="28"/>
        <v>5793808.0616418496</v>
      </c>
      <c r="R28" s="1444">
        <f>P28/O28-1</f>
        <v>0.52135676520660135</v>
      </c>
    </row>
    <row r="29" spans="2:18" ht="16.149999999999999" customHeight="1">
      <c r="B29" s="1445" t="s">
        <v>713</v>
      </c>
      <c r="C29" s="1477"/>
      <c r="D29" s="1482"/>
      <c r="E29" s="1453">
        <f>SUM(E27:E28)</f>
        <v>231130562.83590156</v>
      </c>
      <c r="F29" s="1453">
        <f>SUM(F27:F28)</f>
        <v>224160777.49398211</v>
      </c>
      <c r="G29" s="1454">
        <f>SUM(G27:G28)</f>
        <v>-6969785.3419194743</v>
      </c>
      <c r="H29" s="1447">
        <f t="shared" si="26"/>
        <v>-3.0155186992158467E-2</v>
      </c>
      <c r="J29" s="1453">
        <f>SUM(J27:J28)</f>
        <v>219091041.52435201</v>
      </c>
      <c r="K29" s="1453">
        <f>SUM(K27:K28)</f>
        <v>206484253.66587394</v>
      </c>
      <c r="L29" s="1454">
        <f>SUM(L27:L28)</f>
        <v>-12606787.858478088</v>
      </c>
      <c r="M29" s="1447">
        <f t="shared" si="27"/>
        <v>-5.7541320588760048E-2</v>
      </c>
      <c r="O29" s="1453">
        <f>SUM(O27:O28)</f>
        <v>12039521.311549567</v>
      </c>
      <c r="P29" s="1453">
        <f>SUM(P27:P28)</f>
        <v>17676523.828108158</v>
      </c>
      <c r="Q29" s="1454">
        <f t="shared" si="28"/>
        <v>5637002.5165585913</v>
      </c>
      <c r="R29" s="1447">
        <f>P29/O29-1</f>
        <v>0.468208192891439</v>
      </c>
    </row>
    <row r="30" spans="2:18" ht="16.149999999999999" customHeight="1">
      <c r="B30" s="1441" t="s">
        <v>2109</v>
      </c>
      <c r="C30" s="1483"/>
      <c r="D30" s="1484"/>
      <c r="E30" s="1455">
        <f>E22+E26+E29+E23</f>
        <v>355892388.3115266</v>
      </c>
      <c r="F30" s="1455">
        <f>F22+F26+F29+F23</f>
        <v>383753439.04900068</v>
      </c>
      <c r="G30" s="1455">
        <f>G22+G26+G29+G23</f>
        <v>27861050.737474065</v>
      </c>
      <c r="H30" s="1450">
        <f t="shared" si="26"/>
        <v>7.8285042480555234E-2</v>
      </c>
      <c r="J30" s="1455">
        <f>J22+J26+J29+J23</f>
        <v>326405569.21480817</v>
      </c>
      <c r="K30" s="1455">
        <f>K22+K26+K29+K23</f>
        <v>344322351.82939959</v>
      </c>
      <c r="L30" s="1455">
        <f>L22+L26+L29+L23</f>
        <v>17916782.614591472</v>
      </c>
      <c r="M30" s="1450">
        <f t="shared" si="27"/>
        <v>5.4891167015598263E-2</v>
      </c>
      <c r="O30" s="1455">
        <f>O22+O26+O29+O23</f>
        <v>29486819.096718527</v>
      </c>
      <c r="P30" s="1455">
        <f>P22+P26+P29+P23</f>
        <v>39431087.219601095</v>
      </c>
      <c r="Q30" s="1455">
        <f t="shared" si="28"/>
        <v>9944268.1228825673</v>
      </c>
      <c r="R30" s="1450">
        <f>P30/O30-1</f>
        <v>0.33724451899219021</v>
      </c>
    </row>
    <row r="31" spans="2:18" ht="13.15" customHeight="1">
      <c r="B31" s="448"/>
      <c r="C31" s="1480"/>
      <c r="D31" s="1480"/>
      <c r="E31" s="448"/>
      <c r="F31" s="448"/>
      <c r="G31" s="448"/>
      <c r="H31" s="448"/>
      <c r="J31" s="448"/>
      <c r="K31" s="448"/>
      <c r="L31" s="448"/>
      <c r="M31" s="448"/>
      <c r="O31" s="448"/>
      <c r="P31" s="448"/>
      <c r="Q31" s="448"/>
      <c r="R31" s="448"/>
    </row>
    <row r="32" spans="2:18" s="246" customFormat="1" ht="13.15" customHeight="1">
      <c r="B32" s="275" t="s">
        <v>1650</v>
      </c>
      <c r="C32" s="1474" t="s">
        <v>487</v>
      </c>
      <c r="D32" s="1474"/>
      <c r="E32" s="1440" t="s">
        <v>1651</v>
      </c>
      <c r="F32" s="1440"/>
      <c r="G32" s="1440"/>
      <c r="H32" s="1440"/>
      <c r="J32" s="1440" t="s">
        <v>1649</v>
      </c>
      <c r="K32" s="1440"/>
      <c r="L32" s="1440"/>
      <c r="M32" s="1440"/>
      <c r="O32" s="1440" t="s">
        <v>1648</v>
      </c>
      <c r="P32" s="1440"/>
      <c r="Q32" s="1440"/>
      <c r="R32" s="1440"/>
    </row>
    <row r="33" spans="1:19" ht="13.15" customHeight="1">
      <c r="B33" s="1441" t="s">
        <v>1036</v>
      </c>
      <c r="C33" s="1475"/>
      <c r="D33" s="1475"/>
      <c r="E33" s="1442" t="str">
        <f>$J$3</f>
        <v>Tarifa
Aprobada
(P-1)</v>
      </c>
      <c r="F33" s="1442" t="str">
        <f>$K$3</f>
        <v>Tarifa
Aprobada
(P)</v>
      </c>
      <c r="G33" s="1442" t="s">
        <v>1245</v>
      </c>
      <c r="H33" s="1442" t="s">
        <v>789</v>
      </c>
      <c r="J33" s="1442" t="str">
        <f>$J$3</f>
        <v>Tarifa
Aprobada
(P-1)</v>
      </c>
      <c r="K33" s="1442" t="str">
        <f>$K$3</f>
        <v>Tarifa
Aprobada
(P)</v>
      </c>
      <c r="L33" s="1442" t="s">
        <v>1245</v>
      </c>
      <c r="M33" s="1442" t="s">
        <v>789</v>
      </c>
      <c r="O33" s="1442" t="str">
        <f>$O$3</f>
        <v>Tarifa
Aprobada
(P-1)</v>
      </c>
      <c r="P33" s="1442" t="str">
        <f>$P$3</f>
        <v>Tarifa
Aprobada
(P)</v>
      </c>
      <c r="Q33" s="1442" t="s">
        <v>716</v>
      </c>
      <c r="R33" s="1442" t="s">
        <v>789</v>
      </c>
    </row>
    <row r="34" spans="1:19" s="448" customFormat="1" ht="13.15" customHeight="1">
      <c r="A34" s="38"/>
      <c r="B34" s="448" t="s">
        <v>892</v>
      </c>
      <c r="C34" s="1476"/>
      <c r="D34" s="1476"/>
      <c r="E34" s="1443">
        <f t="array" ref="E34:E38">TRANSPOSE('VPP1'!$C$17:$G$17)</f>
        <v>0.17587428596324772</v>
      </c>
      <c r="F34" s="1443">
        <f t="array" ref="F34:F38">TRANSPOSE('VPP1'!$C$41:$G$41)</f>
        <v>0.18557055198130004</v>
      </c>
      <c r="G34" s="1443">
        <f t="shared" ref="G34" si="37">F34-E34</f>
        <v>9.6962660180523186E-3</v>
      </c>
      <c r="H34" s="1444">
        <f>F34/E34-1</f>
        <v>5.5131800336511549E-2</v>
      </c>
      <c r="J34" s="1443">
        <f t="array" ref="J34:J44">TRANSPOSE('VPP1'!C17:M17)</f>
        <v>0.17587428596324772</v>
      </c>
      <c r="K34" s="1443">
        <f t="array" ref="K34:K44">TRANSPOSE('VPP1'!C41:M41)</f>
        <v>0.18557055198130004</v>
      </c>
      <c r="L34" s="1443">
        <f t="shared" ref="L34:L46" si="38">K34-J34</f>
        <v>9.6962660180523186E-3</v>
      </c>
      <c r="M34" s="1444">
        <f>K34/J34-1</f>
        <v>5.5131800336511549E-2</v>
      </c>
      <c r="O34" s="1443"/>
      <c r="P34" s="1443"/>
      <c r="Q34" s="1443"/>
      <c r="R34" s="1444"/>
    </row>
    <row r="35" spans="1:19" s="448" customFormat="1" ht="13.15" customHeight="1">
      <c r="A35" s="38"/>
      <c r="B35" s="448" t="s">
        <v>751</v>
      </c>
      <c r="C35" s="1476"/>
      <c r="D35" s="1476"/>
      <c r="E35" s="1443">
        <v>0.11401552857454715</v>
      </c>
      <c r="F35" s="1443">
        <v>0.1618199892860977</v>
      </c>
      <c r="G35" s="1443">
        <f t="shared" ref="G35:G46" si="39">F35-E35</f>
        <v>4.7804460711550548E-2</v>
      </c>
      <c r="H35" s="1444">
        <f t="shared" ref="H35:H46" si="40">F35/E35-1</f>
        <v>0.41928026216441561</v>
      </c>
      <c r="J35" s="1443">
        <v>0.11401552857454715</v>
      </c>
      <c r="K35" s="1443">
        <v>0.1618199892860977</v>
      </c>
      <c r="L35" s="1443">
        <f t="shared" si="38"/>
        <v>4.7804460711550548E-2</v>
      </c>
      <c r="M35" s="1444">
        <f>K35/J35-1</f>
        <v>0.41928026216441561</v>
      </c>
      <c r="O35" s="1443"/>
      <c r="P35" s="1443"/>
      <c r="Q35" s="1443"/>
      <c r="R35" s="1444"/>
    </row>
    <row r="36" spans="1:19" s="448" customFormat="1" ht="13.15" customHeight="1">
      <c r="A36" s="38"/>
      <c r="B36" s="448" t="s">
        <v>750</v>
      </c>
      <c r="C36" s="1476"/>
      <c r="D36" s="1476"/>
      <c r="E36" s="1443">
        <v>0.25973518631242321</v>
      </c>
      <c r="F36" s="1443">
        <v>0.23587406270672595</v>
      </c>
      <c r="G36" s="1443">
        <f t="shared" si="39"/>
        <v>-2.3861123605697254E-2</v>
      </c>
      <c r="H36" s="1444">
        <f t="shared" si="40"/>
        <v>-9.1867120294575111E-2</v>
      </c>
      <c r="J36" s="1443">
        <v>0.25973518631242321</v>
      </c>
      <c r="K36" s="1443">
        <v>0.23587406270672595</v>
      </c>
      <c r="L36" s="1443">
        <f t="shared" si="38"/>
        <v>-2.3861123605697254E-2</v>
      </c>
      <c r="M36" s="1444">
        <f>K36/J36-1</f>
        <v>-9.1867120294575111E-2</v>
      </c>
      <c r="O36" s="1443"/>
      <c r="P36" s="1443"/>
      <c r="Q36" s="1443"/>
      <c r="R36" s="1444"/>
    </row>
    <row r="37" spans="1:19" s="448" customFormat="1" ht="13.15" customHeight="1">
      <c r="A37" s="38"/>
      <c r="B37" s="448" t="s">
        <v>749</v>
      </c>
      <c r="C37" s="1476"/>
      <c r="D37" s="1476"/>
      <c r="E37" s="1443">
        <v>0.36628967097770876</v>
      </c>
      <c r="F37" s="1443">
        <v>0.27029409055714654</v>
      </c>
      <c r="G37" s="1443">
        <f t="shared" si="39"/>
        <v>-9.5995580420562221E-2</v>
      </c>
      <c r="H37" s="1444">
        <f t="shared" si="40"/>
        <v>-0.26207558669161657</v>
      </c>
      <c r="J37" s="1443">
        <v>0.36628967097770876</v>
      </c>
      <c r="K37" s="1443">
        <v>0.27029409055714654</v>
      </c>
      <c r="L37" s="1443">
        <f t="shared" si="38"/>
        <v>-9.5995580420562221E-2</v>
      </c>
      <c r="M37" s="1444">
        <f>K37/J37-1</f>
        <v>-0.26207558669161657</v>
      </c>
      <c r="O37" s="1443"/>
      <c r="P37" s="1443"/>
      <c r="Q37" s="1443"/>
      <c r="R37" s="1444"/>
    </row>
    <row r="38" spans="1:19" s="448" customFormat="1" ht="13.15" customHeight="1">
      <c r="A38" s="38"/>
      <c r="B38" s="448" t="s">
        <v>1176</v>
      </c>
      <c r="C38" s="1476"/>
      <c r="D38" s="1476"/>
      <c r="E38" s="1443">
        <v>0</v>
      </c>
      <c r="F38" s="1443">
        <v>0.21054921560676806</v>
      </c>
      <c r="G38" s="1443">
        <v>0</v>
      </c>
      <c r="H38" s="1444">
        <v>0</v>
      </c>
      <c r="J38" s="1443">
        <v>0</v>
      </c>
      <c r="K38" s="1443">
        <v>0.21054921560676806</v>
      </c>
      <c r="L38" s="1443">
        <f t="shared" si="38"/>
        <v>0.21054921560676806</v>
      </c>
      <c r="M38" s="1444"/>
      <c r="O38" s="1443"/>
      <c r="P38" s="1443"/>
      <c r="Q38" s="1443"/>
      <c r="R38" s="1444"/>
    </row>
    <row r="39" spans="1:19" s="448" customFormat="1" ht="13.15" customHeight="1">
      <c r="A39" s="38"/>
      <c r="B39" s="448" t="s">
        <v>274</v>
      </c>
      <c r="C39" s="1476"/>
      <c r="D39" s="1476"/>
      <c r="E39" s="1443">
        <f>E55/E77</f>
        <v>0.21057984779021968</v>
      </c>
      <c r="F39" s="1443">
        <f>F55/F77</f>
        <v>0.23695442513512993</v>
      </c>
      <c r="G39" s="1443">
        <f t="shared" si="39"/>
        <v>2.6374577344910249E-2</v>
      </c>
      <c r="H39" s="1444">
        <f t="shared" si="40"/>
        <v>0.12524739485605796</v>
      </c>
      <c r="J39" s="1443">
        <v>0.22815662060923753</v>
      </c>
      <c r="K39" s="1443">
        <v>0.25530089295221742</v>
      </c>
      <c r="L39" s="1443">
        <f t="shared" si="38"/>
        <v>2.7144272342979892E-2</v>
      </c>
      <c r="M39" s="1444">
        <f t="shared" ref="M39:M46" si="41">K39/J39-1</f>
        <v>0.11897210026383465</v>
      </c>
      <c r="O39" s="1443">
        <f>'VPP1'!$O$16/'VPP1'!$O$21</f>
        <v>8.9155868021890017E-2</v>
      </c>
      <c r="P39" s="1443">
        <f>'VPP1'!$O$40/'VPP1'!$O$21</f>
        <v>0.11021323322349501</v>
      </c>
      <c r="Q39" s="1443">
        <f>P39-O39</f>
        <v>2.1057365201604991E-2</v>
      </c>
      <c r="R39" s="1444">
        <f t="shared" ref="R39:R45" si="42">P39/O39-1</f>
        <v>0.23618597035514122</v>
      </c>
    </row>
    <row r="40" spans="1:19" s="448" customFormat="1" ht="13.15" customHeight="1">
      <c r="A40" s="38"/>
      <c r="B40" s="448" t="s">
        <v>275</v>
      </c>
      <c r="C40" s="1476"/>
      <c r="D40" s="1476"/>
      <c r="E40" s="1443">
        <f t="shared" ref="E40:F40" si="43">E56/E78</f>
        <v>0.18842440089383222</v>
      </c>
      <c r="F40" s="1443">
        <f t="shared" si="43"/>
        <v>0.19936824006126941</v>
      </c>
      <c r="G40" s="1443">
        <f t="shared" si="39"/>
        <v>1.0943839167437186E-2</v>
      </c>
      <c r="H40" s="1444">
        <f t="shared" si="40"/>
        <v>5.8080795881651825E-2</v>
      </c>
      <c r="J40" s="1443">
        <v>0.19890221777527772</v>
      </c>
      <c r="K40" s="1443">
        <v>0.20863339494335006</v>
      </c>
      <c r="L40" s="1443">
        <f t="shared" si="38"/>
        <v>9.7311771680723413E-3</v>
      </c>
      <c r="M40" s="1444">
        <f t="shared" si="41"/>
        <v>4.8924427675646864E-2</v>
      </c>
      <c r="O40" s="1443">
        <f>'VPP1'!$P$16/'VPP1'!$P$21</f>
        <v>7.9954837877176707E-2</v>
      </c>
      <c r="P40" s="1443">
        <f>'VPP1'!$P$40/'VPP1'!$P$21</f>
        <v>0.10345252472551202</v>
      </c>
      <c r="Q40" s="1443">
        <f t="shared" ref="Q40:Q45" si="44">P40-O40</f>
        <v>2.3497686848335309E-2</v>
      </c>
      <c r="R40" s="1444">
        <f t="shared" si="42"/>
        <v>0.29388699260989659</v>
      </c>
    </row>
    <row r="41" spans="1:19" s="448" customFormat="1" ht="13.15" customHeight="1">
      <c r="B41" s="448" t="s">
        <v>276</v>
      </c>
      <c r="C41" s="1476"/>
      <c r="D41" s="1476"/>
      <c r="E41" s="1443">
        <f t="shared" ref="E41:F41" si="45">E57/E79</f>
        <v>0.11756145360159596</v>
      </c>
      <c r="F41" s="1443">
        <f t="shared" si="45"/>
        <v>0.1367411633645797</v>
      </c>
      <c r="G41" s="1443">
        <f t="shared" si="39"/>
        <v>1.9179709762983735E-2</v>
      </c>
      <c r="H41" s="1444">
        <f t="shared" si="40"/>
        <v>0.16314624543502032</v>
      </c>
      <c r="J41" s="1443">
        <v>0.19312047154271428</v>
      </c>
      <c r="K41" s="1443">
        <v>0.20285551419564096</v>
      </c>
      <c r="L41" s="1443">
        <f t="shared" si="38"/>
        <v>9.7350426529266842E-3</v>
      </c>
      <c r="M41" s="1444">
        <f t="shared" si="41"/>
        <v>5.0409169857342118E-2</v>
      </c>
      <c r="O41" s="1443">
        <f>'VPP1'!$Q$16/'VPP1'!Q$21</f>
        <v>7.2101080657076308E-2</v>
      </c>
      <c r="P41" s="1443">
        <f>'VPP1'!$Q$40/'VPP1'!$Q$21</f>
        <v>9.6963210611050663E-2</v>
      </c>
      <c r="Q41" s="1443">
        <f t="shared" si="44"/>
        <v>2.4862129953974355E-2</v>
      </c>
      <c r="R41" s="1444">
        <f t="shared" si="42"/>
        <v>0.3448232637763422</v>
      </c>
    </row>
    <row r="42" spans="1:19" s="448" customFormat="1" ht="13.15" customHeight="1">
      <c r="B42" s="448" t="s">
        <v>277</v>
      </c>
      <c r="C42" s="1476"/>
      <c r="D42" s="1476"/>
      <c r="E42" s="1443">
        <f t="shared" ref="E42:F42" si="46">E58/E80</f>
        <v>0.10072674436305305</v>
      </c>
      <c r="F42" s="1443">
        <f t="shared" si="46"/>
        <v>0.12589230580189845</v>
      </c>
      <c r="G42" s="1443">
        <f t="shared" si="39"/>
        <v>2.5165561438845394E-2</v>
      </c>
      <c r="H42" s="1444">
        <f t="shared" si="40"/>
        <v>0.24983991687590179</v>
      </c>
      <c r="J42" s="1443">
        <v>0.17385246836910873</v>
      </c>
      <c r="K42" s="1443">
        <v>0.2019547838265644</v>
      </c>
      <c r="L42" s="1443">
        <f t="shared" si="38"/>
        <v>2.8102315457455673E-2</v>
      </c>
      <c r="M42" s="1444">
        <f t="shared" si="41"/>
        <v>0.16164461581178835</v>
      </c>
      <c r="O42" s="1443">
        <f>'VPP1'!$R$16/'VPP1'!R$21</f>
        <v>7.0501188957842811E-2</v>
      </c>
      <c r="P42" s="1443">
        <f>'VPP1'!$R$40/'VPP1'!R$21</f>
        <v>9.4452881781949716E-2</v>
      </c>
      <c r="Q42" s="1443">
        <f t="shared" si="44"/>
        <v>2.3951692824106904E-2</v>
      </c>
      <c r="R42" s="1444">
        <f t="shared" si="42"/>
        <v>0.33973459424108654</v>
      </c>
    </row>
    <row r="43" spans="1:19" ht="13.15" customHeight="1">
      <c r="A43" s="448"/>
      <c r="B43" s="448" t="s">
        <v>278</v>
      </c>
      <c r="C43" s="1476"/>
      <c r="D43" s="1485"/>
      <c r="E43" s="1443">
        <f t="shared" ref="E43:F43" si="47">E59/E81</f>
        <v>3.2256601277378429E-2</v>
      </c>
      <c r="F43" s="1443">
        <f t="shared" si="47"/>
        <v>5.2849079724822168E-2</v>
      </c>
      <c r="G43" s="1443">
        <f t="shared" si="39"/>
        <v>2.0592478447443739E-2</v>
      </c>
      <c r="H43" s="1444">
        <f t="shared" si="40"/>
        <v>0.63839578975994771</v>
      </c>
      <c r="I43" s="448"/>
      <c r="J43" s="1443">
        <v>0.15804000000000001</v>
      </c>
      <c r="K43" s="1443">
        <v>0.16611000000000001</v>
      </c>
      <c r="L43" s="1443">
        <f t="shared" si="38"/>
        <v>8.0699999999999938E-3</v>
      </c>
      <c r="M43" s="1444">
        <f t="shared" si="41"/>
        <v>5.1063022019741888E-2</v>
      </c>
      <c r="N43" s="448"/>
      <c r="O43" s="1443">
        <f>'VPP1'!$S$16/'VPP1'!S$21</f>
        <v>3.2244647507270262E-2</v>
      </c>
      <c r="P43" s="1443">
        <f>'VPP1'!$S$40/'VPP1'!$S$21</f>
        <v>5.2838316022958819E-2</v>
      </c>
      <c r="Q43" s="1443">
        <f t="shared" si="44"/>
        <v>2.0593668515688557E-2</v>
      </c>
      <c r="R43" s="1444">
        <f t="shared" si="42"/>
        <v>0.63866936399429597</v>
      </c>
      <c r="S43" s="448"/>
    </row>
    <row r="44" spans="1:19" ht="13.15" customHeight="1">
      <c r="A44" s="448"/>
      <c r="B44" s="448" t="s">
        <v>279</v>
      </c>
      <c r="C44" s="1476"/>
      <c r="D44" s="1476"/>
      <c r="E44" s="1443">
        <f t="shared" ref="E44:F44" si="48">E60/E82</f>
        <v>9.4774075986292672E-2</v>
      </c>
      <c r="F44" s="1443">
        <f t="shared" si="48"/>
        <v>9.8392043819919922E-2</v>
      </c>
      <c r="G44" s="1443">
        <f t="shared" si="39"/>
        <v>3.6179678336272503E-3</v>
      </c>
      <c r="H44" s="1444">
        <f t="shared" si="40"/>
        <v>3.8174656898269488E-2</v>
      </c>
      <c r="I44" s="448"/>
      <c r="J44" s="1443">
        <v>0.13491251588855999</v>
      </c>
      <c r="K44" s="1443">
        <v>0.13801110544053349</v>
      </c>
      <c r="L44" s="1443">
        <f t="shared" si="38"/>
        <v>3.0985895519735074E-3</v>
      </c>
      <c r="M44" s="1444">
        <f t="shared" si="41"/>
        <v>2.2967398773683811E-2</v>
      </c>
      <c r="N44" s="448"/>
      <c r="O44" s="1443">
        <f>'VPP1'!$T$16/'VPP1'!T$21</f>
        <v>1.2996650642369628E-2</v>
      </c>
      <c r="P44" s="1443">
        <f>'VPP1'!$T$40/'VPP1'!$T$21</f>
        <v>1.7672791607703367E-2</v>
      </c>
      <c r="Q44" s="1443">
        <f t="shared" si="44"/>
        <v>4.6761409653337388E-3</v>
      </c>
      <c r="R44" s="1444">
        <f t="shared" si="42"/>
        <v>0.35979585002379944</v>
      </c>
      <c r="S44" s="448"/>
    </row>
    <row r="45" spans="1:19" ht="13.15" customHeight="1">
      <c r="A45" s="448"/>
      <c r="B45" s="448" t="s">
        <v>1876</v>
      </c>
      <c r="C45" s="1476"/>
      <c r="D45" s="1476"/>
      <c r="E45" s="1443">
        <f t="shared" ref="E45:F45" si="49">E61/E83</f>
        <v>3.0699999999999998E-3</v>
      </c>
      <c r="F45" s="1443">
        <f t="shared" si="49"/>
        <v>3.9499999999999995E-3</v>
      </c>
      <c r="G45" s="1443">
        <f t="shared" si="39"/>
        <v>8.7999999999999971E-4</v>
      </c>
      <c r="H45" s="1444">
        <f t="shared" si="40"/>
        <v>0.28664495114006505</v>
      </c>
      <c r="I45" s="448"/>
      <c r="J45" s="1443"/>
      <c r="K45" s="1443"/>
      <c r="L45" s="1443"/>
      <c r="M45" s="1444"/>
      <c r="N45" s="448"/>
      <c r="O45" s="1443">
        <f>'VPP1'!$U$16/'VPP1'!U$21</f>
        <v>3.0699999999999998E-3</v>
      </c>
      <c r="P45" s="1443">
        <f>'VPP1'!$U$40/'VPP1'!$U$21</f>
        <v>3.9499999999999995E-3</v>
      </c>
      <c r="Q45" s="1443">
        <f t="shared" si="44"/>
        <v>8.7999999999999971E-4</v>
      </c>
      <c r="R45" s="1444">
        <f t="shared" si="42"/>
        <v>0.28664495114006505</v>
      </c>
      <c r="S45" s="448"/>
    </row>
    <row r="46" spans="1:19" s="448" customFormat="1" ht="13.15" customHeight="1">
      <c r="B46" s="1441" t="s">
        <v>786</v>
      </c>
      <c r="C46" s="1478"/>
      <c r="D46" s="1479"/>
      <c r="E46" s="1449"/>
      <c r="F46" s="1449"/>
      <c r="G46" s="1449">
        <f t="shared" si="39"/>
        <v>0</v>
      </c>
      <c r="H46" s="1450" t="e">
        <f t="shared" si="40"/>
        <v>#DIV/0!</v>
      </c>
      <c r="J46" s="1449">
        <f>J62/J$65</f>
        <v>0.19559515577950121</v>
      </c>
      <c r="K46" s="1449">
        <f>K62/K$65</f>
        <v>0.20633160214283577</v>
      </c>
      <c r="L46" s="1449">
        <f t="shared" si="38"/>
        <v>1.0736446363334567E-2</v>
      </c>
      <c r="M46" s="1450">
        <f t="shared" si="41"/>
        <v>5.4891167015598263E-2</v>
      </c>
      <c r="O46" s="1449">
        <f>O15</f>
        <v>6.2055524227478204E-2</v>
      </c>
      <c r="P46" s="1449">
        <f>P15</f>
        <v>8.2983409646382303E-2</v>
      </c>
      <c r="Q46" s="1449">
        <f>P46-O46</f>
        <v>2.0927885418904099E-2</v>
      </c>
      <c r="R46" s="1450">
        <f>P46/O46-1</f>
        <v>0.33724451899219021</v>
      </c>
    </row>
    <row r="47" spans="1:19" ht="13.15" customHeight="1">
      <c r="A47" s="448"/>
      <c r="B47" s="1456"/>
      <c r="D47" s="1487"/>
      <c r="H47" s="1457"/>
      <c r="M47" s="1457"/>
      <c r="Q47" s="1457"/>
      <c r="R47" s="1457"/>
    </row>
    <row r="48" spans="1:19" s="246" customFormat="1" ht="13.15" customHeight="1">
      <c r="B48" s="275" t="s">
        <v>1653</v>
      </c>
      <c r="C48" s="1474" t="s">
        <v>487</v>
      </c>
      <c r="D48" s="1474"/>
      <c r="E48" s="1440" t="s">
        <v>1651</v>
      </c>
      <c r="F48" s="1440"/>
      <c r="G48" s="1440"/>
      <c r="H48" s="1440"/>
      <c r="J48" s="1440" t="s">
        <v>1649</v>
      </c>
      <c r="K48" s="1440"/>
      <c r="L48" s="1440"/>
      <c r="M48" s="1440"/>
      <c r="O48" s="1440" t="s">
        <v>1648</v>
      </c>
      <c r="P48" s="1440"/>
      <c r="Q48" s="1440"/>
      <c r="R48" s="1440"/>
    </row>
    <row r="49" spans="1:18" ht="13.15" customHeight="1">
      <c r="B49" s="1441" t="s">
        <v>1652</v>
      </c>
      <c r="C49" s="1475"/>
      <c r="D49" s="1475"/>
      <c r="E49" s="1442" t="s">
        <v>858</v>
      </c>
      <c r="F49" s="1442" t="s">
        <v>859</v>
      </c>
      <c r="G49" s="1442" t="s">
        <v>716</v>
      </c>
      <c r="H49" s="1442" t="s">
        <v>789</v>
      </c>
      <c r="J49" s="1442" t="s">
        <v>858</v>
      </c>
      <c r="K49" s="1442" t="s">
        <v>859</v>
      </c>
      <c r="L49" s="1442" t="s">
        <v>716</v>
      </c>
      <c r="M49" s="1442" t="s">
        <v>789</v>
      </c>
      <c r="O49" s="1442" t="s">
        <v>858</v>
      </c>
      <c r="P49" s="1442" t="s">
        <v>859</v>
      </c>
      <c r="Q49" s="1442" t="s">
        <v>716</v>
      </c>
      <c r="R49" s="1442" t="s">
        <v>789</v>
      </c>
    </row>
    <row r="50" spans="1:18" ht="13.15" customHeight="1">
      <c r="A50" s="448"/>
      <c r="B50" s="448" t="s">
        <v>892</v>
      </c>
      <c r="C50" s="1476"/>
      <c r="D50" s="1476"/>
      <c r="E50" s="1451">
        <f>J50+O50</f>
        <v>15714641.553353101</v>
      </c>
      <c r="F50" s="1451">
        <f t="shared" ref="F50:F61" si="50">K50+P50</f>
        <v>16581018.033832412</v>
      </c>
      <c r="G50" s="1451">
        <f t="shared" ref="G50:G62" si="51">F50-E50</f>
        <v>866376.4804793112</v>
      </c>
      <c r="H50" s="1444">
        <f>F50/E50-1</f>
        <v>5.5131800336511549E-2</v>
      </c>
      <c r="I50" s="448"/>
      <c r="J50" s="1451">
        <f t="array" ref="J50:J60">TRANSPOSE('VPP1'!$C$19:$M$19)</f>
        <v>15714641.553353101</v>
      </c>
      <c r="K50" s="1451">
        <f t="array" ref="K50:K60">TRANSPOSE('VPP1'!$C$40:$M$40)</f>
        <v>16581018.033832412</v>
      </c>
      <c r="L50" s="1451">
        <f t="shared" ref="L50:L60" si="52">K50-J50</f>
        <v>866376.4804793112</v>
      </c>
      <c r="M50" s="1444">
        <f>K50/J50-1</f>
        <v>5.5131800336511549E-2</v>
      </c>
      <c r="N50" s="448"/>
      <c r="O50" s="1451"/>
      <c r="P50" s="1451"/>
      <c r="Q50" s="1451"/>
      <c r="R50" s="1444"/>
    </row>
    <row r="51" spans="1:18" ht="13.15" customHeight="1">
      <c r="A51" s="448"/>
      <c r="B51" s="448" t="s">
        <v>751</v>
      </c>
      <c r="C51" s="1476"/>
      <c r="D51" s="1476"/>
      <c r="E51" s="1451">
        <f t="shared" ref="E51:E61" si="53">J51+O51</f>
        <v>62077199.422245882</v>
      </c>
      <c r="F51" s="1451">
        <f t="shared" si="50"/>
        <v>88104943.870437846</v>
      </c>
      <c r="G51" s="1451">
        <f t="shared" si="51"/>
        <v>26027744.448191963</v>
      </c>
      <c r="H51" s="1444">
        <f>F51/E51-1</f>
        <v>0.41928026216441561</v>
      </c>
      <c r="I51" s="448"/>
      <c r="J51" s="1451">
        <v>62077199.422245882</v>
      </c>
      <c r="K51" s="1451">
        <v>88104943.870437846</v>
      </c>
      <c r="L51" s="1451">
        <f t="shared" si="52"/>
        <v>26027744.448191963</v>
      </c>
      <c r="M51" s="1444">
        <f>K51/J51-1</f>
        <v>0.41928026216441561</v>
      </c>
      <c r="N51" s="448"/>
      <c r="O51" s="1451"/>
      <c r="P51" s="1451"/>
      <c r="Q51" s="1451"/>
      <c r="R51" s="1444"/>
    </row>
    <row r="52" spans="1:18" ht="13.15" customHeight="1">
      <c r="A52" s="448"/>
      <c r="B52" s="448" t="s">
        <v>750</v>
      </c>
      <c r="C52" s="1476"/>
      <c r="D52" s="1476"/>
      <c r="E52" s="1451">
        <f t="shared" si="53"/>
        <v>49639862.595721982</v>
      </c>
      <c r="F52" s="1451">
        <f t="shared" si="50"/>
        <v>45079591.36723461</v>
      </c>
      <c r="G52" s="1451">
        <f t="shared" si="51"/>
        <v>-4560271.2284873724</v>
      </c>
      <c r="H52" s="1444">
        <f>F52/E52-1</f>
        <v>-9.1867120294575111E-2</v>
      </c>
      <c r="I52" s="448"/>
      <c r="J52" s="1451">
        <v>49639862.595721982</v>
      </c>
      <c r="K52" s="1451">
        <v>45079591.36723461</v>
      </c>
      <c r="L52" s="1451">
        <f t="shared" si="52"/>
        <v>-4560271.2284873724</v>
      </c>
      <c r="M52" s="1444">
        <f>K52/J52-1</f>
        <v>-9.1867120294575111E-2</v>
      </c>
      <c r="N52" s="448"/>
      <c r="O52" s="1451"/>
      <c r="P52" s="1451"/>
      <c r="Q52" s="1451"/>
      <c r="R52" s="1444"/>
    </row>
    <row r="53" spans="1:18" ht="13.15" customHeight="1">
      <c r="A53" s="448"/>
      <c r="B53" s="448" t="s">
        <v>749</v>
      </c>
      <c r="C53" s="1476"/>
      <c r="D53" s="1476"/>
      <c r="E53" s="1451">
        <f t="shared" si="53"/>
        <v>64389756.439235084</v>
      </c>
      <c r="F53" s="1451">
        <f t="shared" si="50"/>
        <v>47513984.387535937</v>
      </c>
      <c r="G53" s="1451">
        <f t="shared" si="51"/>
        <v>-16875772.051699147</v>
      </c>
      <c r="H53" s="1444">
        <f>F53/E53-1</f>
        <v>-0.26208783795641299</v>
      </c>
      <c r="I53" s="448"/>
      <c r="J53" s="1451">
        <v>64389756.439235084</v>
      </c>
      <c r="K53" s="1451">
        <v>47513984.387535937</v>
      </c>
      <c r="L53" s="1451">
        <f t="shared" si="52"/>
        <v>-16875772.051699147</v>
      </c>
      <c r="M53" s="1444">
        <f>K53/J53-1</f>
        <v>-0.26208783795641299</v>
      </c>
      <c r="N53" s="448"/>
      <c r="O53" s="1451"/>
      <c r="P53" s="1451"/>
      <c r="Q53" s="1451"/>
      <c r="R53" s="1444"/>
    </row>
    <row r="54" spans="1:18" ht="13.15" customHeight="1">
      <c r="A54" s="448"/>
      <c r="B54" s="448" t="s">
        <v>1176</v>
      </c>
      <c r="C54" s="1476"/>
      <c r="D54" s="1476"/>
      <c r="E54" s="1451">
        <f t="shared" si="53"/>
        <v>0</v>
      </c>
      <c r="F54" s="1451">
        <f t="shared" si="50"/>
        <v>1263.2952936406084</v>
      </c>
      <c r="G54" s="1451">
        <f t="shared" si="51"/>
        <v>1263.2952936406084</v>
      </c>
      <c r="H54" s="1444"/>
      <c r="I54" s="448"/>
      <c r="J54" s="1451">
        <v>0</v>
      </c>
      <c r="K54" s="1451">
        <v>1263.2952936406084</v>
      </c>
      <c r="L54" s="1451">
        <f t="shared" si="52"/>
        <v>1263.2952936406084</v>
      </c>
      <c r="M54" s="1444"/>
      <c r="N54" s="448"/>
      <c r="O54" s="1451"/>
      <c r="P54" s="1451"/>
      <c r="Q54" s="1451"/>
      <c r="R54" s="1444"/>
    </row>
    <row r="55" spans="1:18" ht="13.15" customHeight="1">
      <c r="A55" s="448"/>
      <c r="B55" s="448" t="s">
        <v>274</v>
      </c>
      <c r="C55" s="1476"/>
      <c r="D55" s="1476"/>
      <c r="E55" s="1451">
        <f t="shared" si="53"/>
        <v>86189760.849201009</v>
      </c>
      <c r="F55" s="1451">
        <f t="shared" si="50"/>
        <v>96984803.858830094</v>
      </c>
      <c r="G55" s="1451">
        <f t="shared" si="51"/>
        <v>10795043.009629086</v>
      </c>
      <c r="H55" s="1444">
        <f t="shared" ref="H55:H60" si="54">F55/E55-1</f>
        <v>0.12524739485605796</v>
      </c>
      <c r="I55" s="448"/>
      <c r="J55" s="1451">
        <v>81575408.130186781</v>
      </c>
      <c r="K55" s="1451">
        <v>91280605.765314609</v>
      </c>
      <c r="L55" s="1451">
        <f t="shared" si="52"/>
        <v>9705197.6351278275</v>
      </c>
      <c r="M55" s="1444">
        <f>K55/J55-1</f>
        <v>0.11897210026383487</v>
      </c>
      <c r="N55" s="448"/>
      <c r="O55" s="1451">
        <f>'VPP1'!$O$16</f>
        <v>4614352.7190142209</v>
      </c>
      <c r="P55" s="1451">
        <f>'VPP1'!$O$40</f>
        <v>5704198.093515479</v>
      </c>
      <c r="Q55" s="1451">
        <f t="shared" ref="Q55:Q62" si="55">P55-O55</f>
        <v>1089845.3745012581</v>
      </c>
      <c r="R55" s="1444">
        <f t="shared" ref="R55:R62" si="56">P55/O55-1</f>
        <v>0.23618597035514122</v>
      </c>
    </row>
    <row r="56" spans="1:18" ht="13.15" customHeight="1">
      <c r="A56" s="448"/>
      <c r="B56" s="448" t="s">
        <v>275</v>
      </c>
      <c r="C56" s="1476"/>
      <c r="D56" s="1476"/>
      <c r="E56" s="1451">
        <f t="shared" si="53"/>
        <v>3572420.1694487338</v>
      </c>
      <c r="F56" s="1451">
        <f t="shared" si="50"/>
        <v>3779909.1761139818</v>
      </c>
      <c r="G56" s="1451">
        <f t="shared" si="51"/>
        <v>207489.00666524796</v>
      </c>
      <c r="H56" s="1444">
        <f t="shared" si="54"/>
        <v>5.8080795881651825E-2</v>
      </c>
      <c r="I56" s="448"/>
      <c r="J56" s="1451">
        <v>3438887.9521207074</v>
      </c>
      <c r="K56" s="1451">
        <v>3607133.5770188901</v>
      </c>
      <c r="L56" s="1451">
        <f t="shared" si="52"/>
        <v>168245.62489818269</v>
      </c>
      <c r="M56" s="1444">
        <f>K56/J56-1</f>
        <v>4.8924427675646864E-2</v>
      </c>
      <c r="N56" s="448"/>
      <c r="O56" s="1451">
        <f>'VPP1'!$P$16</f>
        <v>133532.2173280266</v>
      </c>
      <c r="P56" s="1451">
        <f>'VPP1'!$P$40</f>
        <v>172775.59909509146</v>
      </c>
      <c r="Q56" s="1451">
        <f t="shared" si="55"/>
        <v>39243.381767064857</v>
      </c>
      <c r="R56" s="1444">
        <f t="shared" si="56"/>
        <v>0.29388699260989659</v>
      </c>
    </row>
    <row r="57" spans="1:18" ht="13.15" customHeight="1">
      <c r="A57" s="448"/>
      <c r="B57" s="448" t="s">
        <v>276</v>
      </c>
      <c r="C57" s="1476"/>
      <c r="D57" s="1476"/>
      <c r="E57" s="1451">
        <f t="shared" si="53"/>
        <v>48379678.585280702</v>
      </c>
      <c r="F57" s="1451">
        <f t="shared" si="50"/>
        <v>56272641.501822308</v>
      </c>
      <c r="G57" s="1451">
        <f t="shared" si="51"/>
        <v>7892962.9165416062</v>
      </c>
      <c r="H57" s="1444">
        <f t="shared" si="54"/>
        <v>0.16314624543502032</v>
      </c>
      <c r="I57" s="448"/>
      <c r="J57" s="1451">
        <v>29854127.010996543</v>
      </c>
      <c r="K57" s="1451">
        <v>31359048.770436533</v>
      </c>
      <c r="L57" s="1451">
        <f t="shared" si="52"/>
        <v>1504921.7594399899</v>
      </c>
      <c r="M57" s="1444">
        <f>K57/J57-1</f>
        <v>5.0409169857342118E-2</v>
      </c>
      <c r="N57" s="448"/>
      <c r="O57" s="1451">
        <f>'VPP1'!$Q$16</f>
        <v>18525551.574284159</v>
      </c>
      <c r="P57" s="1451">
        <f>'VPP1'!$Q$40</f>
        <v>24913592.731385775</v>
      </c>
      <c r="Q57" s="1451">
        <f t="shared" si="55"/>
        <v>6388041.1571016163</v>
      </c>
      <c r="R57" s="1444">
        <f t="shared" si="56"/>
        <v>0.3448232637763422</v>
      </c>
    </row>
    <row r="58" spans="1:18" ht="13.15" customHeight="1">
      <c r="A58" s="448"/>
      <c r="B58" s="448" t="s">
        <v>277</v>
      </c>
      <c r="C58" s="1476"/>
      <c r="D58" s="1476"/>
      <c r="E58" s="1451">
        <f t="shared" si="53"/>
        <v>8946329.0764792934</v>
      </c>
      <c r="F58" s="1451">
        <f t="shared" si="50"/>
        <v>11181479.189291345</v>
      </c>
      <c r="G58" s="1451">
        <f t="shared" si="51"/>
        <v>2235150.1128120515</v>
      </c>
      <c r="H58" s="1444">
        <f t="shared" si="54"/>
        <v>0.24983991687590201</v>
      </c>
      <c r="I58" s="448"/>
      <c r="J58" s="1451">
        <v>4515848.5223364606</v>
      </c>
      <c r="K58" s="1451">
        <v>5245811.1217937702</v>
      </c>
      <c r="L58" s="1451">
        <f t="shared" si="52"/>
        <v>729962.59945730958</v>
      </c>
      <c r="M58" s="1444">
        <f>K58/J58-1</f>
        <v>0.16164461581178835</v>
      </c>
      <c r="N58" s="448"/>
      <c r="O58" s="1451">
        <f>'VPP1'!$R$16</f>
        <v>4430480.5541428337</v>
      </c>
      <c r="P58" s="1451">
        <f>'VPP1'!$R$40</f>
        <v>5935668.0674975747</v>
      </c>
      <c r="Q58" s="1451">
        <f t="shared" si="55"/>
        <v>1505187.513354741</v>
      </c>
      <c r="R58" s="1444">
        <f t="shared" si="56"/>
        <v>0.33973459424108676</v>
      </c>
    </row>
    <row r="59" spans="1:18" ht="13.15" customHeight="1">
      <c r="A59" s="448"/>
      <c r="B59" s="448" t="s">
        <v>278</v>
      </c>
      <c r="C59" s="1476"/>
      <c r="D59" s="1476"/>
      <c r="E59" s="1451">
        <f t="shared" si="53"/>
        <v>1018355.8386655077</v>
      </c>
      <c r="F59" s="1451">
        <f t="shared" si="50"/>
        <v>1668469.9185470284</v>
      </c>
      <c r="G59" s="1451">
        <f t="shared" si="51"/>
        <v>650114.07988152071</v>
      </c>
      <c r="H59" s="1444">
        <f t="shared" si="54"/>
        <v>0.63839578975994771</v>
      </c>
      <c r="I59" s="448"/>
      <c r="J59" s="1451">
        <v>474.12</v>
      </c>
      <c r="K59" s="1451">
        <v>498.33</v>
      </c>
      <c r="L59" s="1451">
        <f t="shared" si="52"/>
        <v>24.20999999999998</v>
      </c>
      <c r="M59" s="1444"/>
      <c r="N59" s="448"/>
      <c r="O59" s="1451">
        <f>'VPP1'!$S$16</f>
        <v>1017881.7186655077</v>
      </c>
      <c r="P59" s="1451">
        <f>'VPP1'!$S$40</f>
        <v>1667971.5885470284</v>
      </c>
      <c r="Q59" s="1451">
        <f t="shared" si="55"/>
        <v>650089.86988152063</v>
      </c>
      <c r="R59" s="1444">
        <f t="shared" si="56"/>
        <v>0.63866936399429597</v>
      </c>
    </row>
    <row r="60" spans="1:18" ht="13.15" customHeight="1">
      <c r="A60" s="448"/>
      <c r="B60" s="448" t="s">
        <v>279</v>
      </c>
      <c r="C60" s="1476"/>
      <c r="D60" s="1476"/>
      <c r="E60" s="1451">
        <f t="shared" si="53"/>
        <v>15918037.01543339</v>
      </c>
      <c r="F60" s="1451">
        <f t="shared" si="50"/>
        <v>16525702.616991512</v>
      </c>
      <c r="G60" s="1451">
        <f t="shared" si="51"/>
        <v>607665.60155812278</v>
      </c>
      <c r="H60" s="1444">
        <f t="shared" si="54"/>
        <v>3.8174656898269488E-2</v>
      </c>
      <c r="I60" s="448"/>
      <c r="J60" s="1451">
        <v>15199363.468611609</v>
      </c>
      <c r="K60" s="1451">
        <v>15548453.310501372</v>
      </c>
      <c r="L60" s="1451">
        <f t="shared" si="52"/>
        <v>349089.84188976325</v>
      </c>
      <c r="M60" s="1444">
        <f>K60/J60-1</f>
        <v>2.2967398773683811E-2</v>
      </c>
      <c r="N60" s="448"/>
      <c r="O60" s="1451">
        <f>'VPP1'!$T$16</f>
        <v>718673.54682177969</v>
      </c>
      <c r="P60" s="1451">
        <f>'VPP1'!$T$40</f>
        <v>977249.30649014073</v>
      </c>
      <c r="Q60" s="1451">
        <f t="shared" si="55"/>
        <v>258575.75966836105</v>
      </c>
      <c r="R60" s="1444">
        <f t="shared" si="56"/>
        <v>0.35979585002379944</v>
      </c>
    </row>
    <row r="61" spans="1:18" ht="13.15" customHeight="1">
      <c r="A61" s="448"/>
      <c r="B61" s="448" t="s">
        <v>1876</v>
      </c>
      <c r="C61" s="1476"/>
      <c r="D61" s="1476"/>
      <c r="E61" s="1451">
        <f t="shared" si="53"/>
        <v>46346.766462000087</v>
      </c>
      <c r="F61" s="1451">
        <f t="shared" si="50"/>
        <v>59631.83307000011</v>
      </c>
      <c r="G61" s="1451">
        <f t="shared" si="51"/>
        <v>13285.066608000023</v>
      </c>
      <c r="H61" s="1444"/>
      <c r="I61" s="448"/>
      <c r="J61" s="1451"/>
      <c r="K61" s="1451"/>
      <c r="L61" s="1451"/>
      <c r="M61" s="1444"/>
      <c r="N61" s="448"/>
      <c r="O61" s="1451">
        <f>'VPP1'!$U$16</f>
        <v>46346.766462000087</v>
      </c>
      <c r="P61" s="1451">
        <f>'VPP1'!$U$40</f>
        <v>59631.83307000011</v>
      </c>
      <c r="Q61" s="1451">
        <f t="shared" si="55"/>
        <v>13285.066608000023</v>
      </c>
      <c r="R61" s="1444">
        <f t="shared" si="56"/>
        <v>0.28664495114006505</v>
      </c>
    </row>
    <row r="62" spans="1:18" ht="13.15" customHeight="1">
      <c r="B62" s="1441" t="s">
        <v>786</v>
      </c>
      <c r="C62" s="1483"/>
      <c r="D62" s="1484"/>
      <c r="E62" s="1455">
        <f>SUM(E50:E61)</f>
        <v>355892388.31152672</v>
      </c>
      <c r="F62" s="1455">
        <f>SUM(F50:F61)</f>
        <v>383753439.04900068</v>
      </c>
      <c r="G62" s="1455">
        <f t="shared" si="51"/>
        <v>27861050.737473965</v>
      </c>
      <c r="H62" s="1450">
        <f>F62/E62-1</f>
        <v>7.828504248055479E-2</v>
      </c>
      <c r="J62" s="1455">
        <f>SUM(J50:J61)</f>
        <v>326405569.21480817</v>
      </c>
      <c r="K62" s="1455">
        <f>SUM(K50:K61)</f>
        <v>344322351.82939965</v>
      </c>
      <c r="L62" s="1455">
        <f t="shared" ref="L62" si="57">K62-J62</f>
        <v>17916782.614591479</v>
      </c>
      <c r="M62" s="1450">
        <f>K62/J62-1</f>
        <v>5.4891167015598263E-2</v>
      </c>
      <c r="O62" s="1455">
        <f>SUM(O50:O61)</f>
        <v>29486819.096718527</v>
      </c>
      <c r="P62" s="1455">
        <f>SUM(P50:P61)</f>
        <v>39431087.219601087</v>
      </c>
      <c r="Q62" s="1455">
        <f t="shared" si="55"/>
        <v>9944268.1228825599</v>
      </c>
      <c r="R62" s="1450">
        <f t="shared" si="56"/>
        <v>0.33724451899218999</v>
      </c>
    </row>
    <row r="63" spans="1:18" s="246" customFormat="1" ht="13.15" customHeight="1">
      <c r="A63" s="1458"/>
      <c r="B63" s="1459"/>
      <c r="C63" s="1488"/>
      <c r="D63" s="1489"/>
      <c r="E63" s="789">
        <f t="shared" ref="E63:F63" si="58">E30-E62</f>
        <v>0</v>
      </c>
      <c r="F63" s="789">
        <f t="shared" si="58"/>
        <v>0</v>
      </c>
      <c r="G63" s="789">
        <f>G30-G62</f>
        <v>1.0058283805847168E-7</v>
      </c>
      <c r="H63" s="1460"/>
      <c r="J63" s="789">
        <f>J30-J62</f>
        <v>0</v>
      </c>
      <c r="K63" s="789">
        <f>K30-K62</f>
        <v>0</v>
      </c>
      <c r="L63" s="789">
        <f>L30-L62</f>
        <v>0</v>
      </c>
      <c r="M63" s="1460"/>
      <c r="O63" s="789">
        <f>O30-O62</f>
        <v>0</v>
      </c>
      <c r="P63" s="789">
        <f>P30-P62</f>
        <v>0</v>
      </c>
      <c r="Q63" s="789">
        <f>Q30-Q62</f>
        <v>0</v>
      </c>
      <c r="R63" s="1460"/>
    </row>
    <row r="64" spans="1:18" s="246" customFormat="1" ht="13.15" customHeight="1">
      <c r="A64" s="1458"/>
      <c r="B64" s="1459"/>
      <c r="C64" s="1488"/>
      <c r="D64" s="1489"/>
      <c r="E64" s="789"/>
      <c r="F64" s="789"/>
      <c r="H64" s="1460"/>
      <c r="J64" s="789">
        <f>'VPP1'!N16-J62</f>
        <v>0</v>
      </c>
      <c r="K64" s="789">
        <f>'VPP1'!N40-K62</f>
        <v>0</v>
      </c>
      <c r="M64" s="1460"/>
      <c r="O64" s="789">
        <f>'VPP1'!V16-O62</f>
        <v>0</v>
      </c>
      <c r="P64" s="789">
        <f>'VPP1'!V40-P62</f>
        <v>0</v>
      </c>
      <c r="Q64" s="1460"/>
      <c r="R64" s="1460"/>
    </row>
    <row r="65" spans="1:18" ht="13.15" customHeight="1">
      <c r="A65" s="448"/>
      <c r="B65" s="1461" t="s">
        <v>415</v>
      </c>
      <c r="C65" s="1490"/>
      <c r="D65" s="1490"/>
      <c r="E65" s="1462"/>
      <c r="F65" s="87"/>
      <c r="G65" s="87"/>
      <c r="H65" s="1457"/>
      <c r="J65" s="1462">
        <f>'VPP1'!N21</f>
        <v>1668781457.8740001</v>
      </c>
      <c r="K65" s="87">
        <f>J65</f>
        <v>1668781457.8740001</v>
      </c>
      <c r="L65" s="87"/>
      <c r="M65" s="1457"/>
      <c r="O65" s="1462"/>
      <c r="P65" s="87"/>
      <c r="Q65" s="1457"/>
      <c r="R65" s="1457"/>
    </row>
    <row r="66" spans="1:18" ht="13.15" customHeight="1">
      <c r="A66" s="448"/>
      <c r="B66" s="1461" t="s">
        <v>857</v>
      </c>
      <c r="C66" s="1490"/>
      <c r="D66" s="1490"/>
      <c r="E66" s="1462"/>
      <c r="F66" s="87"/>
      <c r="G66" s="87"/>
      <c r="H66" s="1457"/>
      <c r="J66" s="1462">
        <f>'VPP1'!V21</f>
        <v>475168318.43411863</v>
      </c>
      <c r="K66" s="87">
        <f>J66</f>
        <v>475168318.43411863</v>
      </c>
      <c r="L66" s="87"/>
      <c r="M66" s="1457"/>
      <c r="O66" s="1462"/>
      <c r="P66" s="87"/>
      <c r="Q66" s="1457"/>
      <c r="R66" s="1457"/>
    </row>
    <row r="67" spans="1:18" ht="13.15" customHeight="1">
      <c r="A67" s="448"/>
      <c r="B67" s="1461" t="s">
        <v>934</v>
      </c>
      <c r="D67" s="1487"/>
      <c r="E67" s="87"/>
      <c r="F67" s="87"/>
      <c r="G67" s="87"/>
      <c r="H67" s="1457"/>
      <c r="J67" s="87">
        <f>SUM(J65:J66)</f>
        <v>2143949776.3081188</v>
      </c>
      <c r="K67" s="87">
        <f>SUM(K65:K66)</f>
        <v>2143949776.3081188</v>
      </c>
      <c r="L67" s="87"/>
      <c r="M67" s="1457"/>
      <c r="Q67" s="1457"/>
      <c r="R67" s="1457"/>
    </row>
    <row r="68" spans="1:18" ht="13.15" customHeight="1">
      <c r="A68" s="448"/>
      <c r="B68" s="1456"/>
      <c r="D68" s="1487"/>
      <c r="H68" s="1457"/>
      <c r="M68" s="1457"/>
      <c r="Q68" s="1457"/>
      <c r="R68" s="1457"/>
    </row>
    <row r="69" spans="1:18" ht="13.15" customHeight="1">
      <c r="B69" s="52" t="str">
        <f>'PORTADA PORTADA PORTADA'!$B$23</f>
        <v>1 DE JULIO DE 2026</v>
      </c>
      <c r="H69" s="1463"/>
      <c r="M69" s="1463"/>
      <c r="Q69" s="1463"/>
      <c r="R69" s="1463"/>
    </row>
    <row r="70" spans="1:18" ht="13.15" customHeight="1">
      <c r="B70" s="1461"/>
      <c r="C70" s="1491"/>
      <c r="E70" s="1464"/>
      <c r="F70" s="1464"/>
      <c r="G70" s="1464"/>
      <c r="H70" s="1463"/>
      <c r="J70" s="1464"/>
      <c r="K70" s="1464"/>
      <c r="L70" s="1464"/>
      <c r="M70" s="1463"/>
      <c r="O70" s="1464"/>
      <c r="P70" s="1464"/>
      <c r="Q70" s="1463"/>
      <c r="R70" s="1463"/>
    </row>
    <row r="71" spans="1:18" ht="13.15" customHeight="1">
      <c r="B71" s="38" t="s">
        <v>9</v>
      </c>
      <c r="E71" s="1465"/>
      <c r="F71" s="1465"/>
      <c r="G71" s="1466">
        <f t="shared" ref="G71:H74" si="59">J71/J$74</f>
        <v>0.22826222414483016</v>
      </c>
      <c r="H71" s="1466">
        <f t="shared" si="59"/>
        <v>0.25617464831439685</v>
      </c>
      <c r="J71" s="1465">
        <f>J7</f>
        <v>4.4646985290183475E-2</v>
      </c>
      <c r="K71" s="1465">
        <f>K7</f>
        <v>5.2856925615087001E-2</v>
      </c>
      <c r="L71" s="1467">
        <f>K71/J71-1</f>
        <v>0.18388565927896239</v>
      </c>
      <c r="O71" s="1465">
        <f>O7</f>
        <v>2.3964641434809347E-2</v>
      </c>
      <c r="P71" s="1465">
        <f>P7</f>
        <v>2.7884651174984766E-2</v>
      </c>
      <c r="Q71" s="1467">
        <f>P71/O71-1</f>
        <v>0.16357472949632745</v>
      </c>
      <c r="R71" s="1467"/>
    </row>
    <row r="72" spans="1:18" ht="13.15" customHeight="1">
      <c r="B72" s="38" t="s">
        <v>10</v>
      </c>
      <c r="E72" s="1465"/>
      <c r="F72" s="1465"/>
      <c r="G72" s="1466">
        <f t="shared" si="59"/>
        <v>4.0516050070360292E-2</v>
      </c>
      <c r="H72" s="1466">
        <f t="shared" si="59"/>
        <v>6.7134496656337736E-2</v>
      </c>
      <c r="J72" s="1465">
        <f>J11</f>
        <v>7.9247431250821926E-3</v>
      </c>
      <c r="K72" s="1465">
        <f>K11</f>
        <v>1.3851968254155016E-2</v>
      </c>
      <c r="L72" s="1467">
        <f>K72/J72-1</f>
        <v>0.74793908591344382</v>
      </c>
      <c r="O72" s="1465">
        <f>O11</f>
        <v>4.3435084322438564E-3</v>
      </c>
      <c r="P72" s="1465">
        <f>P11</f>
        <v>6.9384348897095233E-3</v>
      </c>
      <c r="Q72" s="1467">
        <f>P72/O72-1</f>
        <v>0.59742636579276254</v>
      </c>
      <c r="R72" s="1467"/>
    </row>
    <row r="73" spans="1:18" ht="13.15" customHeight="1">
      <c r="B73" s="38" t="s">
        <v>1253</v>
      </c>
      <c r="E73" s="1465"/>
      <c r="F73" s="1465"/>
      <c r="G73" s="1466">
        <f t="shared" si="59"/>
        <v>0.7312217257848096</v>
      </c>
      <c r="H73" s="1466">
        <f t="shared" si="59"/>
        <v>0.67669085502926551</v>
      </c>
      <c r="J73" s="1465">
        <f>J14+J8</f>
        <v>0.14302342736423554</v>
      </c>
      <c r="K73" s="1465">
        <f>K14+K8</f>
        <v>0.13962270827359374</v>
      </c>
      <c r="L73" s="1467">
        <f>K73/J73-1</f>
        <v>-2.3777356991880993E-2</v>
      </c>
      <c r="O73" s="1465">
        <f>O14+O8</f>
        <v>3.3747374360424992E-2</v>
      </c>
      <c r="P73" s="1465">
        <f>P14+P8</f>
        <v>4.8160323581688001E-2</v>
      </c>
      <c r="Q73" s="1467">
        <f>P73/O73-1</f>
        <v>0.42708357300130717</v>
      </c>
      <c r="R73" s="1467"/>
    </row>
    <row r="74" spans="1:18" ht="13.15" customHeight="1">
      <c r="B74" s="246" t="s">
        <v>112</v>
      </c>
      <c r="E74" s="1468"/>
      <c r="F74" s="1468"/>
      <c r="G74" s="1469">
        <f t="shared" si="59"/>
        <v>1</v>
      </c>
      <c r="H74" s="1469">
        <f t="shared" si="59"/>
        <v>1</v>
      </c>
      <c r="I74" s="246"/>
      <c r="J74" s="1468">
        <f>SUM(J71:J73)</f>
        <v>0.19559515577950121</v>
      </c>
      <c r="K74" s="1468">
        <f>SUM(K71:K73)</f>
        <v>0.20633160214283575</v>
      </c>
      <c r="L74" s="1470">
        <f>K74/J74-1</f>
        <v>5.4891167015598263E-2</v>
      </c>
      <c r="M74" s="1470">
        <f>M62</f>
        <v>5.4891167015598263E-2</v>
      </c>
      <c r="N74" s="246"/>
      <c r="O74" s="1468">
        <f>SUM(O71:O73)</f>
        <v>6.2055524227478197E-2</v>
      </c>
      <c r="P74" s="1468">
        <f>SUM(P71:P73)</f>
        <v>8.2983409646382289E-2</v>
      </c>
      <c r="Q74" s="1470">
        <f>P74/O74-1</f>
        <v>0.33724451899219021</v>
      </c>
      <c r="R74" s="1470">
        <f>R62</f>
        <v>0.33724451899218999</v>
      </c>
    </row>
    <row r="75" spans="1:18" ht="13.15" customHeight="1">
      <c r="E75" s="1465"/>
      <c r="F75" s="1465"/>
      <c r="G75" s="1467"/>
      <c r="J75" s="1465">
        <f>J72+J73</f>
        <v>0.15094817048931775</v>
      </c>
      <c r="K75" s="1465">
        <f>K72+K73</f>
        <v>0.15347467652774877</v>
      </c>
      <c r="L75" s="1467">
        <f>K75/J75-1</f>
        <v>1.6737573103675407E-2</v>
      </c>
      <c r="O75" s="1465">
        <f>O72+O73</f>
        <v>3.8090882792668847E-2</v>
      </c>
      <c r="P75" s="1465">
        <f>P72+P73</f>
        <v>5.5098758471397523E-2</v>
      </c>
      <c r="Q75" s="1467">
        <f>P75/O75-1</f>
        <v>0.44650778432475957</v>
      </c>
      <c r="R75" s="1467"/>
    </row>
    <row r="76" spans="1:18" ht="13.15" customHeight="1">
      <c r="E76" s="38" t="s">
        <v>514</v>
      </c>
      <c r="F76" s="38" t="s">
        <v>514</v>
      </c>
      <c r="K76" s="1465"/>
      <c r="P76" s="1465"/>
    </row>
    <row r="77" spans="1:18" ht="13.15" customHeight="1">
      <c r="E77" s="87">
        <f>'VPP1'!H21+'VPP1'!O21</f>
        <v>409297289.14546239</v>
      </c>
      <c r="F77" s="87">
        <f>E77</f>
        <v>409297289.14546239</v>
      </c>
      <c r="G77" s="87"/>
      <c r="J77" s="87">
        <f>J22</f>
        <v>74506061.202231422</v>
      </c>
      <c r="K77" s="87">
        <f>K22</f>
        <v>88206657.386682451</v>
      </c>
      <c r="L77" s="87">
        <f>K77-J77</f>
        <v>13700596.184451029</v>
      </c>
      <c r="O77" s="87">
        <f>O22</f>
        <v>11387238.372454964</v>
      </c>
      <c r="P77" s="87">
        <f>P22</f>
        <v>13249902.808939483</v>
      </c>
      <c r="Q77" s="87">
        <f>P77-O77</f>
        <v>1862664.4364845194</v>
      </c>
    </row>
    <row r="78" spans="1:18" ht="13.15" customHeight="1">
      <c r="E78" s="87">
        <f>'VPP1'!I21+'VPP1'!P21</f>
        <v>18959434.937843401</v>
      </c>
      <c r="F78" s="87">
        <f t="shared" ref="F78:F83" si="60">E78</f>
        <v>18959434.937843401</v>
      </c>
      <c r="G78" s="87"/>
      <c r="J78" s="87">
        <f>+J23</f>
        <v>19583802.102673095</v>
      </c>
      <c r="K78" s="87">
        <f>+K23</f>
        <v>26515532.999250062</v>
      </c>
      <c r="L78" s="87">
        <f>K78-J78</f>
        <v>6931730.8965769671</v>
      </c>
      <c r="O78" s="87">
        <f>O23</f>
        <v>3996161.814860269</v>
      </c>
      <c r="P78" s="87">
        <f>P23</f>
        <v>5207736.1434455588</v>
      </c>
      <c r="Q78" s="87">
        <f>P78-O78</f>
        <v>1211574.3285852899</v>
      </c>
    </row>
    <row r="79" spans="1:18" ht="13.15" customHeight="1">
      <c r="E79" s="87">
        <f>'VPP1'!J21+'VPP1'!Q21</f>
        <v>411526713.0775246</v>
      </c>
      <c r="F79" s="87">
        <f t="shared" si="60"/>
        <v>411526713.0775246</v>
      </c>
      <c r="G79" s="87"/>
      <c r="J79" s="87">
        <f>J26</f>
        <v>13224664.38555162</v>
      </c>
      <c r="K79" s="87">
        <f>K26</f>
        <v>23115907.777593173</v>
      </c>
      <c r="L79" s="87">
        <f>K79-J79</f>
        <v>9891243.3920415528</v>
      </c>
      <c r="O79" s="87">
        <f>O26</f>
        <v>2063897.5978537281</v>
      </c>
      <c r="P79" s="87">
        <f>P26</f>
        <v>3296924.4391078935</v>
      </c>
      <c r="Q79" s="87">
        <f>P79-O79</f>
        <v>1233026.8412541654</v>
      </c>
    </row>
    <row r="80" spans="1:18" ht="13.15" customHeight="1">
      <c r="E80" s="87">
        <f>'VPP1'!K21+'VPP1'!R21</f>
        <v>88817812.320367619</v>
      </c>
      <c r="F80" s="87">
        <f t="shared" si="60"/>
        <v>88817812.320367619</v>
      </c>
      <c r="G80" s="87"/>
      <c r="J80" s="87">
        <f>J29</f>
        <v>219091041.52435201</v>
      </c>
      <c r="K80" s="87">
        <f>K29</f>
        <v>206484253.66587394</v>
      </c>
      <c r="L80" s="87">
        <f>K80-J80</f>
        <v>-12606787.858478069</v>
      </c>
      <c r="O80" s="87">
        <f>O29</f>
        <v>12039521.311549567</v>
      </c>
      <c r="P80" s="87">
        <f>P29</f>
        <v>17676523.828108158</v>
      </c>
      <c r="Q80" s="87">
        <f>P80-O80</f>
        <v>5637002.5165585913</v>
      </c>
    </row>
    <row r="81" spans="2:17" ht="13.15" customHeight="1">
      <c r="E81" s="87">
        <f>'VPP1'!L21+'VPP1'!S21</f>
        <v>31570463.047502816</v>
      </c>
      <c r="F81" s="87">
        <f t="shared" si="60"/>
        <v>31570463.047502816</v>
      </c>
      <c r="G81" s="87"/>
      <c r="J81" s="87">
        <f>SUM(J77:J80)</f>
        <v>326405569.21480817</v>
      </c>
      <c r="K81" s="87">
        <f>SUM(K77:K80)</f>
        <v>344322351.82939959</v>
      </c>
      <c r="L81" s="87">
        <f>K81-J81</f>
        <v>17916782.61459142</v>
      </c>
      <c r="O81" s="87">
        <f>SUM(O77:O80)</f>
        <v>29486819.096718527</v>
      </c>
      <c r="P81" s="87">
        <f>SUM(P77:P80)</f>
        <v>39431087.219601095</v>
      </c>
      <c r="Q81" s="87">
        <f>P81-O81</f>
        <v>9944268.1228825673</v>
      </c>
    </row>
    <row r="82" spans="2:17" ht="13.15" customHeight="1">
      <c r="E82" s="87">
        <f>'VPP1'!M21+'VPP1'!T21</f>
        <v>167957712.58941782</v>
      </c>
      <c r="F82" s="87">
        <f t="shared" si="60"/>
        <v>167957712.58941782</v>
      </c>
      <c r="K82" s="1465"/>
      <c r="P82" s="1465"/>
    </row>
    <row r="83" spans="2:17" ht="13.15" customHeight="1">
      <c r="E83" s="87">
        <f>'VPP1'!U21</f>
        <v>15096666.600000029</v>
      </c>
      <c r="F83" s="87">
        <f t="shared" si="60"/>
        <v>15096666.600000029</v>
      </c>
      <c r="G83" s="87"/>
      <c r="J83" s="87">
        <f t="shared" ref="J83:K87" si="61">J77+O77</f>
        <v>85893299.574686378</v>
      </c>
      <c r="K83" s="87">
        <f t="shared" si="61"/>
        <v>101456560.19562194</v>
      </c>
      <c r="L83" s="87">
        <f t="shared" ref="L83:L88" si="62">K83-J83</f>
        <v>15563260.620935559</v>
      </c>
      <c r="P83" s="1465"/>
    </row>
    <row r="84" spans="2:17" ht="13.15" customHeight="1">
      <c r="E84" s="87"/>
      <c r="F84" s="87"/>
      <c r="G84" s="87"/>
      <c r="J84" s="87">
        <f t="shared" si="61"/>
        <v>23579963.917533364</v>
      </c>
      <c r="K84" s="87">
        <f t="shared" si="61"/>
        <v>31723269.142695621</v>
      </c>
      <c r="L84" s="87">
        <f t="shared" si="62"/>
        <v>8143305.2251622565</v>
      </c>
      <c r="P84" s="1465"/>
    </row>
    <row r="85" spans="2:17" ht="13.15" customHeight="1">
      <c r="E85" s="87"/>
      <c r="F85" s="87"/>
      <c r="G85" s="87"/>
      <c r="J85" s="87">
        <f t="shared" si="61"/>
        <v>15288561.983405348</v>
      </c>
      <c r="K85" s="87">
        <f t="shared" si="61"/>
        <v>26412832.216701068</v>
      </c>
      <c r="L85" s="87">
        <f t="shared" si="62"/>
        <v>11124270.23329572</v>
      </c>
      <c r="P85" s="1465"/>
    </row>
    <row r="86" spans="2:17" ht="13.15" customHeight="1">
      <c r="E86" s="87"/>
      <c r="F86" s="87"/>
      <c r="G86" s="87"/>
      <c r="J86" s="87">
        <f t="shared" si="61"/>
        <v>231130562.83590159</v>
      </c>
      <c r="K86" s="87">
        <f t="shared" si="61"/>
        <v>224160777.49398211</v>
      </c>
      <c r="L86" s="87">
        <f t="shared" si="62"/>
        <v>-6969785.3419194818</v>
      </c>
      <c r="P86" s="1465"/>
    </row>
    <row r="87" spans="2:17" ht="13.15" customHeight="1">
      <c r="E87" s="1471"/>
      <c r="F87" s="1471"/>
      <c r="G87" s="1471"/>
      <c r="J87" s="1471">
        <f t="shared" si="61"/>
        <v>355892388.31152672</v>
      </c>
      <c r="K87" s="1471">
        <f t="shared" si="61"/>
        <v>383753439.04900068</v>
      </c>
      <c r="L87" s="1471">
        <f t="shared" si="62"/>
        <v>27861050.737473965</v>
      </c>
      <c r="P87" s="1465"/>
    </row>
    <row r="88" spans="2:17" ht="13.15" customHeight="1">
      <c r="E88" s="1471"/>
      <c r="F88" s="1471"/>
      <c r="G88" s="1471"/>
      <c r="J88" s="1471">
        <f>J81+O81</f>
        <v>355892388.31152672</v>
      </c>
      <c r="K88" s="1471">
        <f>K81+P81</f>
        <v>383753439.04900068</v>
      </c>
      <c r="L88" s="1471">
        <f t="shared" si="62"/>
        <v>27861050.737473965</v>
      </c>
      <c r="P88" s="1465"/>
    </row>
    <row r="89" spans="2:17" ht="13.15" customHeight="1">
      <c r="B89" s="1472" t="s">
        <v>457</v>
      </c>
      <c r="C89" s="1492"/>
      <c r="D89" s="1493"/>
      <c r="E89" s="1471"/>
      <c r="F89" s="1471"/>
      <c r="G89" s="1473"/>
      <c r="J89" s="1471">
        <f>+J74*J65/1000</f>
        <v>326405.56921480817</v>
      </c>
      <c r="K89" s="1471">
        <f>+K74*K65/1000</f>
        <v>344322.35182939959</v>
      </c>
      <c r="L89" s="1473">
        <f>+K89-J89</f>
        <v>17916.782614591415</v>
      </c>
    </row>
    <row r="90" spans="2:17" ht="13.15" customHeight="1">
      <c r="E90" s="1471"/>
      <c r="F90" s="1471"/>
      <c r="G90" s="1473"/>
      <c r="J90" s="1471">
        <f>+O74*J66/1000</f>
        <v>29486.819096718522</v>
      </c>
      <c r="K90" s="1471">
        <f>+P74*K66/1000</f>
        <v>39431.087219601097</v>
      </c>
      <c r="L90" s="1473">
        <f>+K90-J90</f>
        <v>9944.268122882575</v>
      </c>
      <c r="P90" s="1465"/>
    </row>
  </sheetData>
  <phoneticPr fontId="0" type="noConversion"/>
  <printOptions horizontalCentered="1" verticalCentered="1"/>
  <pageMargins left="0.19685039370078741" right="0.19685039370078741" top="0.39370078740157483" bottom="0.19685039370078741" header="0.59055118110236227" footer="0.47244094488188981"/>
  <pageSetup scale="46" orientation="landscape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1432CC-4E06-4629-A7A3-5C8D601E54EB}">
  <sheetPr codeName="Hoja18">
    <tabColor theme="7" tint="0.79998168889431442"/>
  </sheetPr>
  <dimension ref="A2:AH34"/>
  <sheetViews>
    <sheetView zoomScaleNormal="100" zoomScaleSheetLayoutView="100" workbookViewId="0">
      <selection activeCell="H29" sqref="H29"/>
    </sheetView>
  </sheetViews>
  <sheetFormatPr baseColWidth="10" defaultColWidth="11.25" defaultRowHeight="12"/>
  <cols>
    <col min="1" max="1" width="1.125" style="337" customWidth="1"/>
    <col min="2" max="2" width="16.75" style="337" bestFit="1" customWidth="1"/>
    <col min="3" max="8" width="8.875" style="337" customWidth="1"/>
    <col min="9" max="9" width="1.125" style="337" customWidth="1"/>
    <col min="10" max="11" width="5.875" style="1374" bestFit="1" customWidth="1"/>
    <col min="12" max="12" width="10.25" style="693" customWidth="1"/>
    <col min="13" max="13" width="6.125" style="337" customWidth="1"/>
    <col min="14" max="14" width="0.875" style="74" customWidth="1"/>
    <col min="15" max="15" width="11.75" style="74" hidden="1" customWidth="1"/>
    <col min="16" max="17" width="6.125" style="74" hidden="1" customWidth="1"/>
    <col min="18" max="18" width="0.875" style="74" hidden="1" customWidth="1"/>
    <col min="19" max="19" width="8.75" style="74" hidden="1" customWidth="1"/>
    <col min="20" max="20" width="3.625" style="74" hidden="1" customWidth="1"/>
    <col min="21" max="23" width="4.375" style="74" hidden="1" customWidth="1"/>
    <col min="24" max="25" width="4.625" style="74" hidden="1" customWidth="1"/>
    <col min="26" max="26" width="4.125" style="74" hidden="1" customWidth="1"/>
    <col min="27" max="34" width="4.625" style="1374" hidden="1" customWidth="1"/>
    <col min="35" max="16384" width="11.25" style="337"/>
  </cols>
  <sheetData>
    <row r="2" spans="1:34" s="1176" customFormat="1" ht="27">
      <c r="B2" s="1431" t="s">
        <v>2135</v>
      </c>
      <c r="C2" s="1258"/>
      <c r="D2" s="1258"/>
      <c r="E2" s="1258"/>
      <c r="F2" s="1258"/>
      <c r="G2" s="1258"/>
      <c r="H2" s="1258"/>
      <c r="J2" s="2034"/>
      <c r="K2" s="2034"/>
      <c r="L2" s="1432"/>
      <c r="N2" s="1049"/>
      <c r="O2" s="1049"/>
      <c r="P2" s="1049"/>
      <c r="Q2" s="1049"/>
      <c r="R2" s="1049"/>
      <c r="S2" s="1049"/>
      <c r="T2" s="1049"/>
      <c r="U2" s="1049"/>
      <c r="V2" s="1049"/>
      <c r="W2" s="1049"/>
      <c r="X2" s="1049"/>
      <c r="Y2" s="1049"/>
      <c r="Z2" s="1049"/>
      <c r="AA2" s="2034"/>
      <c r="AB2" s="2034"/>
      <c r="AC2" s="2034"/>
      <c r="AD2" s="2034"/>
      <c r="AE2" s="2034"/>
      <c r="AF2" s="2034"/>
      <c r="AG2" s="2034"/>
      <c r="AH2" s="2034"/>
    </row>
    <row r="3" spans="1:34" s="1176" customFormat="1">
      <c r="B3" s="1257"/>
      <c r="C3" s="1258"/>
      <c r="D3" s="1258"/>
      <c r="E3" s="1258"/>
      <c r="F3" s="1258"/>
      <c r="G3" s="1258"/>
      <c r="H3" s="1258"/>
      <c r="J3" s="2034"/>
      <c r="K3" s="2034"/>
      <c r="L3" s="1432"/>
      <c r="N3" s="1049"/>
      <c r="O3" s="1049"/>
      <c r="P3" s="1049"/>
      <c r="Q3" s="1049"/>
      <c r="R3" s="1049"/>
      <c r="S3" s="1049"/>
      <c r="T3" s="1049"/>
      <c r="U3" s="1049"/>
      <c r="V3" s="1049"/>
      <c r="W3" s="1049"/>
      <c r="X3" s="1049"/>
      <c r="Y3" s="1049"/>
      <c r="Z3" s="1049"/>
      <c r="AA3" s="2034"/>
      <c r="AB3" s="2034"/>
      <c r="AC3" s="2034"/>
      <c r="AD3" s="2034"/>
      <c r="AE3" s="2034"/>
      <c r="AF3" s="2034"/>
      <c r="AG3" s="2034"/>
      <c r="AH3" s="2034"/>
    </row>
    <row r="4" spans="1:34" ht="24">
      <c r="B4" s="1595" t="s">
        <v>918</v>
      </c>
      <c r="C4" s="1595" t="s">
        <v>968</v>
      </c>
      <c r="D4" s="1595" t="s">
        <v>966</v>
      </c>
      <c r="E4" s="1595" t="s">
        <v>967</v>
      </c>
      <c r="F4" s="1595" t="s">
        <v>1655</v>
      </c>
      <c r="G4" s="1595" t="s">
        <v>1654</v>
      </c>
      <c r="H4" s="1595" t="s">
        <v>716</v>
      </c>
      <c r="J4" s="2035" t="s">
        <v>1252</v>
      </c>
      <c r="K4" s="2035" t="s">
        <v>1251</v>
      </c>
      <c r="L4" s="2033" t="s">
        <v>514</v>
      </c>
      <c r="M4" s="2033"/>
      <c r="O4" s="2403"/>
      <c r="P4" s="2403"/>
      <c r="Q4" s="2403"/>
      <c r="S4" s="2405"/>
      <c r="T4" s="2405" t="s">
        <v>514</v>
      </c>
      <c r="U4" s="2405" t="s">
        <v>2137</v>
      </c>
      <c r="V4" s="2405" t="s">
        <v>2138</v>
      </c>
      <c r="W4" s="2405" t="s">
        <v>2139</v>
      </c>
      <c r="X4" s="2406" t="s">
        <v>2141</v>
      </c>
      <c r="Y4" s="2406" t="s">
        <v>2142</v>
      </c>
      <c r="Z4" s="2406" t="s">
        <v>2140</v>
      </c>
      <c r="AA4" s="2407"/>
      <c r="AB4" s="2407"/>
      <c r="AC4" s="2407"/>
      <c r="AD4" s="2407"/>
      <c r="AE4" s="2411"/>
      <c r="AF4" s="2411"/>
      <c r="AG4" s="2411"/>
      <c r="AH4" s="2411"/>
    </row>
    <row r="5" spans="1:34">
      <c r="A5" s="1588"/>
      <c r="B5" s="1597" t="s">
        <v>892</v>
      </c>
      <c r="C5" s="1598">
        <f>'VPP1'!C22</f>
        <v>82939</v>
      </c>
      <c r="D5" s="1599">
        <f t="shared" ref="D5:D28" si="0">C5/C$29</f>
        <v>0.15025861678518049</v>
      </c>
      <c r="E5" s="1600">
        <f t="shared" ref="E5:E29" si="1">L5/L$29</f>
        <v>4.1676026857169111E-2</v>
      </c>
      <c r="F5" s="1601">
        <f>'VPP1'!C17</f>
        <v>0.17587428596324772</v>
      </c>
      <c r="G5" s="1601">
        <f>'VPP1'!C41</f>
        <v>0.18557055198130004</v>
      </c>
      <c r="H5" s="1602">
        <f>G5/F5-1</f>
        <v>5.5131800336511549E-2</v>
      </c>
      <c r="J5" s="2036">
        <f>'VPP1'!C44</f>
        <v>5.5131800336511549E-2</v>
      </c>
      <c r="K5" s="2036">
        <f>'VPP2'!M34</f>
        <v>5.5131800336511549E-2</v>
      </c>
      <c r="L5" s="1433">
        <f>'VPP1'!C21</f>
        <v>89351558.514000013</v>
      </c>
      <c r="M5" s="2296">
        <f t="shared" ref="M5:M12" si="2">L5/L$12</f>
        <v>8.9286407598279077E-2</v>
      </c>
      <c r="P5" s="2400"/>
      <c r="Q5" s="2400"/>
      <c r="S5" s="74" t="s">
        <v>2136</v>
      </c>
      <c r="T5" s="74">
        <v>25</v>
      </c>
      <c r="U5" s="2404">
        <f>($T5-10)*P$16+P$15</f>
        <v>4.9971499999999995</v>
      </c>
      <c r="V5" s="2404">
        <f>($T5-10)*Q$16+Q$15</f>
        <v>5.4031500000000001</v>
      </c>
      <c r="W5" s="2363">
        <f>V5/U5-1</f>
        <v>8.1246310396926313E-2</v>
      </c>
      <c r="X5" s="2404">
        <f>U5*(1+P$7)</f>
        <v>2.8203914599999997</v>
      </c>
      <c r="Y5" s="2404">
        <f>V5*(1+Q$7)</f>
        <v>2.9193219450000001</v>
      </c>
      <c r="Z5" s="2363">
        <f>Y5/X5-1</f>
        <v>3.507686305361335E-2</v>
      </c>
      <c r="AA5" s="2408">
        <f>U5/$T5</f>
        <v>0.19988599999999998</v>
      </c>
      <c r="AB5" s="2408">
        <f>V5/$T5</f>
        <v>0.21612600000000001</v>
      </c>
      <c r="AC5" s="2408">
        <f>X5/$T5</f>
        <v>0.11281565839999999</v>
      </c>
      <c r="AD5" s="2408">
        <f>Y5/$T5</f>
        <v>0.11677287780000001</v>
      </c>
      <c r="AE5" s="2408">
        <f>AA5+$P$21</f>
        <v>0.20551599999999998</v>
      </c>
      <c r="AF5" s="2408">
        <f>AB5+$Q$21</f>
        <v>0.22175600000000001</v>
      </c>
      <c r="AG5" s="2408">
        <f>AC5+$P$21</f>
        <v>0.11844565839999999</v>
      </c>
      <c r="AH5" s="2408">
        <f>AD5+$Q$21</f>
        <v>0.1224028778</v>
      </c>
    </row>
    <row r="6" spans="1:34">
      <c r="A6" s="1588"/>
      <c r="B6" s="1597" t="s">
        <v>919</v>
      </c>
      <c r="C6" s="1598">
        <f>'VPP1'!D22</f>
        <v>317238.16666666669</v>
      </c>
      <c r="D6" s="1599">
        <f t="shared" si="0"/>
        <v>0.57473285323912615</v>
      </c>
      <c r="E6" s="1600">
        <f t="shared" si="1"/>
        <v>0.25395238034413287</v>
      </c>
      <c r="F6" s="1601">
        <f>'VPP1'!D17</f>
        <v>0.11401552857454715</v>
      </c>
      <c r="G6" s="1601">
        <f>'VPP1'!D41</f>
        <v>0.1618199892860977</v>
      </c>
      <c r="H6" s="1602">
        <f>G6/F6-1</f>
        <v>0.41928026216441561</v>
      </c>
      <c r="J6" s="2036">
        <f>'VPP1'!D44</f>
        <v>0.41928026216441561</v>
      </c>
      <c r="K6" s="2036">
        <f>'VPP2'!M35</f>
        <v>0.41928026216441561</v>
      </c>
      <c r="L6" s="1433">
        <f>'VPP1'!D21</f>
        <v>544462672.74600005</v>
      </c>
      <c r="M6" s="2296">
        <f t="shared" si="2"/>
        <v>0.54406567640597858</v>
      </c>
      <c r="O6" s="74" t="str">
        <f>'Formato FET ASEP'!B6</f>
        <v>Prepago</v>
      </c>
      <c r="P6" s="2400">
        <f>ROUND('Facturador Cáculo %FET'!C13,4)</f>
        <v>-0.40610000000000002</v>
      </c>
      <c r="Q6" s="2400">
        <f>ROUND('Facturador Cáculo %FET'!D13,4)</f>
        <v>-0.43709999999999999</v>
      </c>
      <c r="S6" s="2410" t="s">
        <v>1688</v>
      </c>
      <c r="T6" s="2410">
        <v>100</v>
      </c>
      <c r="U6" s="2404">
        <f>$T6*P14</f>
        <v>17.830000000000002</v>
      </c>
      <c r="V6" s="2404">
        <f>$T6*Q14</f>
        <v>18.813000000000002</v>
      </c>
      <c r="W6" s="2363">
        <f>V6/U6-1</f>
        <v>5.5131800336511549E-2</v>
      </c>
      <c r="X6" s="2404">
        <f>U6*(1+P6)</f>
        <v>10.589237000000001</v>
      </c>
      <c r="Y6" s="2404">
        <f>V6*(1+Q6)</f>
        <v>10.5898377</v>
      </c>
      <c r="Z6" s="2363">
        <f>Y6/X6-1</f>
        <v>5.6727411049450893E-5</v>
      </c>
      <c r="AA6" s="2408">
        <f>U6/$T6</f>
        <v>0.17830000000000001</v>
      </c>
      <c r="AB6" s="2408">
        <f>V6/$T6</f>
        <v>0.18813000000000002</v>
      </c>
      <c r="AC6" s="2408">
        <f>X6/$T6</f>
        <v>0.10589237000000001</v>
      </c>
      <c r="AD6" s="2408">
        <f>Y6/$T6</f>
        <v>0.105898377</v>
      </c>
      <c r="AE6" s="2408">
        <f>AA6+$P$20</f>
        <v>0.18267000000000003</v>
      </c>
      <c r="AF6" s="2408">
        <f>AB6+$Q$20</f>
        <v>0.19250000000000003</v>
      </c>
      <c r="AG6" s="2408">
        <f>AC6+$P$20</f>
        <v>0.11026237000000001</v>
      </c>
      <c r="AH6" s="2408">
        <f>AD6+$Q$20</f>
        <v>0.110268377</v>
      </c>
    </row>
    <row r="7" spans="1:34">
      <c r="A7" s="1588"/>
      <c r="B7" s="1603" t="s">
        <v>2133</v>
      </c>
      <c r="C7" s="1604">
        <f>SUM(C5:C6)</f>
        <v>400177.16666666669</v>
      </c>
      <c r="D7" s="1605">
        <f t="shared" si="0"/>
        <v>0.72499147002430664</v>
      </c>
      <c r="E7" s="1606">
        <f t="shared" si="1"/>
        <v>0.29562840720130201</v>
      </c>
      <c r="F7" s="1607">
        <f>'VPP1'!D18</f>
        <v>0.12273602759116277</v>
      </c>
      <c r="G7" s="1607">
        <f>'VPP1'!D42</f>
        <v>0.1651682097704848</v>
      </c>
      <c r="H7" s="1608">
        <f>G7/F7-1</f>
        <v>0.34571904445746648</v>
      </c>
      <c r="J7" s="2036"/>
      <c r="K7" s="2036"/>
      <c r="L7" s="1434">
        <f>SUM(L5:L6)</f>
        <v>633814231.26000011</v>
      </c>
      <c r="M7" s="2296">
        <f t="shared" si="2"/>
        <v>0.63335208400425769</v>
      </c>
      <c r="O7" s="74" t="str">
        <f>'Formato FET ASEP'!B8</f>
        <v>BTS 0-50 kWh</v>
      </c>
      <c r="P7" s="2400">
        <f>ROUND('Facturador Cáculo %FET'!C15,4)</f>
        <v>-0.43559999999999999</v>
      </c>
      <c r="Q7" s="2400">
        <f>ROUND('Facturador Cáculo %FET'!D15,4)</f>
        <v>-0.4597</v>
      </c>
      <c r="S7" s="2410" t="s">
        <v>2136</v>
      </c>
      <c r="T7" s="2410">
        <v>50</v>
      </c>
      <c r="U7" s="2404">
        <f t="shared" ref="U7:U17" si="3">($T7-10)*P$16+P$15</f>
        <v>9.3924000000000003</v>
      </c>
      <c r="V7" s="2404">
        <f t="shared" ref="V7:V17" si="4">($T7-10)*Q$16+Q$15</f>
        <v>9.8083999999999989</v>
      </c>
      <c r="W7" s="2363">
        <f t="shared" ref="W7:W17" si="5">V7/U7-1</f>
        <v>4.4291128997913098E-2</v>
      </c>
      <c r="X7" s="2404">
        <f>U7*(1+P$7)</f>
        <v>5.3010705600000003</v>
      </c>
      <c r="Y7" s="2404">
        <f>V7*(1+Q$7)</f>
        <v>5.2994785199999992</v>
      </c>
      <c r="Z7" s="2363">
        <f t="shared" ref="Z7:Z17" si="6">Y7/X7-1</f>
        <v>-3.003242424302055E-4</v>
      </c>
      <c r="AA7" s="2408">
        <f t="shared" ref="AA7:AA17" si="7">U7/$T7</f>
        <v>0.18784800000000001</v>
      </c>
      <c r="AB7" s="2408">
        <f t="shared" ref="AB7:AB17" si="8">V7/$T7</f>
        <v>0.19616799999999998</v>
      </c>
      <c r="AC7" s="2408">
        <f t="shared" ref="AC7:AC17" si="9">X7/$T7</f>
        <v>0.10602141120000001</v>
      </c>
      <c r="AD7" s="2408">
        <f t="shared" ref="AD7:AD17" si="10">Y7/$T7</f>
        <v>0.10598957039999998</v>
      </c>
      <c r="AE7" s="2408">
        <f t="shared" ref="AE7:AE17" si="11">AA7+$P$21</f>
        <v>0.19347800000000001</v>
      </c>
      <c r="AF7" s="2408">
        <f t="shared" ref="AF7:AF17" si="12">AB7+$Q$21</f>
        <v>0.20179799999999998</v>
      </c>
      <c r="AG7" s="2408">
        <f t="shared" ref="AG7:AG17" si="13">AC7+$P$21</f>
        <v>0.11165141120000001</v>
      </c>
      <c r="AH7" s="2408">
        <f t="shared" ref="AH7:AH17" si="14">AD7+$Q$21</f>
        <v>0.11161957039999998</v>
      </c>
    </row>
    <row r="8" spans="1:34">
      <c r="B8" s="1597" t="s">
        <v>920</v>
      </c>
      <c r="C8" s="1609">
        <f>'VPP1'!E22</f>
        <v>111995.33333333333</v>
      </c>
      <c r="D8" s="1610">
        <f t="shared" si="0"/>
        <v>0.20289928589761008</v>
      </c>
      <c r="E8" s="1600">
        <f t="shared" si="1"/>
        <v>8.9142325667324565E-2</v>
      </c>
      <c r="F8" s="1601">
        <f>'VPP1'!E17</f>
        <v>0.25973518631242321</v>
      </c>
      <c r="G8" s="1601">
        <f>'VPP1'!E41</f>
        <v>0.23587406270672595</v>
      </c>
      <c r="H8" s="1602">
        <f t="shared" ref="H8:H29" si="15">G8/F8-1</f>
        <v>-9.1867120294575111E-2</v>
      </c>
      <c r="J8" s="2036">
        <f>'VPP1'!E44</f>
        <v>-9.1867120294575111E-2</v>
      </c>
      <c r="K8" s="2036">
        <f>'VPP2'!M36</f>
        <v>-9.1867120294575111E-2</v>
      </c>
      <c r="L8" s="1433">
        <f>'VPP1'!E21</f>
        <v>191117204.028</v>
      </c>
      <c r="M8" s="2296">
        <f t="shared" si="2"/>
        <v>0.19097785043350732</v>
      </c>
      <c r="O8" s="74" t="str">
        <f>'Formato FET ASEP'!B9</f>
        <v>BTS 51-100 kWh</v>
      </c>
      <c r="P8" s="2400">
        <f>ROUND('Facturador Cáculo %FET'!C16,4)</f>
        <v>-0.44440000000000002</v>
      </c>
      <c r="Q8" s="2400">
        <f>ROUND('Facturador Cáculo %FET'!D16,4)</f>
        <v>-0.45760000000000001</v>
      </c>
      <c r="S8" s="74" t="s">
        <v>2136</v>
      </c>
      <c r="T8" s="74">
        <v>75</v>
      </c>
      <c r="U8" s="2404">
        <f t="shared" si="3"/>
        <v>13.787650000000001</v>
      </c>
      <c r="V8" s="2404">
        <f t="shared" si="4"/>
        <v>14.213649999999999</v>
      </c>
      <c r="W8" s="2363">
        <f t="shared" si="5"/>
        <v>3.0897215986770643E-2</v>
      </c>
      <c r="X8" s="2404">
        <f>U8*(1+P$8)</f>
        <v>7.6604183400000005</v>
      </c>
      <c r="Y8" s="2404">
        <f>V8*(1+Q$8)</f>
        <v>7.7094837599999995</v>
      </c>
      <c r="Z8" s="2363">
        <f t="shared" si="6"/>
        <v>6.40505750760334E-3</v>
      </c>
      <c r="AA8" s="2408">
        <f t="shared" si="7"/>
        <v>0.18383533333333335</v>
      </c>
      <c r="AB8" s="2408">
        <f t="shared" si="8"/>
        <v>0.18951533333333331</v>
      </c>
      <c r="AC8" s="2408">
        <f t="shared" si="9"/>
        <v>0.1021389112</v>
      </c>
      <c r="AD8" s="2408">
        <f t="shared" si="10"/>
        <v>0.10279311679999999</v>
      </c>
      <c r="AE8" s="2408">
        <f t="shared" si="11"/>
        <v>0.18946533333333335</v>
      </c>
      <c r="AF8" s="2408">
        <f t="shared" si="12"/>
        <v>0.19514533333333331</v>
      </c>
      <c r="AG8" s="2408">
        <f t="shared" si="13"/>
        <v>0.1077689112</v>
      </c>
      <c r="AH8" s="2408">
        <f t="shared" si="14"/>
        <v>0.10842311679999998</v>
      </c>
    </row>
    <row r="9" spans="1:34">
      <c r="B9" s="1597" t="s">
        <v>1244</v>
      </c>
      <c r="C9" s="1609">
        <f>'VPP1'!F22+'VPP1'!G22</f>
        <v>33420</v>
      </c>
      <c r="D9" s="1610">
        <f t="shared" si="0"/>
        <v>6.0546220390416232E-2</v>
      </c>
      <c r="E9" s="1600">
        <f t="shared" si="1"/>
        <v>8.1994344866904587E-2</v>
      </c>
      <c r="F9" s="1611">
        <f>'VPP1'!F17</f>
        <v>0.36628967097770876</v>
      </c>
      <c r="G9" s="1611">
        <f>'VPP1'!F41</f>
        <v>0.27029409055714654</v>
      </c>
      <c r="H9" s="1612">
        <f>G9/F9-1</f>
        <v>-0.26207558669161657</v>
      </c>
      <c r="J9" s="2036">
        <f>'VPP1'!F44</f>
        <v>-0.26207558669161657</v>
      </c>
      <c r="K9" s="2036">
        <f>'VPP2'!M37</f>
        <v>-0.26207558669161657</v>
      </c>
      <c r="L9" s="1433">
        <f>'VPP1'!F21+'VPP1'!G21</f>
        <v>175792249.30200005</v>
      </c>
      <c r="M9" s="2296">
        <f t="shared" si="2"/>
        <v>0.1756640699371502</v>
      </c>
      <c r="O9" s="74" t="str">
        <f>'Formato FET ASEP'!B10</f>
        <v>BTS 101-150 kWh</v>
      </c>
      <c r="P9" s="2400">
        <f>ROUND('Facturador Cáculo %FET'!C17,4)</f>
        <v>-0.39860000000000001</v>
      </c>
      <c r="Q9" s="2400">
        <f>ROUND('Facturador Cáculo %FET'!D17,4)</f>
        <v>-0.40870000000000001</v>
      </c>
      <c r="S9" s="2410" t="s">
        <v>2136</v>
      </c>
      <c r="T9" s="2410">
        <v>100</v>
      </c>
      <c r="U9" s="2404">
        <f t="shared" si="3"/>
        <v>18.182900000000004</v>
      </c>
      <c r="V9" s="2404">
        <f t="shared" si="4"/>
        <v>18.6189</v>
      </c>
      <c r="W9" s="2363">
        <f t="shared" si="5"/>
        <v>2.3978573274889836E-2</v>
      </c>
      <c r="X9" s="2404">
        <f>U9*(1+P$8)</f>
        <v>10.102419240000001</v>
      </c>
      <c r="Y9" s="2404">
        <f>V9*(1+Q$8)</f>
        <v>10.09889136</v>
      </c>
      <c r="Z9" s="2363">
        <f t="shared" si="6"/>
        <v>-3.4921140334720491E-4</v>
      </c>
      <c r="AA9" s="2408">
        <f t="shared" si="7"/>
        <v>0.18182900000000005</v>
      </c>
      <c r="AB9" s="2408">
        <f t="shared" si="8"/>
        <v>0.18618899999999999</v>
      </c>
      <c r="AC9" s="2408">
        <f t="shared" si="9"/>
        <v>0.10102419240000002</v>
      </c>
      <c r="AD9" s="2408">
        <f t="shared" si="10"/>
        <v>0.10098891359999999</v>
      </c>
      <c r="AE9" s="2408">
        <f t="shared" si="11"/>
        <v>0.18745900000000004</v>
      </c>
      <c r="AF9" s="2408">
        <f t="shared" si="12"/>
        <v>0.19181899999999999</v>
      </c>
      <c r="AG9" s="2408">
        <f t="shared" si="13"/>
        <v>0.10665419240000001</v>
      </c>
      <c r="AH9" s="2408">
        <f t="shared" si="14"/>
        <v>0.10661891359999999</v>
      </c>
    </row>
    <row r="10" spans="1:34">
      <c r="B10" s="1603" t="s">
        <v>2134</v>
      </c>
      <c r="C10" s="1613">
        <f>SUM(C8:C9)</f>
        <v>145415.33333333331</v>
      </c>
      <c r="D10" s="1606">
        <f t="shared" si="0"/>
        <v>0.26344550628802632</v>
      </c>
      <c r="E10" s="1606">
        <f t="shared" si="1"/>
        <v>0.17113667053422915</v>
      </c>
      <c r="F10" s="1607">
        <f>'VPP1'!E18</f>
        <v>0.31078625447659003</v>
      </c>
      <c r="G10" s="1607">
        <f>'VPP1'!E42</f>
        <v>0.25236496117546786</v>
      </c>
      <c r="H10" s="1608">
        <f>G10/F10-1</f>
        <v>-0.18797901277684326</v>
      </c>
      <c r="J10" s="2036"/>
      <c r="K10" s="2036"/>
      <c r="L10" s="1434">
        <f>SUM(L8:L9)</f>
        <v>366909453.33000004</v>
      </c>
      <c r="M10" s="2296">
        <f t="shared" si="2"/>
        <v>0.36664192037065751</v>
      </c>
      <c r="O10" s="74" t="str">
        <f>'Formato FET ASEP'!B11</f>
        <v>BTS 151-200 kWh</v>
      </c>
      <c r="P10" s="2400">
        <f>ROUND('Facturador Cáculo %FET'!C18,4)</f>
        <v>-0.39119999999999999</v>
      </c>
      <c r="Q10" s="2400">
        <f>ROUND('Facturador Cáculo %FET'!D18,4)</f>
        <v>-0.39929999999999999</v>
      </c>
      <c r="S10" s="74" t="s">
        <v>2136</v>
      </c>
      <c r="T10" s="74">
        <v>125</v>
      </c>
      <c r="U10" s="2404">
        <f t="shared" si="3"/>
        <v>22.578150000000001</v>
      </c>
      <c r="V10" s="2404">
        <f t="shared" si="4"/>
        <v>23.024149999999999</v>
      </c>
      <c r="W10" s="2363">
        <f t="shared" si="5"/>
        <v>1.9753611345482147E-2</v>
      </c>
      <c r="X10" s="2404">
        <f>U10*(1+P$9)</f>
        <v>13.578499409999999</v>
      </c>
      <c r="Y10" s="2404">
        <f>V10*(1+Q$9)</f>
        <v>13.614179894999998</v>
      </c>
      <c r="Z10" s="2363">
        <f t="shared" si="6"/>
        <v>2.6277193025998624E-3</v>
      </c>
      <c r="AA10" s="2408">
        <f t="shared" si="7"/>
        <v>0.18062520000000001</v>
      </c>
      <c r="AB10" s="2408">
        <f t="shared" si="8"/>
        <v>0.1841932</v>
      </c>
      <c r="AC10" s="2408">
        <f t="shared" si="9"/>
        <v>0.10862799527999999</v>
      </c>
      <c r="AD10" s="2408">
        <f t="shared" si="10"/>
        <v>0.10891343915999999</v>
      </c>
      <c r="AE10" s="2408">
        <f t="shared" si="11"/>
        <v>0.18625520000000001</v>
      </c>
      <c r="AF10" s="2408">
        <f t="shared" si="12"/>
        <v>0.1898232</v>
      </c>
      <c r="AG10" s="2408">
        <f t="shared" si="13"/>
        <v>0.11425799527999998</v>
      </c>
      <c r="AH10" s="2408">
        <f t="shared" si="14"/>
        <v>0.11454343915999998</v>
      </c>
    </row>
    <row r="11" spans="1:34">
      <c r="B11" s="1597" t="s">
        <v>1176</v>
      </c>
      <c r="C11" s="1609">
        <f>'VPP1'!G22</f>
        <v>1</v>
      </c>
      <c r="D11" s="1610">
        <f t="shared" si="0"/>
        <v>1.8116762534535079E-6</v>
      </c>
      <c r="E11" s="1600">
        <f t="shared" si="1"/>
        <v>2.7985651879125838E-6</v>
      </c>
      <c r="F11" s="1611"/>
      <c r="G11" s="1611">
        <f>'VPP1'!G41</f>
        <v>0.21054921560676806</v>
      </c>
      <c r="H11" s="1612"/>
      <c r="J11" s="2036"/>
      <c r="K11" s="2036">
        <f>'VPP2'!M38</f>
        <v>0</v>
      </c>
      <c r="L11" s="1433">
        <f>'VPP1'!G21</f>
        <v>6000</v>
      </c>
      <c r="M11" s="2296">
        <f t="shared" si="2"/>
        <v>5.9956250847682265E-6</v>
      </c>
      <c r="O11" s="74" t="str">
        <f>'Formato FET ASEP'!B12</f>
        <v>BTS 201-250 kWh</v>
      </c>
      <c r="P11" s="2400">
        <f>ROUND('Facturador Cáculo %FET'!C19,4)</f>
        <v>-0.25679999999999997</v>
      </c>
      <c r="Q11" s="2400">
        <f>ROUND('Facturador Cáculo %FET'!D19,4)</f>
        <v>-0.26500000000000001</v>
      </c>
      <c r="S11" s="2410" t="s">
        <v>2136</v>
      </c>
      <c r="T11" s="2410">
        <v>150</v>
      </c>
      <c r="U11" s="2404">
        <f t="shared" si="3"/>
        <v>26.973400000000002</v>
      </c>
      <c r="V11" s="2404">
        <f t="shared" si="4"/>
        <v>27.429400000000001</v>
      </c>
      <c r="W11" s="2363">
        <f t="shared" si="5"/>
        <v>1.6905543980365811E-2</v>
      </c>
      <c r="X11" s="2404">
        <f>U11*(1+P$9)</f>
        <v>16.221802759999999</v>
      </c>
      <c r="Y11" s="2404">
        <f>V11*(1+Q$9)</f>
        <v>16.219004219999999</v>
      </c>
      <c r="Z11" s="2363">
        <f t="shared" si="6"/>
        <v>-1.7251720054822783E-4</v>
      </c>
      <c r="AA11" s="2408">
        <f t="shared" si="7"/>
        <v>0.17982266666666669</v>
      </c>
      <c r="AB11" s="2408">
        <f t="shared" si="8"/>
        <v>0.18286266666666667</v>
      </c>
      <c r="AC11" s="2408">
        <f t="shared" si="9"/>
        <v>0.10814535173333333</v>
      </c>
      <c r="AD11" s="2408">
        <f t="shared" si="10"/>
        <v>0.10812669479999999</v>
      </c>
      <c r="AE11" s="2408">
        <f t="shared" si="11"/>
        <v>0.18545266666666668</v>
      </c>
      <c r="AF11" s="2408">
        <f t="shared" si="12"/>
        <v>0.18849266666666667</v>
      </c>
      <c r="AG11" s="2408">
        <f t="shared" si="13"/>
        <v>0.11377535173333332</v>
      </c>
      <c r="AH11" s="2408">
        <f t="shared" si="14"/>
        <v>0.11375669479999999</v>
      </c>
    </row>
    <row r="12" spans="1:34">
      <c r="B12" s="2390" t="s">
        <v>921</v>
      </c>
      <c r="C12" s="2391">
        <f>C7+C10+C11</f>
        <v>545593.5</v>
      </c>
      <c r="D12" s="2392">
        <f t="shared" si="0"/>
        <v>0.98843878798858642</v>
      </c>
      <c r="E12" s="2392">
        <f t="shared" si="1"/>
        <v>0.46676787630071909</v>
      </c>
      <c r="F12" s="2393">
        <f>'VPP1'!C18</f>
        <v>0.19323261422910495</v>
      </c>
      <c r="G12" s="2393">
        <f>'VPP1'!C42</f>
        <v>0.19827222903834268</v>
      </c>
      <c r="H12" s="2394">
        <f>G12/F12-1</f>
        <v>2.6080560102874406E-2</v>
      </c>
      <c r="J12" s="2036">
        <f>'VPP1'!C45</f>
        <v>2.6080560102874406E-2</v>
      </c>
      <c r="K12" s="2036"/>
      <c r="L12" s="1434">
        <f>L7+L10+L11</f>
        <v>1000729684.5900002</v>
      </c>
      <c r="M12" s="2296">
        <f t="shared" si="2"/>
        <v>1</v>
      </c>
      <c r="O12" s="74" t="str">
        <f>'Formato FET ASEP'!B13</f>
        <v>BTS 251-300 kWh</v>
      </c>
      <c r="P12" s="2400">
        <f>ROUND('Facturador Cáculo %FET'!C20,4)</f>
        <v>-0.25419999999999998</v>
      </c>
      <c r="Q12" s="2400">
        <f>ROUND('Facturador Cáculo %FET'!D20,4)</f>
        <v>-0.26140000000000002</v>
      </c>
      <c r="S12" s="74" t="s">
        <v>2136</v>
      </c>
      <c r="T12" s="74">
        <v>175</v>
      </c>
      <c r="U12" s="2404">
        <f t="shared" si="3"/>
        <v>31.368650000000002</v>
      </c>
      <c r="V12" s="2404">
        <f t="shared" si="4"/>
        <v>31.834650000000003</v>
      </c>
      <c r="W12" s="2363">
        <f t="shared" si="5"/>
        <v>1.4855596272074223E-2</v>
      </c>
      <c r="X12" s="2404">
        <f>U12*(1+P$10)</f>
        <v>19.097234120000003</v>
      </c>
      <c r="Y12" s="2404">
        <f>V12*(1+Q$10)</f>
        <v>19.123074255000002</v>
      </c>
      <c r="Z12" s="2363">
        <f t="shared" si="6"/>
        <v>1.3530825897420939E-3</v>
      </c>
      <c r="AA12" s="2408">
        <f t="shared" si="7"/>
        <v>0.17924942857142859</v>
      </c>
      <c r="AB12" s="2408">
        <f t="shared" si="8"/>
        <v>0.18191228571428572</v>
      </c>
      <c r="AC12" s="2408">
        <f t="shared" si="9"/>
        <v>0.10912705211428574</v>
      </c>
      <c r="AD12" s="2408">
        <f t="shared" si="10"/>
        <v>0.10927471002857145</v>
      </c>
      <c r="AE12" s="2408">
        <f t="shared" si="11"/>
        <v>0.18487942857142858</v>
      </c>
      <c r="AF12" s="2408">
        <f t="shared" si="12"/>
        <v>0.18754228571428572</v>
      </c>
      <c r="AG12" s="2408">
        <f t="shared" si="13"/>
        <v>0.11475705211428573</v>
      </c>
      <c r="AH12" s="2408">
        <f t="shared" si="14"/>
        <v>0.11490471002857144</v>
      </c>
    </row>
    <row r="13" spans="1:34">
      <c r="B13" s="1597" t="s">
        <v>274</v>
      </c>
      <c r="C13" s="1609">
        <f>'VPP1'!H22</f>
        <v>5545.833333333333</v>
      </c>
      <c r="D13" s="1610">
        <f t="shared" si="0"/>
        <v>1.0047254555610912E-2</v>
      </c>
      <c r="E13" s="1610">
        <f t="shared" si="1"/>
        <v>0.16676709239855883</v>
      </c>
      <c r="F13" s="1611">
        <f>'VPP1'!H17</f>
        <v>0.22815662060923753</v>
      </c>
      <c r="G13" s="1611">
        <f>'VPP1'!H41</f>
        <v>0.25530089295221742</v>
      </c>
      <c r="H13" s="1612">
        <f t="shared" si="15"/>
        <v>0.11897210026383465</v>
      </c>
      <c r="J13" s="2036">
        <f>'VPP1'!H44</f>
        <v>0.11897210026383465</v>
      </c>
      <c r="K13" s="2036">
        <f>'VPP2'!M39</f>
        <v>0.11897210026383465</v>
      </c>
      <c r="L13" s="1433">
        <f>'VPP1'!H21</f>
        <v>357541271.046</v>
      </c>
      <c r="S13" s="2410" t="s">
        <v>2136</v>
      </c>
      <c r="T13" s="2410">
        <v>200</v>
      </c>
      <c r="U13" s="2404">
        <f t="shared" si="3"/>
        <v>35.763900000000007</v>
      </c>
      <c r="V13" s="2404">
        <f t="shared" si="4"/>
        <v>36.239899999999999</v>
      </c>
      <c r="W13" s="2363">
        <f t="shared" si="5"/>
        <v>1.3309510428113125E-2</v>
      </c>
      <c r="X13" s="2404">
        <f>U13*(1+P$10)</f>
        <v>21.773062320000005</v>
      </c>
      <c r="Y13" s="2404">
        <f>V13*(1+Q$10)</f>
        <v>21.76930793</v>
      </c>
      <c r="Z13" s="2363">
        <f t="shared" si="6"/>
        <v>-1.7243279538847744E-4</v>
      </c>
      <c r="AA13" s="2408">
        <f t="shared" si="7"/>
        <v>0.17881950000000002</v>
      </c>
      <c r="AB13" s="2408">
        <f t="shared" si="8"/>
        <v>0.18119949999999999</v>
      </c>
      <c r="AC13" s="2408">
        <f t="shared" si="9"/>
        <v>0.10886531160000003</v>
      </c>
      <c r="AD13" s="2408">
        <f t="shared" si="10"/>
        <v>0.10884653965</v>
      </c>
      <c r="AE13" s="2408">
        <f t="shared" si="11"/>
        <v>0.18444950000000002</v>
      </c>
      <c r="AF13" s="2408">
        <f t="shared" si="12"/>
        <v>0.18682949999999998</v>
      </c>
      <c r="AG13" s="2408">
        <f t="shared" si="13"/>
        <v>0.11449531160000002</v>
      </c>
      <c r="AH13" s="2408">
        <f t="shared" si="14"/>
        <v>0.11447653965</v>
      </c>
    </row>
    <row r="14" spans="1:34">
      <c r="B14" s="1597" t="s">
        <v>275</v>
      </c>
      <c r="C14" s="1609">
        <f>'VPP1'!I22</f>
        <v>92</v>
      </c>
      <c r="D14" s="1610">
        <f t="shared" si="0"/>
        <v>1.6667421531772273E-4</v>
      </c>
      <c r="E14" s="1610">
        <f t="shared" si="1"/>
        <v>8.0642238982056597E-3</v>
      </c>
      <c r="F14" s="1611">
        <f>'VPP1'!I17</f>
        <v>0.19890221777527772</v>
      </c>
      <c r="G14" s="1611">
        <f>'VPP1'!I41</f>
        <v>0.20863339494335006</v>
      </c>
      <c r="H14" s="1612">
        <f t="shared" si="15"/>
        <v>4.8924427675646864E-2</v>
      </c>
      <c r="J14" s="2036">
        <f>'VPP1'!I44</f>
        <v>4.8924427675646864E-2</v>
      </c>
      <c r="K14" s="2036">
        <f>'VPP2'!M40</f>
        <v>4.8924427675646864E-2</v>
      </c>
      <c r="L14" s="1433">
        <f>'VPP1'!I21</f>
        <v>17289339.408</v>
      </c>
      <c r="O14" s="74" t="s">
        <v>1818</v>
      </c>
      <c r="P14" s="2401">
        <v>0.17830000000000001</v>
      </c>
      <c r="Q14" s="2401">
        <v>0.18813000000000002</v>
      </c>
      <c r="S14" s="74" t="s">
        <v>2136</v>
      </c>
      <c r="T14" s="74">
        <v>225</v>
      </c>
      <c r="U14" s="2404">
        <f t="shared" si="3"/>
        <v>40.159150000000004</v>
      </c>
      <c r="V14" s="2404">
        <f t="shared" si="4"/>
        <v>40.645150000000001</v>
      </c>
      <c r="W14" s="2363">
        <f t="shared" si="5"/>
        <v>1.2101849765246531E-2</v>
      </c>
      <c r="X14" s="2404">
        <f>U14*(1+P$11)</f>
        <v>29.846280280000006</v>
      </c>
      <c r="Y14" s="2404">
        <f>V14*(1+Q$11)</f>
        <v>29.87418525</v>
      </c>
      <c r="Z14" s="2363">
        <f t="shared" si="6"/>
        <v>9.349563744025513E-4</v>
      </c>
      <c r="AA14" s="2408">
        <f t="shared" si="7"/>
        <v>0.17848511111111112</v>
      </c>
      <c r="AB14" s="2408">
        <f t="shared" si="8"/>
        <v>0.18064511111111112</v>
      </c>
      <c r="AC14" s="2408">
        <f t="shared" si="9"/>
        <v>0.1326501345777778</v>
      </c>
      <c r="AD14" s="2408">
        <f t="shared" si="10"/>
        <v>0.13277415666666667</v>
      </c>
      <c r="AE14" s="2408">
        <f t="shared" si="11"/>
        <v>0.18411511111111112</v>
      </c>
      <c r="AF14" s="2408">
        <f t="shared" si="12"/>
        <v>0.18627511111111111</v>
      </c>
      <c r="AG14" s="2408">
        <f t="shared" si="13"/>
        <v>0.1382801345777778</v>
      </c>
      <c r="AH14" s="2408">
        <f t="shared" si="14"/>
        <v>0.13840415666666667</v>
      </c>
    </row>
    <row r="15" spans="1:34">
      <c r="B15" s="1597" t="s">
        <v>276</v>
      </c>
      <c r="C15" s="1609">
        <f>'VPP1'!J22</f>
        <v>416.66666666666669</v>
      </c>
      <c r="D15" s="1610">
        <f t="shared" si="0"/>
        <v>7.5486510560562826E-4</v>
      </c>
      <c r="E15" s="1610">
        <f t="shared" si="1"/>
        <v>7.2104146443822612E-2</v>
      </c>
      <c r="F15" s="1611">
        <f>'VPP1'!J17</f>
        <v>0.19312047154271428</v>
      </c>
      <c r="G15" s="1611">
        <f>'VPP1'!J41</f>
        <v>0.20285551419564096</v>
      </c>
      <c r="H15" s="1612">
        <f t="shared" si="15"/>
        <v>5.0409169857342118E-2</v>
      </c>
      <c r="J15" s="2036">
        <f>'VPP1'!J44</f>
        <v>5.0409169857342118E-2</v>
      </c>
      <c r="K15" s="2036">
        <f>'VPP2'!M41</f>
        <v>5.0409169857342118E-2</v>
      </c>
      <c r="L15" s="1433">
        <f>'VPP1'!J21</f>
        <v>154588101.264</v>
      </c>
      <c r="O15" s="74" t="s">
        <v>1819</v>
      </c>
      <c r="P15" s="2402">
        <v>2.36</v>
      </c>
      <c r="Q15" s="2402">
        <v>2.76</v>
      </c>
      <c r="S15" s="2410" t="s">
        <v>2136</v>
      </c>
      <c r="T15" s="2410">
        <v>250</v>
      </c>
      <c r="U15" s="2404">
        <f t="shared" si="3"/>
        <v>44.554400000000001</v>
      </c>
      <c r="V15" s="2404">
        <f t="shared" si="4"/>
        <v>45.050399999999996</v>
      </c>
      <c r="W15" s="2363">
        <f t="shared" si="5"/>
        <v>1.1132458298170222E-2</v>
      </c>
      <c r="X15" s="2404">
        <f>U15*(1+P$11)</f>
        <v>33.112830080000002</v>
      </c>
      <c r="Y15" s="2404">
        <f>V15*(1+Q$11)</f>
        <v>33.112043999999997</v>
      </c>
      <c r="Z15" s="2363">
        <f t="shared" si="6"/>
        <v>-2.3739438704151183E-5</v>
      </c>
      <c r="AA15" s="2408">
        <f t="shared" si="7"/>
        <v>0.1782176</v>
      </c>
      <c r="AB15" s="2408">
        <f t="shared" si="8"/>
        <v>0.18020159999999999</v>
      </c>
      <c r="AC15" s="2408">
        <f t="shared" si="9"/>
        <v>0.13245132032000001</v>
      </c>
      <c r="AD15" s="2408">
        <f t="shared" si="10"/>
        <v>0.132448176</v>
      </c>
      <c r="AE15" s="2408">
        <f t="shared" si="11"/>
        <v>0.1838476</v>
      </c>
      <c r="AF15" s="2408">
        <f t="shared" si="12"/>
        <v>0.18583159999999999</v>
      </c>
      <c r="AG15" s="2408">
        <f t="shared" si="13"/>
        <v>0.13808132032000001</v>
      </c>
      <c r="AH15" s="2408">
        <f t="shared" si="14"/>
        <v>0.138078176</v>
      </c>
    </row>
    <row r="16" spans="1:34">
      <c r="B16" s="1597" t="s">
        <v>277</v>
      </c>
      <c r="C16" s="1609">
        <f>'VPP1'!K22</f>
        <v>26</v>
      </c>
      <c r="D16" s="1610">
        <f t="shared" si="0"/>
        <v>4.7103582589791201E-5</v>
      </c>
      <c r="E16" s="1610">
        <f t="shared" si="1"/>
        <v>1.2115537373970054E-2</v>
      </c>
      <c r="F16" s="1611">
        <f>'VPP1'!K17</f>
        <v>0.17385246836910873</v>
      </c>
      <c r="G16" s="1611">
        <f>'VPP1'!K41</f>
        <v>0.2019547838265644</v>
      </c>
      <c r="H16" s="1612">
        <f t="shared" si="15"/>
        <v>0.16164461581178835</v>
      </c>
      <c r="J16" s="2036">
        <f>'VPP1'!K44</f>
        <v>0.16164461581178835</v>
      </c>
      <c r="K16" s="2036">
        <f>'VPP2'!M42</f>
        <v>0.16164461581178835</v>
      </c>
      <c r="L16" s="1433">
        <f>'VPP1'!K21</f>
        <v>25975176.335999995</v>
      </c>
      <c r="O16" s="74" t="s">
        <v>1820</v>
      </c>
      <c r="P16" s="2401">
        <v>0.17581000000000002</v>
      </c>
      <c r="Q16" s="2401">
        <v>0.17621000000000001</v>
      </c>
      <c r="S16" s="74" t="s">
        <v>2136</v>
      </c>
      <c r="T16" s="74">
        <v>275</v>
      </c>
      <c r="U16" s="2404">
        <f t="shared" si="3"/>
        <v>48.949650000000005</v>
      </c>
      <c r="V16" s="2404">
        <f t="shared" si="4"/>
        <v>49.455649999999999</v>
      </c>
      <c r="W16" s="2363">
        <f t="shared" si="5"/>
        <v>1.033715256390999E-2</v>
      </c>
      <c r="X16" s="2404">
        <f>U16*(1+P$12)</f>
        <v>36.506648970000008</v>
      </c>
      <c r="Y16" s="2404">
        <f>V16*(1+Q$12)</f>
        <v>36.527943089999994</v>
      </c>
      <c r="Z16" s="2363">
        <f t="shared" si="6"/>
        <v>5.8329429297887536E-4</v>
      </c>
      <c r="AA16" s="2408">
        <f t="shared" si="7"/>
        <v>0.17799872727272728</v>
      </c>
      <c r="AB16" s="2408">
        <f t="shared" si="8"/>
        <v>0.17983872727272726</v>
      </c>
      <c r="AC16" s="2408">
        <f t="shared" si="9"/>
        <v>0.13275145080000003</v>
      </c>
      <c r="AD16" s="2408">
        <f t="shared" si="10"/>
        <v>0.13282888396363635</v>
      </c>
      <c r="AE16" s="2408">
        <f t="shared" si="11"/>
        <v>0.18362872727272728</v>
      </c>
      <c r="AF16" s="2408">
        <f t="shared" si="12"/>
        <v>0.18546872727272726</v>
      </c>
      <c r="AG16" s="2408">
        <f t="shared" si="13"/>
        <v>0.13838145080000003</v>
      </c>
      <c r="AH16" s="2408">
        <f t="shared" si="14"/>
        <v>0.13845888396363634</v>
      </c>
    </row>
    <row r="17" spans="2:34">
      <c r="B17" s="1597" t="s">
        <v>278</v>
      </c>
      <c r="C17" s="1609">
        <f>'VPP1'!L22</f>
        <v>1</v>
      </c>
      <c r="D17" s="1610">
        <f t="shared" si="0"/>
        <v>1.8116762534535079E-6</v>
      </c>
      <c r="E17" s="1610">
        <f t="shared" si="1"/>
        <v>1.3992825939562919E-6</v>
      </c>
      <c r="F17" s="1611">
        <f>'VPP1'!L17</f>
        <v>0.15804000000000001</v>
      </c>
      <c r="G17" s="1611">
        <f>'VPP1'!L41</f>
        <v>0.16611000000000001</v>
      </c>
      <c r="H17" s="1612">
        <f>G17/F17-1</f>
        <v>5.1063022019741888E-2</v>
      </c>
      <c r="J17" s="2036">
        <f>'VPP1'!L44</f>
        <v>5.1063022019741888E-2</v>
      </c>
      <c r="K17" s="2036">
        <f>'VPP2'!M43</f>
        <v>5.1063022019741888E-2</v>
      </c>
      <c r="L17" s="1433">
        <f>'VPP1'!L21</f>
        <v>3000</v>
      </c>
      <c r="O17" s="74" t="s">
        <v>1821</v>
      </c>
      <c r="P17" s="2401">
        <v>0.20362000000000002</v>
      </c>
      <c r="Q17" s="2401">
        <v>0.24436000000000005</v>
      </c>
      <c r="S17" s="2410" t="s">
        <v>2136</v>
      </c>
      <c r="T17" s="2410">
        <v>300</v>
      </c>
      <c r="U17" s="2404">
        <f t="shared" si="3"/>
        <v>53.344900000000003</v>
      </c>
      <c r="V17" s="2404">
        <f t="shared" si="4"/>
        <v>53.860900000000001</v>
      </c>
      <c r="W17" s="2363">
        <f t="shared" si="5"/>
        <v>9.6729021893375844E-3</v>
      </c>
      <c r="X17" s="2404">
        <f>U17*(1+P$12)</f>
        <v>39.784626420000002</v>
      </c>
      <c r="Y17" s="2404">
        <f>V17*(1+Q$12)</f>
        <v>39.78166074</v>
      </c>
      <c r="Z17" s="2363">
        <f t="shared" si="6"/>
        <v>-7.4543366794355137E-5</v>
      </c>
      <c r="AA17" s="2408">
        <f t="shared" si="7"/>
        <v>0.17781633333333335</v>
      </c>
      <c r="AB17" s="2408">
        <f t="shared" si="8"/>
        <v>0.17953633333333333</v>
      </c>
      <c r="AC17" s="2408">
        <f t="shared" si="9"/>
        <v>0.13261542140000002</v>
      </c>
      <c r="AD17" s="2408">
        <f t="shared" si="10"/>
        <v>0.13260553580000001</v>
      </c>
      <c r="AE17" s="2408">
        <f t="shared" si="11"/>
        <v>0.18344633333333335</v>
      </c>
      <c r="AF17" s="2408">
        <f t="shared" si="12"/>
        <v>0.18516633333333332</v>
      </c>
      <c r="AG17" s="2408">
        <f t="shared" si="13"/>
        <v>0.13824542140000001</v>
      </c>
      <c r="AH17" s="2408">
        <f t="shared" si="14"/>
        <v>0.1382355358</v>
      </c>
    </row>
    <row r="18" spans="2:34">
      <c r="B18" s="1597" t="s">
        <v>279</v>
      </c>
      <c r="C18" s="1609">
        <f>'VPP1'!M22</f>
        <v>3</v>
      </c>
      <c r="D18" s="1610">
        <f t="shared" si="0"/>
        <v>5.4350287603605233E-6</v>
      </c>
      <c r="E18" s="1610">
        <f t="shared" si="1"/>
        <v>5.2548138574015503E-2</v>
      </c>
      <c r="F18" s="1611">
        <f>'VPP1'!M17</f>
        <v>0.13491251588855999</v>
      </c>
      <c r="G18" s="1611">
        <f>'VPP1'!M41</f>
        <v>0.13801110544053349</v>
      </c>
      <c r="H18" s="1612">
        <f t="shared" si="15"/>
        <v>2.2967398773683811E-2</v>
      </c>
      <c r="J18" s="2036">
        <f>'VPP1'!M44</f>
        <v>2.2967398773683811E-2</v>
      </c>
      <c r="K18" s="2036">
        <f>'VPP2'!M44</f>
        <v>2.2967398773683811E-2</v>
      </c>
      <c r="L18" s="1433">
        <f>'VPP1'!M21</f>
        <v>112660885.23</v>
      </c>
      <c r="O18" s="74" t="s">
        <v>1822</v>
      </c>
      <c r="P18" s="2401">
        <v>0.23087999999999997</v>
      </c>
      <c r="Q18" s="2401">
        <v>0.26735999999999999</v>
      </c>
      <c r="S18" s="553" t="s">
        <v>154</v>
      </c>
      <c r="U18" s="2404"/>
      <c r="V18" s="2404"/>
      <c r="W18" s="2404"/>
      <c r="X18" s="2404"/>
      <c r="Z18" s="2404"/>
      <c r="AA18" s="2409">
        <f t="shared" ref="AA18:AH18" si="16">AVERAGE(AA5:AA17)</f>
        <v>0.18174868463758467</v>
      </c>
      <c r="AB18" s="2409">
        <f t="shared" si="16"/>
        <v>0.1866552121101121</v>
      </c>
      <c r="AC18" s="2409">
        <f t="shared" si="16"/>
        <v>0.11485589084810745</v>
      </c>
      <c r="AD18" s="2409">
        <f t="shared" si="16"/>
        <v>0.11525084551299035</v>
      </c>
      <c r="AE18" s="2409">
        <f t="shared" si="16"/>
        <v>0.18728176156066156</v>
      </c>
      <c r="AF18" s="2409">
        <f t="shared" si="16"/>
        <v>0.19218828903318905</v>
      </c>
      <c r="AG18" s="2409">
        <f t="shared" si="16"/>
        <v>0.12038896777118438</v>
      </c>
      <c r="AH18" s="2409">
        <f t="shared" si="16"/>
        <v>0.12078392243606727</v>
      </c>
    </row>
    <row r="19" spans="2:34">
      <c r="B19" s="2390" t="s">
        <v>922</v>
      </c>
      <c r="C19" s="2391">
        <f>SUM(C13:C18)</f>
        <v>6084.5</v>
      </c>
      <c r="D19" s="2392">
        <f t="shared" si="0"/>
        <v>1.1023144164137869E-2</v>
      </c>
      <c r="E19" s="2392">
        <f t="shared" si="1"/>
        <v>0.31160053797116666</v>
      </c>
      <c r="F19" s="2393">
        <f>'VPP1'!J18</f>
        <v>0.20145579407402336</v>
      </c>
      <c r="G19" s="2393">
        <f>'VPP1'!J42</f>
        <v>0.22010304610669637</v>
      </c>
      <c r="H19" s="2394">
        <f>G19/F19-1</f>
        <v>9.2562500465095621E-2</v>
      </c>
      <c r="J19" s="2036">
        <f>'VPP1'!J45</f>
        <v>9.2562500465095621E-2</v>
      </c>
      <c r="K19" s="2036"/>
      <c r="L19" s="1434">
        <f>SUM(L13:L18)</f>
        <v>668057773.28400004</v>
      </c>
      <c r="AC19" s="2409">
        <f>AVERAGE(AC6:AC17)</f>
        <v>0.11502591021878307</v>
      </c>
      <c r="AD19" s="2409">
        <f>AVERAGE(AD6:AD17)</f>
        <v>0.11512400948907288</v>
      </c>
      <c r="AG19" s="2409">
        <f t="shared" ref="AG19:AH19" si="17">AVERAGE(AG6:AG17)</f>
        <v>0.12055091021878307</v>
      </c>
      <c r="AH19" s="2409">
        <f t="shared" si="17"/>
        <v>0.12064900948907287</v>
      </c>
    </row>
    <row r="20" spans="2:34">
      <c r="B20" s="2395" t="s">
        <v>1656</v>
      </c>
      <c r="C20" s="2396">
        <f>C12+C19</f>
        <v>551678</v>
      </c>
      <c r="D20" s="2397">
        <f t="shared" si="0"/>
        <v>0.99946193215272428</v>
      </c>
      <c r="E20" s="2397">
        <f t="shared" si="1"/>
        <v>0.77836841427188563</v>
      </c>
      <c r="F20" s="2398">
        <f>'VPP1'!N17</f>
        <v>0.19559515577950121</v>
      </c>
      <c r="G20" s="2398">
        <f>'VPP1'!N41</f>
        <v>0.20633160214283575</v>
      </c>
      <c r="H20" s="2399">
        <f>G20/F20-1</f>
        <v>5.4891167015598263E-2</v>
      </c>
      <c r="J20" s="2036">
        <f>'VPP1'!N44</f>
        <v>5.4891167015598263E-2</v>
      </c>
      <c r="K20" s="2036">
        <f>'VPP2'!M15</f>
        <v>5.4891167015598263E-2</v>
      </c>
      <c r="L20" s="1434">
        <f>L12+L19</f>
        <v>1668787457.8740001</v>
      </c>
      <c r="O20" s="74" t="s">
        <v>892</v>
      </c>
      <c r="P20" s="74">
        <v>4.3699999999999998E-3</v>
      </c>
      <c r="Q20" s="548">
        <f>P20</f>
        <v>4.3699999999999998E-3</v>
      </c>
      <c r="U20" s="2412">
        <v>2.8600000000000001E-3</v>
      </c>
    </row>
    <row r="21" spans="2:34">
      <c r="B21" s="1614" t="s">
        <v>1870</v>
      </c>
      <c r="C21" s="1609">
        <f>'VPP1'!O22</f>
        <v>109</v>
      </c>
      <c r="D21" s="1610">
        <f t="shared" si="0"/>
        <v>1.9747271162643236E-4</v>
      </c>
      <c r="E21" s="1610">
        <f t="shared" si="1"/>
        <v>2.4140431753021517E-2</v>
      </c>
      <c r="F21" s="1611">
        <f>'VPP1'!O17</f>
        <v>8.9155868021890017E-2</v>
      </c>
      <c r="G21" s="1611">
        <f>'VPP1'!O41</f>
        <v>0.11021323322349501</v>
      </c>
      <c r="H21" s="1612">
        <f t="shared" si="15"/>
        <v>0.23618597035514122</v>
      </c>
      <c r="J21" s="2036">
        <f>'VPP1'!O44</f>
        <v>0.23618597035514122</v>
      </c>
      <c r="K21" s="2036"/>
      <c r="L21" s="1433">
        <f>'VPP1'!O21</f>
        <v>51756018.099462405</v>
      </c>
      <c r="O21" s="74" t="s">
        <v>273</v>
      </c>
      <c r="P21" s="74">
        <v>5.6299999999999996E-3</v>
      </c>
      <c r="Q21" s="548">
        <f>P21</f>
        <v>5.6299999999999996E-3</v>
      </c>
      <c r="U21" s="2412">
        <v>4.2199999999999998E-3</v>
      </c>
    </row>
    <row r="22" spans="2:34">
      <c r="B22" s="1614" t="s">
        <v>1871</v>
      </c>
      <c r="C22" s="1609">
        <f>+'VPP1'!P22</f>
        <v>3</v>
      </c>
      <c r="D22" s="1610">
        <f t="shared" si="0"/>
        <v>5.4350287603605233E-6</v>
      </c>
      <c r="E22" s="1610">
        <f t="shared" si="1"/>
        <v>7.7897853505136025E-4</v>
      </c>
      <c r="F22" s="1611">
        <f>'VPP1'!P17</f>
        <v>7.9954837877176707E-2</v>
      </c>
      <c r="G22" s="1611">
        <f>'VPP1'!P41</f>
        <v>0.10345252472551202</v>
      </c>
      <c r="H22" s="1612">
        <f t="shared" si="15"/>
        <v>0.29388699260989659</v>
      </c>
      <c r="J22" s="2036">
        <f>'VPP1'!P44</f>
        <v>0.29388699260989659</v>
      </c>
      <c r="K22" s="2036"/>
      <c r="L22" s="1433">
        <f>+'VPP1'!P21</f>
        <v>1670095.5298434002</v>
      </c>
      <c r="O22" s="74" t="s">
        <v>1176</v>
      </c>
      <c r="Q22" s="548"/>
      <c r="U22" s="2412"/>
    </row>
    <row r="23" spans="2:34">
      <c r="B23" s="1614" t="s">
        <v>1872</v>
      </c>
      <c r="C23" s="1609">
        <f>'VPP1'!Q22</f>
        <v>152</v>
      </c>
      <c r="D23" s="1610">
        <f t="shared" si="0"/>
        <v>2.7537479052493322E-4</v>
      </c>
      <c r="E23" s="1610">
        <f t="shared" si="1"/>
        <v>0.11984324240865249</v>
      </c>
      <c r="F23" s="1611">
        <f>'VPP1'!Q17</f>
        <v>7.2101080657076308E-2</v>
      </c>
      <c r="G23" s="1611">
        <f>'VPP1'!Q41</f>
        <v>9.6963210611050663E-2</v>
      </c>
      <c r="H23" s="1612">
        <f t="shared" si="15"/>
        <v>0.3448232637763422</v>
      </c>
      <c r="J23" s="2036">
        <f>'VPP1'!R45</f>
        <v>0.34384115801449799</v>
      </c>
      <c r="K23" s="2036"/>
      <c r="L23" s="1433">
        <f>'VPP1'!Q21</f>
        <v>256938611.8135246</v>
      </c>
      <c r="O23" s="74" t="s">
        <v>274</v>
      </c>
      <c r="P23" s="74">
        <v>5.8099999999999992E-3</v>
      </c>
      <c r="Q23" s="548">
        <f t="shared" ref="Q23:Q28" si="18">P23</f>
        <v>5.8099999999999992E-3</v>
      </c>
      <c r="U23" s="2412">
        <v>4.1799999999999997E-3</v>
      </c>
    </row>
    <row r="24" spans="2:34">
      <c r="B24" s="1614" t="s">
        <v>1873</v>
      </c>
      <c r="C24" s="1609">
        <f>+'VPP1'!R22</f>
        <v>31</v>
      </c>
      <c r="D24" s="1610">
        <f t="shared" si="0"/>
        <v>5.6161963857058742E-5</v>
      </c>
      <c r="E24" s="1610">
        <f t="shared" si="1"/>
        <v>2.9311535563752312E-2</v>
      </c>
      <c r="F24" s="1611">
        <f>'VPP1'!R17</f>
        <v>7.0501188957842811E-2</v>
      </c>
      <c r="G24" s="1611">
        <f>'VPP1'!R41</f>
        <v>9.4452881781949716E-2</v>
      </c>
      <c r="H24" s="1612">
        <f t="shared" si="15"/>
        <v>0.33973459424108654</v>
      </c>
      <c r="J24" s="2036">
        <f>'VPP1'!R44</f>
        <v>0.33973459424108654</v>
      </c>
      <c r="K24" s="2036"/>
      <c r="L24" s="1433">
        <f>+'VPP1'!R21</f>
        <v>62842635.984367624</v>
      </c>
      <c r="O24" s="74" t="s">
        <v>275</v>
      </c>
      <c r="P24" s="74">
        <v>5.8500000000000002E-3</v>
      </c>
      <c r="Q24" s="548">
        <f t="shared" si="18"/>
        <v>5.8500000000000002E-3</v>
      </c>
      <c r="U24" s="2412">
        <v>4.2900000000000004E-3</v>
      </c>
    </row>
    <row r="25" spans="2:34">
      <c r="B25" s="1614" t="s">
        <v>1874</v>
      </c>
      <c r="C25" s="1609">
        <f>'VPP1'!S22</f>
        <v>1</v>
      </c>
      <c r="D25" s="1610">
        <f t="shared" si="0"/>
        <v>1.8116762534535079E-6</v>
      </c>
      <c r="E25" s="1610">
        <f t="shared" si="1"/>
        <v>1.4723933859243045E-2</v>
      </c>
      <c r="F25" s="1611">
        <f>'VPP1'!S17</f>
        <v>3.2244647507270262E-2</v>
      </c>
      <c r="G25" s="1611">
        <f>'VPP1'!S41</f>
        <v>5.2838316022958819E-2</v>
      </c>
      <c r="H25" s="1612">
        <f>G25/F25-1</f>
        <v>0.63866936399429597</v>
      </c>
      <c r="J25" s="2036"/>
      <c r="K25" s="2036"/>
      <c r="L25" s="1433">
        <f>'VPP1'!S21</f>
        <v>31567463.047502816</v>
      </c>
      <c r="O25" s="74" t="s">
        <v>276</v>
      </c>
      <c r="P25" s="74">
        <v>5.8599999999999998E-3</v>
      </c>
      <c r="Q25" s="548">
        <f t="shared" si="18"/>
        <v>5.8599999999999998E-3</v>
      </c>
      <c r="U25" s="2412">
        <v>4.3400000000000001E-3</v>
      </c>
    </row>
    <row r="26" spans="2:34">
      <c r="B26" s="1614" t="s">
        <v>1875</v>
      </c>
      <c r="C26" s="1609">
        <f>'VPP1'!T22</f>
        <v>1</v>
      </c>
      <c r="D26" s="1610">
        <f t="shared" si="0"/>
        <v>1.8116762534535079E-6</v>
      </c>
      <c r="E26" s="1610">
        <f t="shared" si="1"/>
        <v>2.5791962675013127E-2</v>
      </c>
      <c r="F26" s="1611">
        <f>'VPP1'!T17</f>
        <v>1.2996650642369628E-2</v>
      </c>
      <c r="G26" s="1611">
        <f>'VPP1'!T41</f>
        <v>1.7672791607703367E-2</v>
      </c>
      <c r="H26" s="1612">
        <f>G26/F26-1</f>
        <v>0.35979585002379944</v>
      </c>
      <c r="J26" s="2036"/>
      <c r="K26" s="2036"/>
      <c r="L26" s="1433">
        <f>+'VPP1'!T21</f>
        <v>55296827.359417796</v>
      </c>
      <c r="O26" s="74" t="s">
        <v>277</v>
      </c>
      <c r="P26" s="74">
        <v>5.8200000000000005E-3</v>
      </c>
      <c r="Q26" s="548">
        <f t="shared" si="18"/>
        <v>5.8200000000000005E-3</v>
      </c>
      <c r="U26" s="2412">
        <v>4.2199999999999998E-3</v>
      </c>
    </row>
    <row r="27" spans="2:34">
      <c r="B27" s="1614" t="s">
        <v>1876</v>
      </c>
      <c r="C27" s="1609"/>
      <c r="D27" s="1610">
        <f t="shared" si="0"/>
        <v>0</v>
      </c>
      <c r="E27" s="1610">
        <f t="shared" si="1"/>
        <v>7.0415009333804519E-3</v>
      </c>
      <c r="F27" s="1611">
        <f>'VPP1'!U17</f>
        <v>3.0699999999999998E-3</v>
      </c>
      <c r="G27" s="1611">
        <f>'VPP1'!U41</f>
        <v>3.9499999999999995E-3</v>
      </c>
      <c r="H27" s="1612">
        <f>G27/F27-1</f>
        <v>0.28664495114006505</v>
      </c>
      <c r="J27" s="2036"/>
      <c r="K27" s="2036"/>
      <c r="L27" s="1433">
        <f>+'VPP1'!U21</f>
        <v>15096666.600000029</v>
      </c>
      <c r="O27" s="74" t="s">
        <v>278</v>
      </c>
      <c r="P27" s="74">
        <v>5.8100000000000001E-3</v>
      </c>
      <c r="Q27" s="548">
        <f t="shared" si="18"/>
        <v>5.8100000000000001E-3</v>
      </c>
      <c r="U27" s="2412">
        <v>4.3200000000000001E-3</v>
      </c>
    </row>
    <row r="28" spans="2:34">
      <c r="B28" s="2395" t="s">
        <v>1657</v>
      </c>
      <c r="C28" s="2396">
        <f>SUM(C21:C27)</f>
        <v>297</v>
      </c>
      <c r="D28" s="2397">
        <f t="shared" si="0"/>
        <v>5.3806784727569181E-4</v>
      </c>
      <c r="E28" s="2397">
        <f t="shared" si="1"/>
        <v>0.22163158572811428</v>
      </c>
      <c r="F28" s="2398">
        <f>'VPP1'!V17</f>
        <v>6.2055524227478204E-2</v>
      </c>
      <c r="G28" s="2398">
        <f>'VPP1'!V41</f>
        <v>8.2983409646382303E-2</v>
      </c>
      <c r="H28" s="2399">
        <f>G28/F28-1</f>
        <v>0.33724451899219021</v>
      </c>
      <c r="J28" s="2036">
        <f>'VPP1'!V44</f>
        <v>0.33724451899219021</v>
      </c>
      <c r="K28" s="2036">
        <f>'VPP2'!R30</f>
        <v>0.33724451899219021</v>
      </c>
      <c r="L28" s="1434">
        <f>SUM(L21:L27)</f>
        <v>475168318.43411863</v>
      </c>
      <c r="O28" s="74" t="s">
        <v>279</v>
      </c>
      <c r="P28" s="74">
        <v>5.8599999999999998E-3</v>
      </c>
      <c r="Q28" s="548">
        <f t="shared" si="18"/>
        <v>5.8599999999999998E-3</v>
      </c>
      <c r="U28" s="2412">
        <v>4.2700000000000004E-3</v>
      </c>
    </row>
    <row r="29" spans="2:34" ht="13.5">
      <c r="B29" s="1636" t="s">
        <v>112</v>
      </c>
      <c r="C29" s="1637">
        <f>C20+C28</f>
        <v>551975</v>
      </c>
      <c r="D29" s="1596">
        <f>D20+D28</f>
        <v>1</v>
      </c>
      <c r="E29" s="1596">
        <f t="shared" si="1"/>
        <v>1</v>
      </c>
      <c r="F29" s="1638">
        <f>'VPP1'!W17</f>
        <v>0.16599847265283113</v>
      </c>
      <c r="G29" s="1638">
        <f>'VPP1'!W41</f>
        <v>0.17899367013616524</v>
      </c>
      <c r="H29" s="1639">
        <f t="shared" si="15"/>
        <v>7.828504248055479E-2</v>
      </c>
      <c r="J29" s="2036">
        <f>'VPP1'!W44</f>
        <v>7.828504248055479E-2</v>
      </c>
      <c r="K29" s="2036">
        <f>'VPP2'!H30</f>
        <v>7.8285042480555234E-2</v>
      </c>
      <c r="L29" s="1434">
        <f>L20+L28</f>
        <v>2143955776.3081188</v>
      </c>
      <c r="O29" s="553" t="s">
        <v>2152</v>
      </c>
      <c r="P29" s="553">
        <v>5.6500000000000005E-3</v>
      </c>
      <c r="Q29" s="553">
        <v>5.6500000000000005E-3</v>
      </c>
    </row>
    <row r="31" spans="2:34">
      <c r="O31" s="337"/>
      <c r="P31" s="337"/>
      <c r="Q31" s="337"/>
    </row>
    <row r="32" spans="2:34">
      <c r="O32" s="337"/>
      <c r="P32" s="337"/>
      <c r="Q32" s="337"/>
    </row>
    <row r="33" spans="15:17">
      <c r="O33" s="337"/>
      <c r="P33" s="337"/>
      <c r="Q33" s="337"/>
    </row>
    <row r="34" spans="15:17">
      <c r="O34" s="337"/>
      <c r="P34" s="337"/>
    </row>
  </sheetData>
  <pageMargins left="0.7" right="0.7" top="0.75" bottom="0.75" header="0.3" footer="0.3"/>
  <pageSetup scale="80" orientation="portrait" r:id="rId1"/>
  <colBreaks count="1" manualBreakCount="1">
    <brk id="9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54C302-0708-44C7-AF16-27543AAAAFAE}">
  <sheetPr>
    <tabColor rgb="FF0000FF"/>
    <pageSetUpPr fitToPage="1"/>
  </sheetPr>
  <dimension ref="B2:C14"/>
  <sheetViews>
    <sheetView zoomScaleNormal="100" workbookViewId="0">
      <selection activeCell="I8" sqref="I8"/>
    </sheetView>
  </sheetViews>
  <sheetFormatPr baseColWidth="10" defaultColWidth="11.25" defaultRowHeight="15.75"/>
  <cols>
    <col min="1" max="1" width="2.875" style="69" customWidth="1"/>
    <col min="2" max="2" width="22.25" style="69" customWidth="1"/>
    <col min="3" max="3" width="19" style="69" customWidth="1"/>
    <col min="4" max="16384" width="11.25" style="69"/>
  </cols>
  <sheetData>
    <row r="2" spans="2:3">
      <c r="B2" s="2554" t="s">
        <v>918</v>
      </c>
      <c r="C2" s="1558"/>
    </row>
    <row r="3" spans="2:3" ht="32.25" thickBot="1">
      <c r="B3" s="2555" t="s">
        <v>1861</v>
      </c>
      <c r="C3" s="1558"/>
    </row>
    <row r="4" spans="2:3" ht="39" customHeight="1" thickBot="1">
      <c r="B4" s="1592" t="s">
        <v>1699</v>
      </c>
      <c r="C4" s="1559" t="s">
        <v>1700</v>
      </c>
    </row>
    <row r="5" spans="2:3">
      <c r="B5" s="1593"/>
      <c r="C5" s="1560"/>
    </row>
    <row r="6" spans="2:3">
      <c r="B6" s="1593" t="s">
        <v>1688</v>
      </c>
      <c r="C6" s="1561">
        <f>'Facturador Cáculo %FET'!D13</f>
        <v>-0.43710134656272137</v>
      </c>
    </row>
    <row r="7" spans="2:3">
      <c r="B7" s="1593" t="s">
        <v>1701</v>
      </c>
      <c r="C7" s="1562"/>
    </row>
    <row r="8" spans="2:3">
      <c r="B8" s="1594" t="s">
        <v>1702</v>
      </c>
      <c r="C8" s="1561">
        <f>'Facturador Cáculo %FET'!D15</f>
        <v>-0.45973496432212024</v>
      </c>
    </row>
    <row r="9" spans="2:3">
      <c r="B9" s="1594" t="s">
        <v>1703</v>
      </c>
      <c r="C9" s="1561">
        <f>'Facturador Cáculo %FET'!D16</f>
        <v>-0.45757250268528471</v>
      </c>
    </row>
    <row r="10" spans="2:3">
      <c r="B10" s="1594" t="s">
        <v>1704</v>
      </c>
      <c r="C10" s="1561">
        <f>'Facturador Cáculo %FET'!D17</f>
        <v>-0.40867663142544663</v>
      </c>
    </row>
    <row r="11" spans="2:3">
      <c r="B11" s="1594" t="s">
        <v>1705</v>
      </c>
      <c r="C11" s="1561">
        <f>'Facturador Cáculo %FET'!D18</f>
        <v>-0.39928256070640189</v>
      </c>
    </row>
    <row r="12" spans="2:3">
      <c r="B12" s="1594" t="s">
        <v>1706</v>
      </c>
      <c r="C12" s="1561">
        <f>'Facturador Cáculo %FET'!D19</f>
        <v>-0.26503884572697001</v>
      </c>
    </row>
    <row r="13" spans="2:3">
      <c r="B13" s="1594" t="s">
        <v>1707</v>
      </c>
      <c r="C13" s="1561">
        <f>'Facturador Cáculo %FET'!D20</f>
        <v>-0.26141849238767173</v>
      </c>
    </row>
    <row r="14" spans="2:3" ht="16.5" thickBot="1">
      <c r="B14" s="1590"/>
      <c r="C14" s="1591"/>
    </row>
  </sheetData>
  <pageMargins left="0.39370078740157483" right="0.39370078740157483" top="0.78740157480314965" bottom="0.39370078740157483" header="0.31496062992125984" footer="0.31496062992125984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8">
    <pageSetUpPr fitToPage="1"/>
  </sheetPr>
  <dimension ref="A1:B12"/>
  <sheetViews>
    <sheetView view="pageBreakPreview" zoomScale="70" zoomScaleNormal="100" zoomScaleSheetLayoutView="70" workbookViewId="0">
      <selection activeCell="D26" sqref="D26"/>
    </sheetView>
  </sheetViews>
  <sheetFormatPr baseColWidth="10" defaultColWidth="11.25" defaultRowHeight="15.75"/>
  <cols>
    <col min="1" max="1" width="11.75" style="716" customWidth="1"/>
    <col min="2" max="2" width="59.375" style="69" customWidth="1"/>
    <col min="3" max="16384" width="11.25" style="69"/>
  </cols>
  <sheetData>
    <row r="1" spans="1:2" s="708" customFormat="1">
      <c r="A1" s="707" t="s">
        <v>329</v>
      </c>
      <c r="B1" s="707" t="s">
        <v>323</v>
      </c>
    </row>
    <row r="2" spans="1:2" ht="45">
      <c r="A2" s="709" t="s">
        <v>139</v>
      </c>
      <c r="B2" s="710" t="s">
        <v>96</v>
      </c>
    </row>
    <row r="3" spans="1:2" ht="30">
      <c r="A3" s="711" t="s">
        <v>140</v>
      </c>
      <c r="B3" s="712" t="s">
        <v>26</v>
      </c>
    </row>
    <row r="4" spans="1:2" ht="30">
      <c r="A4" s="711" t="s">
        <v>324</v>
      </c>
      <c r="B4" s="712" t="s">
        <v>325</v>
      </c>
    </row>
    <row r="5" spans="1:2" ht="30">
      <c r="A5" s="711" t="s">
        <v>328</v>
      </c>
      <c r="B5" s="712" t="s">
        <v>4</v>
      </c>
    </row>
    <row r="6" spans="1:2" ht="31.5">
      <c r="A6" s="713" t="s">
        <v>98</v>
      </c>
      <c r="B6" s="712" t="s">
        <v>97</v>
      </c>
    </row>
    <row r="7" spans="1:2" ht="47.25">
      <c r="A7" s="713" t="s">
        <v>99</v>
      </c>
      <c r="B7" s="712" t="s">
        <v>100</v>
      </c>
    </row>
    <row r="8" spans="1:2" ht="30">
      <c r="A8" s="713" t="s">
        <v>354</v>
      </c>
      <c r="B8" s="712" t="s">
        <v>355</v>
      </c>
    </row>
    <row r="9" spans="1:2" ht="30">
      <c r="A9" s="711" t="s">
        <v>222</v>
      </c>
      <c r="B9" s="712" t="s">
        <v>249</v>
      </c>
    </row>
    <row r="10" spans="1:2">
      <c r="A10" s="711" t="s">
        <v>116</v>
      </c>
      <c r="B10" s="712" t="s">
        <v>195</v>
      </c>
    </row>
    <row r="11" spans="1:2" ht="30">
      <c r="A11" s="711" t="s">
        <v>23</v>
      </c>
      <c r="B11" s="712" t="s">
        <v>235</v>
      </c>
    </row>
    <row r="12" spans="1:2" ht="30">
      <c r="A12" s="714" t="s">
        <v>180</v>
      </c>
      <c r="B12" s="715" t="s">
        <v>181</v>
      </c>
    </row>
  </sheetData>
  <phoneticPr fontId="0" type="noConversion"/>
  <printOptions horizontalCentered="1" verticalCentered="1"/>
  <pageMargins left="0.59055118110236227" right="0.59055118110236227" top="0.39370078740157483" bottom="0.39370078740157483" header="0.59055118110236227" footer="0.47244094488188981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80EAF9-6938-4B20-907A-A2F7BDE770C5}">
  <sheetPr codeName="Hoja21">
    <tabColor rgb="FF0000FF"/>
  </sheetPr>
  <dimension ref="A1:AM155"/>
  <sheetViews>
    <sheetView zoomScale="85" zoomScaleNormal="85" workbookViewId="0">
      <pane ySplit="2" topLeftCell="A13" activePane="bottomLeft" state="frozen"/>
      <selection activeCell="I8" sqref="I8"/>
      <selection pane="bottomLeft" activeCell="C24" sqref="C24:D33"/>
    </sheetView>
  </sheetViews>
  <sheetFormatPr baseColWidth="10" defaultColWidth="3.75" defaultRowHeight="12"/>
  <cols>
    <col min="1" max="1" width="1.25" style="874" customWidth="1"/>
    <col min="2" max="2" width="23.625" style="874" bestFit="1" customWidth="1"/>
    <col min="3" max="3" width="9.75" style="874" customWidth="1"/>
    <col min="4" max="4" width="9.75" style="1213" customWidth="1"/>
    <col min="5" max="5" width="1.25" style="874" customWidth="1"/>
    <col min="6" max="6" width="14.5" style="874" bestFit="1" customWidth="1"/>
    <col min="7" max="7" width="8.25" style="874" bestFit="1" customWidth="1"/>
    <col min="8" max="8" width="2.75" style="2280" hidden="1" customWidth="1"/>
    <col min="9" max="10" width="4" style="2280" hidden="1" customWidth="1"/>
    <col min="11" max="13" width="4.875" style="2280" hidden="1" customWidth="1"/>
    <col min="14" max="14" width="2.875" style="2287" hidden="1" customWidth="1"/>
    <col min="15" max="15" width="0.75" style="874" customWidth="1"/>
    <col min="16" max="16" width="9.875" style="874" bestFit="1" customWidth="1"/>
    <col min="17" max="17" width="8" style="874" customWidth="1"/>
    <col min="18" max="18" width="9.875" style="874" bestFit="1" customWidth="1"/>
    <col min="19" max="19" width="8" style="874" customWidth="1"/>
    <col min="20" max="20" width="9.625" style="874" bestFit="1" customWidth="1"/>
    <col min="21" max="21" width="0.75" style="874" customWidth="1"/>
    <col min="22" max="22" width="9.625" style="874" bestFit="1" customWidth="1"/>
    <col min="23" max="23" width="5.875" style="874" bestFit="1" customWidth="1"/>
    <col min="24" max="24" width="9.625" style="874" bestFit="1" customWidth="1"/>
    <col min="25" max="25" width="8" style="874" customWidth="1"/>
    <col min="26" max="26" width="9.875" style="874" bestFit="1" customWidth="1"/>
    <col min="27" max="27" width="1.125" style="874" customWidth="1"/>
    <col min="28" max="28" width="5" style="2265" bestFit="1" customWidth="1"/>
    <col min="29" max="29" width="5" style="874" bestFit="1" customWidth="1"/>
    <col min="30" max="30" width="5" style="2265" bestFit="1" customWidth="1"/>
    <col min="31" max="31" width="1.25" style="874" customWidth="1"/>
    <col min="32" max="33" width="5.375" style="874" bestFit="1" customWidth="1"/>
    <col min="34" max="34" width="1.25" style="874" customWidth="1"/>
    <col min="35" max="35" width="5.375" style="874" bestFit="1" customWidth="1"/>
    <col min="36" max="36" width="5.5" style="874" bestFit="1" customWidth="1"/>
    <col min="37" max="37" width="1.25" style="874" customWidth="1"/>
    <col min="38" max="39" width="5.75" style="874" customWidth="1"/>
    <col min="40" max="16384" width="3.75" style="874"/>
  </cols>
  <sheetData>
    <row r="1" spans="1:39" ht="7.15" customHeight="1"/>
    <row r="2" spans="1:39" ht="27">
      <c r="B2" s="2266"/>
      <c r="C2" s="2266" t="str">
        <f>'PLIEGO UNIFICADO'!D2</f>
        <v>I SEM 2026</v>
      </c>
      <c r="D2" s="2267" t="str">
        <f>'PLIEGO UNIFICADO'!E2</f>
        <v>II SEM 2026 Nuevo</v>
      </c>
      <c r="F2" s="2266"/>
      <c r="G2" s="2266" t="s">
        <v>514</v>
      </c>
      <c r="H2" s="2281" t="s">
        <v>1643</v>
      </c>
      <c r="I2" s="2281" t="s">
        <v>1667</v>
      </c>
      <c r="J2" s="2281" t="s">
        <v>1666</v>
      </c>
      <c r="K2" s="2281" t="s">
        <v>2118</v>
      </c>
      <c r="L2" s="2281" t="s">
        <v>1749</v>
      </c>
      <c r="M2" s="2281" t="s">
        <v>1750</v>
      </c>
      <c r="N2" s="2281"/>
      <c r="O2" s="2268"/>
      <c r="P2" s="2516" t="s">
        <v>2117</v>
      </c>
      <c r="Q2" s="2516" t="s">
        <v>1700</v>
      </c>
      <c r="R2" s="2516" t="s">
        <v>2116</v>
      </c>
      <c r="S2" s="2510" t="s">
        <v>2172</v>
      </c>
      <c r="T2" s="2510" t="s">
        <v>112</v>
      </c>
      <c r="U2" s="2517"/>
      <c r="V2" s="2509" t="s">
        <v>2117</v>
      </c>
      <c r="W2" s="2509" t="s">
        <v>1700</v>
      </c>
      <c r="X2" s="2509" t="s">
        <v>2116</v>
      </c>
      <c r="Y2" s="2509" t="s">
        <v>2172</v>
      </c>
      <c r="Z2" s="2509" t="s">
        <v>112</v>
      </c>
      <c r="AA2" s="2517"/>
      <c r="AB2" s="2514" t="s">
        <v>2104</v>
      </c>
      <c r="AC2" s="2514" t="s">
        <v>2105</v>
      </c>
      <c r="AD2" s="2514" t="s">
        <v>2187</v>
      </c>
      <c r="AE2" s="2273"/>
      <c r="AF2" s="2512" t="s">
        <v>2175</v>
      </c>
      <c r="AG2" s="2514" t="str">
        <f>AF2</f>
        <v>Tarifa + CVC</v>
      </c>
      <c r="AH2" s="2273"/>
      <c r="AI2" s="2512" t="s">
        <v>2176</v>
      </c>
      <c r="AJ2" s="2514" t="str">
        <f>AI2</f>
        <v>Neto FET</v>
      </c>
      <c r="AK2" s="2273"/>
      <c r="AL2" s="2512" t="s">
        <v>2177</v>
      </c>
      <c r="AM2" s="2514" t="str">
        <f>AL2</f>
        <v>Tarifa + CVC + FET</v>
      </c>
    </row>
    <row r="3" spans="1:39" ht="10.9" customHeight="1">
      <c r="A3" s="875"/>
      <c r="C3" s="2269"/>
      <c r="D3" s="1214"/>
      <c r="E3" s="875"/>
      <c r="G3" s="1573"/>
      <c r="H3" s="2282"/>
      <c r="I3" s="2282"/>
      <c r="J3" s="2282"/>
      <c r="K3" s="2282"/>
      <c r="L3" s="2282"/>
      <c r="M3" s="2282"/>
      <c r="N3" s="2288"/>
      <c r="P3" s="875"/>
      <c r="Q3" s="875"/>
      <c r="R3" s="875"/>
      <c r="S3" s="875"/>
      <c r="T3" s="875"/>
      <c r="V3" s="2500"/>
      <c r="W3" s="2500"/>
      <c r="X3" s="2500"/>
      <c r="Y3" s="875"/>
      <c r="Z3" s="875"/>
      <c r="AB3" s="2498"/>
      <c r="AD3" s="2498"/>
      <c r="AF3" s="875"/>
      <c r="AG3" s="875"/>
      <c r="AI3" s="875"/>
      <c r="AJ3" s="2500"/>
      <c r="AL3" s="875"/>
      <c r="AM3" s="875"/>
    </row>
    <row r="4" spans="1:39" ht="10.9" customHeight="1">
      <c r="A4" s="875"/>
      <c r="B4" s="1161" t="s">
        <v>1768</v>
      </c>
      <c r="C4" s="2269"/>
      <c r="D4" s="1214"/>
      <c r="E4" s="875"/>
      <c r="G4" s="1573"/>
      <c r="H4" s="2282"/>
      <c r="I4" s="2282"/>
      <c r="J4" s="2282"/>
      <c r="K4" s="2282"/>
      <c r="L4" s="2282"/>
      <c r="M4" s="2282"/>
      <c r="N4" s="2288"/>
      <c r="P4" s="875"/>
      <c r="Q4" s="875"/>
      <c r="R4" s="875"/>
      <c r="S4" s="875"/>
      <c r="T4" s="875"/>
      <c r="V4" s="2500"/>
      <c r="W4" s="2500"/>
      <c r="X4" s="2500"/>
      <c r="Y4" s="875"/>
      <c r="Z4" s="875"/>
      <c r="AB4" s="2498"/>
      <c r="AD4" s="2498"/>
      <c r="AF4" s="875"/>
      <c r="AG4" s="875"/>
      <c r="AI4" s="875"/>
      <c r="AJ4" s="2500"/>
      <c r="AL4" s="875"/>
      <c r="AM4" s="875"/>
    </row>
    <row r="5" spans="1:39" ht="10.9" customHeight="1">
      <c r="A5" s="875"/>
      <c r="B5" s="874" t="s">
        <v>1769</v>
      </c>
      <c r="C5" s="1209">
        <f>'PLIEGO UNIFICADO'!D10</f>
        <v>0.17830000000000001</v>
      </c>
      <c r="D5" s="2499">
        <f>'PLIEGO UNIFICADO'!E10</f>
        <v>0.18813000000000002</v>
      </c>
      <c r="E5" s="875"/>
      <c r="G5" s="1573"/>
      <c r="H5" s="2282"/>
      <c r="I5" s="2282"/>
      <c r="J5" s="2282"/>
      <c r="K5" s="2282"/>
      <c r="L5" s="2282"/>
      <c r="M5" s="2282"/>
      <c r="N5" s="2288"/>
      <c r="P5" s="875"/>
      <c r="Q5" s="875"/>
      <c r="R5" s="875"/>
      <c r="S5" s="875"/>
      <c r="T5" s="875"/>
      <c r="V5" s="2500"/>
      <c r="W5" s="2500"/>
      <c r="X5" s="2500"/>
      <c r="Y5" s="875"/>
      <c r="Z5" s="875"/>
      <c r="AB5" s="2498"/>
      <c r="AD5" s="2498"/>
      <c r="AF5" s="875"/>
      <c r="AG5" s="875"/>
      <c r="AI5" s="875"/>
      <c r="AJ5" s="2500"/>
      <c r="AL5" s="875"/>
      <c r="AM5" s="875"/>
    </row>
    <row r="6" spans="1:39" ht="10.9" customHeight="1">
      <c r="A6" s="875"/>
      <c r="B6" s="1161"/>
      <c r="C6" s="2269"/>
      <c r="D6" s="1214"/>
      <c r="E6" s="875"/>
      <c r="G6" s="1573"/>
      <c r="H6" s="2282"/>
      <c r="I6" s="2282"/>
      <c r="J6" s="2282"/>
      <c r="K6" s="2282"/>
      <c r="L6" s="2282"/>
      <c r="M6" s="2282"/>
      <c r="N6" s="2288"/>
      <c r="P6" s="875"/>
      <c r="Q6" s="875"/>
      <c r="R6" s="875"/>
      <c r="S6" s="875"/>
      <c r="T6" s="875"/>
      <c r="V6" s="2500"/>
      <c r="W6" s="2500"/>
      <c r="X6" s="2500"/>
      <c r="Y6" s="875"/>
      <c r="Z6" s="875"/>
      <c r="AB6" s="2498"/>
      <c r="AD6" s="2498"/>
      <c r="AF6" s="875"/>
      <c r="AG6" s="875"/>
      <c r="AI6" s="875"/>
      <c r="AJ6" s="2500"/>
      <c r="AL6" s="875"/>
      <c r="AM6" s="875"/>
    </row>
    <row r="7" spans="1:39" ht="10.9" customHeight="1">
      <c r="A7" s="875"/>
      <c r="B7" s="1161" t="s">
        <v>267</v>
      </c>
      <c r="E7" s="875"/>
      <c r="G7" s="1573"/>
      <c r="H7" s="2282"/>
      <c r="I7" s="2282"/>
      <c r="J7" s="2282"/>
      <c r="K7" s="2282"/>
      <c r="L7" s="2282"/>
      <c r="M7" s="2282"/>
      <c r="N7" s="2288"/>
      <c r="P7" s="875"/>
      <c r="Q7" s="875"/>
      <c r="R7" s="875"/>
      <c r="S7" s="875"/>
      <c r="T7" s="875"/>
      <c r="V7" s="2500"/>
      <c r="W7" s="2500"/>
      <c r="X7" s="2500"/>
      <c r="Y7" s="875"/>
      <c r="Z7" s="875"/>
      <c r="AB7" s="2498"/>
      <c r="AD7" s="2498"/>
      <c r="AF7" s="875"/>
      <c r="AG7" s="875"/>
      <c r="AI7" s="875"/>
      <c r="AJ7" s="2500"/>
      <c r="AL7" s="875"/>
      <c r="AM7" s="875"/>
    </row>
    <row r="8" spans="1:39" ht="10.9" customHeight="1">
      <c r="A8" s="875"/>
      <c r="B8" s="874" t="s">
        <v>1296</v>
      </c>
      <c r="C8" s="875">
        <f>'PLIEGO UNIFICADO'!D32</f>
        <v>2.36</v>
      </c>
      <c r="D8" s="2500">
        <f>'PLIEGO UNIFICADO'!E32</f>
        <v>2.76</v>
      </c>
      <c r="E8" s="875"/>
      <c r="G8" s="1573"/>
      <c r="H8" s="2282"/>
      <c r="I8" s="2282"/>
      <c r="J8" s="2282"/>
      <c r="K8" s="2282"/>
      <c r="L8" s="2282"/>
      <c r="M8" s="2282"/>
      <c r="N8" s="2288"/>
      <c r="P8" s="875"/>
      <c r="Q8" s="875"/>
      <c r="R8" s="875"/>
      <c r="S8" s="875"/>
      <c r="T8" s="875"/>
      <c r="V8" s="2500"/>
      <c r="W8" s="2500"/>
      <c r="X8" s="2500"/>
      <c r="Y8" s="875"/>
      <c r="Z8" s="875"/>
      <c r="AB8" s="2498"/>
      <c r="AD8" s="2498"/>
      <c r="AF8" s="875"/>
      <c r="AG8" s="875"/>
      <c r="AI8" s="875"/>
      <c r="AJ8" s="2500"/>
      <c r="AL8" s="875"/>
      <c r="AM8" s="875"/>
    </row>
    <row r="9" spans="1:39" ht="10.9" customHeight="1">
      <c r="A9" s="875"/>
      <c r="B9" s="874" t="s">
        <v>1297</v>
      </c>
      <c r="C9" s="1209">
        <f>'PLIEGO UNIFICADO'!D33</f>
        <v>0.17581000000000002</v>
      </c>
      <c r="D9" s="2499">
        <f>'PLIEGO UNIFICADO'!E33</f>
        <v>0.17621000000000001</v>
      </c>
      <c r="E9" s="875"/>
      <c r="G9" s="1573"/>
      <c r="H9" s="2282"/>
      <c r="I9" s="2282"/>
      <c r="J9" s="2282"/>
      <c r="K9" s="2282"/>
      <c r="L9" s="2282"/>
      <c r="M9" s="2282"/>
      <c r="N9" s="2288"/>
      <c r="P9" s="875"/>
      <c r="Q9" s="875"/>
      <c r="R9" s="875"/>
      <c r="S9" s="875"/>
      <c r="T9" s="875"/>
      <c r="V9" s="2500"/>
      <c r="W9" s="2500"/>
      <c r="X9" s="2500"/>
      <c r="Y9" s="875"/>
      <c r="Z9" s="875"/>
      <c r="AB9" s="2498"/>
      <c r="AD9" s="2498"/>
      <c r="AF9" s="875"/>
      <c r="AG9" s="875"/>
      <c r="AI9" s="875"/>
      <c r="AJ9" s="2500"/>
      <c r="AL9" s="875"/>
      <c r="AM9" s="875"/>
    </row>
    <row r="10" spans="1:39" ht="10.9" customHeight="1">
      <c r="A10" s="875"/>
      <c r="B10" s="874" t="s">
        <v>1670</v>
      </c>
      <c r="C10" s="1209">
        <f>'PLIEGO UNIFICADO'!D34</f>
        <v>0.20362000000000002</v>
      </c>
      <c r="D10" s="2499">
        <f>'PLIEGO UNIFICADO'!E34</f>
        <v>0.24436000000000005</v>
      </c>
      <c r="E10" s="875"/>
      <c r="G10" s="1573"/>
      <c r="H10" s="2282"/>
      <c r="I10" s="2282"/>
      <c r="J10" s="2282"/>
      <c r="K10" s="2282"/>
      <c r="L10" s="2282"/>
      <c r="M10" s="2282"/>
      <c r="N10" s="2288"/>
      <c r="P10" s="875"/>
      <c r="Q10" s="875"/>
      <c r="R10" s="875"/>
      <c r="S10" s="875"/>
      <c r="T10" s="875"/>
      <c r="V10" s="2500"/>
      <c r="W10" s="2500"/>
      <c r="X10" s="2500"/>
      <c r="Y10" s="875"/>
      <c r="Z10" s="875"/>
      <c r="AB10" s="2498"/>
      <c r="AD10" s="2498"/>
      <c r="AF10" s="875"/>
      <c r="AG10" s="875"/>
      <c r="AI10" s="875"/>
      <c r="AJ10" s="2500"/>
      <c r="AL10" s="875"/>
      <c r="AM10" s="875"/>
    </row>
    <row r="11" spans="1:39" ht="10.9" customHeight="1">
      <c r="A11" s="875"/>
      <c r="B11" s="874" t="s">
        <v>1671</v>
      </c>
      <c r="C11" s="1209">
        <f>'PLIEGO UNIFICADO'!D35</f>
        <v>0.23087999999999997</v>
      </c>
      <c r="D11" s="2499">
        <f>'PLIEGO UNIFICADO'!E35</f>
        <v>0.26735999999999999</v>
      </c>
      <c r="E11" s="875"/>
      <c r="G11" s="1573"/>
      <c r="H11" s="2282"/>
      <c r="I11" s="2282"/>
      <c r="J11" s="2282"/>
      <c r="K11" s="2282"/>
      <c r="L11" s="2282"/>
      <c r="M11" s="2282"/>
      <c r="N11" s="2288"/>
      <c r="P11" s="875"/>
      <c r="Q11" s="875"/>
      <c r="R11" s="875"/>
      <c r="S11" s="875"/>
      <c r="T11" s="875"/>
      <c r="V11" s="2500"/>
      <c r="W11" s="2500"/>
      <c r="X11" s="2500"/>
      <c r="Y11" s="875"/>
      <c r="Z11" s="875"/>
      <c r="AB11" s="2498"/>
      <c r="AD11" s="2498"/>
      <c r="AF11" s="875"/>
      <c r="AG11" s="875"/>
      <c r="AI11" s="875"/>
      <c r="AJ11" s="2500"/>
      <c r="AL11" s="875"/>
      <c r="AM11" s="875"/>
    </row>
    <row r="12" spans="1:39" ht="10.9" customHeight="1">
      <c r="A12" s="875"/>
      <c r="B12" s="1161"/>
      <c r="C12" s="2269"/>
      <c r="D12" s="1214"/>
      <c r="E12" s="875"/>
      <c r="G12" s="1573"/>
      <c r="H12" s="2282"/>
      <c r="I12" s="2282"/>
      <c r="J12" s="2282"/>
      <c r="K12" s="2282"/>
      <c r="L12" s="2282"/>
      <c r="M12" s="2282"/>
      <c r="N12" s="2288"/>
      <c r="P12" s="875"/>
      <c r="Q12" s="875"/>
      <c r="R12" s="875"/>
      <c r="S12" s="875"/>
      <c r="T12" s="875"/>
      <c r="V12" s="2500"/>
      <c r="W12" s="2500"/>
      <c r="X12" s="2500"/>
      <c r="Y12" s="875"/>
      <c r="Z12" s="875"/>
      <c r="AB12" s="2498"/>
      <c r="AD12" s="2498"/>
      <c r="AF12" s="875"/>
      <c r="AG12" s="875"/>
      <c r="AI12" s="875"/>
      <c r="AJ12" s="2500"/>
      <c r="AL12" s="875"/>
      <c r="AM12" s="875"/>
    </row>
    <row r="13" spans="1:39">
      <c r="A13" s="875"/>
      <c r="B13" s="1213" t="s">
        <v>892</v>
      </c>
      <c r="C13" s="2530">
        <v>-0.40605720695457109</v>
      </c>
      <c r="D13" s="2531">
        <f>-(V13-R13)/V13</f>
        <v>-0.43710134656272137</v>
      </c>
      <c r="E13" s="875"/>
      <c r="F13" s="2265" t="s">
        <v>892</v>
      </c>
      <c r="G13" s="2270">
        <v>300</v>
      </c>
      <c r="H13" s="2282"/>
      <c r="I13" s="2282"/>
      <c r="J13" s="2282"/>
      <c r="K13" s="2282"/>
      <c r="L13" s="2282"/>
      <c r="M13" s="2282"/>
      <c r="N13" s="2288"/>
      <c r="P13" s="875">
        <f>ROUND($C$5*$G13,2)</f>
        <v>53.49</v>
      </c>
      <c r="Q13" s="875">
        <f>ROUND(P13*$C13,2)</f>
        <v>-21.72</v>
      </c>
      <c r="R13" s="875">
        <f>SUM(P13:Q13)</f>
        <v>31.770000000000003</v>
      </c>
      <c r="S13" s="875">
        <f>ROUND($G13*$C$25,2)</f>
        <v>0</v>
      </c>
      <c r="T13" s="875">
        <f>SUM(R13:S13)</f>
        <v>31.770000000000003</v>
      </c>
      <c r="V13" s="2500">
        <f>ROUND($D$5*$G13,2)</f>
        <v>56.44</v>
      </c>
      <c r="W13" s="2500">
        <f>ROUND(V13*$D13,2)</f>
        <v>-24.67</v>
      </c>
      <c r="X13" s="2500">
        <f>SUM(V13:W13)</f>
        <v>31.769999999999996</v>
      </c>
      <c r="Y13" s="875">
        <f>ROUND($G13*$D$25,2)</f>
        <v>0</v>
      </c>
      <c r="Z13" s="875">
        <f>SUM(X13:Y13)</f>
        <v>31.769999999999996</v>
      </c>
      <c r="AB13" s="2556">
        <f>V13/P13-1</f>
        <v>5.5150495419704626E-2</v>
      </c>
      <c r="AC13" s="2557">
        <f>X13/R13-1</f>
        <v>0</v>
      </c>
      <c r="AD13" s="2556">
        <f>Z13/T13-1</f>
        <v>0</v>
      </c>
      <c r="AF13" s="2511">
        <f>($P13+$S13)/$G13</f>
        <v>0.17830000000000001</v>
      </c>
      <c r="AG13" s="2511">
        <f>($V13+$Y13)/$G13</f>
        <v>0.18813333333333332</v>
      </c>
      <c r="AI13" s="2558">
        <f>$R13/$G13</f>
        <v>0.10590000000000001</v>
      </c>
      <c r="AJ13" s="2558">
        <f>$X13/$G13</f>
        <v>0.10589999999999998</v>
      </c>
      <c r="AL13" s="2511">
        <f>$T13/$G13</f>
        <v>0.10590000000000001</v>
      </c>
      <c r="AM13" s="2511">
        <f>$Z13/$G13</f>
        <v>0.10589999999999998</v>
      </c>
    </row>
    <row r="14" spans="1:39">
      <c r="A14" s="875"/>
      <c r="B14" s="1213"/>
      <c r="C14" s="2530"/>
      <c r="D14" s="2531"/>
      <c r="E14" s="875"/>
      <c r="F14" s="2265"/>
      <c r="G14" s="2270"/>
      <c r="H14" s="2282"/>
      <c r="I14" s="2282"/>
      <c r="J14" s="2282"/>
      <c r="K14" s="2282"/>
      <c r="L14" s="2282"/>
      <c r="M14" s="2282"/>
      <c r="N14" s="2288"/>
      <c r="P14" s="875"/>
      <c r="Q14" s="875"/>
      <c r="R14" s="875"/>
      <c r="S14" s="875"/>
      <c r="T14" s="875"/>
      <c r="U14" s="875"/>
      <c r="V14" s="875"/>
      <c r="W14" s="875"/>
      <c r="X14" s="875"/>
      <c r="Y14" s="875"/>
      <c r="Z14" s="875"/>
      <c r="AA14" s="875"/>
      <c r="AB14" s="875"/>
      <c r="AC14" s="875"/>
      <c r="AD14" s="875"/>
      <c r="AE14" s="875"/>
      <c r="AF14" s="875"/>
      <c r="AG14" s="875"/>
      <c r="AH14" s="875"/>
      <c r="AI14" s="875"/>
      <c r="AJ14" s="875"/>
      <c r="AK14" s="875"/>
      <c r="AL14" s="875"/>
      <c r="AM14" s="875"/>
    </row>
    <row r="15" spans="1:39">
      <c r="A15" s="2269"/>
      <c r="B15" s="1213" t="s">
        <v>765</v>
      </c>
      <c r="C15" s="2501">
        <v>-0.43556975505857315</v>
      </c>
      <c r="D15" s="2502">
        <f t="shared" ref="D15:D20" si="0">-(V15-R15)/V15</f>
        <v>-0.45973496432212024</v>
      </c>
      <c r="E15" s="2269"/>
      <c r="F15" s="2265" t="s">
        <v>765</v>
      </c>
      <c r="G15" s="2270">
        <v>50</v>
      </c>
      <c r="H15" s="2282"/>
      <c r="I15" s="2282"/>
      <c r="J15" s="2282"/>
      <c r="K15" s="2282">
        <f t="shared" ref="K15:K34" si="1">IF(G15&lt;=300,G15,300)</f>
        <v>50</v>
      </c>
      <c r="L15" s="2282">
        <f t="shared" ref="L15:L34" si="2">IF(G15&lt;=750,G15,750)-K15</f>
        <v>0</v>
      </c>
      <c r="M15" s="2282">
        <f t="shared" ref="M15:M34" si="3">IF(G15&gt;750,G15,G15)-K15-L15</f>
        <v>0</v>
      </c>
      <c r="N15" s="2289">
        <f t="shared" ref="N15:N34" si="4">G15-SUM(K15:M15)</f>
        <v>0</v>
      </c>
      <c r="P15" s="875">
        <f t="shared" ref="P15:P20" si="5">ROUND($C$8+$C$9*($G15-10),2)</f>
        <v>9.39</v>
      </c>
      <c r="Q15" s="875">
        <f t="shared" ref="Q15:Q20" si="6">ROUND(P15*$C15,2)</f>
        <v>-4.09</v>
      </c>
      <c r="R15" s="875">
        <f t="shared" ref="R15:R34" si="7">SUM(P15:Q15)</f>
        <v>5.3000000000000007</v>
      </c>
      <c r="S15" s="875">
        <f t="shared" ref="S15:S20" si="8">ROUND($G15*$C$26,2)</f>
        <v>0</v>
      </c>
      <c r="T15" s="875">
        <f t="shared" ref="T15:T34" si="9">SUM(R15:S15)</f>
        <v>5.3000000000000007</v>
      </c>
      <c r="V15" s="2500">
        <f t="shared" ref="V15:V35" si="10">ROUND($D$8+$D$9*($K15-10)+$D$10*$L15++$D$11*$M15,2)</f>
        <v>9.81</v>
      </c>
      <c r="W15" s="2500">
        <f t="shared" ref="W15:W20" si="11">ROUND(V15*$D15,2)</f>
        <v>-4.51</v>
      </c>
      <c r="X15" s="2500">
        <f t="shared" ref="X15:X34" si="12">SUM(V15:W15)</f>
        <v>5.3000000000000007</v>
      </c>
      <c r="Y15" s="875">
        <f t="shared" ref="Y15:Y20" si="13">ROUND($G15*$D$26,2)</f>
        <v>0</v>
      </c>
      <c r="Z15" s="875">
        <f t="shared" ref="Z15:Z34" si="14">SUM(X15:Y15)</f>
        <v>5.3000000000000007</v>
      </c>
      <c r="AB15" s="2556">
        <f t="shared" ref="AB15:AB20" si="15">V15/P15-1</f>
        <v>4.4728434504792247E-2</v>
      </c>
      <c r="AC15" s="2557">
        <f t="shared" ref="AC15:AC34" si="16">X15/R15-1</f>
        <v>0</v>
      </c>
      <c r="AD15" s="2556">
        <f t="shared" ref="AD15:AD36" si="17">Z15/T15-1</f>
        <v>0</v>
      </c>
      <c r="AF15" s="2511">
        <f t="shared" ref="AF15:AF36" si="18">($P15+$S15)/$G15</f>
        <v>0.18780000000000002</v>
      </c>
      <c r="AG15" s="2511">
        <f t="shared" ref="AG15:AG36" si="19">($V15+$Y15)/$G15</f>
        <v>0.19620000000000001</v>
      </c>
      <c r="AI15" s="2558">
        <f t="shared" ref="AI15:AI36" si="20">$R15/$G15</f>
        <v>0.10600000000000001</v>
      </c>
      <c r="AJ15" s="2558">
        <f t="shared" ref="AJ15:AJ36" si="21">$X15/$G15</f>
        <v>0.10600000000000001</v>
      </c>
      <c r="AL15" s="2511">
        <f t="shared" ref="AL15:AL36" si="22">$T15/$G15</f>
        <v>0.10600000000000001</v>
      </c>
      <c r="AM15" s="2511">
        <f t="shared" ref="AM15:AM36" si="23">$Z15/$G15</f>
        <v>0.10600000000000001</v>
      </c>
    </row>
    <row r="16" spans="1:39">
      <c r="A16" s="875"/>
      <c r="B16" s="1213" t="s">
        <v>1298</v>
      </c>
      <c r="C16" s="2501">
        <v>-0.44444444444444436</v>
      </c>
      <c r="D16" s="2502">
        <f t="shared" si="0"/>
        <v>-0.45757250268528471</v>
      </c>
      <c r="E16" s="875"/>
      <c r="F16" s="2265" t="s">
        <v>1298</v>
      </c>
      <c r="G16" s="2270">
        <v>100</v>
      </c>
      <c r="H16" s="2282"/>
      <c r="I16" s="2282"/>
      <c r="J16" s="2282"/>
      <c r="K16" s="2282">
        <f t="shared" si="1"/>
        <v>100</v>
      </c>
      <c r="L16" s="2282">
        <f t="shared" si="2"/>
        <v>0</v>
      </c>
      <c r="M16" s="2282">
        <f t="shared" si="3"/>
        <v>0</v>
      </c>
      <c r="N16" s="2289">
        <f t="shared" si="4"/>
        <v>0</v>
      </c>
      <c r="P16" s="875">
        <f>ROUND($C$8+$C$9*($G16-10),2)</f>
        <v>18.18</v>
      </c>
      <c r="Q16" s="875">
        <f t="shared" si="6"/>
        <v>-8.08</v>
      </c>
      <c r="R16" s="875">
        <f t="shared" si="7"/>
        <v>10.1</v>
      </c>
      <c r="S16" s="875">
        <f t="shared" si="8"/>
        <v>0</v>
      </c>
      <c r="T16" s="875">
        <f t="shared" si="9"/>
        <v>10.1</v>
      </c>
      <c r="V16" s="2500">
        <f t="shared" si="10"/>
        <v>18.62</v>
      </c>
      <c r="W16" s="2500">
        <f t="shared" si="11"/>
        <v>-8.52</v>
      </c>
      <c r="X16" s="2500">
        <f t="shared" si="12"/>
        <v>10.100000000000001</v>
      </c>
      <c r="Y16" s="875">
        <f t="shared" si="13"/>
        <v>0</v>
      </c>
      <c r="Z16" s="875">
        <f t="shared" si="14"/>
        <v>10.100000000000001</v>
      </c>
      <c r="AB16" s="2556">
        <f t="shared" si="15"/>
        <v>2.4202420242024347E-2</v>
      </c>
      <c r="AC16" s="2557">
        <f t="shared" si="16"/>
        <v>0</v>
      </c>
      <c r="AD16" s="2556">
        <f t="shared" si="17"/>
        <v>0</v>
      </c>
      <c r="AF16" s="2511">
        <f t="shared" si="18"/>
        <v>0.18179999999999999</v>
      </c>
      <c r="AG16" s="2511">
        <f t="shared" si="19"/>
        <v>0.1862</v>
      </c>
      <c r="AI16" s="2558">
        <f t="shared" si="20"/>
        <v>0.10099999999999999</v>
      </c>
      <c r="AJ16" s="2558">
        <f t="shared" si="21"/>
        <v>0.10100000000000002</v>
      </c>
      <c r="AL16" s="2511">
        <f t="shared" si="22"/>
        <v>0.10099999999999999</v>
      </c>
      <c r="AM16" s="2511">
        <f t="shared" si="23"/>
        <v>0.10100000000000002</v>
      </c>
    </row>
    <row r="17" spans="1:39">
      <c r="B17" s="1213" t="s">
        <v>740</v>
      </c>
      <c r="C17" s="2501">
        <v>-0.39859102706711158</v>
      </c>
      <c r="D17" s="2502">
        <f t="shared" si="0"/>
        <v>-0.40867663142544663</v>
      </c>
      <c r="F17" s="2265" t="s">
        <v>740</v>
      </c>
      <c r="G17" s="2270">
        <v>150</v>
      </c>
      <c r="H17" s="2282"/>
      <c r="I17" s="2282"/>
      <c r="J17" s="2282"/>
      <c r="K17" s="2282">
        <f t="shared" si="1"/>
        <v>150</v>
      </c>
      <c r="L17" s="2282">
        <f t="shared" si="2"/>
        <v>0</v>
      </c>
      <c r="M17" s="2282">
        <f t="shared" si="3"/>
        <v>0</v>
      </c>
      <c r="N17" s="2289">
        <f t="shared" si="4"/>
        <v>0</v>
      </c>
      <c r="P17" s="875">
        <f t="shared" si="5"/>
        <v>26.97</v>
      </c>
      <c r="Q17" s="875">
        <f t="shared" si="6"/>
        <v>-10.75</v>
      </c>
      <c r="R17" s="875">
        <f t="shared" si="7"/>
        <v>16.22</v>
      </c>
      <c r="S17" s="875">
        <f t="shared" si="8"/>
        <v>0</v>
      </c>
      <c r="T17" s="875">
        <f t="shared" si="9"/>
        <v>16.22</v>
      </c>
      <c r="V17" s="2500">
        <f t="shared" si="10"/>
        <v>27.43</v>
      </c>
      <c r="W17" s="2500">
        <f t="shared" si="11"/>
        <v>-11.21</v>
      </c>
      <c r="X17" s="2500">
        <f t="shared" si="12"/>
        <v>16.22</v>
      </c>
      <c r="Y17" s="875">
        <f t="shared" si="13"/>
        <v>0</v>
      </c>
      <c r="Z17" s="875">
        <f t="shared" si="14"/>
        <v>16.22</v>
      </c>
      <c r="AB17" s="2556">
        <f t="shared" si="15"/>
        <v>1.7055988134964783E-2</v>
      </c>
      <c r="AC17" s="2557">
        <f t="shared" si="16"/>
        <v>0</v>
      </c>
      <c r="AD17" s="2556">
        <f t="shared" si="17"/>
        <v>0</v>
      </c>
      <c r="AF17" s="2511">
        <f t="shared" si="18"/>
        <v>0.17979999999999999</v>
      </c>
      <c r="AG17" s="2511">
        <f t="shared" si="19"/>
        <v>0.18286666666666668</v>
      </c>
      <c r="AI17" s="2558">
        <f t="shared" si="20"/>
        <v>0.10813333333333333</v>
      </c>
      <c r="AJ17" s="2558">
        <f t="shared" si="21"/>
        <v>0.10813333333333333</v>
      </c>
      <c r="AL17" s="2511">
        <f t="shared" si="22"/>
        <v>0.10813333333333333</v>
      </c>
      <c r="AM17" s="2511">
        <f t="shared" si="23"/>
        <v>0.10813333333333333</v>
      </c>
    </row>
    <row r="18" spans="1:39">
      <c r="B18" s="1213" t="s">
        <v>741</v>
      </c>
      <c r="C18" s="2501">
        <v>-0.39121923937360181</v>
      </c>
      <c r="D18" s="2502">
        <f t="shared" si="0"/>
        <v>-0.39928256070640189</v>
      </c>
      <c r="F18" s="2265" t="s">
        <v>741</v>
      </c>
      <c r="G18" s="2270">
        <v>200</v>
      </c>
      <c r="H18" s="2282"/>
      <c r="I18" s="2282"/>
      <c r="J18" s="2282"/>
      <c r="K18" s="2282">
        <f t="shared" si="1"/>
        <v>200</v>
      </c>
      <c r="L18" s="2282">
        <f t="shared" si="2"/>
        <v>0</v>
      </c>
      <c r="M18" s="2282">
        <f t="shared" si="3"/>
        <v>0</v>
      </c>
      <c r="N18" s="2289">
        <f t="shared" si="4"/>
        <v>0</v>
      </c>
      <c r="P18" s="875">
        <f t="shared" si="5"/>
        <v>35.76</v>
      </c>
      <c r="Q18" s="875">
        <f t="shared" si="6"/>
        <v>-13.99</v>
      </c>
      <c r="R18" s="875">
        <f t="shared" si="7"/>
        <v>21.769999999999996</v>
      </c>
      <c r="S18" s="875">
        <f t="shared" si="8"/>
        <v>0</v>
      </c>
      <c r="T18" s="875">
        <f t="shared" si="9"/>
        <v>21.769999999999996</v>
      </c>
      <c r="V18" s="2500">
        <f t="shared" si="10"/>
        <v>36.24</v>
      </c>
      <c r="W18" s="2500">
        <f t="shared" si="11"/>
        <v>-14.47</v>
      </c>
      <c r="X18" s="2500">
        <f t="shared" si="12"/>
        <v>21.770000000000003</v>
      </c>
      <c r="Y18" s="875">
        <f t="shared" si="13"/>
        <v>0</v>
      </c>
      <c r="Z18" s="875">
        <f t="shared" si="14"/>
        <v>21.770000000000003</v>
      </c>
      <c r="AB18" s="2556">
        <f t="shared" si="15"/>
        <v>1.3422818791946511E-2</v>
      </c>
      <c r="AC18" s="2557">
        <f t="shared" si="16"/>
        <v>0</v>
      </c>
      <c r="AD18" s="2556">
        <f t="shared" si="17"/>
        <v>0</v>
      </c>
      <c r="AF18" s="2511">
        <f t="shared" si="18"/>
        <v>0.17879999999999999</v>
      </c>
      <c r="AG18" s="2511">
        <f t="shared" si="19"/>
        <v>0.1812</v>
      </c>
      <c r="AI18" s="2558">
        <f t="shared" si="20"/>
        <v>0.10884999999999997</v>
      </c>
      <c r="AJ18" s="2558">
        <f t="shared" si="21"/>
        <v>0.10885000000000002</v>
      </c>
      <c r="AL18" s="2511">
        <f t="shared" si="22"/>
        <v>0.10884999999999997</v>
      </c>
      <c r="AM18" s="2511">
        <f t="shared" si="23"/>
        <v>0.10885000000000002</v>
      </c>
    </row>
    <row r="19" spans="1:39">
      <c r="B19" s="1213" t="s">
        <v>742</v>
      </c>
      <c r="C19" s="2501">
        <v>-0.25679012345679009</v>
      </c>
      <c r="D19" s="2502">
        <f t="shared" si="0"/>
        <v>-0.26503884572697001</v>
      </c>
      <c r="F19" s="2265" t="s">
        <v>742</v>
      </c>
      <c r="G19" s="2270">
        <v>250</v>
      </c>
      <c r="H19" s="2282"/>
      <c r="I19" s="2282"/>
      <c r="J19" s="2282"/>
      <c r="K19" s="2282">
        <f t="shared" si="1"/>
        <v>250</v>
      </c>
      <c r="L19" s="2282">
        <f t="shared" si="2"/>
        <v>0</v>
      </c>
      <c r="M19" s="2282">
        <f t="shared" si="3"/>
        <v>0</v>
      </c>
      <c r="N19" s="2289">
        <f t="shared" si="4"/>
        <v>0</v>
      </c>
      <c r="P19" s="875">
        <f t="shared" si="5"/>
        <v>44.55</v>
      </c>
      <c r="Q19" s="875">
        <f t="shared" si="6"/>
        <v>-11.44</v>
      </c>
      <c r="R19" s="875">
        <f t="shared" si="7"/>
        <v>33.11</v>
      </c>
      <c r="S19" s="875">
        <f t="shared" si="8"/>
        <v>0</v>
      </c>
      <c r="T19" s="875">
        <f t="shared" si="9"/>
        <v>33.11</v>
      </c>
      <c r="V19" s="2500">
        <f t="shared" si="10"/>
        <v>45.05</v>
      </c>
      <c r="W19" s="2500">
        <f t="shared" si="11"/>
        <v>-11.94</v>
      </c>
      <c r="X19" s="2500">
        <f t="shared" si="12"/>
        <v>33.11</v>
      </c>
      <c r="Y19" s="875">
        <f t="shared" si="13"/>
        <v>0</v>
      </c>
      <c r="Z19" s="875">
        <f t="shared" si="14"/>
        <v>33.11</v>
      </c>
      <c r="AB19" s="2556">
        <f t="shared" si="15"/>
        <v>1.1223344556677839E-2</v>
      </c>
      <c r="AC19" s="2557">
        <f t="shared" si="16"/>
        <v>0</v>
      </c>
      <c r="AD19" s="2556">
        <f t="shared" si="17"/>
        <v>0</v>
      </c>
      <c r="AF19" s="2511">
        <f t="shared" si="18"/>
        <v>0.1782</v>
      </c>
      <c r="AG19" s="2511">
        <f t="shared" si="19"/>
        <v>0.1802</v>
      </c>
      <c r="AI19" s="2558">
        <f t="shared" si="20"/>
        <v>0.13244</v>
      </c>
      <c r="AJ19" s="2558">
        <f t="shared" si="21"/>
        <v>0.13244</v>
      </c>
      <c r="AL19" s="2511">
        <f t="shared" si="22"/>
        <v>0.13244</v>
      </c>
      <c r="AM19" s="2511">
        <f t="shared" si="23"/>
        <v>0.13244</v>
      </c>
    </row>
    <row r="20" spans="1:39">
      <c r="A20" s="2269"/>
      <c r="B20" s="1213" t="s">
        <v>743</v>
      </c>
      <c r="C20" s="2501">
        <v>-0.2542182227221596</v>
      </c>
      <c r="D20" s="2502">
        <f t="shared" si="0"/>
        <v>-0.26141849238767173</v>
      </c>
      <c r="E20" s="2269"/>
      <c r="F20" s="2278" t="s">
        <v>743</v>
      </c>
      <c r="G20" s="2270">
        <v>300</v>
      </c>
      <c r="H20" s="2282"/>
      <c r="I20" s="2282"/>
      <c r="J20" s="2282"/>
      <c r="K20" s="2282">
        <f t="shared" si="1"/>
        <v>300</v>
      </c>
      <c r="L20" s="2282">
        <f t="shared" si="2"/>
        <v>0</v>
      </c>
      <c r="M20" s="2282">
        <f t="shared" si="3"/>
        <v>0</v>
      </c>
      <c r="N20" s="2289">
        <f t="shared" si="4"/>
        <v>0</v>
      </c>
      <c r="P20" s="875">
        <f t="shared" si="5"/>
        <v>53.34</v>
      </c>
      <c r="Q20" s="875">
        <f t="shared" si="6"/>
        <v>-13.56</v>
      </c>
      <c r="R20" s="875">
        <f t="shared" si="7"/>
        <v>39.78</v>
      </c>
      <c r="S20" s="875">
        <f t="shared" si="8"/>
        <v>0</v>
      </c>
      <c r="T20" s="875">
        <f t="shared" si="9"/>
        <v>39.78</v>
      </c>
      <c r="V20" s="2500">
        <f t="shared" si="10"/>
        <v>53.86</v>
      </c>
      <c r="W20" s="2500">
        <f t="shared" si="11"/>
        <v>-14.08</v>
      </c>
      <c r="X20" s="2500">
        <f t="shared" si="12"/>
        <v>39.78</v>
      </c>
      <c r="Y20" s="875">
        <f t="shared" si="13"/>
        <v>0</v>
      </c>
      <c r="Z20" s="875">
        <f t="shared" si="14"/>
        <v>39.78</v>
      </c>
      <c r="AB20" s="2556">
        <f t="shared" si="15"/>
        <v>9.7487814023247132E-3</v>
      </c>
      <c r="AC20" s="2557">
        <f t="shared" si="16"/>
        <v>0</v>
      </c>
      <c r="AD20" s="2556">
        <f t="shared" si="17"/>
        <v>0</v>
      </c>
      <c r="AF20" s="2511">
        <f t="shared" si="18"/>
        <v>0.17780000000000001</v>
      </c>
      <c r="AG20" s="2511">
        <f t="shared" si="19"/>
        <v>0.17953333333333332</v>
      </c>
      <c r="AI20" s="2558">
        <f t="shared" si="20"/>
        <v>0.1326</v>
      </c>
      <c r="AJ20" s="2558">
        <f t="shared" si="21"/>
        <v>0.1326</v>
      </c>
      <c r="AL20" s="2511">
        <f t="shared" si="22"/>
        <v>0.1326</v>
      </c>
      <c r="AM20" s="2511">
        <f t="shared" si="23"/>
        <v>0.1326</v>
      </c>
    </row>
    <row r="21" spans="1:39" s="2265" customFormat="1">
      <c r="A21" s="2521"/>
      <c r="C21" s="2522"/>
      <c r="D21" s="2522"/>
      <c r="E21" s="2521"/>
      <c r="F21" s="2518" t="s">
        <v>2174</v>
      </c>
      <c r="G21" s="2519">
        <f>SUM(G15:G20)</f>
        <v>1050</v>
      </c>
      <c r="H21" s="2523"/>
      <c r="I21" s="2523"/>
      <c r="J21" s="2523"/>
      <c r="K21" s="2523"/>
      <c r="L21" s="2523"/>
      <c r="M21" s="2523"/>
      <c r="N21" s="2524"/>
      <c r="P21" s="2525">
        <f>SUM(P15:P20)</f>
        <v>188.19</v>
      </c>
      <c r="Q21" s="2525">
        <f>SUM(Q15:Q20)</f>
        <v>-61.910000000000004</v>
      </c>
      <c r="R21" s="2525">
        <f>SUM(R15:R20)</f>
        <v>126.28</v>
      </c>
      <c r="S21" s="2525">
        <f>SUM(S15:S20)</f>
        <v>0</v>
      </c>
      <c r="T21" s="2525">
        <f>SUM(T15:T20)</f>
        <v>126.28</v>
      </c>
      <c r="V21" s="2525">
        <f>SUM(V15:V20)</f>
        <v>191.01</v>
      </c>
      <c r="W21" s="2525">
        <f>SUM(W15:W20)</f>
        <v>-64.73</v>
      </c>
      <c r="X21" s="2525">
        <f>SUM(X15:X20)</f>
        <v>126.28</v>
      </c>
      <c r="Y21" s="2525">
        <f>SUM(Y15:Y20)</f>
        <v>0</v>
      </c>
      <c r="Z21" s="2525">
        <f>SUM(Z15:Z20)</f>
        <v>126.28</v>
      </c>
      <c r="AB21" s="2559">
        <f>V21/P21-1</f>
        <v>1.498485573091024E-2</v>
      </c>
      <c r="AC21" s="2560">
        <f t="shared" ref="AC21" si="24">X21/R21-1</f>
        <v>0</v>
      </c>
      <c r="AD21" s="2559">
        <f t="shared" si="17"/>
        <v>0</v>
      </c>
      <c r="AE21" s="874"/>
      <c r="AF21" s="2561">
        <f t="shared" si="18"/>
        <v>0.17922857142857143</v>
      </c>
      <c r="AG21" s="2561">
        <f t="shared" si="19"/>
        <v>0.1819142857142857</v>
      </c>
      <c r="AH21" s="874"/>
      <c r="AI21" s="2562">
        <f t="shared" si="20"/>
        <v>0.12026666666666667</v>
      </c>
      <c r="AJ21" s="2562">
        <f t="shared" si="21"/>
        <v>0.12026666666666667</v>
      </c>
      <c r="AK21" s="874"/>
      <c r="AL21" s="2561">
        <f t="shared" si="22"/>
        <v>0.12026666666666667</v>
      </c>
      <c r="AM21" s="2561">
        <f t="shared" si="23"/>
        <v>0.12026666666666667</v>
      </c>
    </row>
    <row r="22" spans="1:39" ht="10.9" customHeight="1">
      <c r="A22" s="875"/>
      <c r="C22" s="1209"/>
      <c r="D22" s="2499"/>
      <c r="E22" s="875"/>
      <c r="G22" s="1573"/>
      <c r="H22" s="2282"/>
      <c r="I22" s="2282"/>
      <c r="J22" s="2282"/>
      <c r="K22" s="2282"/>
      <c r="L22" s="2282"/>
      <c r="M22" s="2282"/>
      <c r="N22" s="2288"/>
      <c r="P22" s="875"/>
      <c r="Q22" s="875"/>
      <c r="R22" s="875"/>
      <c r="S22" s="875"/>
      <c r="T22" s="875"/>
      <c r="V22" s="2500"/>
      <c r="W22" s="2500"/>
      <c r="X22" s="2500"/>
      <c r="Y22" s="875"/>
      <c r="Z22" s="875"/>
      <c r="AB22" s="2498"/>
      <c r="AD22" s="2498"/>
      <c r="AF22" s="875"/>
      <c r="AG22" s="875"/>
      <c r="AI22" s="875"/>
      <c r="AJ22" s="2500"/>
      <c r="AL22" s="875"/>
      <c r="AM22" s="875"/>
    </row>
    <row r="23" spans="1:39">
      <c r="A23" s="875"/>
      <c r="C23" s="2269"/>
      <c r="D23" s="1214"/>
      <c r="E23" s="875"/>
      <c r="F23" s="874" t="s">
        <v>1690</v>
      </c>
      <c r="G23" s="1573">
        <v>350</v>
      </c>
      <c r="H23" s="2282"/>
      <c r="I23" s="2282"/>
      <c r="J23" s="2282"/>
      <c r="K23" s="2282">
        <f t="shared" si="1"/>
        <v>300</v>
      </c>
      <c r="L23" s="2282">
        <f t="shared" si="2"/>
        <v>50</v>
      </c>
      <c r="M23" s="2282">
        <f t="shared" si="3"/>
        <v>0</v>
      </c>
      <c r="N23" s="2289">
        <f t="shared" si="4"/>
        <v>0</v>
      </c>
      <c r="P23" s="875">
        <f t="shared" ref="P23:P29" si="25">ROUND($C$8+$C$10*($G23-10),2)</f>
        <v>71.59</v>
      </c>
      <c r="Q23" s="875"/>
      <c r="R23" s="875">
        <f t="shared" si="7"/>
        <v>71.59</v>
      </c>
      <c r="S23" s="875">
        <f t="shared" ref="S23:S29" si="26">ROUND($G23*$C$26,2)</f>
        <v>0</v>
      </c>
      <c r="T23" s="875">
        <f t="shared" si="9"/>
        <v>71.59</v>
      </c>
      <c r="V23" s="2500">
        <f t="shared" si="10"/>
        <v>66.08</v>
      </c>
      <c r="W23" s="2500"/>
      <c r="X23" s="2500">
        <f t="shared" si="12"/>
        <v>66.08</v>
      </c>
      <c r="Y23" s="875">
        <f t="shared" ref="Y23:Y29" si="27">ROUND($G23*$D$26,2)</f>
        <v>0</v>
      </c>
      <c r="Z23" s="875">
        <f t="shared" si="14"/>
        <v>66.08</v>
      </c>
      <c r="AB23" s="2556">
        <f t="shared" ref="AB23:AB30" si="28">V23/P23-1</f>
        <v>-7.6966056711831321E-2</v>
      </c>
      <c r="AC23" s="2556">
        <f t="shared" si="16"/>
        <v>-7.6966056711831321E-2</v>
      </c>
      <c r="AD23" s="2556">
        <f t="shared" si="17"/>
        <v>-7.6966056711831321E-2</v>
      </c>
      <c r="AF23" s="2511">
        <f t="shared" si="18"/>
        <v>0.20454285714285717</v>
      </c>
      <c r="AG23" s="2511">
        <f t="shared" si="19"/>
        <v>0.1888</v>
      </c>
      <c r="AI23" s="2511">
        <f>$R23/$G23</f>
        <v>0.20454285714285717</v>
      </c>
      <c r="AJ23" s="2511">
        <f>$X23/$G23</f>
        <v>0.1888</v>
      </c>
      <c r="AL23" s="2511">
        <f>$T23/$G23</f>
        <v>0.20454285714285717</v>
      </c>
      <c r="AM23" s="2511">
        <f>$Z23/$G23</f>
        <v>0.1888</v>
      </c>
    </row>
    <row r="24" spans="1:39">
      <c r="A24" s="875"/>
      <c r="B24" s="687" t="s">
        <v>2171</v>
      </c>
      <c r="C24" s="2569"/>
      <c r="D24" s="2567"/>
      <c r="E24" s="875"/>
      <c r="F24" s="874" t="s">
        <v>1691</v>
      </c>
      <c r="G24" s="1573">
        <v>400</v>
      </c>
      <c r="H24" s="2282"/>
      <c r="I24" s="2282"/>
      <c r="J24" s="2282"/>
      <c r="K24" s="2282">
        <f t="shared" si="1"/>
        <v>300</v>
      </c>
      <c r="L24" s="2282">
        <f t="shared" si="2"/>
        <v>100</v>
      </c>
      <c r="M24" s="2282">
        <f t="shared" si="3"/>
        <v>0</v>
      </c>
      <c r="N24" s="2289">
        <f t="shared" si="4"/>
        <v>0</v>
      </c>
      <c r="P24" s="875">
        <f t="shared" si="25"/>
        <v>81.77</v>
      </c>
      <c r="Q24" s="875"/>
      <c r="R24" s="875">
        <f t="shared" si="7"/>
        <v>81.77</v>
      </c>
      <c r="S24" s="875">
        <f t="shared" si="26"/>
        <v>0</v>
      </c>
      <c r="T24" s="875">
        <f t="shared" si="9"/>
        <v>81.77</v>
      </c>
      <c r="V24" s="2500">
        <f t="shared" si="10"/>
        <v>78.3</v>
      </c>
      <c r="W24" s="2500"/>
      <c r="X24" s="2500">
        <f t="shared" si="12"/>
        <v>78.3</v>
      </c>
      <c r="Y24" s="875">
        <f t="shared" si="27"/>
        <v>0</v>
      </c>
      <c r="Z24" s="875">
        <f t="shared" si="14"/>
        <v>78.3</v>
      </c>
      <c r="AB24" s="2556">
        <f t="shared" si="28"/>
        <v>-4.243610125963071E-2</v>
      </c>
      <c r="AC24" s="2556">
        <f t="shared" si="16"/>
        <v>-4.243610125963071E-2</v>
      </c>
      <c r="AD24" s="2556">
        <f t="shared" si="17"/>
        <v>-4.243610125963071E-2</v>
      </c>
      <c r="AF24" s="2511">
        <f t="shared" si="18"/>
        <v>0.204425</v>
      </c>
      <c r="AG24" s="2511">
        <f t="shared" si="19"/>
        <v>0.19574999999999998</v>
      </c>
      <c r="AI24" s="2511">
        <f t="shared" si="20"/>
        <v>0.204425</v>
      </c>
      <c r="AJ24" s="2511">
        <f t="shared" si="21"/>
        <v>0.19574999999999998</v>
      </c>
      <c r="AL24" s="2511">
        <f t="shared" si="22"/>
        <v>0.204425</v>
      </c>
      <c r="AM24" s="2511">
        <f t="shared" si="23"/>
        <v>0.19574999999999998</v>
      </c>
    </row>
    <row r="25" spans="1:39">
      <c r="A25" s="875"/>
      <c r="B25" s="337" t="s">
        <v>892</v>
      </c>
      <c r="C25" s="2570"/>
      <c r="D25" s="2568"/>
      <c r="E25" s="875"/>
      <c r="F25" s="874" t="s">
        <v>1692</v>
      </c>
      <c r="G25" s="1573">
        <v>450</v>
      </c>
      <c r="H25" s="2282"/>
      <c r="I25" s="2282"/>
      <c r="J25" s="2282"/>
      <c r="K25" s="2282">
        <f t="shared" si="1"/>
        <v>300</v>
      </c>
      <c r="L25" s="2282">
        <f t="shared" si="2"/>
        <v>150</v>
      </c>
      <c r="M25" s="2282">
        <f t="shared" si="3"/>
        <v>0</v>
      </c>
      <c r="N25" s="2289">
        <f t="shared" si="4"/>
        <v>0</v>
      </c>
      <c r="P25" s="875">
        <f t="shared" si="25"/>
        <v>91.95</v>
      </c>
      <c r="Q25" s="875"/>
      <c r="R25" s="875">
        <f t="shared" si="7"/>
        <v>91.95</v>
      </c>
      <c r="S25" s="875">
        <f t="shared" si="26"/>
        <v>0</v>
      </c>
      <c r="T25" s="875">
        <f t="shared" si="9"/>
        <v>91.95</v>
      </c>
      <c r="V25" s="2500">
        <f t="shared" si="10"/>
        <v>90.51</v>
      </c>
      <c r="W25" s="2500"/>
      <c r="X25" s="2500">
        <f t="shared" si="12"/>
        <v>90.51</v>
      </c>
      <c r="Y25" s="875">
        <f t="shared" si="27"/>
        <v>0</v>
      </c>
      <c r="Z25" s="875">
        <f t="shared" si="14"/>
        <v>90.51</v>
      </c>
      <c r="AB25" s="2556">
        <f t="shared" si="28"/>
        <v>-1.566068515497554E-2</v>
      </c>
      <c r="AC25" s="2556">
        <f t="shared" si="16"/>
        <v>-1.566068515497554E-2</v>
      </c>
      <c r="AD25" s="2556">
        <f t="shared" si="17"/>
        <v>-1.566068515497554E-2</v>
      </c>
      <c r="AF25" s="2511">
        <f t="shared" si="18"/>
        <v>0.20433333333333334</v>
      </c>
      <c r="AG25" s="2511">
        <f t="shared" si="19"/>
        <v>0.20113333333333336</v>
      </c>
      <c r="AI25" s="2511">
        <f t="shared" si="20"/>
        <v>0.20433333333333334</v>
      </c>
      <c r="AJ25" s="2511">
        <f t="shared" si="21"/>
        <v>0.20113333333333336</v>
      </c>
      <c r="AL25" s="2511">
        <f t="shared" si="22"/>
        <v>0.20433333333333334</v>
      </c>
      <c r="AM25" s="2511">
        <f t="shared" si="23"/>
        <v>0.20113333333333336</v>
      </c>
    </row>
    <row r="26" spans="1:39">
      <c r="A26" s="875"/>
      <c r="B26" s="337" t="s">
        <v>273</v>
      </c>
      <c r="C26" s="2570"/>
      <c r="D26" s="2568"/>
      <c r="E26" s="875"/>
      <c r="F26" s="874" t="s">
        <v>1693</v>
      </c>
      <c r="G26" s="1573">
        <v>500</v>
      </c>
      <c r="H26" s="2282"/>
      <c r="I26" s="2282"/>
      <c r="J26" s="2282"/>
      <c r="K26" s="2282">
        <f t="shared" si="1"/>
        <v>300</v>
      </c>
      <c r="L26" s="2282">
        <f t="shared" si="2"/>
        <v>200</v>
      </c>
      <c r="M26" s="2282">
        <f t="shared" si="3"/>
        <v>0</v>
      </c>
      <c r="N26" s="2289">
        <f t="shared" si="4"/>
        <v>0</v>
      </c>
      <c r="P26" s="875">
        <f t="shared" si="25"/>
        <v>102.13</v>
      </c>
      <c r="Q26" s="875"/>
      <c r="R26" s="875">
        <f t="shared" si="7"/>
        <v>102.13</v>
      </c>
      <c r="S26" s="875">
        <f t="shared" si="26"/>
        <v>0</v>
      </c>
      <c r="T26" s="875">
        <f t="shared" si="9"/>
        <v>102.13</v>
      </c>
      <c r="V26" s="2500">
        <f t="shared" si="10"/>
        <v>102.73</v>
      </c>
      <c r="W26" s="2500"/>
      <c r="X26" s="2500">
        <f t="shared" si="12"/>
        <v>102.73</v>
      </c>
      <c r="Y26" s="875">
        <f t="shared" si="27"/>
        <v>0</v>
      </c>
      <c r="Z26" s="875">
        <f t="shared" si="14"/>
        <v>102.73</v>
      </c>
      <c r="AB26" s="2556">
        <f t="shared" si="28"/>
        <v>5.8748653676687912E-3</v>
      </c>
      <c r="AC26" s="2556">
        <f t="shared" si="16"/>
        <v>5.8748653676687912E-3</v>
      </c>
      <c r="AD26" s="2556">
        <f t="shared" si="17"/>
        <v>5.8748653676687912E-3</v>
      </c>
      <c r="AF26" s="2511">
        <f t="shared" si="18"/>
        <v>0.20426</v>
      </c>
      <c r="AG26" s="2511">
        <f t="shared" si="19"/>
        <v>0.20546</v>
      </c>
      <c r="AI26" s="2511">
        <f t="shared" si="20"/>
        <v>0.20426</v>
      </c>
      <c r="AJ26" s="2511">
        <f t="shared" si="21"/>
        <v>0.20546</v>
      </c>
      <c r="AL26" s="2511">
        <f t="shared" si="22"/>
        <v>0.20426</v>
      </c>
      <c r="AM26" s="2511">
        <f t="shared" si="23"/>
        <v>0.20546</v>
      </c>
    </row>
    <row r="27" spans="1:39">
      <c r="A27" s="875"/>
      <c r="B27" s="337" t="s">
        <v>1176</v>
      </c>
      <c r="C27" s="2570"/>
      <c r="D27" s="2568"/>
      <c r="E27" s="875"/>
      <c r="F27" s="874" t="s">
        <v>1694</v>
      </c>
      <c r="G27" s="1573">
        <v>600</v>
      </c>
      <c r="H27" s="2282"/>
      <c r="I27" s="2282"/>
      <c r="J27" s="2282"/>
      <c r="K27" s="2282">
        <f t="shared" si="1"/>
        <v>300</v>
      </c>
      <c r="L27" s="2282">
        <f t="shared" si="2"/>
        <v>300</v>
      </c>
      <c r="M27" s="2282">
        <f t="shared" si="3"/>
        <v>0</v>
      </c>
      <c r="N27" s="2289">
        <f t="shared" si="4"/>
        <v>0</v>
      </c>
      <c r="P27" s="875">
        <f t="shared" si="25"/>
        <v>122.5</v>
      </c>
      <c r="Q27" s="875"/>
      <c r="R27" s="875">
        <f t="shared" si="7"/>
        <v>122.5</v>
      </c>
      <c r="S27" s="875">
        <f t="shared" si="26"/>
        <v>0</v>
      </c>
      <c r="T27" s="875">
        <f t="shared" si="9"/>
        <v>122.5</v>
      </c>
      <c r="V27" s="2500">
        <f t="shared" si="10"/>
        <v>127.17</v>
      </c>
      <c r="W27" s="2500"/>
      <c r="X27" s="2500">
        <f t="shared" si="12"/>
        <v>127.17</v>
      </c>
      <c r="Y27" s="875">
        <f t="shared" si="27"/>
        <v>0</v>
      </c>
      <c r="Z27" s="875">
        <f t="shared" si="14"/>
        <v>127.17</v>
      </c>
      <c r="AB27" s="2556">
        <f t="shared" si="28"/>
        <v>3.8122448979591939E-2</v>
      </c>
      <c r="AC27" s="2556">
        <f t="shared" si="16"/>
        <v>3.8122448979591939E-2</v>
      </c>
      <c r="AD27" s="2556">
        <f t="shared" si="17"/>
        <v>3.8122448979591939E-2</v>
      </c>
      <c r="AF27" s="2511">
        <f t="shared" si="18"/>
        <v>0.20416666666666666</v>
      </c>
      <c r="AG27" s="2511">
        <f t="shared" si="19"/>
        <v>0.21195</v>
      </c>
      <c r="AI27" s="2511">
        <f t="shared" si="20"/>
        <v>0.20416666666666666</v>
      </c>
      <c r="AJ27" s="2511">
        <f t="shared" si="21"/>
        <v>0.21195</v>
      </c>
      <c r="AL27" s="2511">
        <f t="shared" si="22"/>
        <v>0.20416666666666666</v>
      </c>
      <c r="AM27" s="2511">
        <f t="shared" si="23"/>
        <v>0.21195</v>
      </c>
    </row>
    <row r="28" spans="1:39">
      <c r="A28" s="875"/>
      <c r="B28" s="337" t="s">
        <v>274</v>
      </c>
      <c r="C28" s="2570"/>
      <c r="D28" s="2568"/>
      <c r="E28" s="875"/>
      <c r="F28" s="874" t="s">
        <v>1695</v>
      </c>
      <c r="G28" s="1573">
        <v>700</v>
      </c>
      <c r="H28" s="2282"/>
      <c r="I28" s="2282"/>
      <c r="J28" s="2282"/>
      <c r="K28" s="2282">
        <f t="shared" si="1"/>
        <v>300</v>
      </c>
      <c r="L28" s="2282">
        <f t="shared" si="2"/>
        <v>400</v>
      </c>
      <c r="M28" s="2282">
        <f t="shared" si="3"/>
        <v>0</v>
      </c>
      <c r="N28" s="2289">
        <f t="shared" si="4"/>
        <v>0</v>
      </c>
      <c r="P28" s="875">
        <f t="shared" si="25"/>
        <v>142.86000000000001</v>
      </c>
      <c r="Q28" s="875"/>
      <c r="R28" s="875">
        <f t="shared" si="7"/>
        <v>142.86000000000001</v>
      </c>
      <c r="S28" s="875">
        <f t="shared" si="26"/>
        <v>0</v>
      </c>
      <c r="T28" s="875">
        <f t="shared" si="9"/>
        <v>142.86000000000001</v>
      </c>
      <c r="V28" s="2500">
        <f t="shared" si="10"/>
        <v>151.6</v>
      </c>
      <c r="W28" s="2500"/>
      <c r="X28" s="2500">
        <f t="shared" si="12"/>
        <v>151.6</v>
      </c>
      <c r="Y28" s="875">
        <f t="shared" si="27"/>
        <v>0</v>
      </c>
      <c r="Z28" s="875">
        <f t="shared" si="14"/>
        <v>151.6</v>
      </c>
      <c r="AB28" s="2556">
        <f t="shared" si="28"/>
        <v>6.1178776424471337E-2</v>
      </c>
      <c r="AC28" s="2556">
        <f t="shared" si="16"/>
        <v>6.1178776424471337E-2</v>
      </c>
      <c r="AD28" s="2556">
        <f t="shared" si="17"/>
        <v>6.1178776424471337E-2</v>
      </c>
      <c r="AF28" s="2511">
        <f t="shared" si="18"/>
        <v>0.20408571428571431</v>
      </c>
      <c r="AG28" s="2511">
        <f t="shared" si="19"/>
        <v>0.21657142857142855</v>
      </c>
      <c r="AI28" s="2511">
        <f t="shared" si="20"/>
        <v>0.20408571428571431</v>
      </c>
      <c r="AJ28" s="2511">
        <f t="shared" si="21"/>
        <v>0.21657142857142855</v>
      </c>
      <c r="AL28" s="2511">
        <f t="shared" si="22"/>
        <v>0.20408571428571431</v>
      </c>
      <c r="AM28" s="2511">
        <f t="shared" si="23"/>
        <v>0.21657142857142855</v>
      </c>
    </row>
    <row r="29" spans="1:39">
      <c r="A29" s="875"/>
      <c r="B29" s="337" t="s">
        <v>275</v>
      </c>
      <c r="C29" s="2570"/>
      <c r="D29" s="2568"/>
      <c r="E29" s="875"/>
      <c r="F29" s="2279" t="s">
        <v>1696</v>
      </c>
      <c r="G29" s="1573">
        <v>750</v>
      </c>
      <c r="H29" s="2282"/>
      <c r="I29" s="2282"/>
      <c r="J29" s="2282"/>
      <c r="K29" s="2282">
        <f t="shared" si="1"/>
        <v>300</v>
      </c>
      <c r="L29" s="2282">
        <f t="shared" si="2"/>
        <v>450</v>
      </c>
      <c r="M29" s="2282">
        <f t="shared" si="3"/>
        <v>0</v>
      </c>
      <c r="N29" s="2289">
        <f t="shared" si="4"/>
        <v>0</v>
      </c>
      <c r="P29" s="875">
        <f t="shared" si="25"/>
        <v>153.04</v>
      </c>
      <c r="Q29" s="875"/>
      <c r="R29" s="875">
        <f t="shared" si="7"/>
        <v>153.04</v>
      </c>
      <c r="S29" s="875">
        <f t="shared" si="26"/>
        <v>0</v>
      </c>
      <c r="T29" s="875">
        <f t="shared" si="9"/>
        <v>153.04</v>
      </c>
      <c r="V29" s="2500">
        <f t="shared" si="10"/>
        <v>163.82</v>
      </c>
      <c r="W29" s="2500"/>
      <c r="X29" s="2500">
        <f t="shared" si="12"/>
        <v>163.82</v>
      </c>
      <c r="Y29" s="875">
        <f t="shared" si="27"/>
        <v>0</v>
      </c>
      <c r="Z29" s="875">
        <f t="shared" si="14"/>
        <v>163.82</v>
      </c>
      <c r="AB29" s="2556">
        <f t="shared" si="28"/>
        <v>7.0439100888656681E-2</v>
      </c>
      <c r="AC29" s="2556">
        <f t="shared" si="16"/>
        <v>7.0439100888656681E-2</v>
      </c>
      <c r="AD29" s="2556">
        <f t="shared" si="17"/>
        <v>7.0439100888656681E-2</v>
      </c>
      <c r="AF29" s="2511">
        <f t="shared" si="18"/>
        <v>0.20405333333333334</v>
      </c>
      <c r="AG29" s="2511">
        <f t="shared" si="19"/>
        <v>0.21842666666666666</v>
      </c>
      <c r="AI29" s="2511">
        <f t="shared" si="20"/>
        <v>0.20405333333333334</v>
      </c>
      <c r="AJ29" s="2511">
        <f t="shared" si="21"/>
        <v>0.21842666666666666</v>
      </c>
      <c r="AL29" s="2511">
        <f t="shared" si="22"/>
        <v>0.20405333333333334</v>
      </c>
      <c r="AM29" s="2511">
        <f t="shared" si="23"/>
        <v>0.21842666666666666</v>
      </c>
    </row>
    <row r="30" spans="1:39" s="2265" customFormat="1">
      <c r="A30" s="2521"/>
      <c r="B30" s="337" t="s">
        <v>276</v>
      </c>
      <c r="C30" s="2570"/>
      <c r="D30" s="2568"/>
      <c r="E30" s="2521"/>
      <c r="F30" s="2518" t="s">
        <v>2174</v>
      </c>
      <c r="G30" s="2519">
        <f>SUM(G23:G29)</f>
        <v>3750</v>
      </c>
      <c r="H30" s="2523"/>
      <c r="I30" s="2523"/>
      <c r="J30" s="2523"/>
      <c r="K30" s="2523"/>
      <c r="L30" s="2523"/>
      <c r="M30" s="2523"/>
      <c r="N30" s="2524"/>
      <c r="P30" s="2525">
        <f>SUM(P23:P29)</f>
        <v>765.83999999999992</v>
      </c>
      <c r="Q30" s="2525">
        <f t="shared" ref="Q30" si="29">SUM(Q23:Q29)</f>
        <v>0</v>
      </c>
      <c r="R30" s="2525">
        <f t="shared" ref="R30" si="30">SUM(R23:R29)</f>
        <v>765.83999999999992</v>
      </c>
      <c r="S30" s="2525">
        <f t="shared" ref="S30" si="31">SUM(S23:S29)</f>
        <v>0</v>
      </c>
      <c r="T30" s="2525">
        <f t="shared" ref="T30" si="32">SUM(T23:T29)</f>
        <v>765.83999999999992</v>
      </c>
      <c r="V30" s="2525">
        <f t="shared" ref="V30" si="33">SUM(V23:V29)</f>
        <v>780.21</v>
      </c>
      <c r="W30" s="2525">
        <f t="shared" ref="W30" si="34">SUM(W23:W29)</f>
        <v>0</v>
      </c>
      <c r="X30" s="2525">
        <f t="shared" ref="X30" si="35">SUM(X23:X29)</f>
        <v>780.21</v>
      </c>
      <c r="Y30" s="2525">
        <f t="shared" ref="Y30" si="36">SUM(Y23:Y29)</f>
        <v>0</v>
      </c>
      <c r="Z30" s="2525">
        <f t="shared" ref="Z30" si="37">SUM(Z23:Z29)</f>
        <v>780.21</v>
      </c>
      <c r="AB30" s="2559">
        <f t="shared" si="28"/>
        <v>1.8763710435600212E-2</v>
      </c>
      <c r="AC30" s="2560">
        <f t="shared" si="16"/>
        <v>1.8763710435600212E-2</v>
      </c>
      <c r="AD30" s="2559">
        <f t="shared" si="17"/>
        <v>1.8763710435600212E-2</v>
      </c>
      <c r="AE30" s="2478"/>
      <c r="AF30" s="2561">
        <f t="shared" si="18"/>
        <v>0.20422399999999999</v>
      </c>
      <c r="AG30" s="2561">
        <f t="shared" si="19"/>
        <v>0.20805600000000002</v>
      </c>
      <c r="AH30" s="2478"/>
      <c r="AI30" s="2562">
        <f t="shared" si="20"/>
        <v>0.20422399999999999</v>
      </c>
      <c r="AJ30" s="2562">
        <f t="shared" si="21"/>
        <v>0.20805600000000002</v>
      </c>
      <c r="AK30" s="2478"/>
      <c r="AL30" s="2561">
        <f t="shared" si="22"/>
        <v>0.20422399999999999</v>
      </c>
      <c r="AM30" s="2561">
        <f t="shared" si="23"/>
        <v>0.20805600000000002</v>
      </c>
    </row>
    <row r="31" spans="1:39" ht="10.9" customHeight="1">
      <c r="A31" s="875"/>
      <c r="B31" s="337" t="s">
        <v>276</v>
      </c>
      <c r="C31" s="2570"/>
      <c r="D31" s="2568"/>
      <c r="E31" s="875"/>
      <c r="G31" s="1573"/>
      <c r="H31" s="2282"/>
      <c r="I31" s="2282"/>
      <c r="J31" s="2282"/>
      <c r="K31" s="2282"/>
      <c r="L31" s="2282"/>
      <c r="M31" s="2282"/>
      <c r="N31" s="2288"/>
      <c r="P31" s="875"/>
      <c r="Q31" s="875"/>
      <c r="R31" s="875"/>
      <c r="S31" s="875"/>
      <c r="T31" s="875"/>
      <c r="V31" s="2500"/>
      <c r="W31" s="2500"/>
      <c r="X31" s="2500"/>
      <c r="Y31" s="875"/>
      <c r="Z31" s="875"/>
      <c r="AB31" s="2498"/>
      <c r="AD31" s="2498"/>
      <c r="AF31" s="875"/>
      <c r="AG31" s="875"/>
      <c r="AI31" s="875"/>
      <c r="AJ31" s="2500"/>
      <c r="AL31" s="875"/>
      <c r="AM31" s="875"/>
    </row>
    <row r="32" spans="1:39">
      <c r="A32" s="875"/>
      <c r="B32" s="337" t="s">
        <v>277</v>
      </c>
      <c r="C32" s="2570"/>
      <c r="D32" s="2568"/>
      <c r="E32" s="875"/>
      <c r="F32" s="2276" t="s">
        <v>1697</v>
      </c>
      <c r="G32" s="2277">
        <v>800</v>
      </c>
      <c r="H32" s="2282"/>
      <c r="I32" s="2282"/>
      <c r="J32" s="2282"/>
      <c r="K32" s="2282">
        <f t="shared" ref="K32" si="38">IF(G32&lt;=300,G32,300)</f>
        <v>300</v>
      </c>
      <c r="L32" s="2282">
        <f t="shared" ref="L32" si="39">IF(G32&lt;=750,G32,750)-K32</f>
        <v>450</v>
      </c>
      <c r="M32" s="2282">
        <f t="shared" ref="M32" si="40">IF(G32&gt;750,G32,G32)-K32-L32</f>
        <v>50</v>
      </c>
      <c r="N32" s="2289">
        <f t="shared" ref="N32" si="41">G32-SUM(K32:M32)</f>
        <v>0</v>
      </c>
      <c r="P32" s="875">
        <f>ROUND($C$8+$C$11*($G32-10),2)</f>
        <v>184.76</v>
      </c>
      <c r="Q32" s="875"/>
      <c r="R32" s="875">
        <f t="shared" ref="R32" si="42">SUM(P32:Q32)</f>
        <v>184.76</v>
      </c>
      <c r="S32" s="875">
        <f>ROUND($G32*$C$26,2)</f>
        <v>0</v>
      </c>
      <c r="T32" s="875">
        <f t="shared" ref="T32" si="43">SUM(R32:S32)</f>
        <v>184.76</v>
      </c>
      <c r="V32" s="2500">
        <f t="shared" si="10"/>
        <v>177.19</v>
      </c>
      <c r="W32" s="2500"/>
      <c r="X32" s="2500">
        <f t="shared" ref="X32" si="44">SUM(V32:W32)</f>
        <v>177.19</v>
      </c>
      <c r="Y32" s="875">
        <f>ROUND($G32*$D$26,2)</f>
        <v>0</v>
      </c>
      <c r="Z32" s="875">
        <f t="shared" ref="Z32" si="45">SUM(X32:Y32)</f>
        <v>177.19</v>
      </c>
      <c r="AB32" s="2556">
        <f>V32/P32-1</f>
        <v>-4.097207187702967E-2</v>
      </c>
      <c r="AC32" s="2556">
        <f t="shared" ref="AC32" si="46">X32/R32-1</f>
        <v>-4.097207187702967E-2</v>
      </c>
      <c r="AD32" s="2556">
        <f t="shared" si="17"/>
        <v>-4.097207187702967E-2</v>
      </c>
      <c r="AF32" s="2511">
        <f t="shared" si="18"/>
        <v>0.23094999999999999</v>
      </c>
      <c r="AG32" s="2511">
        <f t="shared" si="19"/>
        <v>0.2214875</v>
      </c>
      <c r="AI32" s="2511">
        <f t="shared" si="20"/>
        <v>0.23094999999999999</v>
      </c>
      <c r="AJ32" s="2511">
        <f t="shared" si="21"/>
        <v>0.2214875</v>
      </c>
      <c r="AL32" s="2511">
        <f t="shared" si="22"/>
        <v>0.23094999999999999</v>
      </c>
      <c r="AM32" s="2511">
        <f t="shared" si="23"/>
        <v>0.2214875</v>
      </c>
    </row>
    <row r="33" spans="1:39">
      <c r="A33" s="875"/>
      <c r="B33" s="337" t="s">
        <v>278</v>
      </c>
      <c r="C33" s="2570"/>
      <c r="D33" s="2568"/>
      <c r="E33" s="875"/>
      <c r="F33" s="2276" t="s">
        <v>1697</v>
      </c>
      <c r="G33" s="2277">
        <v>1000</v>
      </c>
      <c r="H33" s="2282"/>
      <c r="I33" s="2282"/>
      <c r="J33" s="2282"/>
      <c r="K33" s="2282">
        <f t="shared" si="1"/>
        <v>300</v>
      </c>
      <c r="L33" s="2282">
        <f t="shared" si="2"/>
        <v>450</v>
      </c>
      <c r="M33" s="2282">
        <f t="shared" si="3"/>
        <v>250</v>
      </c>
      <c r="N33" s="2289">
        <f t="shared" si="4"/>
        <v>0</v>
      </c>
      <c r="P33" s="875">
        <f>ROUND($C$8+$C$11*($G33-10),2)</f>
        <v>230.93</v>
      </c>
      <c r="Q33" s="875"/>
      <c r="R33" s="875">
        <f t="shared" si="7"/>
        <v>230.93</v>
      </c>
      <c r="S33" s="875">
        <f>ROUND($G33*$C$26,2)</f>
        <v>0</v>
      </c>
      <c r="T33" s="875">
        <f t="shared" si="9"/>
        <v>230.93</v>
      </c>
      <c r="V33" s="2500">
        <f t="shared" si="10"/>
        <v>230.66</v>
      </c>
      <c r="W33" s="2500"/>
      <c r="X33" s="2500">
        <f t="shared" si="12"/>
        <v>230.66</v>
      </c>
      <c r="Y33" s="875">
        <f>ROUND($G33*$D$26,2)</f>
        <v>0</v>
      </c>
      <c r="Z33" s="875">
        <f t="shared" si="14"/>
        <v>230.66</v>
      </c>
      <c r="AB33" s="2556">
        <f>V33/P33-1</f>
        <v>-1.1691854674577007E-3</v>
      </c>
      <c r="AC33" s="2556">
        <f t="shared" si="16"/>
        <v>-1.1691854674577007E-3</v>
      </c>
      <c r="AD33" s="2556">
        <f t="shared" si="17"/>
        <v>-1.1691854674577007E-3</v>
      </c>
      <c r="AF33" s="2511">
        <f t="shared" si="18"/>
        <v>0.23093</v>
      </c>
      <c r="AG33" s="2511">
        <f t="shared" si="19"/>
        <v>0.23066</v>
      </c>
      <c r="AI33" s="2511">
        <f t="shared" si="20"/>
        <v>0.23093</v>
      </c>
      <c r="AJ33" s="2511">
        <f t="shared" si="21"/>
        <v>0.23066</v>
      </c>
      <c r="AL33" s="2511">
        <f t="shared" si="22"/>
        <v>0.23093</v>
      </c>
      <c r="AM33" s="2511">
        <f t="shared" si="23"/>
        <v>0.23066</v>
      </c>
    </row>
    <row r="34" spans="1:39">
      <c r="A34" s="875"/>
      <c r="D34" s="874"/>
      <c r="E34" s="875"/>
      <c r="F34" s="2276" t="s">
        <v>1698</v>
      </c>
      <c r="G34" s="2277">
        <v>1500</v>
      </c>
      <c r="H34" s="2282"/>
      <c r="I34" s="2282"/>
      <c r="J34" s="2282"/>
      <c r="K34" s="2282">
        <f t="shared" si="1"/>
        <v>300</v>
      </c>
      <c r="L34" s="2282">
        <f t="shared" si="2"/>
        <v>450</v>
      </c>
      <c r="M34" s="2282">
        <f t="shared" si="3"/>
        <v>750</v>
      </c>
      <c r="N34" s="2289">
        <f t="shared" si="4"/>
        <v>0</v>
      </c>
      <c r="P34" s="875">
        <f>ROUND($C$8+$C$11*($G34-10),2)</f>
        <v>346.37</v>
      </c>
      <c r="Q34" s="875"/>
      <c r="R34" s="875">
        <f t="shared" si="7"/>
        <v>346.37</v>
      </c>
      <c r="S34" s="875">
        <f>ROUND($G34*$C$26,2)</f>
        <v>0</v>
      </c>
      <c r="T34" s="875">
        <f t="shared" si="9"/>
        <v>346.37</v>
      </c>
      <c r="V34" s="2500">
        <f t="shared" si="10"/>
        <v>364.34</v>
      </c>
      <c r="W34" s="2500"/>
      <c r="X34" s="2500">
        <f t="shared" si="12"/>
        <v>364.34</v>
      </c>
      <c r="Y34" s="875">
        <f>ROUND($G34*$D$26,2)</f>
        <v>0</v>
      </c>
      <c r="Z34" s="875">
        <f t="shared" si="14"/>
        <v>364.34</v>
      </c>
      <c r="AB34" s="2556">
        <f>V34/P34-1</f>
        <v>5.1880936570719127E-2</v>
      </c>
      <c r="AC34" s="2556">
        <f t="shared" si="16"/>
        <v>5.1880936570719127E-2</v>
      </c>
      <c r="AD34" s="2556">
        <f t="shared" si="17"/>
        <v>5.1880936570719127E-2</v>
      </c>
      <c r="AF34" s="2511">
        <f t="shared" si="18"/>
        <v>0.23091333333333333</v>
      </c>
      <c r="AG34" s="2511">
        <f t="shared" si="19"/>
        <v>0.24289333333333332</v>
      </c>
      <c r="AI34" s="2511">
        <f t="shared" si="20"/>
        <v>0.23091333333333333</v>
      </c>
      <c r="AJ34" s="2511">
        <f t="shared" si="21"/>
        <v>0.24289333333333332</v>
      </c>
      <c r="AL34" s="2511">
        <f t="shared" si="22"/>
        <v>0.23091333333333333</v>
      </c>
      <c r="AM34" s="2511">
        <f t="shared" si="23"/>
        <v>0.24289333333333332</v>
      </c>
    </row>
    <row r="35" spans="1:39">
      <c r="A35" s="875"/>
      <c r="D35" s="874"/>
      <c r="E35" s="875"/>
      <c r="F35" s="2276" t="s">
        <v>1698</v>
      </c>
      <c r="G35" s="2277">
        <v>2000</v>
      </c>
      <c r="H35" s="2282"/>
      <c r="I35" s="2282"/>
      <c r="J35" s="2282"/>
      <c r="K35" s="2282">
        <f t="shared" ref="K35" si="47">IF(G35&lt;=300,G35,300)</f>
        <v>300</v>
      </c>
      <c r="L35" s="2282">
        <f t="shared" ref="L35" si="48">IF(G35&lt;=750,G35,750)-K35</f>
        <v>450</v>
      </c>
      <c r="M35" s="2282">
        <f t="shared" ref="M35" si="49">IF(G35&gt;750,G35,G35)-K35-L35</f>
        <v>1250</v>
      </c>
      <c r="N35" s="2289">
        <f t="shared" ref="N35" si="50">G35-SUM(K35:M35)</f>
        <v>0</v>
      </c>
      <c r="P35" s="875">
        <f>ROUND($C$8+$C$11*($G35-10),2)</f>
        <v>461.81</v>
      </c>
      <c r="Q35" s="875"/>
      <c r="R35" s="875">
        <f t="shared" ref="R35" si="51">SUM(P35:Q35)</f>
        <v>461.81</v>
      </c>
      <c r="S35" s="875">
        <f>ROUND($G35*$C$26,2)</f>
        <v>0</v>
      </c>
      <c r="T35" s="875">
        <f t="shared" ref="T35" si="52">SUM(R35:S35)</f>
        <v>461.81</v>
      </c>
      <c r="V35" s="2500">
        <f t="shared" si="10"/>
        <v>498.02</v>
      </c>
      <c r="W35" s="2500"/>
      <c r="X35" s="2500">
        <f t="shared" ref="X35" si="53">SUM(V35:W35)</f>
        <v>498.02</v>
      </c>
      <c r="Y35" s="875">
        <f>ROUND($G35*$D$26,2)</f>
        <v>0</v>
      </c>
      <c r="Z35" s="875">
        <f t="shared" ref="Z35" si="54">SUM(X35:Y35)</f>
        <v>498.02</v>
      </c>
      <c r="AB35" s="2556">
        <f>V35/P35-1</f>
        <v>7.8408869448474361E-2</v>
      </c>
      <c r="AC35" s="2556">
        <f t="shared" ref="AC35:AC36" si="55">X35/R35-1</f>
        <v>7.8408869448474361E-2</v>
      </c>
      <c r="AD35" s="2556">
        <f t="shared" si="17"/>
        <v>7.8408869448474361E-2</v>
      </c>
      <c r="AF35" s="2511">
        <f t="shared" si="18"/>
        <v>0.230905</v>
      </c>
      <c r="AG35" s="2511">
        <f t="shared" si="19"/>
        <v>0.24900999999999998</v>
      </c>
      <c r="AI35" s="2511">
        <f t="shared" si="20"/>
        <v>0.230905</v>
      </c>
      <c r="AJ35" s="2511">
        <f t="shared" si="21"/>
        <v>0.24900999999999998</v>
      </c>
      <c r="AL35" s="2511">
        <f t="shared" si="22"/>
        <v>0.230905</v>
      </c>
      <c r="AM35" s="2511">
        <f t="shared" si="23"/>
        <v>0.24900999999999998</v>
      </c>
    </row>
    <row r="36" spans="1:39" s="2265" customFormat="1">
      <c r="A36" s="2521"/>
      <c r="C36" s="2522"/>
      <c r="D36" s="2522"/>
      <c r="E36" s="2521"/>
      <c r="F36" s="2518" t="s">
        <v>2174</v>
      </c>
      <c r="G36" s="2519">
        <f>SUM(G32:G35)</f>
        <v>5300</v>
      </c>
      <c r="H36" s="2523"/>
      <c r="I36" s="2523"/>
      <c r="J36" s="2523"/>
      <c r="K36" s="2523"/>
      <c r="L36" s="2523"/>
      <c r="M36" s="2523"/>
      <c r="N36" s="2524"/>
      <c r="P36" s="2525">
        <f>SUM(P32:P35)</f>
        <v>1223.8699999999999</v>
      </c>
      <c r="Q36" s="2525">
        <f>SUM(Q32:Q35)</f>
        <v>0</v>
      </c>
      <c r="R36" s="2525">
        <f>SUM(R32:R35)</f>
        <v>1223.8699999999999</v>
      </c>
      <c r="S36" s="2525">
        <f>SUM(S32:S35)</f>
        <v>0</v>
      </c>
      <c r="T36" s="2525">
        <f>SUM(T32:T35)</f>
        <v>1223.8699999999999</v>
      </c>
      <c r="V36" s="2525">
        <f>SUM(V32:V35)</f>
        <v>1270.21</v>
      </c>
      <c r="W36" s="2525">
        <f>SUM(W32:W35)</f>
        <v>0</v>
      </c>
      <c r="X36" s="2525">
        <f>SUM(X32:X35)</f>
        <v>1270.21</v>
      </c>
      <c r="Y36" s="2525">
        <f>SUM(Y32:Y35)</f>
        <v>0</v>
      </c>
      <c r="Z36" s="2525">
        <f>SUM(Z32:Z35)</f>
        <v>1270.21</v>
      </c>
      <c r="AB36" s="2559">
        <f>V36/P36-1</f>
        <v>3.786349857419502E-2</v>
      </c>
      <c r="AC36" s="2560">
        <f t="shared" si="55"/>
        <v>3.786349857419502E-2</v>
      </c>
      <c r="AD36" s="2559">
        <f t="shared" si="17"/>
        <v>3.786349857419502E-2</v>
      </c>
      <c r="AE36" s="2478"/>
      <c r="AF36" s="2561">
        <f t="shared" si="18"/>
        <v>0.23091886792452829</v>
      </c>
      <c r="AG36" s="2561">
        <f t="shared" si="19"/>
        <v>0.23966226415094341</v>
      </c>
      <c r="AH36" s="2478"/>
      <c r="AI36" s="2562">
        <f t="shared" si="20"/>
        <v>0.23091886792452829</v>
      </c>
      <c r="AJ36" s="2562">
        <f t="shared" si="21"/>
        <v>0.23966226415094341</v>
      </c>
      <c r="AK36" s="2478"/>
      <c r="AL36" s="2561">
        <f t="shared" si="22"/>
        <v>0.23091886792452829</v>
      </c>
      <c r="AM36" s="2561">
        <f t="shared" si="23"/>
        <v>0.23966226415094341</v>
      </c>
    </row>
    <row r="37" spans="1:39">
      <c r="A37" s="875"/>
      <c r="E37" s="875"/>
    </row>
    <row r="38" spans="1:39">
      <c r="A38" s="875"/>
      <c r="B38" s="1161" t="s">
        <v>1178</v>
      </c>
      <c r="E38" s="875"/>
      <c r="H38" s="2283"/>
      <c r="I38" s="2283"/>
      <c r="J38" s="2283"/>
      <c r="K38" s="2283">
        <v>0.24</v>
      </c>
      <c r="L38" s="2283">
        <v>0.28000000000000003</v>
      </c>
      <c r="M38" s="2283">
        <f>1-SUM(K38:L38)</f>
        <v>0.48</v>
      </c>
    </row>
    <row r="39" spans="1:39">
      <c r="A39" s="875"/>
      <c r="B39" s="874" t="s">
        <v>313</v>
      </c>
      <c r="C39" s="875">
        <f>'PLIEGO UNIFICADO'!D62</f>
        <v>2.36</v>
      </c>
      <c r="D39" s="2500">
        <f>'PLIEGO UNIFICADO'!E62</f>
        <v>2.76</v>
      </c>
      <c r="E39" s="875"/>
      <c r="F39" s="874" t="s">
        <v>1176</v>
      </c>
      <c r="G39" s="874">
        <v>300</v>
      </c>
      <c r="K39" s="2280">
        <f>$G39*K$38</f>
        <v>72</v>
      </c>
      <c r="L39" s="2280">
        <f t="shared" ref="L39:M41" si="56">$G39*L$38</f>
        <v>84.000000000000014</v>
      </c>
      <c r="M39" s="2280">
        <f t="shared" si="56"/>
        <v>144</v>
      </c>
      <c r="N39" s="2289">
        <f>G39-SUM(K39:M39)</f>
        <v>0</v>
      </c>
      <c r="P39" s="875">
        <f>ROUND($C$39+$C$40*$K39+$C$41*$L39++$C$42*$M39,2)</f>
        <v>55.1</v>
      </c>
      <c r="Q39" s="875"/>
      <c r="R39" s="875">
        <f t="shared" ref="R39:R42" si="57">SUM(P39:Q39)</f>
        <v>55.1</v>
      </c>
      <c r="S39" s="875">
        <f>ROUND($G39*$C$27,2)</f>
        <v>0</v>
      </c>
      <c r="T39" s="875">
        <f t="shared" ref="T39:T42" si="58">SUM(R39:S39)</f>
        <v>55.1</v>
      </c>
      <c r="V39" s="2500">
        <f>ROUND($D$39+$D$40*$K39+$D$41*$L39++$D$42*$M39,2)</f>
        <v>64.930000000000007</v>
      </c>
      <c r="W39" s="2500"/>
      <c r="X39" s="2500">
        <f t="shared" ref="X39:X42" si="59">SUM(V39:W39)</f>
        <v>64.930000000000007</v>
      </c>
      <c r="Y39" s="875">
        <f>ROUND($G39*$D$27,2)</f>
        <v>0</v>
      </c>
      <c r="Z39" s="875">
        <f t="shared" ref="Z39:Z42" si="60">SUM(X39:Y39)</f>
        <v>64.930000000000007</v>
      </c>
      <c r="AB39" s="2556">
        <f t="shared" ref="AB39:AB42" si="61">V39/P39-1</f>
        <v>0.17840290381125246</v>
      </c>
      <c r="AC39" s="2556">
        <f t="shared" ref="AC39:AC42" si="62">X39/R39-1</f>
        <v>0.17840290381125246</v>
      </c>
      <c r="AD39" s="2556">
        <f t="shared" ref="AD39:AD42" si="63">Z39/T39-1</f>
        <v>0.17840290381125246</v>
      </c>
      <c r="AF39" s="2511">
        <f t="shared" ref="AF39:AF42" si="64">($P39+$S39)/$G39</f>
        <v>0.18366666666666667</v>
      </c>
      <c r="AG39" s="2511">
        <f t="shared" ref="AG39:AG42" si="65">($V39+$Y39)/$G39</f>
        <v>0.21643333333333337</v>
      </c>
      <c r="AI39" s="2511">
        <f t="shared" ref="AI39:AI42" si="66">$R39/$G39</f>
        <v>0.18366666666666667</v>
      </c>
      <c r="AJ39" s="2511">
        <f t="shared" ref="AJ39:AJ42" si="67">$X39/$G39</f>
        <v>0.21643333333333337</v>
      </c>
      <c r="AL39" s="2511">
        <f t="shared" ref="AL39:AL42" si="68">$T39/$G39</f>
        <v>0.18366666666666667</v>
      </c>
      <c r="AM39" s="2511">
        <f t="shared" ref="AM39:AM42" si="69">$Z39/$G39</f>
        <v>0.21643333333333337</v>
      </c>
    </row>
    <row r="40" spans="1:39">
      <c r="A40" s="875"/>
      <c r="B40" s="874" t="s">
        <v>2106</v>
      </c>
      <c r="C40" s="1209">
        <f>'PLIEGO UNIFICADO'!D63</f>
        <v>0.17581000000000002</v>
      </c>
      <c r="D40" s="2499">
        <f>'PLIEGO UNIFICADO'!E63</f>
        <v>0.30385000000000001</v>
      </c>
      <c r="E40" s="875"/>
      <c r="F40" s="874" t="s">
        <v>1176</v>
      </c>
      <c r="G40" s="874">
        <v>750</v>
      </c>
      <c r="K40" s="2280">
        <f t="shared" ref="K40:K41" si="70">$G40*K$38</f>
        <v>180</v>
      </c>
      <c r="L40" s="2280">
        <f t="shared" si="56"/>
        <v>210.00000000000003</v>
      </c>
      <c r="M40" s="2280">
        <f t="shared" si="56"/>
        <v>360</v>
      </c>
      <c r="N40" s="2289">
        <f>G40-SUM(K40:M40)</f>
        <v>0</v>
      </c>
      <c r="P40" s="875">
        <f>ROUND($C$39+$C$40*$K40+$C$41*$L40++$C$42*$M40,2)</f>
        <v>134.22</v>
      </c>
      <c r="Q40" s="875"/>
      <c r="R40" s="875">
        <f t="shared" si="57"/>
        <v>134.22</v>
      </c>
      <c r="S40" s="875">
        <f t="shared" ref="S40:S42" si="71">ROUND($G40*$C$27,2)</f>
        <v>0</v>
      </c>
      <c r="T40" s="875">
        <f t="shared" si="58"/>
        <v>134.22</v>
      </c>
      <c r="V40" s="2500">
        <f>ROUND($D$39+$D$40*$K40+$D$41*$L40++$D$42*$M40,2)</f>
        <v>158.16999999999999</v>
      </c>
      <c r="W40" s="2500"/>
      <c r="X40" s="2500">
        <f t="shared" si="59"/>
        <v>158.16999999999999</v>
      </c>
      <c r="Y40" s="875">
        <f>ROUND($G40*$D$27,2)</f>
        <v>0</v>
      </c>
      <c r="Z40" s="875">
        <f t="shared" si="60"/>
        <v>158.16999999999999</v>
      </c>
      <c r="AB40" s="2556">
        <f t="shared" si="61"/>
        <v>0.17843838474146922</v>
      </c>
      <c r="AC40" s="2556">
        <f t="shared" si="62"/>
        <v>0.17843838474146922</v>
      </c>
      <c r="AD40" s="2556">
        <f t="shared" si="63"/>
        <v>0.17843838474146922</v>
      </c>
      <c r="AF40" s="2511">
        <f t="shared" si="64"/>
        <v>0.17896000000000001</v>
      </c>
      <c r="AG40" s="2511">
        <f t="shared" si="65"/>
        <v>0.21089333333333332</v>
      </c>
      <c r="AI40" s="2511">
        <f t="shared" si="66"/>
        <v>0.17896000000000001</v>
      </c>
      <c r="AJ40" s="2511">
        <f t="shared" si="67"/>
        <v>0.21089333333333332</v>
      </c>
      <c r="AL40" s="2511">
        <f t="shared" si="68"/>
        <v>0.17896000000000001</v>
      </c>
      <c r="AM40" s="2511">
        <f t="shared" si="69"/>
        <v>0.21089333333333332</v>
      </c>
    </row>
    <row r="41" spans="1:39">
      <c r="A41" s="875"/>
      <c r="B41" s="874" t="s">
        <v>2107</v>
      </c>
      <c r="C41" s="1209">
        <f>'PLIEGO UNIFICADO'!D64</f>
        <v>0.17581000000000002</v>
      </c>
      <c r="D41" s="2499">
        <f>'PLIEGO UNIFICADO'!E64</f>
        <v>0.22592000000000001</v>
      </c>
      <c r="E41" s="875"/>
      <c r="F41" s="874" t="s">
        <v>1176</v>
      </c>
      <c r="G41" s="874">
        <v>2000</v>
      </c>
      <c r="K41" s="2280">
        <f t="shared" si="70"/>
        <v>480</v>
      </c>
      <c r="L41" s="2280">
        <f t="shared" si="56"/>
        <v>560</v>
      </c>
      <c r="M41" s="2280">
        <f t="shared" si="56"/>
        <v>960</v>
      </c>
      <c r="N41" s="2289">
        <f>G41-SUM(K41:M41)</f>
        <v>0</v>
      </c>
      <c r="P41" s="875">
        <f>ROUND($C$39+$C$40*$K41+$C$41*$L41++$C$42*$M41,2)</f>
        <v>353.98</v>
      </c>
      <c r="Q41" s="875"/>
      <c r="R41" s="875">
        <f t="shared" si="57"/>
        <v>353.98</v>
      </c>
      <c r="S41" s="875">
        <f t="shared" si="71"/>
        <v>0</v>
      </c>
      <c r="T41" s="875">
        <f t="shared" si="58"/>
        <v>353.98</v>
      </c>
      <c r="V41" s="2500">
        <f>ROUND($D$39+$D$40*$K41+$D$41*$L41++$D$42*$M41,2)</f>
        <v>417.19</v>
      </c>
      <c r="W41" s="2500"/>
      <c r="X41" s="2500">
        <f t="shared" si="59"/>
        <v>417.19</v>
      </c>
      <c r="Y41" s="875">
        <f>ROUND($G41*$D$27,2)</f>
        <v>0</v>
      </c>
      <c r="Z41" s="875">
        <f t="shared" si="60"/>
        <v>417.19</v>
      </c>
      <c r="AB41" s="2556">
        <f t="shared" si="61"/>
        <v>0.1785694107011695</v>
      </c>
      <c r="AC41" s="2556">
        <f t="shared" si="62"/>
        <v>0.1785694107011695</v>
      </c>
      <c r="AD41" s="2556">
        <f t="shared" si="63"/>
        <v>0.1785694107011695</v>
      </c>
      <c r="AF41" s="2511">
        <f t="shared" si="64"/>
        <v>0.17699000000000001</v>
      </c>
      <c r="AG41" s="2511">
        <f t="shared" si="65"/>
        <v>0.208595</v>
      </c>
      <c r="AI41" s="2511">
        <f t="shared" si="66"/>
        <v>0.17699000000000001</v>
      </c>
      <c r="AJ41" s="2511">
        <f t="shared" si="67"/>
        <v>0.208595</v>
      </c>
      <c r="AL41" s="2511">
        <f t="shared" si="68"/>
        <v>0.17699000000000001</v>
      </c>
      <c r="AM41" s="2511">
        <f t="shared" si="69"/>
        <v>0.208595</v>
      </c>
    </row>
    <row r="42" spans="1:39">
      <c r="A42" s="875"/>
      <c r="B42" s="874" t="s">
        <v>2108</v>
      </c>
      <c r="C42" s="1209">
        <f>'PLIEGO UNIFICADO'!D65</f>
        <v>0.17581000000000002</v>
      </c>
      <c r="D42" s="2499">
        <f>'PLIEGO UNIFICADO'!E65</f>
        <v>0.14798999999999998</v>
      </c>
      <c r="E42" s="875"/>
      <c r="F42" s="1572" t="s">
        <v>112</v>
      </c>
      <c r="G42" s="2271">
        <f>SUM(G38:G41)</f>
        <v>3050</v>
      </c>
      <c r="H42" s="2284"/>
      <c r="I42" s="2284"/>
      <c r="J42" s="2284"/>
      <c r="K42" s="2284"/>
      <c r="L42" s="2284"/>
      <c r="M42" s="2284"/>
      <c r="N42" s="2288"/>
      <c r="P42" s="2520">
        <f>SUM(P39:P41)</f>
        <v>543.29999999999995</v>
      </c>
      <c r="Q42" s="2520"/>
      <c r="R42" s="2520">
        <f t="shared" si="57"/>
        <v>543.29999999999995</v>
      </c>
      <c r="S42" s="2520">
        <f t="shared" si="71"/>
        <v>0</v>
      </c>
      <c r="T42" s="2520">
        <f t="shared" si="58"/>
        <v>543.29999999999995</v>
      </c>
      <c r="U42" s="2478"/>
      <c r="V42" s="2526">
        <f>SUM(V39:V41)</f>
        <v>640.29</v>
      </c>
      <c r="W42" s="2526"/>
      <c r="X42" s="2526">
        <f t="shared" si="59"/>
        <v>640.29</v>
      </c>
      <c r="Y42" s="2520">
        <f>ROUND($G42*$D$27,2)</f>
        <v>0</v>
      </c>
      <c r="Z42" s="2520">
        <f t="shared" si="60"/>
        <v>640.29</v>
      </c>
      <c r="AA42" s="2478"/>
      <c r="AB42" s="2559">
        <f t="shared" si="61"/>
        <v>0.17852015461071225</v>
      </c>
      <c r="AC42" s="2559">
        <f t="shared" si="62"/>
        <v>0.17852015461071225</v>
      </c>
      <c r="AD42" s="2559">
        <f t="shared" si="63"/>
        <v>0.17852015461071225</v>
      </c>
      <c r="AE42" s="2478"/>
      <c r="AF42" s="2561">
        <f t="shared" si="64"/>
        <v>0.17813114754098358</v>
      </c>
      <c r="AG42" s="2561">
        <f t="shared" si="65"/>
        <v>0.2099311475409836</v>
      </c>
      <c r="AH42" s="2478"/>
      <c r="AI42" s="2561">
        <f t="shared" si="66"/>
        <v>0.17813114754098358</v>
      </c>
      <c r="AJ42" s="2561">
        <f t="shared" si="67"/>
        <v>0.2099311475409836</v>
      </c>
      <c r="AK42" s="2478"/>
      <c r="AL42" s="2561">
        <f t="shared" si="68"/>
        <v>0.17813114754098358</v>
      </c>
      <c r="AM42" s="2561">
        <f t="shared" si="69"/>
        <v>0.2099311475409836</v>
      </c>
    </row>
    <row r="43" spans="1:39">
      <c r="A43" s="875"/>
      <c r="E43" s="875"/>
    </row>
    <row r="44" spans="1:39">
      <c r="A44" s="875"/>
      <c r="E44" s="875"/>
    </row>
    <row r="45" spans="1:39">
      <c r="A45" s="875"/>
      <c r="B45" s="1161" t="s">
        <v>261</v>
      </c>
      <c r="C45" s="2269"/>
      <c r="D45" s="1214"/>
      <c r="E45" s="875"/>
      <c r="F45" s="875"/>
      <c r="G45" s="875"/>
      <c r="H45" s="2285"/>
      <c r="I45" s="2285"/>
      <c r="J45" s="2285"/>
      <c r="K45" s="2285"/>
      <c r="L45" s="2285"/>
      <c r="M45" s="2285"/>
      <c r="N45" s="2290"/>
      <c r="O45" s="875"/>
      <c r="P45" s="875"/>
      <c r="Q45" s="875"/>
      <c r="R45" s="875"/>
      <c r="S45" s="875"/>
      <c r="T45" s="875"/>
      <c r="U45" s="875"/>
      <c r="V45" s="875"/>
      <c r="W45" s="875"/>
      <c r="X45" s="875"/>
      <c r="Y45" s="875"/>
      <c r="Z45" s="875"/>
      <c r="AA45" s="875"/>
      <c r="AB45" s="2498"/>
      <c r="AD45" s="2498"/>
      <c r="AF45" s="875"/>
      <c r="AG45" s="875"/>
      <c r="AI45" s="875"/>
      <c r="AJ45" s="875"/>
      <c r="AL45" s="875"/>
      <c r="AM45" s="875"/>
    </row>
    <row r="46" spans="1:39">
      <c r="A46" s="2272"/>
      <c r="B46" s="874" t="s">
        <v>313</v>
      </c>
      <c r="C46" s="875">
        <f>'PLIEGO UNIFICADO'!D94</f>
        <v>5.04</v>
      </c>
      <c r="D46" s="2500">
        <f>'PLIEGO UNIFICADO'!E94</f>
        <v>5.57</v>
      </c>
      <c r="E46" s="2272"/>
      <c r="P46" s="2273"/>
      <c r="Q46" s="2273"/>
      <c r="R46" s="2273"/>
      <c r="S46" s="2273"/>
      <c r="T46" s="2273"/>
      <c r="U46" s="2273"/>
      <c r="V46" s="2273"/>
      <c r="W46" s="2273"/>
      <c r="X46" s="2273"/>
      <c r="Y46" s="2273"/>
      <c r="Z46" s="2273"/>
    </row>
    <row r="47" spans="1:39">
      <c r="A47" s="2272"/>
      <c r="B47" s="874" t="s">
        <v>1658</v>
      </c>
      <c r="C47" s="875">
        <f>'PLIEGO UNIFICADO'!D95</f>
        <v>14.93</v>
      </c>
      <c r="D47" s="2500">
        <f>'PLIEGO UNIFICADO'!E95</f>
        <v>17.14</v>
      </c>
      <c r="E47" s="2272"/>
      <c r="F47" s="874" t="s">
        <v>274</v>
      </c>
      <c r="G47" s="1573">
        <v>10000</v>
      </c>
      <c r="H47" s="2285">
        <v>0.4</v>
      </c>
      <c r="I47" s="2282">
        <f>ROUND(G47/(730*H47),0)</f>
        <v>34</v>
      </c>
      <c r="J47" s="2282"/>
      <c r="N47" s="2290"/>
      <c r="P47" s="2275">
        <f>C$46+C$47*$I47+C$48*$G47</f>
        <v>2192.2599999999998</v>
      </c>
      <c r="Q47" s="2275"/>
      <c r="R47" s="2275">
        <f t="shared" ref="R47:R85" si="72">SUM(P47:Q47)</f>
        <v>2192.2599999999998</v>
      </c>
      <c r="S47" s="2275">
        <f>ROUND($G47*$C$28,2)</f>
        <v>0</v>
      </c>
      <c r="T47" s="2275">
        <f t="shared" ref="T47:T51" si="73">SUM(R47:S47)</f>
        <v>2192.2599999999998</v>
      </c>
      <c r="U47" s="2273"/>
      <c r="V47" s="2274">
        <f>D$46+D$47*$I47+D$48*$G47</f>
        <v>2456.9300000000003</v>
      </c>
      <c r="W47" s="2274"/>
      <c r="X47" s="2274">
        <f t="shared" ref="X47:X51" si="74">SUM(V47:W47)</f>
        <v>2456.9300000000003</v>
      </c>
      <c r="Y47" s="2275">
        <f>ROUND($G47*$D$28,2)</f>
        <v>0</v>
      </c>
      <c r="Z47" s="2275">
        <f t="shared" ref="Z47:Z51" si="75">SUM(X47:Y47)</f>
        <v>2456.9300000000003</v>
      </c>
      <c r="AB47" s="2556">
        <f t="shared" ref="AB47:AB51" si="76">V47/P47-1</f>
        <v>0.12072929305830549</v>
      </c>
      <c r="AC47" s="2556">
        <f t="shared" ref="AC47:AC51" si="77">X47/R47-1</f>
        <v>0.12072929305830549</v>
      </c>
      <c r="AD47" s="2556">
        <f t="shared" ref="AD47:AD51" si="78">Z47/T47-1</f>
        <v>0.12072929305830549</v>
      </c>
      <c r="AF47" s="2511">
        <f t="shared" ref="AF47:AF51" si="79">($P47+$S47)/$G47</f>
        <v>0.21922599999999998</v>
      </c>
      <c r="AG47" s="2511">
        <f t="shared" ref="AG47:AG51" si="80">($V47+$Y47)/$G47</f>
        <v>0.24569300000000002</v>
      </c>
      <c r="AI47" s="2511">
        <f t="shared" ref="AI47:AI51" si="81">$R47/$G47</f>
        <v>0.21922599999999998</v>
      </c>
      <c r="AJ47" s="2511">
        <f t="shared" ref="AJ47:AJ51" si="82">$X47/$G47</f>
        <v>0.24569300000000002</v>
      </c>
      <c r="AL47" s="2511">
        <f t="shared" ref="AL47:AL51" si="83">$T47/$G47</f>
        <v>0.21922599999999998</v>
      </c>
      <c r="AM47" s="2511">
        <f t="shared" ref="AM47:AM51" si="84">$Z47/$G47</f>
        <v>0.24569300000000002</v>
      </c>
    </row>
    <row r="48" spans="1:39">
      <c r="A48" s="2272"/>
      <c r="B48" s="874" t="s">
        <v>1662</v>
      </c>
      <c r="C48" s="2272">
        <f>'PLIEGO UNIFICADO'!D96</f>
        <v>0.16796</v>
      </c>
      <c r="D48" s="2503">
        <f>'PLIEGO UNIFICADO'!E96</f>
        <v>0.18686000000000003</v>
      </c>
      <c r="E48" s="2272"/>
      <c r="F48" s="874" t="s">
        <v>274</v>
      </c>
      <c r="G48" s="1573">
        <v>30000</v>
      </c>
      <c r="H48" s="2285">
        <v>0.5</v>
      </c>
      <c r="I48" s="2282">
        <f>ROUND(G48/(730*H48),0)</f>
        <v>82</v>
      </c>
      <c r="J48" s="2282"/>
      <c r="N48" s="2290"/>
      <c r="P48" s="2275">
        <f>C$46+C$47*$I48+C$48*10000+C$49*20000</f>
        <v>6361.7</v>
      </c>
      <c r="Q48" s="2275"/>
      <c r="R48" s="2275">
        <f t="shared" si="72"/>
        <v>6361.7</v>
      </c>
      <c r="S48" s="2275">
        <f>ROUND($G48*$C$28,2)</f>
        <v>0</v>
      </c>
      <c r="T48" s="2275">
        <f t="shared" si="73"/>
        <v>6361.7</v>
      </c>
      <c r="U48" s="2273"/>
      <c r="V48" s="2274">
        <f>D$46+D$47*$I48+D$48*10000+D$49*20000</f>
        <v>7104.85</v>
      </c>
      <c r="W48" s="2274"/>
      <c r="X48" s="2274">
        <f t="shared" si="74"/>
        <v>7104.85</v>
      </c>
      <c r="Y48" s="2275">
        <f>ROUND($G48*$D$28,2)</f>
        <v>0</v>
      </c>
      <c r="Z48" s="2275">
        <f t="shared" si="75"/>
        <v>7104.85</v>
      </c>
      <c r="AB48" s="2556">
        <f t="shared" si="76"/>
        <v>0.11681625980476928</v>
      </c>
      <c r="AC48" s="2556">
        <f t="shared" si="77"/>
        <v>0.11681625980476928</v>
      </c>
      <c r="AD48" s="2556">
        <f t="shared" si="78"/>
        <v>0.11681625980476928</v>
      </c>
      <c r="AF48" s="2511">
        <f t="shared" si="79"/>
        <v>0.21205666666666667</v>
      </c>
      <c r="AG48" s="2511">
        <f t="shared" si="80"/>
        <v>0.23682833333333334</v>
      </c>
      <c r="AI48" s="2511">
        <f t="shared" si="81"/>
        <v>0.21205666666666667</v>
      </c>
      <c r="AJ48" s="2511">
        <f t="shared" si="82"/>
        <v>0.23682833333333334</v>
      </c>
      <c r="AL48" s="2511">
        <f t="shared" si="83"/>
        <v>0.21205666666666667</v>
      </c>
      <c r="AM48" s="2511">
        <f t="shared" si="84"/>
        <v>0.23682833333333334</v>
      </c>
    </row>
    <row r="49" spans="1:39">
      <c r="A49" s="2272"/>
      <c r="B49" s="874" t="s">
        <v>1659</v>
      </c>
      <c r="C49" s="2272">
        <f>'PLIEGO UNIFICADO'!D97</f>
        <v>0.17264000000000002</v>
      </c>
      <c r="D49" s="2503">
        <f>'PLIEGO UNIFICADO'!E97</f>
        <v>0.19125999999999999</v>
      </c>
      <c r="E49" s="2272"/>
      <c r="F49" s="874" t="s">
        <v>274</v>
      </c>
      <c r="G49" s="1573">
        <v>50000</v>
      </c>
      <c r="H49" s="2285">
        <v>0.6</v>
      </c>
      <c r="I49" s="2282">
        <f>ROUND(G49/(730*H49),0)</f>
        <v>114</v>
      </c>
      <c r="J49" s="2282"/>
      <c r="N49" s="2290"/>
      <c r="P49" s="2275">
        <f>C$46+C$47*$I49+C$48*10000+C$49*20000+C$50*20000</f>
        <v>10391.26</v>
      </c>
      <c r="Q49" s="2275"/>
      <c r="R49" s="2275">
        <f t="shared" si="72"/>
        <v>10391.26</v>
      </c>
      <c r="S49" s="2275">
        <f>ROUND($G49*$C$28,2)</f>
        <v>0</v>
      </c>
      <c r="T49" s="2275">
        <f t="shared" si="73"/>
        <v>10391.26</v>
      </c>
      <c r="U49" s="2273"/>
      <c r="V49" s="2274">
        <f>D$46+D$47*$I49+D$48*10000+D$49*20000+D$50*20000</f>
        <v>11570.93</v>
      </c>
      <c r="W49" s="2274"/>
      <c r="X49" s="2274">
        <f t="shared" si="74"/>
        <v>11570.93</v>
      </c>
      <c r="Y49" s="2275">
        <f>ROUND($G49*$D$28,2)</f>
        <v>0</v>
      </c>
      <c r="Z49" s="2275">
        <f t="shared" si="75"/>
        <v>11570.93</v>
      </c>
      <c r="AB49" s="2556">
        <f t="shared" si="76"/>
        <v>0.11352521253437975</v>
      </c>
      <c r="AC49" s="2556">
        <f t="shared" si="77"/>
        <v>0.11352521253437975</v>
      </c>
      <c r="AD49" s="2556">
        <f t="shared" si="78"/>
        <v>0.11352521253437975</v>
      </c>
      <c r="AF49" s="2511">
        <f t="shared" si="79"/>
        <v>0.20782520000000002</v>
      </c>
      <c r="AG49" s="2511">
        <f t="shared" si="80"/>
        <v>0.2314186</v>
      </c>
      <c r="AI49" s="2511">
        <f t="shared" si="81"/>
        <v>0.20782520000000002</v>
      </c>
      <c r="AJ49" s="2511">
        <f t="shared" si="82"/>
        <v>0.2314186</v>
      </c>
      <c r="AL49" s="2511">
        <f t="shared" si="83"/>
        <v>0.20782520000000002</v>
      </c>
      <c r="AM49" s="2511">
        <f t="shared" si="84"/>
        <v>0.2314186</v>
      </c>
    </row>
    <row r="50" spans="1:39">
      <c r="B50" s="874" t="s">
        <v>1660</v>
      </c>
      <c r="C50" s="2272">
        <f>'PLIEGO UNIFICADO'!D98</f>
        <v>0.17759000000000003</v>
      </c>
      <c r="D50" s="2503">
        <f>'PLIEGO UNIFICADO'!E98</f>
        <v>0.19588</v>
      </c>
      <c r="F50" s="874" t="s">
        <v>274</v>
      </c>
      <c r="G50" s="1573">
        <v>100000</v>
      </c>
      <c r="H50" s="2285">
        <v>0.7</v>
      </c>
      <c r="I50" s="2282">
        <f>ROUND(G50/(730*H50),0)</f>
        <v>196</v>
      </c>
      <c r="J50" s="2282"/>
      <c r="N50" s="2290"/>
      <c r="P50" s="2275">
        <f>C$46+C$47*$I50+C$48*10000+C$49*20000+C$50*20000+C$51*50000</f>
        <v>20753.52</v>
      </c>
      <c r="Q50" s="2275"/>
      <c r="R50" s="2275">
        <f t="shared" si="72"/>
        <v>20753.52</v>
      </c>
      <c r="S50" s="2275">
        <f>ROUND($G50*$C$28,2)</f>
        <v>0</v>
      </c>
      <c r="T50" s="2275">
        <f t="shared" si="73"/>
        <v>20753.52</v>
      </c>
      <c r="U50" s="2273"/>
      <c r="V50" s="2274">
        <f>D$46+D$47*$I50+D$48*10000+D$49*20000+D$50*20000+D$51*50000</f>
        <v>23012.910000000003</v>
      </c>
      <c r="W50" s="2274"/>
      <c r="X50" s="2274">
        <f t="shared" si="74"/>
        <v>23012.910000000003</v>
      </c>
      <c r="Y50" s="2275">
        <f>ROUND($G50*$D$28,2)</f>
        <v>0</v>
      </c>
      <c r="Z50" s="2275">
        <f t="shared" si="75"/>
        <v>23012.910000000003</v>
      </c>
      <c r="AB50" s="2556">
        <f t="shared" si="76"/>
        <v>0.10886779688457682</v>
      </c>
      <c r="AC50" s="2556">
        <f t="shared" si="77"/>
        <v>0.10886779688457682</v>
      </c>
      <c r="AD50" s="2556">
        <f t="shared" si="78"/>
        <v>0.10886779688457682</v>
      </c>
      <c r="AF50" s="2511">
        <f t="shared" si="79"/>
        <v>0.2075352</v>
      </c>
      <c r="AG50" s="2511">
        <f t="shared" si="80"/>
        <v>0.23012910000000003</v>
      </c>
      <c r="AI50" s="2511">
        <f t="shared" si="81"/>
        <v>0.2075352</v>
      </c>
      <c r="AJ50" s="2511">
        <f t="shared" si="82"/>
        <v>0.23012910000000003</v>
      </c>
      <c r="AL50" s="2511">
        <f t="shared" si="83"/>
        <v>0.2075352</v>
      </c>
      <c r="AM50" s="2511">
        <f t="shared" si="84"/>
        <v>0.23012910000000003</v>
      </c>
    </row>
    <row r="51" spans="1:39">
      <c r="A51" s="2269"/>
      <c r="B51" s="874" t="s">
        <v>1661</v>
      </c>
      <c r="C51" s="2272">
        <f>'PLIEGO UNIFICADO'!D99</f>
        <v>0.18276000000000001</v>
      </c>
      <c r="D51" s="2503">
        <f>'PLIEGO UNIFICADO'!E99</f>
        <v>0.20073000000000002</v>
      </c>
      <c r="E51" s="2269"/>
      <c r="F51" s="1572" t="s">
        <v>112</v>
      </c>
      <c r="G51" s="2271">
        <f>SUM(G47:G50)</f>
        <v>190000</v>
      </c>
      <c r="H51" s="2284"/>
      <c r="I51" s="2284"/>
      <c r="J51" s="2284"/>
      <c r="N51" s="2288"/>
      <c r="P51" s="2527">
        <f>SUM(P47:P50)</f>
        <v>39698.740000000005</v>
      </c>
      <c r="Q51" s="2527">
        <f t="shared" ref="Q51" si="85">SUM(Q47:Q50)</f>
        <v>0</v>
      </c>
      <c r="R51" s="2527">
        <f t="shared" si="72"/>
        <v>39698.740000000005</v>
      </c>
      <c r="S51" s="2527">
        <f>ROUND($G51*$C$28,2)</f>
        <v>0</v>
      </c>
      <c r="T51" s="2527">
        <f t="shared" si="73"/>
        <v>39698.740000000005</v>
      </c>
      <c r="U51" s="2528"/>
      <c r="V51" s="2529">
        <f>SUM(V47:V50)</f>
        <v>44145.62</v>
      </c>
      <c r="W51" s="2529">
        <f>SUM(W47:W50)</f>
        <v>0</v>
      </c>
      <c r="X51" s="2529">
        <f t="shared" si="74"/>
        <v>44145.62</v>
      </c>
      <c r="Y51" s="2527">
        <f>ROUND($G51*$D$28,2)</f>
        <v>0</v>
      </c>
      <c r="Z51" s="2527">
        <f t="shared" si="75"/>
        <v>44145.62</v>
      </c>
      <c r="AA51" s="2478"/>
      <c r="AB51" s="2559">
        <f t="shared" si="76"/>
        <v>0.11201564583661838</v>
      </c>
      <c r="AC51" s="2559">
        <f t="shared" si="77"/>
        <v>0.11201564583661838</v>
      </c>
      <c r="AD51" s="2559">
        <f t="shared" si="78"/>
        <v>0.11201564583661838</v>
      </c>
      <c r="AE51" s="2478"/>
      <c r="AF51" s="2561">
        <f t="shared" si="79"/>
        <v>0.20894073684210529</v>
      </c>
      <c r="AG51" s="2561">
        <f t="shared" si="80"/>
        <v>0.23234536842105263</v>
      </c>
      <c r="AH51" s="2478"/>
      <c r="AI51" s="2561">
        <f t="shared" si="81"/>
        <v>0.20894073684210529</v>
      </c>
      <c r="AJ51" s="2561">
        <f t="shared" si="82"/>
        <v>0.23234536842105263</v>
      </c>
      <c r="AK51" s="2478"/>
      <c r="AL51" s="2561">
        <f t="shared" si="83"/>
        <v>0.20894073684210529</v>
      </c>
      <c r="AM51" s="2561">
        <f t="shared" si="84"/>
        <v>0.23234536842105263</v>
      </c>
    </row>
    <row r="52" spans="1:39">
      <c r="A52" s="875"/>
      <c r="E52" s="875"/>
      <c r="P52" s="2273"/>
      <c r="Q52" s="2273"/>
      <c r="R52" s="2273"/>
      <c r="S52" s="2273"/>
      <c r="T52" s="2273"/>
      <c r="U52" s="2273"/>
      <c r="V52" s="2273"/>
      <c r="W52" s="2273"/>
      <c r="X52" s="2273"/>
      <c r="Y52" s="2273"/>
      <c r="Z52" s="2273"/>
    </row>
    <row r="53" spans="1:39">
      <c r="A53" s="875"/>
      <c r="B53" s="1161" t="s">
        <v>263</v>
      </c>
      <c r="C53" s="2269"/>
      <c r="D53" s="1214"/>
      <c r="E53" s="875"/>
      <c r="F53" s="874" t="s">
        <v>275</v>
      </c>
      <c r="G53" s="1573">
        <v>10000</v>
      </c>
      <c r="H53" s="2285">
        <v>0.4</v>
      </c>
      <c r="I53" s="2282">
        <f>ROUND(G53/(730*H53),0)</f>
        <v>34</v>
      </c>
      <c r="J53" s="2282">
        <f t="shared" ref="J53:J56" si="86">ROUND(I53*1.02,0)</f>
        <v>35</v>
      </c>
      <c r="K53" s="2280">
        <f>$G53*K$38</f>
        <v>2400</v>
      </c>
      <c r="L53" s="2280">
        <f t="shared" ref="L53:M56" si="87">$G53*L$38</f>
        <v>2800.0000000000005</v>
      </c>
      <c r="M53" s="2280">
        <f t="shared" si="87"/>
        <v>4800</v>
      </c>
      <c r="N53" s="2289">
        <f>G53-SUM(K53:M53)</f>
        <v>0</v>
      </c>
      <c r="P53" s="2275">
        <f>C$54+C$55*$I53+C$56*$J53+C$57*$K53+C$58*$L53+C$59*$M53</f>
        <v>2175.8900000000003</v>
      </c>
      <c r="Q53" s="2275"/>
      <c r="R53" s="2275">
        <f t="shared" si="72"/>
        <v>2175.8900000000003</v>
      </c>
      <c r="S53" s="2275">
        <f>ROUND($G53*$C$29,2)</f>
        <v>0</v>
      </c>
      <c r="T53" s="2275">
        <f t="shared" ref="T53:T57" si="88">SUM(R53:S53)</f>
        <v>2175.8900000000003</v>
      </c>
      <c r="U53" s="2273"/>
      <c r="V53" s="2274">
        <f>D$54+D$55*$I53+D$56*$J53+D$57*$K53+D$58*$L53+D$59*$M53</f>
        <v>2106.558</v>
      </c>
      <c r="W53" s="2274"/>
      <c r="X53" s="2274">
        <f t="shared" ref="X53:X57" si="89">SUM(V53:W53)</f>
        <v>2106.558</v>
      </c>
      <c r="Y53" s="2275">
        <f>ROUND($G53*$D$29,2)</f>
        <v>0</v>
      </c>
      <c r="Z53" s="2275">
        <f t="shared" ref="Z53:Z57" si="90">SUM(X53:Y53)</f>
        <v>2106.558</v>
      </c>
      <c r="AB53" s="2556">
        <f t="shared" ref="AB53:AB57" si="91">V53/P53-1</f>
        <v>-3.186374311201412E-2</v>
      </c>
      <c r="AC53" s="2556">
        <f t="shared" ref="AC53:AC57" si="92">X53/R53-1</f>
        <v>-3.186374311201412E-2</v>
      </c>
      <c r="AD53" s="2556">
        <f t="shared" ref="AD53:AD57" si="93">Z53/T53-1</f>
        <v>-3.186374311201412E-2</v>
      </c>
      <c r="AF53" s="2511">
        <f t="shared" ref="AF53:AF57" si="94">($P53+$S53)/$G53</f>
        <v>0.21758900000000003</v>
      </c>
      <c r="AG53" s="2511">
        <f t="shared" ref="AG53:AG57" si="95">($V53+$Y53)/$G53</f>
        <v>0.2106558</v>
      </c>
      <c r="AI53" s="2511">
        <f t="shared" ref="AI53:AI57" si="96">$R53/$G53</f>
        <v>0.21758900000000003</v>
      </c>
      <c r="AJ53" s="2511">
        <f t="shared" ref="AJ53:AJ57" si="97">$X53/$G53</f>
        <v>0.2106558</v>
      </c>
      <c r="AL53" s="2511">
        <f t="shared" ref="AL53:AL57" si="98">$T53/$G53</f>
        <v>0.21758900000000003</v>
      </c>
      <c r="AM53" s="2511">
        <f t="shared" ref="AM53:AM57" si="99">$Z53/$G53</f>
        <v>0.2106558</v>
      </c>
    </row>
    <row r="54" spans="1:39">
      <c r="A54" s="875"/>
      <c r="B54" s="874" t="s">
        <v>313</v>
      </c>
      <c r="C54" s="875">
        <f>'PLIEGO UNIFICADO'!D131</f>
        <v>5.04</v>
      </c>
      <c r="D54" s="2500">
        <f>'PLIEGO UNIFICADO'!E131</f>
        <v>5.57</v>
      </c>
      <c r="E54" s="875"/>
      <c r="F54" s="874" t="s">
        <v>275</v>
      </c>
      <c r="G54" s="1573">
        <v>30000</v>
      </c>
      <c r="H54" s="2285">
        <v>0.5</v>
      </c>
      <c r="I54" s="2282">
        <f>ROUND(G54/(730*H54),0)</f>
        <v>82</v>
      </c>
      <c r="J54" s="2282">
        <f t="shared" si="86"/>
        <v>84</v>
      </c>
      <c r="K54" s="2280">
        <f t="shared" ref="K54:K56" si="100">$G54*K$38</f>
        <v>7200</v>
      </c>
      <c r="L54" s="2280">
        <f t="shared" si="87"/>
        <v>8400</v>
      </c>
      <c r="M54" s="2280">
        <f t="shared" si="87"/>
        <v>14400</v>
      </c>
      <c r="N54" s="2289">
        <f>G54-SUM(K54:M54)</f>
        <v>0</v>
      </c>
      <c r="P54" s="2275">
        <f>C$54+C$55*$I54+C$56*$J54+C$57*$K54+C$58*$L54+C$59*$M54</f>
        <v>6187.0599999999995</v>
      </c>
      <c r="Q54" s="2275"/>
      <c r="R54" s="2275">
        <f t="shared" si="72"/>
        <v>6187.0599999999995</v>
      </c>
      <c r="S54" s="2275">
        <f t="shared" ref="S54:S57" si="101">ROUND($G54*$C$29,2)</f>
        <v>0</v>
      </c>
      <c r="T54" s="2275">
        <f t="shared" si="88"/>
        <v>6187.0599999999995</v>
      </c>
      <c r="U54" s="2273"/>
      <c r="V54" s="2274">
        <f>D$54+D$55*$I54+D$56*$J54+D$57*$K54+D$58*$L54+D$59*$M54</f>
        <v>5944.2740000000003</v>
      </c>
      <c r="W54" s="2274"/>
      <c r="X54" s="2274">
        <f t="shared" si="89"/>
        <v>5944.2740000000003</v>
      </c>
      <c r="Y54" s="2275">
        <f>ROUND($G54*$D$29,2)</f>
        <v>0</v>
      </c>
      <c r="Z54" s="2275">
        <f t="shared" si="90"/>
        <v>5944.2740000000003</v>
      </c>
      <c r="AB54" s="2556">
        <f t="shared" si="91"/>
        <v>-3.9240931880408336E-2</v>
      </c>
      <c r="AC54" s="2556">
        <f t="shared" si="92"/>
        <v>-3.9240931880408336E-2</v>
      </c>
      <c r="AD54" s="2556">
        <f t="shared" si="93"/>
        <v>-3.9240931880408336E-2</v>
      </c>
      <c r="AF54" s="2511">
        <f t="shared" si="94"/>
        <v>0.20623533333333333</v>
      </c>
      <c r="AG54" s="2511">
        <f t="shared" si="95"/>
        <v>0.19814246666666668</v>
      </c>
      <c r="AI54" s="2511">
        <f t="shared" si="96"/>
        <v>0.20623533333333333</v>
      </c>
      <c r="AJ54" s="2511">
        <f t="shared" si="97"/>
        <v>0.19814246666666668</v>
      </c>
      <c r="AL54" s="2511">
        <f t="shared" si="98"/>
        <v>0.20623533333333333</v>
      </c>
      <c r="AM54" s="2511">
        <f t="shared" si="99"/>
        <v>0.19814246666666668</v>
      </c>
    </row>
    <row r="55" spans="1:39">
      <c r="A55" s="1162"/>
      <c r="B55" s="874" t="s">
        <v>1664</v>
      </c>
      <c r="C55" s="875">
        <f>'PLIEGO UNIFICADO'!D132</f>
        <v>10.3</v>
      </c>
      <c r="D55" s="2500">
        <f>'PLIEGO UNIFICADO'!E132</f>
        <v>12.69</v>
      </c>
      <c r="E55" s="1162"/>
      <c r="F55" s="874" t="s">
        <v>275</v>
      </c>
      <c r="G55" s="1573">
        <v>50000</v>
      </c>
      <c r="H55" s="2285">
        <v>0.6</v>
      </c>
      <c r="I55" s="2282">
        <f>ROUND(G55/(730*H55),0)</f>
        <v>114</v>
      </c>
      <c r="J55" s="2282">
        <f t="shared" si="86"/>
        <v>116</v>
      </c>
      <c r="K55" s="2280">
        <f t="shared" si="100"/>
        <v>12000</v>
      </c>
      <c r="L55" s="2280">
        <f t="shared" si="87"/>
        <v>14000.000000000002</v>
      </c>
      <c r="M55" s="2280">
        <f t="shared" si="87"/>
        <v>24000</v>
      </c>
      <c r="N55" s="2289">
        <f>G55-SUM(K55:M55)</f>
        <v>0</v>
      </c>
      <c r="P55" s="2275">
        <f>C$54+C$55*$I55+C$56*$J55+C$57*$K55+C$58*$L55+C$59*$M55</f>
        <v>9932.6200000000008</v>
      </c>
      <c r="Q55" s="2275"/>
      <c r="R55" s="2275">
        <f t="shared" si="72"/>
        <v>9932.6200000000008</v>
      </c>
      <c r="S55" s="2275">
        <f t="shared" si="101"/>
        <v>0</v>
      </c>
      <c r="T55" s="2275">
        <f t="shared" si="88"/>
        <v>9932.6200000000008</v>
      </c>
      <c r="U55" s="2273"/>
      <c r="V55" s="2274">
        <f>D$54+D$55*$I55+D$56*$J55+D$57*$K55+D$58*$L55+D$59*$M55</f>
        <v>9489.5300000000007</v>
      </c>
      <c r="W55" s="2274"/>
      <c r="X55" s="2274">
        <f t="shared" si="89"/>
        <v>9489.5300000000007</v>
      </c>
      <c r="Y55" s="2275">
        <f>ROUND($G55*$D$29,2)</f>
        <v>0</v>
      </c>
      <c r="Z55" s="2275">
        <f t="shared" si="90"/>
        <v>9489.5300000000007</v>
      </c>
      <c r="AB55" s="2556">
        <f t="shared" si="91"/>
        <v>-4.4609579345630923E-2</v>
      </c>
      <c r="AC55" s="2556">
        <f t="shared" si="92"/>
        <v>-4.4609579345630923E-2</v>
      </c>
      <c r="AD55" s="2556">
        <f t="shared" si="93"/>
        <v>-4.4609579345630923E-2</v>
      </c>
      <c r="AF55" s="2511">
        <f t="shared" si="94"/>
        <v>0.19865240000000001</v>
      </c>
      <c r="AG55" s="2511">
        <f t="shared" si="95"/>
        <v>0.1897906</v>
      </c>
      <c r="AI55" s="2511">
        <f t="shared" si="96"/>
        <v>0.19865240000000001</v>
      </c>
      <c r="AJ55" s="2511">
        <f t="shared" si="97"/>
        <v>0.1897906</v>
      </c>
      <c r="AL55" s="2511">
        <f t="shared" si="98"/>
        <v>0.19865240000000001</v>
      </c>
      <c r="AM55" s="2511">
        <f t="shared" si="99"/>
        <v>0.1897906</v>
      </c>
    </row>
    <row r="56" spans="1:39">
      <c r="B56" s="874" t="s">
        <v>1665</v>
      </c>
      <c r="C56" s="875">
        <f>'PLIEGO UNIFICADO'!D133</f>
        <v>5.93</v>
      </c>
      <c r="D56" s="2500">
        <f>'PLIEGO UNIFICADO'!E133</f>
        <v>5.26</v>
      </c>
      <c r="F56" s="874" t="s">
        <v>275</v>
      </c>
      <c r="G56" s="1573">
        <v>100000</v>
      </c>
      <c r="H56" s="2285">
        <v>0.7</v>
      </c>
      <c r="I56" s="2282">
        <f>ROUND(G56/(730*H56),0)</f>
        <v>196</v>
      </c>
      <c r="J56" s="2282">
        <f t="shared" si="86"/>
        <v>200</v>
      </c>
      <c r="K56" s="2280">
        <f t="shared" si="100"/>
        <v>24000</v>
      </c>
      <c r="L56" s="2280">
        <f t="shared" si="87"/>
        <v>28000.000000000004</v>
      </c>
      <c r="M56" s="2280">
        <f t="shared" si="87"/>
        <v>48000</v>
      </c>
      <c r="N56" s="2289">
        <f>G56-SUM(K56:M56)</f>
        <v>0</v>
      </c>
      <c r="P56" s="2275">
        <f>C$54+C$55*$I56+C$56*$J56+C$57*$K56+C$58*$L56+C$59*$M56</f>
        <v>19340.840000000004</v>
      </c>
      <c r="Q56" s="2275"/>
      <c r="R56" s="2275">
        <f t="shared" si="72"/>
        <v>19340.840000000004</v>
      </c>
      <c r="S56" s="2275">
        <f t="shared" si="101"/>
        <v>0</v>
      </c>
      <c r="T56" s="2275">
        <f t="shared" si="88"/>
        <v>19340.840000000004</v>
      </c>
      <c r="U56" s="2273"/>
      <c r="V56" s="2274">
        <f>D$54+D$55*$I56+D$56*$J56+D$57*$K56+D$58*$L56+D$59*$M56</f>
        <v>18399.09</v>
      </c>
      <c r="W56" s="2274"/>
      <c r="X56" s="2274">
        <f t="shared" si="89"/>
        <v>18399.09</v>
      </c>
      <c r="Y56" s="2275">
        <f>ROUND($G56*$D$29,2)</f>
        <v>0</v>
      </c>
      <c r="Z56" s="2275">
        <f t="shared" si="90"/>
        <v>18399.09</v>
      </c>
      <c r="AB56" s="2556">
        <f t="shared" si="91"/>
        <v>-4.86923008514627E-2</v>
      </c>
      <c r="AC56" s="2556">
        <f t="shared" si="92"/>
        <v>-4.86923008514627E-2</v>
      </c>
      <c r="AD56" s="2556">
        <f t="shared" si="93"/>
        <v>-4.86923008514627E-2</v>
      </c>
      <c r="AF56" s="2511">
        <f t="shared" si="94"/>
        <v>0.19340840000000004</v>
      </c>
      <c r="AG56" s="2511">
        <f t="shared" si="95"/>
        <v>0.18399090000000001</v>
      </c>
      <c r="AI56" s="2511">
        <f t="shared" si="96"/>
        <v>0.19340840000000004</v>
      </c>
      <c r="AJ56" s="2511">
        <f t="shared" si="97"/>
        <v>0.18399090000000001</v>
      </c>
      <c r="AL56" s="2511">
        <f t="shared" si="98"/>
        <v>0.19340840000000004</v>
      </c>
      <c r="AM56" s="2511">
        <f t="shared" si="99"/>
        <v>0.18399090000000001</v>
      </c>
    </row>
    <row r="57" spans="1:39">
      <c r="A57" s="2269"/>
      <c r="B57" s="874" t="s">
        <v>2106</v>
      </c>
      <c r="C57" s="1162">
        <f>'PLIEGO UNIFICADO'!D134</f>
        <v>0.16131000000000001</v>
      </c>
      <c r="D57" s="2504">
        <f>'PLIEGO UNIFICADO'!E134</f>
        <v>0.21456000000000003</v>
      </c>
      <c r="E57" s="2269"/>
      <c r="F57" s="1572" t="s">
        <v>275</v>
      </c>
      <c r="G57" s="2271">
        <f>SUM(G53:G56)</f>
        <v>190000</v>
      </c>
      <c r="H57" s="2284"/>
      <c r="I57" s="2284"/>
      <c r="J57" s="2284"/>
      <c r="N57" s="2288"/>
      <c r="P57" s="2527">
        <f>SUM(P53:P56)</f>
        <v>37636.410000000003</v>
      </c>
      <c r="Q57" s="2527">
        <f>SUM(Q53:Q56)</f>
        <v>0</v>
      </c>
      <c r="R57" s="2527">
        <f t="shared" si="72"/>
        <v>37636.410000000003</v>
      </c>
      <c r="S57" s="2527">
        <f t="shared" si="101"/>
        <v>0</v>
      </c>
      <c r="T57" s="2527">
        <f t="shared" si="88"/>
        <v>37636.410000000003</v>
      </c>
      <c r="U57" s="2528"/>
      <c r="V57" s="2529">
        <f>SUM(V53:V56)</f>
        <v>35939.452000000005</v>
      </c>
      <c r="W57" s="2529">
        <f>SUM(W53:W56)</f>
        <v>0</v>
      </c>
      <c r="X57" s="2529">
        <f t="shared" si="89"/>
        <v>35939.452000000005</v>
      </c>
      <c r="Y57" s="2527">
        <f>ROUND($G57*$D$29,2)</f>
        <v>0</v>
      </c>
      <c r="Z57" s="2527">
        <f t="shared" si="90"/>
        <v>35939.452000000005</v>
      </c>
      <c r="AA57" s="2478"/>
      <c r="AB57" s="2559">
        <f t="shared" si="91"/>
        <v>-4.5088200495211894E-2</v>
      </c>
      <c r="AC57" s="2559">
        <f t="shared" si="92"/>
        <v>-4.5088200495211894E-2</v>
      </c>
      <c r="AD57" s="2559">
        <f t="shared" si="93"/>
        <v>-4.5088200495211894E-2</v>
      </c>
      <c r="AE57" s="2478"/>
      <c r="AF57" s="2561">
        <f t="shared" si="94"/>
        <v>0.19808636842105265</v>
      </c>
      <c r="AG57" s="2561">
        <f t="shared" si="95"/>
        <v>0.18915501052631581</v>
      </c>
      <c r="AH57" s="2478"/>
      <c r="AI57" s="2561">
        <f t="shared" si="96"/>
        <v>0.19808636842105265</v>
      </c>
      <c r="AJ57" s="2561">
        <f t="shared" si="97"/>
        <v>0.18915501052631581</v>
      </c>
      <c r="AK57" s="2478"/>
      <c r="AL57" s="2561">
        <f t="shared" si="98"/>
        <v>0.19808636842105265</v>
      </c>
      <c r="AM57" s="2561">
        <f t="shared" si="99"/>
        <v>0.18915501052631581</v>
      </c>
    </row>
    <row r="58" spans="1:39">
      <c r="A58" s="875"/>
      <c r="B58" s="874" t="s">
        <v>2107</v>
      </c>
      <c r="C58" s="1162">
        <f>'PLIEGO UNIFICADO'!D135</f>
        <v>0.16131000000000001</v>
      </c>
      <c r="D58" s="2504">
        <f>'PLIEGO UNIFICADO'!E135</f>
        <v>0.16151000000000001</v>
      </c>
      <c r="E58" s="875"/>
      <c r="P58" s="2273"/>
      <c r="Q58" s="2273"/>
      <c r="R58" s="2273"/>
      <c r="S58" s="2273"/>
      <c r="T58" s="2273"/>
      <c r="U58" s="2273"/>
      <c r="V58" s="2273"/>
      <c r="W58" s="2273"/>
      <c r="X58" s="2273"/>
      <c r="Y58" s="2273"/>
      <c r="Z58" s="2273"/>
    </row>
    <row r="59" spans="1:39">
      <c r="A59" s="875"/>
      <c r="B59" s="874" t="s">
        <v>2108</v>
      </c>
      <c r="C59" s="1162">
        <f>'PLIEGO UNIFICADO'!D136</f>
        <v>0.16131000000000001</v>
      </c>
      <c r="D59" s="2504">
        <f>'PLIEGO UNIFICADO'!E136</f>
        <v>0.10797</v>
      </c>
      <c r="E59" s="875"/>
      <c r="P59" s="2273"/>
      <c r="Q59" s="2273"/>
      <c r="R59" s="2273"/>
      <c r="S59" s="2273"/>
      <c r="T59" s="2273"/>
      <c r="U59" s="2273"/>
      <c r="V59" s="2273"/>
      <c r="W59" s="2273"/>
      <c r="X59" s="2273"/>
      <c r="Y59" s="2273"/>
      <c r="Z59" s="2273"/>
    </row>
    <row r="60" spans="1:39">
      <c r="A60" s="875"/>
      <c r="E60" s="875"/>
      <c r="P60" s="2273"/>
      <c r="Q60" s="2273"/>
      <c r="R60" s="2273"/>
      <c r="S60" s="2273"/>
      <c r="T60" s="2273"/>
      <c r="U60" s="2273"/>
      <c r="V60" s="2273"/>
      <c r="W60" s="2273"/>
      <c r="X60" s="2273"/>
      <c r="Y60" s="2273"/>
      <c r="Z60" s="2273"/>
    </row>
    <row r="61" spans="1:39">
      <c r="A61" s="875"/>
      <c r="B61" s="1161" t="s">
        <v>262</v>
      </c>
      <c r="C61" s="2269"/>
      <c r="D61" s="1214"/>
      <c r="E61" s="875"/>
      <c r="F61" s="874" t="s">
        <v>276</v>
      </c>
      <c r="G61" s="1573">
        <v>75000</v>
      </c>
      <c r="H61" s="2285">
        <v>0.6</v>
      </c>
      <c r="I61" s="2282">
        <f>ROUND(G61/(730*H61),0)</f>
        <v>171</v>
      </c>
      <c r="J61" s="2282"/>
      <c r="N61" s="2290"/>
      <c r="P61" s="2275">
        <f>C$62+C$63*$I61+C$64*$G61</f>
        <v>13685.009999999998</v>
      </c>
      <c r="Q61" s="2275"/>
      <c r="R61" s="2275">
        <f t="shared" si="72"/>
        <v>13685.009999999998</v>
      </c>
      <c r="S61" s="2275">
        <f>ROUND($G61*$C$31,2)</f>
        <v>0</v>
      </c>
      <c r="T61" s="2275">
        <f t="shared" ref="T61:T65" si="102">SUM(R61:S61)</f>
        <v>13685.009999999998</v>
      </c>
      <c r="U61" s="2273"/>
      <c r="V61" s="2274">
        <f>D$62+D$63*$I61+D$64*$G61</f>
        <v>14231.29</v>
      </c>
      <c r="W61" s="2274"/>
      <c r="X61" s="2274">
        <f t="shared" ref="X61:X65" si="103">SUM(V61:W61)</f>
        <v>14231.29</v>
      </c>
      <c r="Y61" s="2275">
        <f>ROUND($G61*$D$31,2)</f>
        <v>0</v>
      </c>
      <c r="Z61" s="2275">
        <f t="shared" ref="Z61:Z65" si="104">SUM(X61:Y61)</f>
        <v>14231.29</v>
      </c>
      <c r="AB61" s="2556">
        <f t="shared" ref="AB61:AB65" si="105">V61/P61-1</f>
        <v>3.9918129398517355E-2</v>
      </c>
      <c r="AC61" s="2556">
        <f t="shared" ref="AC61:AC65" si="106">X61/R61-1</f>
        <v>3.9918129398517355E-2</v>
      </c>
      <c r="AD61" s="2556">
        <f t="shared" ref="AD61:AD65" si="107">Z61/T61-1</f>
        <v>3.9918129398517355E-2</v>
      </c>
      <c r="AF61" s="2511">
        <f t="shared" ref="AF61:AF65" si="108">($P61+$S61)/$G61</f>
        <v>0.18246679999999998</v>
      </c>
      <c r="AG61" s="2511">
        <f t="shared" ref="AG61:AG65" si="109">($V61+$Y61)/$G61</f>
        <v>0.18975053333333333</v>
      </c>
      <c r="AI61" s="2511">
        <f t="shared" ref="AI61:AI65" si="110">$R61/$G61</f>
        <v>0.18246679999999998</v>
      </c>
      <c r="AJ61" s="2511">
        <f t="shared" ref="AJ61:AJ65" si="111">$X61/$G61</f>
        <v>0.18975053333333333</v>
      </c>
      <c r="AL61" s="2511">
        <f t="shared" ref="AL61:AL65" si="112">$T61/$G61</f>
        <v>0.18246679999999998</v>
      </c>
      <c r="AM61" s="2511">
        <f t="shared" ref="AM61:AM65" si="113">$Z61/$G61</f>
        <v>0.18975053333333333</v>
      </c>
    </row>
    <row r="62" spans="1:39">
      <c r="A62" s="2272"/>
      <c r="B62" s="874" t="s">
        <v>313</v>
      </c>
      <c r="C62" s="875">
        <f>'PLIEGO UNIFICADO'!D169</f>
        <v>9.06</v>
      </c>
      <c r="D62" s="2500">
        <f>'PLIEGO UNIFICADO'!E169</f>
        <v>10.029999999999999</v>
      </c>
      <c r="E62" s="2272"/>
      <c r="F62" s="874" t="s">
        <v>276</v>
      </c>
      <c r="G62" s="1573">
        <v>100000</v>
      </c>
      <c r="H62" s="2285">
        <v>0.7</v>
      </c>
      <c r="I62" s="2282">
        <f>ROUND(G62/(730*H62),0)</f>
        <v>196</v>
      </c>
      <c r="J62" s="2282"/>
      <c r="N62" s="2290"/>
      <c r="P62" s="2275">
        <f>C$62+C$63*$I62+C$64*$G62</f>
        <v>17845.259999999998</v>
      </c>
      <c r="Q62" s="2275"/>
      <c r="R62" s="2275">
        <f t="shared" si="72"/>
        <v>17845.259999999998</v>
      </c>
      <c r="S62" s="2275">
        <f>ROUND($G62*$C$31,2)</f>
        <v>0</v>
      </c>
      <c r="T62" s="2275">
        <f t="shared" si="102"/>
        <v>17845.259999999998</v>
      </c>
      <c r="U62" s="2273"/>
      <c r="V62" s="2274">
        <f>D$62+D$63*$I62+D$64*$G62</f>
        <v>18481.79</v>
      </c>
      <c r="W62" s="2274"/>
      <c r="X62" s="2274">
        <f t="shared" si="103"/>
        <v>18481.79</v>
      </c>
      <c r="Y62" s="2275">
        <f>ROUND($G62*$D$31,2)</f>
        <v>0</v>
      </c>
      <c r="Z62" s="2275">
        <f t="shared" si="104"/>
        <v>18481.79</v>
      </c>
      <c r="AB62" s="2556">
        <f t="shared" si="105"/>
        <v>3.5669415856087516E-2</v>
      </c>
      <c r="AC62" s="2556">
        <f t="shared" si="106"/>
        <v>3.5669415856087516E-2</v>
      </c>
      <c r="AD62" s="2556">
        <f t="shared" si="107"/>
        <v>3.5669415856087516E-2</v>
      </c>
      <c r="AF62" s="2511">
        <f t="shared" si="108"/>
        <v>0.17845259999999999</v>
      </c>
      <c r="AG62" s="2511">
        <f t="shared" si="109"/>
        <v>0.18481790000000001</v>
      </c>
      <c r="AI62" s="2511">
        <f t="shared" si="110"/>
        <v>0.17845259999999999</v>
      </c>
      <c r="AJ62" s="2511">
        <f t="shared" si="111"/>
        <v>0.18481790000000001</v>
      </c>
      <c r="AL62" s="2511">
        <f t="shared" si="112"/>
        <v>0.17845259999999999</v>
      </c>
      <c r="AM62" s="2511">
        <f t="shared" si="113"/>
        <v>0.18481790000000001</v>
      </c>
    </row>
    <row r="63" spans="1:39">
      <c r="B63" s="874" t="s">
        <v>1658</v>
      </c>
      <c r="C63" s="875">
        <f>'PLIEGO UNIFICADO'!D170</f>
        <v>12.450000000000001</v>
      </c>
      <c r="D63" s="2500">
        <f>'PLIEGO UNIFICADO'!E170</f>
        <v>15.309999999999999</v>
      </c>
      <c r="F63" s="874" t="s">
        <v>276</v>
      </c>
      <c r="G63" s="1573">
        <v>500000</v>
      </c>
      <c r="H63" s="2285">
        <v>0.8</v>
      </c>
      <c r="I63" s="2282">
        <f>ROUND(G63/(730*H63),0)</f>
        <v>856</v>
      </c>
      <c r="J63" s="2282"/>
      <c r="N63" s="2290"/>
      <c r="P63" s="2275">
        <f>C$62+C$63*$I63+C$64*$G63</f>
        <v>87646.26</v>
      </c>
      <c r="Q63" s="2275"/>
      <c r="R63" s="2275">
        <f t="shared" si="72"/>
        <v>87646.26</v>
      </c>
      <c r="S63" s="2275">
        <f>ROUND($G63*$C$31,2)</f>
        <v>0</v>
      </c>
      <c r="T63" s="2275">
        <f t="shared" si="102"/>
        <v>87646.26</v>
      </c>
      <c r="U63" s="2273"/>
      <c r="V63" s="2274">
        <f>D$62+D$63*$I63+D$64*$G63</f>
        <v>90470.39</v>
      </c>
      <c r="W63" s="2274"/>
      <c r="X63" s="2274">
        <f t="shared" si="103"/>
        <v>90470.39</v>
      </c>
      <c r="Y63" s="2275">
        <f>ROUND($G63*$D$31,2)</f>
        <v>0</v>
      </c>
      <c r="Z63" s="2275">
        <f t="shared" si="104"/>
        <v>90470.39</v>
      </c>
      <c r="AB63" s="2556">
        <f t="shared" si="105"/>
        <v>3.2221911123190061E-2</v>
      </c>
      <c r="AC63" s="2556">
        <f t="shared" si="106"/>
        <v>3.2221911123190061E-2</v>
      </c>
      <c r="AD63" s="2556">
        <f t="shared" si="107"/>
        <v>3.2221911123190061E-2</v>
      </c>
      <c r="AF63" s="2511">
        <f t="shared" si="108"/>
        <v>0.17529251999999998</v>
      </c>
      <c r="AG63" s="2511">
        <f t="shared" si="109"/>
        <v>0.18094078</v>
      </c>
      <c r="AI63" s="2511">
        <f t="shared" si="110"/>
        <v>0.17529251999999998</v>
      </c>
      <c r="AJ63" s="2511">
        <f t="shared" si="111"/>
        <v>0.18094078</v>
      </c>
      <c r="AL63" s="2511">
        <f t="shared" si="112"/>
        <v>0.17529251999999998</v>
      </c>
      <c r="AM63" s="2511">
        <f t="shared" si="113"/>
        <v>0.18094078</v>
      </c>
    </row>
    <row r="64" spans="1:39">
      <c r="A64" s="2269"/>
      <c r="B64" s="874" t="s">
        <v>1663</v>
      </c>
      <c r="C64" s="2272">
        <f>'PLIEGO UNIFICADO'!D171</f>
        <v>0.15395999999999999</v>
      </c>
      <c r="D64" s="2503">
        <f>'PLIEGO UNIFICADO'!E171</f>
        <v>0.15471000000000001</v>
      </c>
      <c r="E64" s="2269"/>
      <c r="F64" s="874" t="s">
        <v>276</v>
      </c>
      <c r="G64" s="1573">
        <v>1000000</v>
      </c>
      <c r="H64" s="2285">
        <v>0.9</v>
      </c>
      <c r="I64" s="2282">
        <f>ROUND(G64/(730*H64),0)</f>
        <v>1522</v>
      </c>
      <c r="J64" s="2282"/>
      <c r="N64" s="2290"/>
      <c r="P64" s="2275">
        <f>C$62+C$63*$I64+C$64*$G64</f>
        <v>172917.96</v>
      </c>
      <c r="Q64" s="2275"/>
      <c r="R64" s="2275">
        <f t="shared" si="72"/>
        <v>172917.96</v>
      </c>
      <c r="S64" s="2275">
        <f>ROUND($G64*$C$31,2)</f>
        <v>0</v>
      </c>
      <c r="T64" s="2275">
        <f t="shared" si="102"/>
        <v>172917.96</v>
      </c>
      <c r="U64" s="2273"/>
      <c r="V64" s="2274">
        <f>D$62+D$63*$I64+D$64*$G64</f>
        <v>178021.85</v>
      </c>
      <c r="W64" s="2274"/>
      <c r="X64" s="2274">
        <f t="shared" si="103"/>
        <v>178021.85</v>
      </c>
      <c r="Y64" s="2275">
        <f>ROUND($G64*$D$31,2)</f>
        <v>0</v>
      </c>
      <c r="Z64" s="2275">
        <f t="shared" si="104"/>
        <v>178021.85</v>
      </c>
      <c r="AB64" s="2556">
        <f t="shared" si="105"/>
        <v>2.9516251521819914E-2</v>
      </c>
      <c r="AC64" s="2556">
        <f t="shared" si="106"/>
        <v>2.9516251521819914E-2</v>
      </c>
      <c r="AD64" s="2556">
        <f t="shared" si="107"/>
        <v>2.9516251521819914E-2</v>
      </c>
      <c r="AF64" s="2511">
        <f t="shared" si="108"/>
        <v>0.17291795999999998</v>
      </c>
      <c r="AG64" s="2511">
        <f t="shared" si="109"/>
        <v>0.17802185000000001</v>
      </c>
      <c r="AI64" s="2511">
        <f t="shared" si="110"/>
        <v>0.17291795999999998</v>
      </c>
      <c r="AJ64" s="2511">
        <f t="shared" si="111"/>
        <v>0.17802185000000001</v>
      </c>
      <c r="AL64" s="2511">
        <f t="shared" si="112"/>
        <v>0.17291795999999998</v>
      </c>
      <c r="AM64" s="2511">
        <f t="shared" si="113"/>
        <v>0.17802185000000001</v>
      </c>
    </row>
    <row r="65" spans="1:39">
      <c r="A65" s="875"/>
      <c r="E65" s="875"/>
      <c r="F65" s="1572" t="s">
        <v>276</v>
      </c>
      <c r="G65" s="2271">
        <f>SUM(G61:G64)</f>
        <v>1675000</v>
      </c>
      <c r="H65" s="2284"/>
      <c r="I65" s="2284"/>
      <c r="J65" s="2284"/>
      <c r="N65" s="2288"/>
      <c r="P65" s="2527">
        <f>SUM(P61:P64)</f>
        <v>292094.49</v>
      </c>
      <c r="Q65" s="2527">
        <f>SUM(Q61:Q64)</f>
        <v>0</v>
      </c>
      <c r="R65" s="2527">
        <f t="shared" si="72"/>
        <v>292094.49</v>
      </c>
      <c r="S65" s="2527">
        <f>ROUND($G65*$C$31,2)</f>
        <v>0</v>
      </c>
      <c r="T65" s="2527">
        <f t="shared" si="102"/>
        <v>292094.49</v>
      </c>
      <c r="U65" s="2528"/>
      <c r="V65" s="2529">
        <f>SUM(V61:V64)</f>
        <v>301205.32</v>
      </c>
      <c r="W65" s="2529">
        <f>SUM(W61:W64)</f>
        <v>0</v>
      </c>
      <c r="X65" s="2529">
        <f t="shared" si="103"/>
        <v>301205.32</v>
      </c>
      <c r="Y65" s="2527">
        <f>ROUND($G65*$D$31,2)</f>
        <v>0</v>
      </c>
      <c r="Z65" s="2527">
        <f t="shared" si="104"/>
        <v>301205.32</v>
      </c>
      <c r="AA65" s="2478"/>
      <c r="AB65" s="2559">
        <f t="shared" si="105"/>
        <v>3.1191379200614211E-2</v>
      </c>
      <c r="AC65" s="2559">
        <f t="shared" si="106"/>
        <v>3.1191379200614211E-2</v>
      </c>
      <c r="AD65" s="2559">
        <f t="shared" si="107"/>
        <v>3.1191379200614211E-2</v>
      </c>
      <c r="AE65" s="2478"/>
      <c r="AF65" s="2561">
        <f t="shared" si="108"/>
        <v>0.17438477014925371</v>
      </c>
      <c r="AG65" s="2561">
        <f t="shared" si="109"/>
        <v>0.17982407164179104</v>
      </c>
      <c r="AH65" s="2478"/>
      <c r="AI65" s="2561">
        <f t="shared" si="110"/>
        <v>0.17438477014925371</v>
      </c>
      <c r="AJ65" s="2561">
        <f t="shared" si="111"/>
        <v>0.17982407164179104</v>
      </c>
      <c r="AK65" s="2478"/>
      <c r="AL65" s="2561">
        <f t="shared" si="112"/>
        <v>0.17438477014925371</v>
      </c>
      <c r="AM65" s="2561">
        <f t="shared" si="113"/>
        <v>0.17982407164179104</v>
      </c>
    </row>
    <row r="66" spans="1:39">
      <c r="A66" s="875"/>
      <c r="E66" s="875"/>
      <c r="P66" s="2273"/>
      <c r="Q66" s="2273"/>
      <c r="R66" s="2273"/>
      <c r="S66" s="2273"/>
      <c r="T66" s="2273"/>
      <c r="U66" s="2273"/>
      <c r="V66" s="2273"/>
      <c r="W66" s="2273"/>
      <c r="X66" s="2273"/>
      <c r="Y66" s="2273"/>
      <c r="Z66" s="2273"/>
    </row>
    <row r="67" spans="1:39">
      <c r="A67" s="875"/>
      <c r="B67" s="1161" t="s">
        <v>264</v>
      </c>
      <c r="C67" s="2269"/>
      <c r="D67" s="1214"/>
      <c r="E67" s="875"/>
      <c r="F67" s="874" t="s">
        <v>277</v>
      </c>
      <c r="G67" s="1573">
        <f>G61</f>
        <v>75000</v>
      </c>
      <c r="H67" s="2285">
        <v>0.6</v>
      </c>
      <c r="I67" s="2282">
        <f>ROUND(G67/(730*H67),0)</f>
        <v>171</v>
      </c>
      <c r="J67" s="2282">
        <f t="shared" ref="J67:J70" si="114">ROUND(I67*1.02,0)</f>
        <v>174</v>
      </c>
      <c r="K67" s="2280">
        <f t="shared" ref="K67:M70" si="115">$G67*K$38</f>
        <v>18000</v>
      </c>
      <c r="L67" s="2280">
        <f t="shared" si="115"/>
        <v>21000.000000000004</v>
      </c>
      <c r="M67" s="2280">
        <f t="shared" si="115"/>
        <v>36000</v>
      </c>
      <c r="N67" s="2289">
        <f>G67-SUM(K67:M67)</f>
        <v>0</v>
      </c>
      <c r="P67" s="2275">
        <f>C$68+C$69*$I67+C$70*$J67+C$71*$K67+C$72*$L67+C$73*$M67</f>
        <v>13249.95</v>
      </c>
      <c r="Q67" s="2275"/>
      <c r="R67" s="2275">
        <f t="shared" si="72"/>
        <v>13249.95</v>
      </c>
      <c r="S67" s="2275">
        <f>ROUND($G67*$C$32,2)</f>
        <v>0</v>
      </c>
      <c r="T67" s="2275">
        <f t="shared" ref="T67:T71" si="116">SUM(R67:S67)</f>
        <v>13249.95</v>
      </c>
      <c r="U67" s="2273"/>
      <c r="V67" s="2274">
        <f>D$68+D$69*$I67+D$70*$J67+D$71*$K67+D$72*$L67+D$73*$M67</f>
        <v>14768.410000000002</v>
      </c>
      <c r="W67" s="2274"/>
      <c r="X67" s="2274">
        <f t="shared" ref="X67:X71" si="117">SUM(V67:W67)</f>
        <v>14768.410000000002</v>
      </c>
      <c r="Y67" s="2275">
        <f>ROUND($G67*$D$32,2)</f>
        <v>0</v>
      </c>
      <c r="Z67" s="2275">
        <f t="shared" ref="Z67:Z71" si="118">SUM(X67:Y67)</f>
        <v>14768.410000000002</v>
      </c>
      <c r="AB67" s="2556">
        <f t="shared" ref="AB67:AB71" si="119">V67/P67-1</f>
        <v>0.11460118717429135</v>
      </c>
      <c r="AC67" s="2556">
        <f t="shared" ref="AC67:AC71" si="120">X67/R67-1</f>
        <v>0.11460118717429135</v>
      </c>
      <c r="AD67" s="2556">
        <f t="shared" ref="AD67:AD71" si="121">Z67/T67-1</f>
        <v>0.11460118717429135</v>
      </c>
      <c r="AF67" s="2511">
        <f t="shared" ref="AF67:AF71" si="122">($P67+$S67)/$G67</f>
        <v>0.17666600000000002</v>
      </c>
      <c r="AG67" s="2511">
        <f t="shared" ref="AG67:AG71" si="123">($V67+$Y67)/$G67</f>
        <v>0.19691213333333335</v>
      </c>
      <c r="AI67" s="2511">
        <f t="shared" ref="AI67:AI71" si="124">$R67/$G67</f>
        <v>0.17666600000000002</v>
      </c>
      <c r="AJ67" s="2511">
        <f t="shared" ref="AJ67:AJ71" si="125">$X67/$G67</f>
        <v>0.19691213333333335</v>
      </c>
      <c r="AL67" s="2511">
        <f t="shared" ref="AL67:AL71" si="126">$T67/$G67</f>
        <v>0.17666600000000002</v>
      </c>
      <c r="AM67" s="2511">
        <f t="shared" ref="AM67:AM71" si="127">$Z67/$G67</f>
        <v>0.19691213333333335</v>
      </c>
    </row>
    <row r="68" spans="1:39">
      <c r="A68" s="1162"/>
      <c r="B68" s="874" t="s">
        <v>313</v>
      </c>
      <c r="C68" s="875">
        <f>'PLIEGO UNIFICADO'!D200</f>
        <v>9.06</v>
      </c>
      <c r="D68" s="2500">
        <f>'PLIEGO UNIFICADO'!E200</f>
        <v>10.029999999999999</v>
      </c>
      <c r="E68" s="1162"/>
      <c r="F68" s="874" t="s">
        <v>277</v>
      </c>
      <c r="G68" s="1573">
        <f t="shared" ref="G68:G70" si="128">G62</f>
        <v>100000</v>
      </c>
      <c r="H68" s="2285">
        <v>0.7</v>
      </c>
      <c r="I68" s="2282">
        <f>ROUND(G68/(730*H68),0)</f>
        <v>196</v>
      </c>
      <c r="J68" s="2282">
        <f t="shared" si="114"/>
        <v>200</v>
      </c>
      <c r="K68" s="2280">
        <f t="shared" si="115"/>
        <v>24000</v>
      </c>
      <c r="L68" s="2280">
        <f t="shared" si="115"/>
        <v>28000.000000000004</v>
      </c>
      <c r="M68" s="2280">
        <f t="shared" si="115"/>
        <v>48000</v>
      </c>
      <c r="N68" s="2289">
        <f>G68-SUM(K68:M68)</f>
        <v>0</v>
      </c>
      <c r="P68" s="2275">
        <f>C$68+C$69*$I68+C$70*$J68+C$71*$K68+C$72*$L68+C$73*$M68</f>
        <v>17245.98</v>
      </c>
      <c r="Q68" s="2275"/>
      <c r="R68" s="2275">
        <f t="shared" si="72"/>
        <v>17245.98</v>
      </c>
      <c r="S68" s="2275">
        <f>ROUND($G68*$C$32,2)</f>
        <v>0</v>
      </c>
      <c r="T68" s="2275">
        <f t="shared" si="116"/>
        <v>17245.98</v>
      </c>
      <c r="U68" s="2273"/>
      <c r="V68" s="2274">
        <f>D$68+D$69*$I68+D$70*$J68+D$71*$K68+D$72*$L68+D$73*$M68</f>
        <v>19180.350000000002</v>
      </c>
      <c r="W68" s="2274"/>
      <c r="X68" s="2274">
        <f t="shared" si="117"/>
        <v>19180.350000000002</v>
      </c>
      <c r="Y68" s="2275">
        <f>ROUND($G68*$D$32,2)</f>
        <v>0</v>
      </c>
      <c r="Z68" s="2275">
        <f t="shared" si="118"/>
        <v>19180.350000000002</v>
      </c>
      <c r="AB68" s="2556">
        <f t="shared" si="119"/>
        <v>0.11216353028357928</v>
      </c>
      <c r="AC68" s="2556">
        <f t="shared" si="120"/>
        <v>0.11216353028357928</v>
      </c>
      <c r="AD68" s="2556">
        <f t="shared" si="121"/>
        <v>0.11216353028357928</v>
      </c>
      <c r="AF68" s="2511">
        <f t="shared" si="122"/>
        <v>0.1724598</v>
      </c>
      <c r="AG68" s="2511">
        <f t="shared" si="123"/>
        <v>0.19180350000000002</v>
      </c>
      <c r="AI68" s="2511">
        <f t="shared" si="124"/>
        <v>0.1724598</v>
      </c>
      <c r="AJ68" s="2511">
        <f t="shared" si="125"/>
        <v>0.19180350000000002</v>
      </c>
      <c r="AL68" s="2511">
        <f t="shared" si="126"/>
        <v>0.1724598</v>
      </c>
      <c r="AM68" s="2511">
        <f t="shared" si="127"/>
        <v>0.19180350000000002</v>
      </c>
    </row>
    <row r="69" spans="1:39">
      <c r="B69" s="874" t="s">
        <v>1664</v>
      </c>
      <c r="C69" s="875">
        <f>'PLIEGO UNIFICADO'!D201</f>
        <v>8.27</v>
      </c>
      <c r="D69" s="2500">
        <f>'PLIEGO UNIFICADO'!E201</f>
        <v>10.4</v>
      </c>
      <c r="F69" s="874" t="s">
        <v>277</v>
      </c>
      <c r="G69" s="1573">
        <f t="shared" si="128"/>
        <v>500000</v>
      </c>
      <c r="H69" s="2285">
        <v>0.8</v>
      </c>
      <c r="I69" s="2282">
        <f>ROUND(G69/(730*H69),0)</f>
        <v>856</v>
      </c>
      <c r="J69" s="2282">
        <f t="shared" si="114"/>
        <v>873</v>
      </c>
      <c r="K69" s="2280">
        <f t="shared" si="115"/>
        <v>120000</v>
      </c>
      <c r="L69" s="2280">
        <f t="shared" si="115"/>
        <v>140000</v>
      </c>
      <c r="M69" s="2280">
        <f t="shared" si="115"/>
        <v>240000</v>
      </c>
      <c r="N69" s="2289">
        <f>G69-SUM(K69:M69)</f>
        <v>0</v>
      </c>
      <c r="P69" s="2275">
        <f t="shared" ref="P69:P70" si="129">C$68+C$69*$I69+C$70*$J69+C$71*$K69+C$72*$L69+C$73*$M69</f>
        <v>84561.12</v>
      </c>
      <c r="Q69" s="2275"/>
      <c r="R69" s="2275">
        <f t="shared" si="72"/>
        <v>84561.12</v>
      </c>
      <c r="S69" s="2275">
        <f>ROUND($G69*$C$32,2)</f>
        <v>0</v>
      </c>
      <c r="T69" s="2275">
        <f t="shared" si="116"/>
        <v>84561.12</v>
      </c>
      <c r="U69" s="2273"/>
      <c r="V69" s="2274">
        <f>D$68+D$69*$I69+D$70*$J69+D$71*$K69+D$72*$L69+D$73*$M69</f>
        <v>93878.61</v>
      </c>
      <c r="W69" s="2274"/>
      <c r="X69" s="2274">
        <f t="shared" si="117"/>
        <v>93878.61</v>
      </c>
      <c r="Y69" s="2275">
        <f>ROUND($G69*$D$32,2)</f>
        <v>0</v>
      </c>
      <c r="Z69" s="2275">
        <f t="shared" si="118"/>
        <v>93878.61</v>
      </c>
      <c r="AB69" s="2556">
        <f t="shared" si="119"/>
        <v>0.11018645448404674</v>
      </c>
      <c r="AC69" s="2556">
        <f t="shared" si="120"/>
        <v>0.11018645448404674</v>
      </c>
      <c r="AD69" s="2556">
        <f t="shared" si="121"/>
        <v>0.11018645448404674</v>
      </c>
      <c r="AF69" s="2511">
        <f t="shared" si="122"/>
        <v>0.16912223999999998</v>
      </c>
      <c r="AG69" s="2511">
        <f t="shared" si="123"/>
        <v>0.18775722</v>
      </c>
      <c r="AI69" s="2511">
        <f t="shared" si="124"/>
        <v>0.16912223999999998</v>
      </c>
      <c r="AJ69" s="2511">
        <f t="shared" si="125"/>
        <v>0.18775722</v>
      </c>
      <c r="AL69" s="2511">
        <f t="shared" si="126"/>
        <v>0.16912223999999998</v>
      </c>
      <c r="AM69" s="2511">
        <f t="shared" si="127"/>
        <v>0.18775722</v>
      </c>
    </row>
    <row r="70" spans="1:39">
      <c r="A70" s="2269"/>
      <c r="B70" s="874" t="s">
        <v>1665</v>
      </c>
      <c r="C70" s="875">
        <f>'PLIEGO UNIFICADO'!D202</f>
        <v>4.78</v>
      </c>
      <c r="D70" s="2500">
        <f>'PLIEGO UNIFICADO'!E202</f>
        <v>5.46</v>
      </c>
      <c r="E70" s="2269"/>
      <c r="F70" s="874" t="s">
        <v>277</v>
      </c>
      <c r="G70" s="1573">
        <f t="shared" si="128"/>
        <v>1000000</v>
      </c>
      <c r="H70" s="2285">
        <v>0.9</v>
      </c>
      <c r="I70" s="2282">
        <f>ROUND(G70/(730*H70),0)</f>
        <v>1522</v>
      </c>
      <c r="J70" s="2282">
        <f t="shared" si="114"/>
        <v>1552</v>
      </c>
      <c r="K70" s="2280">
        <f t="shared" si="115"/>
        <v>240000</v>
      </c>
      <c r="L70" s="2280">
        <f t="shared" si="115"/>
        <v>280000</v>
      </c>
      <c r="M70" s="2280">
        <f t="shared" si="115"/>
        <v>480000</v>
      </c>
      <c r="N70" s="2289">
        <f>G70-SUM(K70:M70)</f>
        <v>0</v>
      </c>
      <c r="P70" s="2275">
        <f t="shared" si="129"/>
        <v>166614.56</v>
      </c>
      <c r="Q70" s="2275"/>
      <c r="R70" s="2275">
        <f t="shared" si="72"/>
        <v>166614.56</v>
      </c>
      <c r="S70" s="2275">
        <f>ROUND($G70*$C$32,2)</f>
        <v>0</v>
      </c>
      <c r="T70" s="2275">
        <f t="shared" si="116"/>
        <v>166614.56</v>
      </c>
      <c r="U70" s="2273"/>
      <c r="V70" s="2274">
        <f>D$68+D$69*$I70+D$70*$J70+D$71*$K70+D$72*$L70+D$73*$M70</f>
        <v>184711.95</v>
      </c>
      <c r="W70" s="2274"/>
      <c r="X70" s="2274">
        <f t="shared" si="117"/>
        <v>184711.95</v>
      </c>
      <c r="Y70" s="2275">
        <f>ROUND($G70*$D$32,2)</f>
        <v>0</v>
      </c>
      <c r="Z70" s="2275">
        <f t="shared" si="118"/>
        <v>184711.95</v>
      </c>
      <c r="AB70" s="2556">
        <f t="shared" si="119"/>
        <v>0.10861829842481963</v>
      </c>
      <c r="AC70" s="2556">
        <f t="shared" si="120"/>
        <v>0.10861829842481963</v>
      </c>
      <c r="AD70" s="2556">
        <f t="shared" si="121"/>
        <v>0.10861829842481963</v>
      </c>
      <c r="AF70" s="2511">
        <f t="shared" si="122"/>
        <v>0.16661455999999999</v>
      </c>
      <c r="AG70" s="2511">
        <f t="shared" si="123"/>
        <v>0.18471195000000001</v>
      </c>
      <c r="AI70" s="2511">
        <f t="shared" si="124"/>
        <v>0.16661455999999999</v>
      </c>
      <c r="AJ70" s="2511">
        <f t="shared" si="125"/>
        <v>0.18471195000000001</v>
      </c>
      <c r="AL70" s="2511">
        <f t="shared" si="126"/>
        <v>0.16661455999999999</v>
      </c>
      <c r="AM70" s="2511">
        <f t="shared" si="127"/>
        <v>0.18471195000000001</v>
      </c>
    </row>
    <row r="71" spans="1:39">
      <c r="A71" s="875"/>
      <c r="B71" s="874" t="s">
        <v>2106</v>
      </c>
      <c r="C71" s="1162">
        <f>'PLIEGO UNIFICADO'!D203</f>
        <v>0.14660000000000001</v>
      </c>
      <c r="D71" s="2504">
        <f>'PLIEGO UNIFICADO'!E203</f>
        <v>0.23072000000000004</v>
      </c>
      <c r="E71" s="875"/>
      <c r="F71" s="1572" t="s">
        <v>277</v>
      </c>
      <c r="G71" s="2271">
        <f>SUM(G67:G70)</f>
        <v>1675000</v>
      </c>
      <c r="H71" s="2284"/>
      <c r="I71" s="2284"/>
      <c r="J71" s="2284"/>
      <c r="N71" s="2288"/>
      <c r="P71" s="2527">
        <f>SUM(P67:P70)</f>
        <v>281671.61</v>
      </c>
      <c r="Q71" s="2527">
        <f>SUM(Q67:Q70)</f>
        <v>0</v>
      </c>
      <c r="R71" s="2527">
        <f t="shared" si="72"/>
        <v>281671.61</v>
      </c>
      <c r="S71" s="2527">
        <f>ROUND($G71*$C$32,2)</f>
        <v>0</v>
      </c>
      <c r="T71" s="2527">
        <f t="shared" si="116"/>
        <v>281671.61</v>
      </c>
      <c r="U71" s="2528"/>
      <c r="V71" s="2529">
        <f>SUM(V67:V70)</f>
        <v>312539.32</v>
      </c>
      <c r="W71" s="2529">
        <f>SUM(W67:W70)</f>
        <v>0</v>
      </c>
      <c r="X71" s="2529">
        <f t="shared" si="117"/>
        <v>312539.32</v>
      </c>
      <c r="Y71" s="2527">
        <f>ROUND($G71*$D$32,2)</f>
        <v>0</v>
      </c>
      <c r="Z71" s="2527">
        <f t="shared" si="118"/>
        <v>312539.32</v>
      </c>
      <c r="AA71" s="2478"/>
      <c r="AB71" s="2559">
        <f t="shared" si="119"/>
        <v>0.10958757966413457</v>
      </c>
      <c r="AC71" s="2559">
        <f t="shared" si="120"/>
        <v>0.10958757966413457</v>
      </c>
      <c r="AD71" s="2559">
        <f t="shared" si="121"/>
        <v>0.10958757966413457</v>
      </c>
      <c r="AE71" s="2478"/>
      <c r="AF71" s="2561">
        <f t="shared" si="122"/>
        <v>0.16816215522388059</v>
      </c>
      <c r="AG71" s="2561">
        <f t="shared" si="123"/>
        <v>0.18659063880597015</v>
      </c>
      <c r="AH71" s="2478"/>
      <c r="AI71" s="2561">
        <f t="shared" si="124"/>
        <v>0.16816215522388059</v>
      </c>
      <c r="AJ71" s="2561">
        <f t="shared" si="125"/>
        <v>0.18659063880597015</v>
      </c>
      <c r="AK71" s="2478"/>
      <c r="AL71" s="2561">
        <f t="shared" si="126"/>
        <v>0.16816215522388059</v>
      </c>
      <c r="AM71" s="2561">
        <f t="shared" si="127"/>
        <v>0.18659063880597015</v>
      </c>
    </row>
    <row r="72" spans="1:39">
      <c r="A72" s="875"/>
      <c r="B72" s="874" t="s">
        <v>2107</v>
      </c>
      <c r="C72" s="1162">
        <f>'PLIEGO UNIFICADO'!D204</f>
        <v>0.14660000000000001</v>
      </c>
      <c r="D72" s="2504">
        <f>'PLIEGO UNIFICADO'!E204</f>
        <v>0.1749</v>
      </c>
      <c r="E72" s="875"/>
      <c r="P72" s="2273"/>
      <c r="Q72" s="2273"/>
      <c r="R72" s="2273"/>
      <c r="S72" s="2273"/>
      <c r="T72" s="2273"/>
      <c r="U72" s="2273"/>
      <c r="V72" s="2273"/>
      <c r="W72" s="2273"/>
      <c r="X72" s="2273"/>
      <c r="Y72" s="2273"/>
      <c r="Z72" s="2273"/>
    </row>
    <row r="73" spans="1:39">
      <c r="A73" s="875"/>
      <c r="B73" s="874" t="s">
        <v>2108</v>
      </c>
      <c r="C73" s="1162">
        <f>'PLIEGO UNIFICADO'!D205</f>
        <v>0.14660000000000001</v>
      </c>
      <c r="D73" s="2504">
        <f>'PLIEGO UNIFICADO'!E205</f>
        <v>0.11678000000000001</v>
      </c>
      <c r="E73" s="875"/>
      <c r="P73" s="2273"/>
      <c r="Q73" s="2273"/>
      <c r="R73" s="2273"/>
      <c r="S73" s="2273"/>
      <c r="T73" s="2273"/>
      <c r="U73" s="2273"/>
      <c r="V73" s="2273"/>
      <c r="W73" s="2273"/>
      <c r="X73" s="2273"/>
      <c r="Y73" s="2273"/>
      <c r="Z73" s="2273"/>
    </row>
    <row r="74" spans="1:39">
      <c r="A74" s="875"/>
      <c r="E74" s="875"/>
      <c r="P74" s="2273"/>
      <c r="Q74" s="2273"/>
      <c r="R74" s="2273"/>
      <c r="S74" s="2273"/>
      <c r="T74" s="2273"/>
      <c r="U74" s="2273"/>
      <c r="V74" s="2273"/>
      <c r="W74" s="2273"/>
      <c r="X74" s="2273"/>
      <c r="Y74" s="2273"/>
      <c r="Z74" s="2273"/>
    </row>
    <row r="75" spans="1:39">
      <c r="A75" s="2272"/>
      <c r="B75" s="1161" t="s">
        <v>265</v>
      </c>
      <c r="C75" s="2269"/>
      <c r="D75" s="1214"/>
      <c r="E75" s="2272"/>
      <c r="F75" s="874" t="s">
        <v>278</v>
      </c>
      <c r="G75" s="1573">
        <v>900000</v>
      </c>
      <c r="H75" s="2285">
        <v>0.7</v>
      </c>
      <c r="I75" s="2282">
        <f>ROUND(G75/(730*H75),0)</f>
        <v>1761</v>
      </c>
      <c r="J75" s="2282"/>
      <c r="N75" s="2290"/>
      <c r="P75" s="2275">
        <f>C$76+C$77*$I75+C$78*$G75</f>
        <v>125554.07999999999</v>
      </c>
      <c r="Q75" s="2275"/>
      <c r="R75" s="2275">
        <f t="shared" si="72"/>
        <v>125554.07999999999</v>
      </c>
      <c r="S75" s="2275">
        <f>ROUND($G75*$C$33,2)</f>
        <v>0</v>
      </c>
      <c r="T75" s="2275">
        <f t="shared" ref="T75:T79" si="130">SUM(R75:S75)</f>
        <v>125554.07999999999</v>
      </c>
      <c r="U75" s="2273"/>
      <c r="V75" s="2274">
        <f>D$76+D$77*$I75+D$78*$G75</f>
        <v>130971.09</v>
      </c>
      <c r="W75" s="2274"/>
      <c r="X75" s="2274">
        <f t="shared" ref="X75:X79" si="131">SUM(V75:W75)</f>
        <v>130971.09</v>
      </c>
      <c r="Y75" s="2275">
        <f>ROUND($G75*$D$33,2)</f>
        <v>0</v>
      </c>
      <c r="Z75" s="2275">
        <f t="shared" ref="Z75:Z79" si="132">SUM(X75:Y75)</f>
        <v>130971.09</v>
      </c>
      <c r="AB75" s="2556">
        <f t="shared" ref="AB75:AB79" si="133">V75/P75-1</f>
        <v>4.3144834480886685E-2</v>
      </c>
      <c r="AC75" s="2556">
        <f t="shared" ref="AC75:AC79" si="134">X75/R75-1</f>
        <v>4.3144834480886685E-2</v>
      </c>
      <c r="AD75" s="2556">
        <f t="shared" ref="AD75:AD79" si="135">Z75/T75-1</f>
        <v>4.3144834480886685E-2</v>
      </c>
      <c r="AF75" s="2511">
        <f t="shared" ref="AF75:AF79" si="136">($P75+$S75)/$G75</f>
        <v>0.13950453333333332</v>
      </c>
      <c r="AG75" s="2511">
        <f t="shared" ref="AG75:AG79" si="137">($V75+$Y75)/$G75</f>
        <v>0.14552343333333334</v>
      </c>
      <c r="AI75" s="2511">
        <f t="shared" ref="AI75:AI79" si="138">$R75/$G75</f>
        <v>0.13950453333333332</v>
      </c>
      <c r="AJ75" s="2511">
        <f t="shared" ref="AJ75:AJ79" si="139">$X75/$G75</f>
        <v>0.14552343333333334</v>
      </c>
      <c r="AL75" s="2511">
        <f t="shared" ref="AL75:AL79" si="140">$T75/$G75</f>
        <v>0.13950453333333332</v>
      </c>
      <c r="AM75" s="2511">
        <f t="shared" ref="AM75:AM79" si="141">$Z75/$G75</f>
        <v>0.14552343333333334</v>
      </c>
    </row>
    <row r="76" spans="1:39">
      <c r="B76" s="874" t="s">
        <v>313</v>
      </c>
      <c r="C76" s="875">
        <f>'PLIEGO UNIFICADO'!D238</f>
        <v>9.06</v>
      </c>
      <c r="D76" s="2500">
        <f>'PLIEGO UNIFICADO'!E238</f>
        <v>10.02</v>
      </c>
      <c r="F76" s="874" t="s">
        <v>278</v>
      </c>
      <c r="G76" s="1573">
        <v>1000000</v>
      </c>
      <c r="H76" s="2285">
        <v>0.8</v>
      </c>
      <c r="I76" s="2282">
        <f>ROUND(G76/(730*H76),0)</f>
        <v>1712</v>
      </c>
      <c r="J76" s="2282"/>
      <c r="N76" s="2290"/>
      <c r="P76" s="2275">
        <f>C$76+C$77*$I76+C$78*$G76</f>
        <v>137100.9</v>
      </c>
      <c r="Q76" s="2275"/>
      <c r="R76" s="2275">
        <f t="shared" si="72"/>
        <v>137100.9</v>
      </c>
      <c r="S76" s="2275">
        <f>ROUND($G76*$C$33,2)</f>
        <v>0</v>
      </c>
      <c r="T76" s="2275">
        <f t="shared" si="130"/>
        <v>137100.9</v>
      </c>
      <c r="U76" s="2273"/>
      <c r="V76" s="2274">
        <f>D$76+D$77*$I76+D$78*$G76</f>
        <v>142373.46</v>
      </c>
      <c r="W76" s="2274"/>
      <c r="X76" s="2274">
        <f t="shared" si="131"/>
        <v>142373.46</v>
      </c>
      <c r="Y76" s="2275">
        <f>ROUND($G76*$D$33,2)</f>
        <v>0</v>
      </c>
      <c r="Z76" s="2275">
        <f t="shared" si="132"/>
        <v>142373.46</v>
      </c>
      <c r="AB76" s="2556">
        <f t="shared" si="133"/>
        <v>3.8457515596177716E-2</v>
      </c>
      <c r="AC76" s="2556">
        <f t="shared" si="134"/>
        <v>3.8457515596177716E-2</v>
      </c>
      <c r="AD76" s="2556">
        <f t="shared" si="135"/>
        <v>3.8457515596177716E-2</v>
      </c>
      <c r="AF76" s="2511">
        <f t="shared" si="136"/>
        <v>0.1371009</v>
      </c>
      <c r="AG76" s="2511">
        <f t="shared" si="137"/>
        <v>0.14237345999999998</v>
      </c>
      <c r="AI76" s="2511">
        <f t="shared" si="138"/>
        <v>0.1371009</v>
      </c>
      <c r="AJ76" s="2511">
        <f t="shared" si="139"/>
        <v>0.14237345999999998</v>
      </c>
      <c r="AL76" s="2511">
        <f t="shared" si="140"/>
        <v>0.1371009</v>
      </c>
      <c r="AM76" s="2511">
        <f t="shared" si="141"/>
        <v>0.14237345999999998</v>
      </c>
    </row>
    <row r="77" spans="1:39">
      <c r="A77" s="2269"/>
      <c r="B77" s="874" t="s">
        <v>1658</v>
      </c>
      <c r="C77" s="875">
        <f>'PLIEGO UNIFICADO'!D239</f>
        <v>9.82</v>
      </c>
      <c r="D77" s="2500">
        <f>'PLIEGO UNIFICADO'!E239</f>
        <v>12.87</v>
      </c>
      <c r="E77" s="2269"/>
      <c r="F77" s="874" t="s">
        <v>278</v>
      </c>
      <c r="G77" s="1573">
        <v>5000000</v>
      </c>
      <c r="H77" s="2285">
        <v>0.9</v>
      </c>
      <c r="I77" s="2282">
        <f>ROUND(G77/(730*H77),0)</f>
        <v>7610</v>
      </c>
      <c r="J77" s="2282"/>
      <c r="N77" s="2290"/>
      <c r="P77" s="2275">
        <f>C$76+C$77*$I77+C$78*$G77</f>
        <v>676139.25999999989</v>
      </c>
      <c r="Q77" s="2275"/>
      <c r="R77" s="2275">
        <f t="shared" si="72"/>
        <v>676139.25999999989</v>
      </c>
      <c r="S77" s="2275">
        <f>ROUND($G77*$C$33,2)</f>
        <v>0</v>
      </c>
      <c r="T77" s="2275">
        <f t="shared" si="130"/>
        <v>676139.25999999989</v>
      </c>
      <c r="U77" s="2273"/>
      <c r="V77" s="2274">
        <f>D$76+D$77*$I77+D$78*$G77</f>
        <v>699600.72</v>
      </c>
      <c r="W77" s="2274"/>
      <c r="X77" s="2274">
        <f t="shared" si="131"/>
        <v>699600.72</v>
      </c>
      <c r="Y77" s="2275">
        <f>ROUND($G77*$D$33,2)</f>
        <v>0</v>
      </c>
      <c r="Z77" s="2275">
        <f t="shared" si="132"/>
        <v>699600.72</v>
      </c>
      <c r="AB77" s="2556">
        <f t="shared" si="133"/>
        <v>3.4699153544197614E-2</v>
      </c>
      <c r="AC77" s="2556">
        <f t="shared" si="134"/>
        <v>3.4699153544197614E-2</v>
      </c>
      <c r="AD77" s="2556">
        <f t="shared" si="135"/>
        <v>3.4699153544197614E-2</v>
      </c>
      <c r="AF77" s="2511">
        <f t="shared" si="136"/>
        <v>0.13522785199999998</v>
      </c>
      <c r="AG77" s="2511">
        <f t="shared" si="137"/>
        <v>0.139920144</v>
      </c>
      <c r="AI77" s="2511">
        <f t="shared" si="138"/>
        <v>0.13522785199999998</v>
      </c>
      <c r="AJ77" s="2511">
        <f t="shared" si="139"/>
        <v>0.139920144</v>
      </c>
      <c r="AL77" s="2511">
        <f t="shared" si="140"/>
        <v>0.13522785199999998</v>
      </c>
      <c r="AM77" s="2511">
        <f t="shared" si="141"/>
        <v>0.139920144</v>
      </c>
    </row>
    <row r="78" spans="1:39">
      <c r="A78" s="875"/>
      <c r="B78" s="874" t="s">
        <v>1663</v>
      </c>
      <c r="C78" s="2272">
        <f>'PLIEGO UNIFICADO'!D240</f>
        <v>0.12027999999999998</v>
      </c>
      <c r="D78" s="2503">
        <f>'PLIEGO UNIFICADO'!E240</f>
        <v>0.12033000000000001</v>
      </c>
      <c r="E78" s="875"/>
      <c r="F78" s="874" t="s">
        <v>278</v>
      </c>
      <c r="G78" s="1573">
        <v>10000000</v>
      </c>
      <c r="H78" s="2285">
        <v>0.95</v>
      </c>
      <c r="I78" s="2282">
        <f>ROUND(G78/(730*H78),0)</f>
        <v>14420</v>
      </c>
      <c r="J78" s="2282"/>
      <c r="N78" s="2290"/>
      <c r="P78" s="2275">
        <f>C$76+C$77*$I78+C$78*$G78</f>
        <v>1344413.4599999997</v>
      </c>
      <c r="Q78" s="2275"/>
      <c r="R78" s="2275">
        <f t="shared" si="72"/>
        <v>1344413.4599999997</v>
      </c>
      <c r="S78" s="2275">
        <f>ROUND($G78*$C$33,2)</f>
        <v>0</v>
      </c>
      <c r="T78" s="2275">
        <f t="shared" si="130"/>
        <v>1344413.4599999997</v>
      </c>
      <c r="U78" s="2273"/>
      <c r="V78" s="2274">
        <f>D$76+D$77*$I78+D$78*$G78</f>
        <v>1388895.42</v>
      </c>
      <c r="W78" s="2274"/>
      <c r="X78" s="2274">
        <f t="shared" si="131"/>
        <v>1388895.42</v>
      </c>
      <c r="Y78" s="2275">
        <f>ROUND($G78*$D$33,2)</f>
        <v>0</v>
      </c>
      <c r="Z78" s="2275">
        <f t="shared" si="132"/>
        <v>1388895.42</v>
      </c>
      <c r="AB78" s="2556">
        <f t="shared" si="133"/>
        <v>3.3086517893089473E-2</v>
      </c>
      <c r="AC78" s="2556">
        <f t="shared" si="134"/>
        <v>3.3086517893089473E-2</v>
      </c>
      <c r="AD78" s="2556">
        <f t="shared" si="135"/>
        <v>3.3086517893089473E-2</v>
      </c>
      <c r="AF78" s="2511">
        <f t="shared" si="136"/>
        <v>0.13444134599999996</v>
      </c>
      <c r="AG78" s="2511">
        <f t="shared" si="137"/>
        <v>0.138889542</v>
      </c>
      <c r="AI78" s="2511">
        <f t="shared" si="138"/>
        <v>0.13444134599999996</v>
      </c>
      <c r="AJ78" s="2511">
        <f t="shared" si="139"/>
        <v>0.138889542</v>
      </c>
      <c r="AL78" s="2511">
        <f t="shared" si="140"/>
        <v>0.13444134599999996</v>
      </c>
      <c r="AM78" s="2511">
        <f t="shared" si="141"/>
        <v>0.138889542</v>
      </c>
    </row>
    <row r="79" spans="1:39">
      <c r="A79" s="875"/>
      <c r="E79" s="875"/>
      <c r="F79" s="1572" t="s">
        <v>278</v>
      </c>
      <c r="G79" s="2271">
        <f>SUM(G75:G78)</f>
        <v>16900000</v>
      </c>
      <c r="H79" s="2284"/>
      <c r="I79" s="2284"/>
      <c r="J79" s="2284"/>
      <c r="N79" s="2288"/>
      <c r="P79" s="2527">
        <f>SUM(P75:P78)</f>
        <v>2283207.6999999997</v>
      </c>
      <c r="Q79" s="2527">
        <f>SUM(Q75:Q78)</f>
        <v>0</v>
      </c>
      <c r="R79" s="2527">
        <f t="shared" si="72"/>
        <v>2283207.6999999997</v>
      </c>
      <c r="S79" s="2527">
        <f>ROUND($G79*$C$33,2)</f>
        <v>0</v>
      </c>
      <c r="T79" s="2527">
        <f t="shared" si="130"/>
        <v>2283207.6999999997</v>
      </c>
      <c r="U79" s="2528"/>
      <c r="V79" s="2529">
        <f>SUM(V75:V78)</f>
        <v>2361840.69</v>
      </c>
      <c r="W79" s="2529">
        <f>SUM(W75:W78)</f>
        <v>0</v>
      </c>
      <c r="X79" s="2529">
        <f t="shared" si="131"/>
        <v>2361840.69</v>
      </c>
      <c r="Y79" s="2527">
        <f>ROUND($G79*$D$33,2)</f>
        <v>0</v>
      </c>
      <c r="Z79" s="2527">
        <f t="shared" si="132"/>
        <v>2361840.69</v>
      </c>
      <c r="AA79" s="2478"/>
      <c r="AB79" s="2559">
        <f t="shared" si="133"/>
        <v>3.4439700777112892E-2</v>
      </c>
      <c r="AC79" s="2559">
        <f t="shared" si="134"/>
        <v>3.4439700777112892E-2</v>
      </c>
      <c r="AD79" s="2559">
        <f t="shared" si="135"/>
        <v>3.4439700777112892E-2</v>
      </c>
      <c r="AE79" s="2478"/>
      <c r="AF79" s="2561">
        <f t="shared" si="136"/>
        <v>0.1351010473372781</v>
      </c>
      <c r="AG79" s="2561">
        <f t="shared" si="137"/>
        <v>0.13975388698224853</v>
      </c>
      <c r="AH79" s="2478"/>
      <c r="AI79" s="2561">
        <f t="shared" si="138"/>
        <v>0.1351010473372781</v>
      </c>
      <c r="AJ79" s="2561">
        <f t="shared" si="139"/>
        <v>0.13975388698224853</v>
      </c>
      <c r="AK79" s="2478"/>
      <c r="AL79" s="2561">
        <f t="shared" si="140"/>
        <v>0.1351010473372781</v>
      </c>
      <c r="AM79" s="2561">
        <f t="shared" si="141"/>
        <v>0.13975388698224853</v>
      </c>
    </row>
    <row r="80" spans="1:39">
      <c r="A80" s="875"/>
      <c r="E80" s="875"/>
      <c r="P80" s="2273"/>
      <c r="Q80" s="2273"/>
      <c r="R80" s="2273"/>
      <c r="S80" s="2273"/>
      <c r="T80" s="2273"/>
      <c r="U80" s="2273"/>
      <c r="V80" s="2273"/>
      <c r="W80" s="2273"/>
      <c r="X80" s="2273"/>
      <c r="Y80" s="2273"/>
      <c r="Z80" s="2273"/>
    </row>
    <row r="81" spans="1:39">
      <c r="A81" s="1162"/>
      <c r="B81" s="1161" t="s">
        <v>266</v>
      </c>
      <c r="C81" s="2269"/>
      <c r="D81" s="1214"/>
      <c r="E81" s="1162"/>
      <c r="F81" s="874" t="s">
        <v>279</v>
      </c>
      <c r="G81" s="1573">
        <f>G75</f>
        <v>900000</v>
      </c>
      <c r="H81" s="2285">
        <v>0.7</v>
      </c>
      <c r="I81" s="2282">
        <f>ROUND(G81/(730*H81),0)</f>
        <v>1761</v>
      </c>
      <c r="J81" s="2282">
        <f>ROUND(I81*1.02,0)</f>
        <v>1796</v>
      </c>
      <c r="K81" s="2280">
        <f t="shared" ref="K81:M84" si="142">$G81*K$38</f>
        <v>216000</v>
      </c>
      <c r="L81" s="2280">
        <f t="shared" si="142"/>
        <v>252000.00000000003</v>
      </c>
      <c r="M81" s="2280">
        <f t="shared" si="142"/>
        <v>432000</v>
      </c>
      <c r="N81" s="2289">
        <f>G81-SUM(K81:M81)</f>
        <v>0</v>
      </c>
      <c r="P81" s="2275">
        <f>C$82+C$83*$I81+C$84*$J81+C$85*$K81+C$86*$L81+C$87*$M81</f>
        <v>126165.87</v>
      </c>
      <c r="Q81" s="2275"/>
      <c r="R81" s="2275">
        <f t="shared" si="72"/>
        <v>126165.87</v>
      </c>
      <c r="S81" s="2275">
        <f>ROUND($G81*$C$36,2)</f>
        <v>0</v>
      </c>
      <c r="T81" s="2275">
        <f t="shared" ref="T81:T85" si="143">SUM(R81:S81)</f>
        <v>126165.87</v>
      </c>
      <c r="U81" s="2273"/>
      <c r="V81" s="2274">
        <f>D$82+D$83*$I81+D$84*$J81+D$85*$K81+D$86*$L81+D$87*$M81</f>
        <v>130370.56</v>
      </c>
      <c r="W81" s="2274"/>
      <c r="X81" s="2274">
        <f t="shared" ref="X81:X85" si="144">SUM(V81:W81)</f>
        <v>130370.56</v>
      </c>
      <c r="Y81" s="2275">
        <f>ROUND($G81*$D$36,2)</f>
        <v>0</v>
      </c>
      <c r="Z81" s="2275">
        <f t="shared" ref="Z81:Z85" si="145">SUM(X81:Y81)</f>
        <v>130370.56</v>
      </c>
      <c r="AB81" s="2556">
        <f t="shared" ref="AB81:AB85" si="146">V81/P81-1</f>
        <v>3.3326683357392861E-2</v>
      </c>
      <c r="AC81" s="2556">
        <f t="shared" ref="AC81:AC85" si="147">X81/R81-1</f>
        <v>3.3326683357392861E-2</v>
      </c>
      <c r="AD81" s="2556">
        <f t="shared" ref="AD81:AD85" si="148">Z81/T81-1</f>
        <v>3.3326683357392861E-2</v>
      </c>
      <c r="AF81" s="2511">
        <f t="shared" ref="AF81:AF85" si="149">($P81+$S81)/$G81</f>
        <v>0.14018429999999998</v>
      </c>
      <c r="AG81" s="2511">
        <f t="shared" ref="AG81:AG85" si="150">($V81+$Y81)/$G81</f>
        <v>0.14485617777777776</v>
      </c>
      <c r="AI81" s="2511">
        <f t="shared" ref="AI81:AI85" si="151">$R81/$G81</f>
        <v>0.14018429999999998</v>
      </c>
      <c r="AJ81" s="2511">
        <f t="shared" ref="AJ81:AJ85" si="152">$X81/$G81</f>
        <v>0.14485617777777776</v>
      </c>
      <c r="AL81" s="2511">
        <f t="shared" ref="AL81:AL85" si="153">$T81/$G81</f>
        <v>0.14018429999999998</v>
      </c>
      <c r="AM81" s="2511">
        <f t="shared" ref="AM81:AM85" si="154">$Z81/$G81</f>
        <v>0.14485617777777776</v>
      </c>
    </row>
    <row r="82" spans="1:39">
      <c r="B82" s="874" t="s">
        <v>313</v>
      </c>
      <c r="C82" s="875">
        <f>'PLIEGO UNIFICADO'!D268</f>
        <v>9.06</v>
      </c>
      <c r="D82" s="2500">
        <f>'PLIEGO UNIFICADO'!E268</f>
        <v>10.02</v>
      </c>
      <c r="F82" s="874" t="s">
        <v>279</v>
      </c>
      <c r="G82" s="1573">
        <f t="shared" ref="G82:G84" si="155">G76</f>
        <v>1000000</v>
      </c>
      <c r="H82" s="2285">
        <v>0.8</v>
      </c>
      <c r="I82" s="2282">
        <f>ROUND(G82/(730*H82),0)</f>
        <v>1712</v>
      </c>
      <c r="J82" s="2282">
        <f t="shared" ref="J82:J84" si="156">ROUND(I82*1.02,0)</f>
        <v>1746</v>
      </c>
      <c r="K82" s="2280">
        <f t="shared" si="142"/>
        <v>240000</v>
      </c>
      <c r="L82" s="2280">
        <f t="shared" si="142"/>
        <v>280000</v>
      </c>
      <c r="M82" s="2280">
        <f t="shared" si="142"/>
        <v>480000</v>
      </c>
      <c r="N82" s="2289">
        <f>G82-SUM(K82:M82)</f>
        <v>0</v>
      </c>
      <c r="P82" s="2275">
        <f t="shared" ref="P82:P84" si="157">C$82+C$83*$I82+C$84*$J82+C$85*$K82+C$86*$L82+C$87*$M82</f>
        <v>137730.65999999997</v>
      </c>
      <c r="Q82" s="2275"/>
      <c r="R82" s="2275">
        <f t="shared" si="72"/>
        <v>137730.65999999997</v>
      </c>
      <c r="S82" s="2275">
        <f t="shared" ref="S82:S85" si="158">ROUND($G82*$C$36,2)</f>
        <v>0</v>
      </c>
      <c r="T82" s="2275">
        <f t="shared" si="143"/>
        <v>137730.65999999997</v>
      </c>
      <c r="U82" s="2273"/>
      <c r="V82" s="2274">
        <f>D$82+D$83*$I82+D$84*$J82+D$85*$K82+D$86*$L82+D$87*$M82</f>
        <v>141677.68</v>
      </c>
      <c r="W82" s="2274"/>
      <c r="X82" s="2274">
        <f t="shared" si="144"/>
        <v>141677.68</v>
      </c>
      <c r="Y82" s="2275">
        <f>ROUND($G82*$D$36,2)</f>
        <v>0</v>
      </c>
      <c r="Z82" s="2275">
        <f t="shared" si="145"/>
        <v>141677.68</v>
      </c>
      <c r="AB82" s="2556">
        <f t="shared" si="146"/>
        <v>2.865752621820028E-2</v>
      </c>
      <c r="AC82" s="2556">
        <f t="shared" si="147"/>
        <v>2.865752621820028E-2</v>
      </c>
      <c r="AD82" s="2556">
        <f t="shared" si="148"/>
        <v>2.865752621820028E-2</v>
      </c>
      <c r="AF82" s="2511">
        <f t="shared" si="149"/>
        <v>0.13773065999999998</v>
      </c>
      <c r="AG82" s="2511">
        <f t="shared" si="150"/>
        <v>0.14167768</v>
      </c>
      <c r="AI82" s="2511">
        <f t="shared" si="151"/>
        <v>0.13773065999999998</v>
      </c>
      <c r="AJ82" s="2511">
        <f t="shared" si="152"/>
        <v>0.14167768</v>
      </c>
      <c r="AL82" s="2511">
        <f t="shared" si="153"/>
        <v>0.13773065999999998</v>
      </c>
      <c r="AM82" s="2511">
        <f t="shared" si="154"/>
        <v>0.14167768</v>
      </c>
    </row>
    <row r="83" spans="1:39">
      <c r="B83" s="874" t="s">
        <v>1664</v>
      </c>
      <c r="C83" s="875">
        <f>'PLIEGO UNIFICADO'!D269</f>
        <v>9.2899999999999991</v>
      </c>
      <c r="D83" s="2500">
        <f>'PLIEGO UNIFICADO'!E269</f>
        <v>12.14</v>
      </c>
      <c r="F83" s="874" t="s">
        <v>279</v>
      </c>
      <c r="G83" s="1573">
        <f t="shared" si="155"/>
        <v>5000000</v>
      </c>
      <c r="H83" s="2285">
        <v>0.9</v>
      </c>
      <c r="I83" s="2282">
        <f>ROUND(G83/(730*H83),0)</f>
        <v>7610</v>
      </c>
      <c r="J83" s="2282">
        <f t="shared" si="156"/>
        <v>7762</v>
      </c>
      <c r="K83" s="2280">
        <f t="shared" si="142"/>
        <v>1200000</v>
      </c>
      <c r="L83" s="2280">
        <f t="shared" si="142"/>
        <v>1400000.0000000002</v>
      </c>
      <c r="M83" s="2280">
        <f t="shared" si="142"/>
        <v>2400000</v>
      </c>
      <c r="N83" s="2289">
        <f>G83-SUM(K83:M83)</f>
        <v>0</v>
      </c>
      <c r="P83" s="2275">
        <f t="shared" si="157"/>
        <v>679094.59999999986</v>
      </c>
      <c r="Q83" s="2275"/>
      <c r="R83" s="2275">
        <f t="shared" si="72"/>
        <v>679094.59999999986</v>
      </c>
      <c r="S83" s="2275">
        <f t="shared" si="158"/>
        <v>0</v>
      </c>
      <c r="T83" s="2275">
        <f t="shared" si="143"/>
        <v>679094.59999999986</v>
      </c>
      <c r="U83" s="2273"/>
      <c r="V83" s="2274">
        <f>D$82+D$83*$I83+D$84*$J83+D$85*$K83+D$86*$L83+D$87*$M83</f>
        <v>696011.88000000012</v>
      </c>
      <c r="W83" s="2274"/>
      <c r="X83" s="2274">
        <f t="shared" si="144"/>
        <v>696011.88000000012</v>
      </c>
      <c r="Y83" s="2275">
        <f>ROUND($G83*$D$36,2)</f>
        <v>0</v>
      </c>
      <c r="Z83" s="2275">
        <f t="shared" si="145"/>
        <v>696011.88000000012</v>
      </c>
      <c r="AB83" s="2556">
        <f t="shared" si="146"/>
        <v>2.4911521899894762E-2</v>
      </c>
      <c r="AC83" s="2556">
        <f t="shared" si="147"/>
        <v>2.4911521899894762E-2</v>
      </c>
      <c r="AD83" s="2556">
        <f t="shared" si="148"/>
        <v>2.4911521899894762E-2</v>
      </c>
      <c r="AF83" s="2511">
        <f t="shared" si="149"/>
        <v>0.13581891999999998</v>
      </c>
      <c r="AG83" s="2511">
        <f t="shared" si="150"/>
        <v>0.13920237600000002</v>
      </c>
      <c r="AI83" s="2511">
        <f t="shared" si="151"/>
        <v>0.13581891999999998</v>
      </c>
      <c r="AJ83" s="2511">
        <f t="shared" si="152"/>
        <v>0.13920237600000002</v>
      </c>
      <c r="AL83" s="2511">
        <f t="shared" si="153"/>
        <v>0.13581891999999998</v>
      </c>
      <c r="AM83" s="2511">
        <f t="shared" si="154"/>
        <v>0.13920237600000002</v>
      </c>
    </row>
    <row r="84" spans="1:39">
      <c r="B84" s="874" t="s">
        <v>1665</v>
      </c>
      <c r="C84" s="875">
        <f>'PLIEGO UNIFICADO'!D270</f>
        <v>0.72</v>
      </c>
      <c r="D84" s="2500">
        <f>'PLIEGO UNIFICADO'!E270</f>
        <v>0.83</v>
      </c>
      <c r="F84" s="874" t="s">
        <v>279</v>
      </c>
      <c r="G84" s="1573">
        <f t="shared" si="155"/>
        <v>10000000</v>
      </c>
      <c r="H84" s="2285">
        <v>0.95</v>
      </c>
      <c r="I84" s="2282">
        <f>ROUND(G84/(730*H84),0)</f>
        <v>14420</v>
      </c>
      <c r="J84" s="2282">
        <f t="shared" si="156"/>
        <v>14708</v>
      </c>
      <c r="K84" s="2280">
        <f t="shared" si="142"/>
        <v>2400000</v>
      </c>
      <c r="L84" s="2280">
        <f t="shared" si="142"/>
        <v>2800000.0000000005</v>
      </c>
      <c r="M84" s="2280">
        <f t="shared" si="142"/>
        <v>4800000</v>
      </c>
      <c r="N84" s="2289">
        <f>G84-SUM(K84:M84)</f>
        <v>0</v>
      </c>
      <c r="P84" s="2275">
        <f t="shared" si="157"/>
        <v>1350160.6199999996</v>
      </c>
      <c r="Q84" s="2275"/>
      <c r="R84" s="2275">
        <f t="shared" si="72"/>
        <v>1350160.6199999996</v>
      </c>
      <c r="S84" s="2275">
        <f t="shared" si="158"/>
        <v>0</v>
      </c>
      <c r="T84" s="2275">
        <f t="shared" si="143"/>
        <v>1350160.6199999996</v>
      </c>
      <c r="U84" s="2273"/>
      <c r="V84" s="2274">
        <f>D$82+D$83*$I84+D$84*$J84+D$85*$K84+D$86*$L84+D$87*$M84</f>
        <v>1381624.46</v>
      </c>
      <c r="W84" s="2274"/>
      <c r="X84" s="2274">
        <f t="shared" si="144"/>
        <v>1381624.46</v>
      </c>
      <c r="Y84" s="2275">
        <f>ROUND($G84*$D$36,2)</f>
        <v>0</v>
      </c>
      <c r="Z84" s="2275">
        <f t="shared" si="145"/>
        <v>1381624.46</v>
      </c>
      <c r="AB84" s="2556">
        <f t="shared" si="146"/>
        <v>2.3303775516723579E-2</v>
      </c>
      <c r="AC84" s="2556">
        <f t="shared" si="147"/>
        <v>2.3303775516723579E-2</v>
      </c>
      <c r="AD84" s="2556">
        <f t="shared" si="148"/>
        <v>2.3303775516723579E-2</v>
      </c>
      <c r="AF84" s="2511">
        <f t="shared" si="149"/>
        <v>0.13501606199999996</v>
      </c>
      <c r="AG84" s="2511">
        <f t="shared" si="150"/>
        <v>0.13816244599999999</v>
      </c>
      <c r="AI84" s="2511" t="s">
        <v>2173</v>
      </c>
      <c r="AJ84" s="2511">
        <f t="shared" si="152"/>
        <v>0.13816244599999999</v>
      </c>
      <c r="AL84" s="2511">
        <f t="shared" si="153"/>
        <v>0.13501606199999996</v>
      </c>
      <c r="AM84" s="2511">
        <f t="shared" si="154"/>
        <v>0.13816244599999999</v>
      </c>
    </row>
    <row r="85" spans="1:39">
      <c r="B85" s="874" t="s">
        <v>2106</v>
      </c>
      <c r="C85" s="1162">
        <f>'PLIEGO UNIFICADO'!D271</f>
        <v>0.12055999999999999</v>
      </c>
      <c r="D85" s="2504">
        <f>'PLIEGO UNIFICADO'!E271</f>
        <v>0.17208999999999999</v>
      </c>
      <c r="F85" s="1572" t="s">
        <v>279</v>
      </c>
      <c r="G85" s="2271">
        <f>SUM(G81:G84)</f>
        <v>16900000</v>
      </c>
      <c r="H85" s="2284"/>
      <c r="I85" s="2284"/>
      <c r="J85" s="2284"/>
      <c r="N85" s="2288"/>
      <c r="P85" s="2527">
        <f>SUM(P81:P84)</f>
        <v>2293151.7499999995</v>
      </c>
      <c r="Q85" s="2527">
        <f>SUM(Q81:Q84)</f>
        <v>0</v>
      </c>
      <c r="R85" s="2527">
        <f t="shared" si="72"/>
        <v>2293151.7499999995</v>
      </c>
      <c r="S85" s="2527">
        <f t="shared" si="158"/>
        <v>0</v>
      </c>
      <c r="T85" s="2527">
        <f t="shared" si="143"/>
        <v>2293151.7499999995</v>
      </c>
      <c r="U85" s="2528"/>
      <c r="V85" s="2529">
        <f>SUM(V81:V84)</f>
        <v>2349684.58</v>
      </c>
      <c r="W85" s="2529">
        <f>SUM(W81:W84)</f>
        <v>0</v>
      </c>
      <c r="X85" s="2529">
        <f t="shared" si="144"/>
        <v>2349684.58</v>
      </c>
      <c r="Y85" s="2527">
        <f>ROUND($G85*$D$36,2)</f>
        <v>0</v>
      </c>
      <c r="Z85" s="2527">
        <f t="shared" si="145"/>
        <v>2349684.58</v>
      </c>
      <c r="AA85" s="2478"/>
      <c r="AB85" s="2559">
        <f t="shared" si="146"/>
        <v>2.4652895300104172E-2</v>
      </c>
      <c r="AC85" s="2559">
        <f t="shared" si="147"/>
        <v>2.4652895300104172E-2</v>
      </c>
      <c r="AD85" s="2559">
        <f t="shared" si="148"/>
        <v>2.4652895300104172E-2</v>
      </c>
      <c r="AE85" s="2478"/>
      <c r="AF85" s="2561">
        <f t="shared" si="149"/>
        <v>0.13568945266272187</v>
      </c>
      <c r="AG85" s="2561">
        <f t="shared" si="150"/>
        <v>0.13903459053254438</v>
      </c>
      <c r="AH85" s="2478"/>
      <c r="AI85" s="2561">
        <f t="shared" si="151"/>
        <v>0.13568945266272187</v>
      </c>
      <c r="AJ85" s="2561">
        <f t="shared" si="152"/>
        <v>0.13903459053254438</v>
      </c>
      <c r="AK85" s="2478"/>
      <c r="AL85" s="2561">
        <f t="shared" si="153"/>
        <v>0.13568945266272187</v>
      </c>
      <c r="AM85" s="2561">
        <f t="shared" si="154"/>
        <v>0.13903459053254438</v>
      </c>
    </row>
    <row r="86" spans="1:39">
      <c r="B86" s="874" t="s">
        <v>2107</v>
      </c>
      <c r="C86" s="1162">
        <f>'PLIEGO UNIFICADO'!D272</f>
        <v>0.12055999999999999</v>
      </c>
      <c r="D86" s="2504">
        <f>'PLIEGO UNIFICADO'!E272</f>
        <v>0.12963000000000002</v>
      </c>
      <c r="P86" s="2273"/>
      <c r="Q86" s="2273"/>
      <c r="R86" s="2273"/>
      <c r="S86" s="2273"/>
      <c r="T86" s="2273"/>
      <c r="U86" s="2273"/>
      <c r="V86" s="2273"/>
      <c r="W86" s="2273"/>
      <c r="X86" s="2273"/>
      <c r="Y86" s="2273"/>
      <c r="Z86" s="2273"/>
    </row>
    <row r="87" spans="1:39">
      <c r="B87" s="874" t="s">
        <v>2108</v>
      </c>
      <c r="C87" s="1162">
        <f>'PLIEGO UNIFICADO'!D273</f>
        <v>0.12055999999999999</v>
      </c>
      <c r="D87" s="2504">
        <f>'PLIEGO UNIFICADO'!E273</f>
        <v>8.7160000000000001E-2</v>
      </c>
      <c r="P87" s="2273"/>
      <c r="Q87" s="2273"/>
      <c r="R87" s="2273"/>
      <c r="S87" s="2273"/>
      <c r="T87" s="2273"/>
      <c r="U87" s="2273"/>
      <c r="V87" s="2273"/>
      <c r="W87" s="2273"/>
      <c r="X87" s="2273"/>
      <c r="Y87" s="2273"/>
      <c r="Z87" s="2273"/>
    </row>
    <row r="88" spans="1:39">
      <c r="P88" s="2273"/>
      <c r="Q88" s="2273"/>
      <c r="R88" s="2273"/>
      <c r="S88" s="2273"/>
      <c r="T88" s="2273"/>
      <c r="U88" s="2273"/>
      <c r="V88" s="2273"/>
      <c r="W88" s="2273"/>
      <c r="X88" s="2273"/>
      <c r="Y88" s="2273"/>
      <c r="Z88" s="2273"/>
    </row>
    <row r="89" spans="1:39">
      <c r="P89" s="2273"/>
      <c r="Q89" s="2273"/>
      <c r="R89" s="2273"/>
      <c r="S89" s="2273"/>
      <c r="T89" s="2273"/>
      <c r="U89" s="2273"/>
      <c r="V89" s="2273"/>
      <c r="W89" s="2273"/>
      <c r="X89" s="2273"/>
      <c r="Y89" s="2273"/>
      <c r="Z89" s="2273"/>
    </row>
    <row r="90" spans="1:39">
      <c r="A90" s="2505"/>
      <c r="B90" s="2506" t="s">
        <v>1687</v>
      </c>
      <c r="C90" s="2505"/>
      <c r="D90" s="2507"/>
      <c r="E90" s="2505"/>
      <c r="F90" s="2505"/>
      <c r="G90" s="2505"/>
      <c r="H90" s="2515"/>
      <c r="I90" s="2515"/>
      <c r="J90" s="2515"/>
      <c r="K90" s="2515"/>
      <c r="L90" s="2515"/>
      <c r="M90" s="2515"/>
      <c r="N90" s="2515"/>
      <c r="O90" s="2505"/>
      <c r="P90" s="2513"/>
      <c r="Q90" s="2513"/>
      <c r="R90" s="2513"/>
      <c r="S90" s="2513"/>
      <c r="T90" s="2513"/>
      <c r="U90" s="2513"/>
      <c r="V90" s="2513"/>
      <c r="W90" s="2513"/>
      <c r="X90" s="2513"/>
      <c r="Y90" s="2513"/>
      <c r="Z90" s="2513"/>
      <c r="AA90" s="2505"/>
      <c r="AB90" s="2508"/>
      <c r="AC90" s="2508"/>
      <c r="AD90" s="2508"/>
      <c r="AF90" s="2505"/>
      <c r="AG90" s="2505"/>
      <c r="AI90" s="2505"/>
      <c r="AJ90" s="2505"/>
      <c r="AL90" s="2505"/>
      <c r="AM90" s="2505"/>
    </row>
    <row r="91" spans="1:39">
      <c r="B91" s="1161" t="s">
        <v>1672</v>
      </c>
      <c r="C91" s="2269"/>
      <c r="D91" s="1214"/>
      <c r="F91" s="874" t="s">
        <v>1674</v>
      </c>
      <c r="G91" s="1573">
        <v>10000</v>
      </c>
      <c r="H91" s="2285">
        <v>0.4</v>
      </c>
      <c r="I91" s="2282">
        <f>ROUND(G91/(730*H91),0)</f>
        <v>34</v>
      </c>
      <c r="J91" s="2282"/>
      <c r="N91" s="2290"/>
      <c r="P91" s="2275">
        <f>C$92+(C$93+C$94)*$I91+C$95*$G91</f>
        <v>1021.0799999999999</v>
      </c>
      <c r="Q91" s="2275"/>
      <c r="R91" s="2275">
        <f t="shared" ref="R91:R95" si="159">SUM(P91:Q91)</f>
        <v>1021.0799999999999</v>
      </c>
      <c r="S91" s="2275"/>
      <c r="T91" s="2275">
        <f t="shared" ref="T91:T95" si="160">SUM(R91:S91)</f>
        <v>1021.0799999999999</v>
      </c>
      <c r="U91" s="2273"/>
      <c r="V91" s="2274">
        <f>D$92+(D$93+D$94)*$I91+D$95*$G91</f>
        <v>1327.97</v>
      </c>
      <c r="W91" s="2274"/>
      <c r="X91" s="2274">
        <f t="shared" ref="X91:X95" si="161">SUM(V91:W91)</f>
        <v>1327.97</v>
      </c>
      <c r="Y91" s="2275"/>
      <c r="Z91" s="2275">
        <f t="shared" ref="Z91:Z95" si="162">SUM(X91:Y91)</f>
        <v>1327.97</v>
      </c>
      <c r="AB91" s="2556">
        <f t="shared" ref="AB91:AB95" si="163">V91/P91-1</f>
        <v>0.30055431503897845</v>
      </c>
      <c r="AC91" s="2556">
        <f t="shared" ref="AC91:AC95" si="164">X91/R91-1</f>
        <v>0.30055431503897845</v>
      </c>
      <c r="AD91" s="2556">
        <f t="shared" ref="AD91:AD95" si="165">Z91/T91-1</f>
        <v>0.30055431503897845</v>
      </c>
      <c r="AF91" s="2511">
        <f t="shared" ref="AF91:AF95" si="166">($P91+$S91)/$G91</f>
        <v>0.10210799999999999</v>
      </c>
      <c r="AG91" s="2511">
        <f t="shared" ref="AG91:AG95" si="167">($V91+$Y91)/$G91</f>
        <v>0.132797</v>
      </c>
      <c r="AI91" s="2511">
        <f t="shared" ref="AI91:AI95" si="168">$R91/$G91</f>
        <v>0.10210799999999999</v>
      </c>
      <c r="AJ91" s="2511">
        <f t="shared" ref="AJ91:AJ95" si="169">$X91/$G91</f>
        <v>0.132797</v>
      </c>
      <c r="AL91" s="2511">
        <f t="shared" ref="AL91:AL95" si="170">$P91/$G91</f>
        <v>0.10210799999999999</v>
      </c>
      <c r="AM91" s="2511">
        <f t="shared" ref="AM91:AM95" si="171">$P91/$G91</f>
        <v>0.10210799999999999</v>
      </c>
    </row>
    <row r="92" spans="1:39">
      <c r="B92" s="874" t="s">
        <v>313</v>
      </c>
      <c r="C92" s="875">
        <f>'PLIEGO UNIFICADO'!D320</f>
        <v>2.52</v>
      </c>
      <c r="D92" s="2500">
        <f>'PLIEGO UNIFICADO'!E320</f>
        <v>2.79</v>
      </c>
      <c r="F92" s="874" t="s">
        <v>1674</v>
      </c>
      <c r="G92" s="1573">
        <v>30000</v>
      </c>
      <c r="H92" s="2285">
        <v>0.5</v>
      </c>
      <c r="I92" s="2282">
        <f>ROUND(G92/(730*H92),0)</f>
        <v>82</v>
      </c>
      <c r="J92" s="2282"/>
      <c r="N92" s="2290"/>
      <c r="P92" s="2275">
        <f>C$92+(C$93+C$94)*$I92+C$95*$G92</f>
        <v>2614.4</v>
      </c>
      <c r="Q92" s="2275"/>
      <c r="R92" s="2275">
        <f t="shared" si="159"/>
        <v>2614.4</v>
      </c>
      <c r="S92" s="2275"/>
      <c r="T92" s="2275">
        <f t="shared" si="160"/>
        <v>2614.4</v>
      </c>
      <c r="U92" s="2273"/>
      <c r="V92" s="2274">
        <f>D$92+(D$93+D$94)*$I92+D$95*$G92</f>
        <v>3372.93</v>
      </c>
      <c r="W92" s="2274"/>
      <c r="X92" s="2274">
        <f t="shared" si="161"/>
        <v>3372.93</v>
      </c>
      <c r="Y92" s="2275"/>
      <c r="Z92" s="2275">
        <f t="shared" si="162"/>
        <v>3372.93</v>
      </c>
      <c r="AB92" s="2556">
        <f t="shared" si="163"/>
        <v>0.29013540391676851</v>
      </c>
      <c r="AC92" s="2556">
        <f t="shared" si="164"/>
        <v>0.29013540391676851</v>
      </c>
      <c r="AD92" s="2556">
        <f t="shared" si="165"/>
        <v>0.29013540391676851</v>
      </c>
      <c r="AF92" s="2511">
        <f t="shared" si="166"/>
        <v>8.7146666666666664E-2</v>
      </c>
      <c r="AG92" s="2511">
        <f t="shared" si="167"/>
        <v>0.11243099999999999</v>
      </c>
      <c r="AI92" s="2511">
        <f t="shared" si="168"/>
        <v>8.7146666666666664E-2</v>
      </c>
      <c r="AJ92" s="2511">
        <f t="shared" si="169"/>
        <v>0.11243099999999999</v>
      </c>
      <c r="AL92" s="2511">
        <f t="shared" si="170"/>
        <v>8.7146666666666664E-2</v>
      </c>
      <c r="AM92" s="2511">
        <f t="shared" si="171"/>
        <v>8.7146666666666664E-2</v>
      </c>
    </row>
    <row r="93" spans="1:39">
      <c r="B93" s="874" t="s">
        <v>1658</v>
      </c>
      <c r="C93" s="875">
        <f>'PLIEGO UNIFICADO'!D321</f>
        <v>13.23</v>
      </c>
      <c r="D93" s="2500">
        <f>'PLIEGO UNIFICADO'!E321</f>
        <v>14.27</v>
      </c>
      <c r="F93" s="874" t="s">
        <v>1674</v>
      </c>
      <c r="G93" s="1573">
        <v>50000</v>
      </c>
      <c r="H93" s="2285">
        <v>0.6</v>
      </c>
      <c r="I93" s="2282">
        <f>ROUND(G93/(730*H93),0)</f>
        <v>114</v>
      </c>
      <c r="J93" s="2282"/>
      <c r="N93" s="2290"/>
      <c r="P93" s="2275">
        <f>C$92+(C$93+C$94)*$I93+C$95*$G93</f>
        <v>3852.6800000000003</v>
      </c>
      <c r="Q93" s="2275"/>
      <c r="R93" s="2275">
        <f t="shared" si="159"/>
        <v>3852.6800000000003</v>
      </c>
      <c r="S93" s="2275"/>
      <c r="T93" s="2275">
        <f t="shared" si="160"/>
        <v>3852.6800000000003</v>
      </c>
      <c r="U93" s="2273"/>
      <c r="V93" s="2274">
        <f>D$92+(D$93+D$94)*$I93+D$95*$G93</f>
        <v>4933.57</v>
      </c>
      <c r="W93" s="2274"/>
      <c r="X93" s="2274">
        <f t="shared" si="161"/>
        <v>4933.57</v>
      </c>
      <c r="Y93" s="2275"/>
      <c r="Z93" s="2275">
        <f t="shared" si="162"/>
        <v>4933.57</v>
      </c>
      <c r="AB93" s="2556">
        <f t="shared" si="163"/>
        <v>0.28055535367588269</v>
      </c>
      <c r="AC93" s="2556">
        <f t="shared" si="164"/>
        <v>0.28055535367588269</v>
      </c>
      <c r="AD93" s="2556">
        <f t="shared" si="165"/>
        <v>0.28055535367588269</v>
      </c>
      <c r="AF93" s="2511">
        <f t="shared" si="166"/>
        <v>7.70536E-2</v>
      </c>
      <c r="AG93" s="2511">
        <f t="shared" si="167"/>
        <v>9.8671399999999992E-2</v>
      </c>
      <c r="AI93" s="2511">
        <f t="shared" si="168"/>
        <v>7.70536E-2</v>
      </c>
      <c r="AJ93" s="2511">
        <f t="shared" si="169"/>
        <v>9.8671399999999992E-2</v>
      </c>
      <c r="AL93" s="2511">
        <f t="shared" si="170"/>
        <v>7.70536E-2</v>
      </c>
      <c r="AM93" s="2511">
        <f t="shared" si="171"/>
        <v>7.70536E-2</v>
      </c>
    </row>
    <row r="94" spans="1:39">
      <c r="B94" s="874" t="s">
        <v>1673</v>
      </c>
      <c r="C94" s="875">
        <f>'PLIEGO UNIFICADO'!D322</f>
        <v>8.9600000000000009</v>
      </c>
      <c r="D94" s="2500">
        <f>'PLIEGO UNIFICADO'!E322</f>
        <v>16</v>
      </c>
      <c r="F94" s="874" t="s">
        <v>1674</v>
      </c>
      <c r="G94" s="1573">
        <v>100000</v>
      </c>
      <c r="H94" s="2285">
        <v>0.7</v>
      </c>
      <c r="I94" s="2282">
        <f>ROUND(G94/(730*H94),0)</f>
        <v>196</v>
      </c>
      <c r="J94" s="2282"/>
      <c r="N94" s="2290"/>
      <c r="P94" s="2275">
        <f>C$92+(C$93+C$94)*$I94+C$95*$G94</f>
        <v>6992.76</v>
      </c>
      <c r="Q94" s="2275"/>
      <c r="R94" s="2275">
        <f t="shared" si="159"/>
        <v>6992.76</v>
      </c>
      <c r="S94" s="2275"/>
      <c r="T94" s="2275">
        <f t="shared" si="160"/>
        <v>6992.76</v>
      </c>
      <c r="U94" s="2273"/>
      <c r="V94" s="2274">
        <f>D$92+(D$93+D$94)*$I94+D$95*$G94</f>
        <v>8895.7099999999991</v>
      </c>
      <c r="W94" s="2274"/>
      <c r="X94" s="2274">
        <f t="shared" si="161"/>
        <v>8895.7099999999991</v>
      </c>
      <c r="Y94" s="2275"/>
      <c r="Z94" s="2275">
        <f t="shared" si="162"/>
        <v>8895.7099999999991</v>
      </c>
      <c r="AB94" s="2556">
        <f t="shared" si="163"/>
        <v>0.27213146168322644</v>
      </c>
      <c r="AC94" s="2556">
        <f t="shared" si="164"/>
        <v>0.27213146168322644</v>
      </c>
      <c r="AD94" s="2556">
        <f t="shared" si="165"/>
        <v>0.27213146168322644</v>
      </c>
      <c r="AF94" s="2511">
        <f t="shared" si="166"/>
        <v>6.9927600000000006E-2</v>
      </c>
      <c r="AG94" s="2511">
        <f t="shared" si="167"/>
        <v>8.8957099999999997E-2</v>
      </c>
      <c r="AI94" s="2511">
        <f t="shared" si="168"/>
        <v>6.9927600000000006E-2</v>
      </c>
      <c r="AJ94" s="2511">
        <f t="shared" si="169"/>
        <v>8.8957099999999997E-2</v>
      </c>
      <c r="AL94" s="2511">
        <f t="shared" si="170"/>
        <v>6.9927600000000006E-2</v>
      </c>
      <c r="AM94" s="2511">
        <f t="shared" si="171"/>
        <v>6.9927600000000006E-2</v>
      </c>
    </row>
    <row r="95" spans="1:39">
      <c r="B95" s="874" t="s">
        <v>1663</v>
      </c>
      <c r="C95" s="1162">
        <f>'PLIEGO UNIFICADO'!D323</f>
        <v>2.6409999999999996E-2</v>
      </c>
      <c r="D95" s="2504">
        <f>'PLIEGO UNIFICADO'!E323</f>
        <v>2.9599999999999998E-2</v>
      </c>
      <c r="F95" s="1572" t="s">
        <v>1674</v>
      </c>
      <c r="G95" s="2271">
        <f>SUM(G91:G94)</f>
        <v>190000</v>
      </c>
      <c r="H95" s="2284"/>
      <c r="I95" s="2284"/>
      <c r="J95" s="2284"/>
      <c r="N95" s="2288"/>
      <c r="P95" s="2527">
        <f>SUM(P91:P94)</f>
        <v>14480.92</v>
      </c>
      <c r="Q95" s="2527">
        <f>SUM(Q91:Q94)</f>
        <v>0</v>
      </c>
      <c r="R95" s="2527">
        <f t="shared" si="159"/>
        <v>14480.92</v>
      </c>
      <c r="S95" s="2527"/>
      <c r="T95" s="2527">
        <f t="shared" si="160"/>
        <v>14480.92</v>
      </c>
      <c r="U95" s="2528"/>
      <c r="V95" s="2529">
        <f>SUM(V91:V94)</f>
        <v>18530.18</v>
      </c>
      <c r="W95" s="2529">
        <f>SUM(W91:W94)</f>
        <v>0</v>
      </c>
      <c r="X95" s="2529">
        <f t="shared" si="161"/>
        <v>18530.18</v>
      </c>
      <c r="Y95" s="2527"/>
      <c r="Z95" s="2527">
        <f t="shared" si="162"/>
        <v>18530.18</v>
      </c>
      <c r="AA95" s="2478"/>
      <c r="AB95" s="2559">
        <f t="shared" si="163"/>
        <v>0.27962726125135706</v>
      </c>
      <c r="AC95" s="2559">
        <f t="shared" si="164"/>
        <v>0.27962726125135706</v>
      </c>
      <c r="AD95" s="2559">
        <f t="shared" si="165"/>
        <v>0.27962726125135706</v>
      </c>
      <c r="AE95" s="2478"/>
      <c r="AF95" s="2561">
        <f t="shared" si="166"/>
        <v>7.6215368421052629E-2</v>
      </c>
      <c r="AG95" s="2561">
        <f t="shared" si="167"/>
        <v>9.7527263157894742E-2</v>
      </c>
      <c r="AH95" s="2478"/>
      <c r="AI95" s="2561">
        <f t="shared" si="168"/>
        <v>7.6215368421052629E-2</v>
      </c>
      <c r="AJ95" s="2561">
        <f t="shared" si="169"/>
        <v>9.7527263157894742E-2</v>
      </c>
      <c r="AK95" s="2478"/>
      <c r="AL95" s="2561">
        <f t="shared" si="170"/>
        <v>7.6215368421052629E-2</v>
      </c>
      <c r="AM95" s="2561">
        <f t="shared" si="171"/>
        <v>7.6215368421052629E-2</v>
      </c>
    </row>
    <row r="96" spans="1:39">
      <c r="F96" s="2269"/>
      <c r="G96" s="2269"/>
      <c r="H96" s="2286"/>
      <c r="N96" s="2286"/>
      <c r="P96" s="2273"/>
      <c r="Q96" s="2273"/>
      <c r="R96" s="2273"/>
      <c r="S96" s="2273"/>
      <c r="T96" s="2273"/>
      <c r="U96" s="2273"/>
      <c r="V96" s="2273"/>
      <c r="W96" s="2273"/>
      <c r="X96" s="2273"/>
      <c r="Y96" s="2273"/>
      <c r="Z96" s="2273"/>
    </row>
    <row r="97" spans="2:39">
      <c r="B97" s="1161" t="s">
        <v>1675</v>
      </c>
      <c r="C97" s="2269"/>
      <c r="D97" s="1214"/>
      <c r="F97" s="875"/>
      <c r="G97" s="875"/>
      <c r="H97" s="2285"/>
      <c r="N97" s="2290"/>
      <c r="P97" s="2273"/>
      <c r="Q97" s="2273"/>
      <c r="R97" s="2273"/>
      <c r="S97" s="2273"/>
      <c r="T97" s="2273"/>
      <c r="U97" s="2273"/>
      <c r="V97" s="2273"/>
      <c r="W97" s="2273"/>
      <c r="X97" s="2273"/>
      <c r="Y97" s="2273"/>
      <c r="Z97" s="2273"/>
    </row>
    <row r="98" spans="2:39">
      <c r="B98" s="874" t="s">
        <v>313</v>
      </c>
      <c r="C98" s="875">
        <f>'PLIEGO UNIFICADO'!D344</f>
        <v>2.52</v>
      </c>
      <c r="D98" s="2500">
        <f>'PLIEGO UNIFICADO'!E344</f>
        <v>2.79</v>
      </c>
      <c r="F98" s="874" t="s">
        <v>1678</v>
      </c>
      <c r="G98" s="1573">
        <v>10000</v>
      </c>
      <c r="H98" s="2285">
        <v>0.4</v>
      </c>
      <c r="I98" s="2282">
        <f>ROUND(G98/(730*H98),0)</f>
        <v>34</v>
      </c>
      <c r="J98" s="2282">
        <f t="shared" ref="J98:J101" si="172">ROUND(I98*1.02,0)</f>
        <v>35</v>
      </c>
      <c r="N98" s="2290"/>
      <c r="P98" s="2275">
        <f>C$98+(C$99+C$101)*$I98+C$100*$J98+C$102*$G98</f>
        <v>1030.29</v>
      </c>
      <c r="Q98" s="2275"/>
      <c r="R98" s="2275">
        <f t="shared" ref="R98:R102" si="173">SUM(P98:Q98)</f>
        <v>1030.29</v>
      </c>
      <c r="S98" s="2275"/>
      <c r="T98" s="2275">
        <f t="shared" ref="T98:T102" si="174">SUM(R98:S98)</f>
        <v>1030.29</v>
      </c>
      <c r="U98" s="2273"/>
      <c r="V98" s="2274">
        <f>D$98+(D$99+D$101)*$I98+D$100*$J98+D$102*$G98</f>
        <v>1328.6499999999999</v>
      </c>
      <c r="W98" s="2274"/>
      <c r="X98" s="2274">
        <f t="shared" ref="X98:X102" si="175">SUM(V98:W98)</f>
        <v>1328.6499999999999</v>
      </c>
      <c r="Y98" s="2275"/>
      <c r="Z98" s="2275">
        <f t="shared" ref="Z98:Z102" si="176">SUM(X98:Y98)</f>
        <v>1328.6499999999999</v>
      </c>
      <c r="AB98" s="2556">
        <f t="shared" ref="AB98:AB102" si="177">V98/P98-1</f>
        <v>0.28958836832348167</v>
      </c>
      <c r="AC98" s="2556">
        <f t="shared" ref="AC98:AC102" si="178">X98/R98-1</f>
        <v>0.28958836832348167</v>
      </c>
      <c r="AD98" s="2556">
        <f t="shared" ref="AD98:AD102" si="179">Z98/T98-1</f>
        <v>0.28958836832348167</v>
      </c>
      <c r="AF98" s="2511">
        <f t="shared" ref="AF98:AF102" si="180">($P98+$S98)/$G98</f>
        <v>0.103029</v>
      </c>
      <c r="AG98" s="2511">
        <f t="shared" ref="AG98:AG102" si="181">($V98+$Y98)/$G98</f>
        <v>0.13286499999999998</v>
      </c>
      <c r="AI98" s="2511">
        <f t="shared" ref="AI98:AI102" si="182">$R98/$G98</f>
        <v>0.103029</v>
      </c>
      <c r="AJ98" s="2511">
        <f t="shared" ref="AJ98:AJ102" si="183">$X98/$G98</f>
        <v>0.13286499999999998</v>
      </c>
      <c r="AL98" s="2511">
        <f t="shared" ref="AL98:AL102" si="184">$P98/$G98</f>
        <v>0.103029</v>
      </c>
      <c r="AM98" s="2511">
        <f t="shared" ref="AM98:AM102" si="185">$P98/$G98</f>
        <v>0.103029</v>
      </c>
    </row>
    <row r="99" spans="2:39">
      <c r="B99" s="874" t="s">
        <v>1676</v>
      </c>
      <c r="C99" s="875">
        <f>'PLIEGO UNIFICADO'!D345</f>
        <v>8.0200000000000014</v>
      </c>
      <c r="D99" s="2500">
        <f>'PLIEGO UNIFICADO'!E345</f>
        <v>9.69</v>
      </c>
      <c r="F99" s="874" t="s">
        <v>1678</v>
      </c>
      <c r="G99" s="1573">
        <v>30000</v>
      </c>
      <c r="H99" s="2285">
        <v>0.5</v>
      </c>
      <c r="I99" s="2282">
        <f>ROUND(G99/(730*H99),0)</f>
        <v>82</v>
      </c>
      <c r="J99" s="2282">
        <f t="shared" si="172"/>
        <v>84</v>
      </c>
      <c r="N99" s="2290"/>
      <c r="P99" s="2275">
        <f>C$98+(C$99+C$101)*$I99+C$100*$J99+C$102*$G99</f>
        <v>2621.7000000000003</v>
      </c>
      <c r="Q99" s="2275"/>
      <c r="R99" s="2275">
        <f t="shared" si="173"/>
        <v>2621.7000000000003</v>
      </c>
      <c r="S99" s="2275"/>
      <c r="T99" s="2275">
        <f t="shared" si="174"/>
        <v>2621.7000000000003</v>
      </c>
      <c r="U99" s="2273"/>
      <c r="V99" s="2274">
        <f>D$98+(D$99+D$101)*$I99+D$100*$J99+D$102*$G99</f>
        <v>3356.11</v>
      </c>
      <c r="W99" s="2274"/>
      <c r="X99" s="2274">
        <f t="shared" si="175"/>
        <v>3356.11</v>
      </c>
      <c r="Y99" s="2275"/>
      <c r="Z99" s="2275">
        <f t="shared" si="176"/>
        <v>3356.11</v>
      </c>
      <c r="AB99" s="2556">
        <f t="shared" si="177"/>
        <v>0.28012739825304189</v>
      </c>
      <c r="AC99" s="2556">
        <f t="shared" si="178"/>
        <v>0.28012739825304189</v>
      </c>
      <c r="AD99" s="2556">
        <f t="shared" si="179"/>
        <v>0.28012739825304189</v>
      </c>
      <c r="AF99" s="2511">
        <f t="shared" si="180"/>
        <v>8.7390000000000009E-2</v>
      </c>
      <c r="AG99" s="2511">
        <f t="shared" si="181"/>
        <v>0.11187033333333334</v>
      </c>
      <c r="AI99" s="2511">
        <f t="shared" si="182"/>
        <v>8.7390000000000009E-2</v>
      </c>
      <c r="AJ99" s="2511">
        <f t="shared" si="183"/>
        <v>0.11187033333333334</v>
      </c>
      <c r="AL99" s="2511">
        <f t="shared" si="184"/>
        <v>8.7390000000000009E-2</v>
      </c>
      <c r="AM99" s="2511">
        <f t="shared" si="185"/>
        <v>8.7390000000000009E-2</v>
      </c>
    </row>
    <row r="100" spans="2:39">
      <c r="B100" s="874" t="s">
        <v>1677</v>
      </c>
      <c r="C100" s="875">
        <f>'PLIEGO UNIFICADO'!D346</f>
        <v>5.93</v>
      </c>
      <c r="D100" s="2500">
        <f>'PLIEGO UNIFICADO'!E346</f>
        <v>5.26</v>
      </c>
      <c r="F100" s="874" t="s">
        <v>1678</v>
      </c>
      <c r="G100" s="1573">
        <v>50000</v>
      </c>
      <c r="H100" s="2285">
        <v>0.6</v>
      </c>
      <c r="I100" s="2282">
        <f>ROUND(G100/(730*H100),0)</f>
        <v>114</v>
      </c>
      <c r="J100" s="2282">
        <f t="shared" si="172"/>
        <v>116</v>
      </c>
      <c r="N100" s="2290"/>
      <c r="P100" s="2275">
        <f>C$98+(C$99+C$101)*$I100+C$100*$J100+C$102*$G100</f>
        <v>3840.6200000000003</v>
      </c>
      <c r="Q100" s="2275"/>
      <c r="R100" s="2275">
        <f t="shared" si="173"/>
        <v>3840.6200000000003</v>
      </c>
      <c r="S100" s="2275"/>
      <c r="T100" s="2275">
        <f t="shared" si="174"/>
        <v>3840.6200000000003</v>
      </c>
      <c r="U100" s="2273"/>
      <c r="V100" s="2274">
        <f>D$98+(D$99+D$101)*$I100+D$100*$J100+D$102*$G100</f>
        <v>4883.1099999999997</v>
      </c>
      <c r="W100" s="2274"/>
      <c r="X100" s="2274">
        <f t="shared" si="175"/>
        <v>4883.1099999999997</v>
      </c>
      <c r="Y100" s="2275"/>
      <c r="Z100" s="2275">
        <f t="shared" si="176"/>
        <v>4883.1099999999997</v>
      </c>
      <c r="AB100" s="2556">
        <f t="shared" si="177"/>
        <v>0.27143794491514361</v>
      </c>
      <c r="AC100" s="2556">
        <f t="shared" si="178"/>
        <v>0.27143794491514361</v>
      </c>
      <c r="AD100" s="2556">
        <f t="shared" si="179"/>
        <v>0.27143794491514361</v>
      </c>
      <c r="AF100" s="2511">
        <f t="shared" si="180"/>
        <v>7.6812400000000003E-2</v>
      </c>
      <c r="AG100" s="2511">
        <f t="shared" si="181"/>
        <v>9.7662199999999991E-2</v>
      </c>
      <c r="AI100" s="2511">
        <f t="shared" si="182"/>
        <v>7.6812400000000003E-2</v>
      </c>
      <c r="AJ100" s="2511">
        <f t="shared" si="183"/>
        <v>9.7662199999999991E-2</v>
      </c>
      <c r="AL100" s="2511">
        <f t="shared" si="184"/>
        <v>7.6812400000000003E-2</v>
      </c>
      <c r="AM100" s="2511">
        <f t="shared" si="185"/>
        <v>7.6812400000000003E-2</v>
      </c>
    </row>
    <row r="101" spans="2:39">
      <c r="B101" s="874" t="s">
        <v>1673</v>
      </c>
      <c r="C101" s="875">
        <f>'PLIEGO UNIFICADO'!D347</f>
        <v>8.9600000000000009</v>
      </c>
      <c r="D101" s="2500">
        <f>'PLIEGO UNIFICADO'!E347</f>
        <v>16</v>
      </c>
      <c r="F101" s="874" t="s">
        <v>1678</v>
      </c>
      <c r="G101" s="1573">
        <v>100000</v>
      </c>
      <c r="H101" s="2285">
        <v>0.7</v>
      </c>
      <c r="I101" s="2282">
        <f>ROUND(G101/(730*H101),0)</f>
        <v>196</v>
      </c>
      <c r="J101" s="2282">
        <f t="shared" si="172"/>
        <v>200</v>
      </c>
      <c r="N101" s="2290"/>
      <c r="P101" s="2275">
        <f>C$98+(C$99+C$101)*$I101+C$100*$J101+C$102*$G101</f>
        <v>6945.6</v>
      </c>
      <c r="Q101" s="2275"/>
      <c r="R101" s="2275">
        <f t="shared" si="173"/>
        <v>6945.6</v>
      </c>
      <c r="S101" s="2275"/>
      <c r="T101" s="2275">
        <f t="shared" si="174"/>
        <v>6945.6</v>
      </c>
      <c r="U101" s="2273"/>
      <c r="V101" s="2274">
        <f>D$98+(D$99+D$101)*$I101+D$100*$J101+D$102*$G101</f>
        <v>8773.0299999999988</v>
      </c>
      <c r="W101" s="2274"/>
      <c r="X101" s="2274">
        <f t="shared" si="175"/>
        <v>8773.0299999999988</v>
      </c>
      <c r="Y101" s="2275"/>
      <c r="Z101" s="2275">
        <f t="shared" si="176"/>
        <v>8773.0299999999988</v>
      </c>
      <c r="AB101" s="2556">
        <f t="shared" si="177"/>
        <v>0.26310613913844705</v>
      </c>
      <c r="AC101" s="2556">
        <f t="shared" si="178"/>
        <v>0.26310613913844705</v>
      </c>
      <c r="AD101" s="2556">
        <f t="shared" si="179"/>
        <v>0.26310613913844705</v>
      </c>
      <c r="AF101" s="2511">
        <f t="shared" si="180"/>
        <v>6.9456000000000004E-2</v>
      </c>
      <c r="AG101" s="2511">
        <f t="shared" si="181"/>
        <v>8.7730299999999983E-2</v>
      </c>
      <c r="AI101" s="2511">
        <f t="shared" si="182"/>
        <v>6.9456000000000004E-2</v>
      </c>
      <c r="AJ101" s="2511">
        <f t="shared" si="183"/>
        <v>8.7730299999999983E-2</v>
      </c>
      <c r="AL101" s="2511">
        <f t="shared" si="184"/>
        <v>6.9456000000000004E-2</v>
      </c>
      <c r="AM101" s="2511">
        <f t="shared" si="185"/>
        <v>6.9456000000000004E-2</v>
      </c>
    </row>
    <row r="102" spans="2:39">
      <c r="B102" s="874" t="s">
        <v>1663</v>
      </c>
      <c r="C102" s="1162">
        <f>'PLIEGO UNIFICADO'!D348</f>
        <v>2.4289999999999999E-2</v>
      </c>
      <c r="D102" s="2504">
        <f>'PLIEGO UNIFICADO'!E348</f>
        <v>2.683E-2</v>
      </c>
      <c r="F102" s="1572" t="s">
        <v>1678</v>
      </c>
      <c r="G102" s="2271">
        <f>SUM(G98:G101)</f>
        <v>190000</v>
      </c>
      <c r="H102" s="2284"/>
      <c r="I102" s="2284"/>
      <c r="J102" s="2284"/>
      <c r="N102" s="2288"/>
      <c r="P102" s="2527">
        <f>SUM(P98:P101)</f>
        <v>14438.210000000001</v>
      </c>
      <c r="Q102" s="2527">
        <f>SUM(Q98:Q101)</f>
        <v>0</v>
      </c>
      <c r="R102" s="2527">
        <f t="shared" si="173"/>
        <v>14438.210000000001</v>
      </c>
      <c r="S102" s="2527"/>
      <c r="T102" s="2527">
        <f t="shared" si="174"/>
        <v>14438.210000000001</v>
      </c>
      <c r="U102" s="2528"/>
      <c r="V102" s="2529">
        <f>SUM(V98:V101)</f>
        <v>18340.899999999998</v>
      </c>
      <c r="W102" s="2529">
        <f>SUM(W98:W101)</f>
        <v>0</v>
      </c>
      <c r="X102" s="2529">
        <f t="shared" si="175"/>
        <v>18340.899999999998</v>
      </c>
      <c r="Y102" s="2527"/>
      <c r="Z102" s="2527">
        <f t="shared" si="176"/>
        <v>18340.899999999998</v>
      </c>
      <c r="AA102" s="2478"/>
      <c r="AB102" s="2559">
        <f t="shared" si="177"/>
        <v>0.2703028976583659</v>
      </c>
      <c r="AC102" s="2559">
        <f t="shared" si="178"/>
        <v>0.2703028976583659</v>
      </c>
      <c r="AD102" s="2559">
        <f t="shared" si="179"/>
        <v>0.2703028976583659</v>
      </c>
      <c r="AE102" s="2478"/>
      <c r="AF102" s="2561">
        <f t="shared" si="180"/>
        <v>7.5990578947368423E-2</v>
      </c>
      <c r="AG102" s="2561">
        <f t="shared" si="181"/>
        <v>9.6531052631578934E-2</v>
      </c>
      <c r="AH102" s="2478"/>
      <c r="AI102" s="2561">
        <f t="shared" si="182"/>
        <v>7.5990578947368423E-2</v>
      </c>
      <c r="AJ102" s="2561">
        <f t="shared" si="183"/>
        <v>9.6531052631578934E-2</v>
      </c>
      <c r="AK102" s="2478"/>
      <c r="AL102" s="2561">
        <f t="shared" si="184"/>
        <v>7.5990578947368423E-2</v>
      </c>
      <c r="AM102" s="2561">
        <f t="shared" si="185"/>
        <v>7.5990578947368423E-2</v>
      </c>
    </row>
    <row r="103" spans="2:39">
      <c r="P103" s="2273"/>
      <c r="Q103" s="2273"/>
      <c r="R103" s="2273"/>
      <c r="S103" s="2273"/>
      <c r="T103" s="2273"/>
      <c r="U103" s="2273"/>
      <c r="V103" s="2273"/>
      <c r="W103" s="2273"/>
      <c r="X103" s="2273"/>
      <c r="Y103" s="2273"/>
      <c r="Z103" s="2273"/>
    </row>
    <row r="104" spans="2:39">
      <c r="C104" s="875"/>
      <c r="F104" s="2269"/>
      <c r="G104" s="2269"/>
      <c r="P104" s="2273"/>
      <c r="Q104" s="2273"/>
      <c r="R104" s="2273"/>
      <c r="S104" s="2273"/>
      <c r="T104" s="2273"/>
      <c r="U104" s="2273"/>
      <c r="V104" s="2273"/>
      <c r="W104" s="2273"/>
      <c r="X104" s="2273"/>
      <c r="Y104" s="2273"/>
      <c r="Z104" s="2273"/>
    </row>
    <row r="105" spans="2:39">
      <c r="B105" s="1161" t="s">
        <v>1679</v>
      </c>
      <c r="C105" s="2269"/>
      <c r="D105" s="1214"/>
      <c r="F105" s="874" t="s">
        <v>1680</v>
      </c>
      <c r="G105" s="1573">
        <v>75000</v>
      </c>
      <c r="H105" s="2285">
        <v>0.6</v>
      </c>
      <c r="I105" s="2282">
        <f>ROUND(G105/(730*H105),0)</f>
        <v>171</v>
      </c>
      <c r="J105" s="2282"/>
      <c r="N105" s="2290"/>
      <c r="P105" s="2275">
        <f>C$106+(C$107+C$108)*$I105+C$109*$G105</f>
        <v>4822.5300000000007</v>
      </c>
      <c r="Q105" s="2275"/>
      <c r="R105" s="2275">
        <f t="shared" ref="R105:R109" si="186">SUM(P105:Q105)</f>
        <v>4822.5300000000007</v>
      </c>
      <c r="S105" s="2275"/>
      <c r="T105" s="2275">
        <f t="shared" ref="T105:T109" si="187">SUM(R105:S105)</f>
        <v>4822.5300000000007</v>
      </c>
      <c r="U105" s="2273"/>
      <c r="V105" s="2274">
        <f>D$106+(D$107+D$108)*$I105+D$109*$G105</f>
        <v>6819.0999999999995</v>
      </c>
      <c r="W105" s="2274"/>
      <c r="X105" s="2274">
        <f t="shared" ref="X105:X109" si="188">SUM(V105:W105)</f>
        <v>6819.0999999999995</v>
      </c>
      <c r="Y105" s="2275"/>
      <c r="Z105" s="2275">
        <f t="shared" ref="Z105:Z109" si="189">SUM(X105:Y105)</f>
        <v>6819.0999999999995</v>
      </c>
      <c r="AB105" s="2556">
        <f t="shared" ref="AB105:AB109" si="190">V105/P105-1</f>
        <v>0.41400882939038186</v>
      </c>
      <c r="AC105" s="2556">
        <f t="shared" ref="AC105:AC109" si="191">X105/R105-1</f>
        <v>0.41400882939038186</v>
      </c>
      <c r="AD105" s="2556">
        <f t="shared" ref="AD105:AD109" si="192">Z105/T105-1</f>
        <v>0.41400882939038186</v>
      </c>
      <c r="AF105" s="2511">
        <f t="shared" ref="AF105:AF109" si="193">($P105+$S105)/$G105</f>
        <v>6.4300400000000008E-2</v>
      </c>
      <c r="AG105" s="2511">
        <f t="shared" ref="AG105:AG109" si="194">($V105+$Y105)/$G105</f>
        <v>9.0921333333333326E-2</v>
      </c>
      <c r="AI105" s="2511">
        <f t="shared" ref="AI105:AI109" si="195">$R105/$G105</f>
        <v>6.4300400000000008E-2</v>
      </c>
      <c r="AJ105" s="2511">
        <f t="shared" ref="AJ105:AJ109" si="196">$X105/$G105</f>
        <v>9.0921333333333326E-2</v>
      </c>
      <c r="AL105" s="2511">
        <f t="shared" ref="AL105:AL109" si="197">$P105/$G105</f>
        <v>6.4300400000000008E-2</v>
      </c>
      <c r="AM105" s="2511">
        <f t="shared" ref="AM105:AM109" si="198">$P105/$G105</f>
        <v>6.4300400000000008E-2</v>
      </c>
    </row>
    <row r="106" spans="2:39">
      <c r="B106" s="874" t="s">
        <v>313</v>
      </c>
      <c r="C106" s="875">
        <f>'PLIEGO UNIFICADO'!D373</f>
        <v>4.53</v>
      </c>
      <c r="D106" s="2500">
        <f>'PLIEGO UNIFICADO'!E373</f>
        <v>5.0199999999999996</v>
      </c>
      <c r="F106" s="874" t="s">
        <v>1680</v>
      </c>
      <c r="G106" s="1573">
        <v>100000</v>
      </c>
      <c r="H106" s="2285">
        <v>0.7</v>
      </c>
      <c r="I106" s="2282">
        <f>ROUND(G106/(730*H106),0)</f>
        <v>196</v>
      </c>
      <c r="J106" s="2282"/>
      <c r="N106" s="2290"/>
      <c r="P106" s="2275">
        <f>C$106+(C$107+C$108)*$I106+C$109*$G106</f>
        <v>5804.5300000000007</v>
      </c>
      <c r="Q106" s="2275"/>
      <c r="R106" s="2275">
        <f t="shared" si="186"/>
        <v>5804.5300000000007</v>
      </c>
      <c r="S106" s="2275"/>
      <c r="T106" s="2275">
        <f t="shared" si="187"/>
        <v>5804.5300000000007</v>
      </c>
      <c r="U106" s="2273"/>
      <c r="V106" s="2274">
        <f>D$106+(D$107+D$108)*$I106+D$109*$G106</f>
        <v>8155.0999999999995</v>
      </c>
      <c r="W106" s="2274"/>
      <c r="X106" s="2274">
        <f t="shared" si="188"/>
        <v>8155.0999999999995</v>
      </c>
      <c r="Y106" s="2275"/>
      <c r="Z106" s="2275">
        <f t="shared" si="189"/>
        <v>8155.0999999999995</v>
      </c>
      <c r="AB106" s="2556">
        <f t="shared" si="190"/>
        <v>0.40495440629990687</v>
      </c>
      <c r="AC106" s="2556">
        <f t="shared" si="191"/>
        <v>0.40495440629990687</v>
      </c>
      <c r="AD106" s="2556">
        <f t="shared" si="192"/>
        <v>0.40495440629990687</v>
      </c>
      <c r="AF106" s="2511">
        <f t="shared" si="193"/>
        <v>5.8045300000000008E-2</v>
      </c>
      <c r="AG106" s="2511">
        <f t="shared" si="194"/>
        <v>8.1550999999999998E-2</v>
      </c>
      <c r="AI106" s="2511">
        <f t="shared" si="195"/>
        <v>5.8045300000000008E-2</v>
      </c>
      <c r="AJ106" s="2511">
        <f t="shared" si="196"/>
        <v>8.1550999999999998E-2</v>
      </c>
      <c r="AL106" s="2511">
        <f t="shared" si="197"/>
        <v>5.8045300000000008E-2</v>
      </c>
      <c r="AM106" s="2511">
        <f t="shared" si="198"/>
        <v>5.8045300000000008E-2</v>
      </c>
    </row>
    <row r="107" spans="2:39">
      <c r="B107" s="874" t="s">
        <v>1658</v>
      </c>
      <c r="C107" s="875">
        <f>'PLIEGO UNIFICADO'!D374</f>
        <v>10.540000000000001</v>
      </c>
      <c r="D107" s="2500">
        <f>'PLIEGO UNIFICADO'!E374</f>
        <v>13.229999999999999</v>
      </c>
      <c r="F107" s="874" t="s">
        <v>1680</v>
      </c>
      <c r="G107" s="1573">
        <v>500000</v>
      </c>
      <c r="H107" s="2285">
        <v>0.8</v>
      </c>
      <c r="I107" s="2282">
        <f>ROUND(G107/(730*H107),0)</f>
        <v>856</v>
      </c>
      <c r="J107" s="2282"/>
      <c r="N107" s="2290"/>
      <c r="P107" s="2275">
        <f>C$106+(C$107+C$108)*$I107+C$109*$G107</f>
        <v>26586.53</v>
      </c>
      <c r="Q107" s="2275"/>
      <c r="R107" s="2275">
        <f t="shared" si="186"/>
        <v>26586.53</v>
      </c>
      <c r="S107" s="2275"/>
      <c r="T107" s="2275">
        <f t="shared" si="187"/>
        <v>26586.53</v>
      </c>
      <c r="U107" s="2273"/>
      <c r="V107" s="2274">
        <f>D$106+(D$107+D$108)*$I107+D$109*$G107</f>
        <v>37130.899999999994</v>
      </c>
      <c r="W107" s="2274"/>
      <c r="X107" s="2274">
        <f t="shared" si="188"/>
        <v>37130.899999999994</v>
      </c>
      <c r="Y107" s="2275"/>
      <c r="Z107" s="2275">
        <f t="shared" si="189"/>
        <v>37130.899999999994</v>
      </c>
      <c r="AB107" s="2556">
        <f t="shared" si="190"/>
        <v>0.39660572477867539</v>
      </c>
      <c r="AC107" s="2556">
        <f t="shared" si="191"/>
        <v>0.39660572477867539</v>
      </c>
      <c r="AD107" s="2556">
        <f t="shared" si="192"/>
        <v>0.39660572477867539</v>
      </c>
      <c r="AF107" s="2511">
        <f t="shared" si="193"/>
        <v>5.3173059999999994E-2</v>
      </c>
      <c r="AG107" s="2511">
        <f t="shared" si="194"/>
        <v>7.4261799999999989E-2</v>
      </c>
      <c r="AI107" s="2511">
        <f t="shared" si="195"/>
        <v>5.3173059999999994E-2</v>
      </c>
      <c r="AJ107" s="2511">
        <f t="shared" si="196"/>
        <v>7.4261799999999989E-2</v>
      </c>
      <c r="AL107" s="2511">
        <f t="shared" si="197"/>
        <v>5.3173059999999994E-2</v>
      </c>
      <c r="AM107" s="2511">
        <f t="shared" si="198"/>
        <v>5.3173059999999994E-2</v>
      </c>
    </row>
    <row r="108" spans="2:39">
      <c r="B108" s="874" t="s">
        <v>1673</v>
      </c>
      <c r="C108" s="875">
        <f>'PLIEGO UNIFICADO'!D375</f>
        <v>8.9600000000000009</v>
      </c>
      <c r="D108" s="2500">
        <f>'PLIEGO UNIFICADO'!E375</f>
        <v>16</v>
      </c>
      <c r="F108" s="874" t="s">
        <v>1680</v>
      </c>
      <c r="G108" s="1573">
        <v>1000000</v>
      </c>
      <c r="H108" s="2285">
        <v>0.9</v>
      </c>
      <c r="I108" s="2282">
        <f>ROUND(G108/(730*H108),0)</f>
        <v>1522</v>
      </c>
      <c r="J108" s="2282"/>
      <c r="N108" s="2290"/>
      <c r="P108" s="2275">
        <f>C$106+(C$107+C$108)*$I108+C$109*$G108</f>
        <v>49463.53</v>
      </c>
      <c r="Q108" s="2275"/>
      <c r="R108" s="2275">
        <f t="shared" si="186"/>
        <v>49463.53</v>
      </c>
      <c r="S108" s="2275"/>
      <c r="T108" s="2275">
        <f t="shared" si="187"/>
        <v>49463.53</v>
      </c>
      <c r="U108" s="2273"/>
      <c r="V108" s="2274">
        <f>D$106+(D$107+D$108)*$I108+D$109*$G108</f>
        <v>68703.079999999987</v>
      </c>
      <c r="W108" s="2274"/>
      <c r="X108" s="2274">
        <f t="shared" si="188"/>
        <v>68703.079999999987</v>
      </c>
      <c r="Y108" s="2275"/>
      <c r="Z108" s="2275">
        <f t="shared" si="189"/>
        <v>68703.079999999987</v>
      </c>
      <c r="AB108" s="2556">
        <f t="shared" si="190"/>
        <v>0.38896435414132369</v>
      </c>
      <c r="AC108" s="2556">
        <f t="shared" si="191"/>
        <v>0.38896435414132369</v>
      </c>
      <c r="AD108" s="2556">
        <f t="shared" si="192"/>
        <v>0.38896435414132369</v>
      </c>
      <c r="AF108" s="2511">
        <f t="shared" si="193"/>
        <v>4.9463529999999999E-2</v>
      </c>
      <c r="AG108" s="2511">
        <f t="shared" si="194"/>
        <v>6.8703079999999986E-2</v>
      </c>
      <c r="AI108" s="2511">
        <f t="shared" si="195"/>
        <v>4.9463529999999999E-2</v>
      </c>
      <c r="AJ108" s="2511">
        <f t="shared" si="196"/>
        <v>6.8703079999999986E-2</v>
      </c>
      <c r="AL108" s="2511">
        <f t="shared" si="197"/>
        <v>4.9463529999999999E-2</v>
      </c>
      <c r="AM108" s="2511">
        <f t="shared" si="198"/>
        <v>4.9463529999999999E-2</v>
      </c>
    </row>
    <row r="109" spans="2:39">
      <c r="B109" s="874" t="s">
        <v>1663</v>
      </c>
      <c r="C109" s="1162">
        <f>'PLIEGO UNIFICADO'!D376</f>
        <v>1.9779999999999999E-2</v>
      </c>
      <c r="D109" s="2504">
        <f>'PLIEGO UNIFICADO'!E376</f>
        <v>2.4209999999999999E-2</v>
      </c>
      <c r="F109" s="1572" t="s">
        <v>1680</v>
      </c>
      <c r="G109" s="2271">
        <f>SUM(G105:G108)</f>
        <v>1675000</v>
      </c>
      <c r="H109" s="2284"/>
      <c r="I109" s="2284"/>
      <c r="J109" s="2284"/>
      <c r="N109" s="2288"/>
      <c r="P109" s="2527">
        <f>SUM(P105:P108)</f>
        <v>86677.119999999995</v>
      </c>
      <c r="Q109" s="2527">
        <f>SUM(Q105:Q108)</f>
        <v>0</v>
      </c>
      <c r="R109" s="2527">
        <f t="shared" si="186"/>
        <v>86677.119999999995</v>
      </c>
      <c r="S109" s="2527"/>
      <c r="T109" s="2527">
        <f t="shared" si="187"/>
        <v>86677.119999999995</v>
      </c>
      <c r="U109" s="2528"/>
      <c r="V109" s="2529">
        <f>SUM(V105:V108)</f>
        <v>120808.17999999998</v>
      </c>
      <c r="W109" s="2529">
        <f>SUM(W105:W108)</f>
        <v>0</v>
      </c>
      <c r="X109" s="2529">
        <f t="shared" si="188"/>
        <v>120808.17999999998</v>
      </c>
      <c r="Y109" s="2527"/>
      <c r="Z109" s="2527">
        <f t="shared" si="189"/>
        <v>120808.17999999998</v>
      </c>
      <c r="AA109" s="2478"/>
      <c r="AB109" s="2559">
        <f t="shared" si="190"/>
        <v>0.3937724280640611</v>
      </c>
      <c r="AC109" s="2559">
        <f t="shared" si="191"/>
        <v>0.3937724280640611</v>
      </c>
      <c r="AD109" s="2559">
        <f t="shared" si="192"/>
        <v>0.3937724280640611</v>
      </c>
      <c r="AE109" s="2478"/>
      <c r="AF109" s="2561">
        <f t="shared" si="193"/>
        <v>5.1747534328358206E-2</v>
      </c>
      <c r="AG109" s="2561">
        <f t="shared" si="194"/>
        <v>7.2124286567164173E-2</v>
      </c>
      <c r="AH109" s="2478"/>
      <c r="AI109" s="2561">
        <f t="shared" si="195"/>
        <v>5.1747534328358206E-2</v>
      </c>
      <c r="AJ109" s="2561">
        <f t="shared" si="196"/>
        <v>7.2124286567164173E-2</v>
      </c>
      <c r="AK109" s="2478"/>
      <c r="AL109" s="2561">
        <f t="shared" si="197"/>
        <v>5.1747534328358206E-2</v>
      </c>
      <c r="AM109" s="2561">
        <f t="shared" si="198"/>
        <v>5.1747534328358206E-2</v>
      </c>
    </row>
    <row r="110" spans="2:39">
      <c r="F110" s="2269"/>
      <c r="G110" s="2269"/>
      <c r="H110" s="2286"/>
      <c r="N110" s="2286"/>
      <c r="P110" s="2273"/>
      <c r="Q110" s="2273"/>
      <c r="R110" s="2273"/>
      <c r="S110" s="2273"/>
      <c r="T110" s="2273"/>
      <c r="U110" s="2273"/>
      <c r="V110" s="2273"/>
      <c r="W110" s="2273"/>
      <c r="X110" s="2273"/>
      <c r="Y110" s="2273"/>
      <c r="Z110" s="2273"/>
    </row>
    <row r="111" spans="2:39">
      <c r="B111" s="1161" t="s">
        <v>1681</v>
      </c>
      <c r="C111" s="2269"/>
      <c r="D111" s="1214"/>
      <c r="F111" s="875"/>
      <c r="G111" s="875"/>
      <c r="H111" s="2285"/>
      <c r="N111" s="2290"/>
      <c r="P111" s="2273"/>
      <c r="Q111" s="2273"/>
      <c r="R111" s="2273"/>
      <c r="S111" s="2273"/>
      <c r="T111" s="2273"/>
      <c r="U111" s="2273"/>
      <c r="V111" s="2273"/>
      <c r="W111" s="2273"/>
      <c r="X111" s="2273"/>
      <c r="Y111" s="2273"/>
      <c r="Z111" s="2273"/>
    </row>
    <row r="112" spans="2:39">
      <c r="B112" s="874" t="s">
        <v>313</v>
      </c>
      <c r="C112" s="875">
        <f>'PLIEGO UNIFICADO'!D397</f>
        <v>4.53</v>
      </c>
      <c r="D112" s="2500">
        <f>'PLIEGO UNIFICADO'!E397</f>
        <v>5.0199999999999996</v>
      </c>
      <c r="F112" s="874" t="s">
        <v>1682</v>
      </c>
      <c r="G112" s="1573">
        <f>G106</f>
        <v>100000</v>
      </c>
      <c r="H112" s="2285">
        <v>0.6</v>
      </c>
      <c r="I112" s="2282">
        <f>ROUND(G112/(730*H112),0)</f>
        <v>228</v>
      </c>
      <c r="J112" s="2282">
        <f t="shared" ref="J112:J115" si="199">ROUND(I112*1.02,0)</f>
        <v>233</v>
      </c>
      <c r="N112" s="2290"/>
      <c r="P112" s="2275">
        <f>C$112+(C$113+C$115)*$I112+C$114*$J112+C$116*$G112</f>
        <v>6511.71</v>
      </c>
      <c r="Q112" s="2275"/>
      <c r="R112" s="2275">
        <f t="shared" ref="R112:R116" si="200">SUM(P112:Q112)</f>
        <v>6511.71</v>
      </c>
      <c r="S112" s="2275"/>
      <c r="T112" s="2275">
        <f t="shared" ref="T112:T116" si="201">SUM(R112:S112)</f>
        <v>6511.71</v>
      </c>
      <c r="U112" s="2273"/>
      <c r="V112" s="2274">
        <f>D$112+(D$113+D$115)*$I112+D$114*$J112+D$116*$G112</f>
        <v>9216.2000000000007</v>
      </c>
      <c r="W112" s="2274"/>
      <c r="X112" s="2274">
        <f t="shared" ref="X112:X116" si="202">SUM(V112:W112)</f>
        <v>9216.2000000000007</v>
      </c>
      <c r="Y112" s="2275"/>
      <c r="Z112" s="2275">
        <f t="shared" ref="Z112:Z116" si="203">SUM(X112:Y112)</f>
        <v>9216.2000000000007</v>
      </c>
      <c r="AB112" s="2556">
        <f t="shared" ref="AB112:AB116" si="204">V112/P112-1</f>
        <v>0.4153271567683452</v>
      </c>
      <c r="AC112" s="2556">
        <f t="shared" ref="AC112:AC116" si="205">X112/R112-1</f>
        <v>0.4153271567683452</v>
      </c>
      <c r="AD112" s="2556">
        <f t="shared" ref="AD112:AD116" si="206">Z112/T112-1</f>
        <v>0.4153271567683452</v>
      </c>
      <c r="AF112" s="2511">
        <f t="shared" ref="AF112:AF116" si="207">($P112+$S112)/$G112</f>
        <v>6.5117099999999997E-2</v>
      </c>
      <c r="AG112" s="2511">
        <f t="shared" ref="AG112:AG116" si="208">($V112+$Y112)/$G112</f>
        <v>9.2162000000000008E-2</v>
      </c>
      <c r="AI112" s="2511">
        <f t="shared" ref="AI112:AI116" si="209">$R112/$G112</f>
        <v>6.5117099999999997E-2</v>
      </c>
      <c r="AJ112" s="2511">
        <f t="shared" ref="AJ112:AJ116" si="210">$X112/$G112</f>
        <v>9.2162000000000008E-2</v>
      </c>
      <c r="AL112" s="2511">
        <f t="shared" ref="AL112:AL116" si="211">$P112/$G112</f>
        <v>6.5117099999999997E-2</v>
      </c>
      <c r="AM112" s="2511">
        <f t="shared" ref="AM112:AM116" si="212">$P112/$G112</f>
        <v>6.5117099999999997E-2</v>
      </c>
    </row>
    <row r="113" spans="2:39">
      <c r="B113" s="874" t="s">
        <v>1676</v>
      </c>
      <c r="C113" s="875">
        <f>'PLIEGO UNIFICADO'!D398</f>
        <v>6.27</v>
      </c>
      <c r="D113" s="2500">
        <f>'PLIEGO UNIFICADO'!E398</f>
        <v>8.25</v>
      </c>
      <c r="F113" s="874" t="s">
        <v>1682</v>
      </c>
      <c r="G113" s="1573">
        <f t="shared" ref="G113:G115" si="213">G107</f>
        <v>500000</v>
      </c>
      <c r="H113" s="2285">
        <v>0.7</v>
      </c>
      <c r="I113" s="2282">
        <f>ROUND(G113/(730*H113),0)</f>
        <v>978</v>
      </c>
      <c r="J113" s="2282">
        <f t="shared" si="199"/>
        <v>998</v>
      </c>
      <c r="N113" s="2290"/>
      <c r="P113" s="2275">
        <f>C$112+(C$113+C$115)*$I113+C$114*$J113+C$116*$G113</f>
        <v>29274.910000000003</v>
      </c>
      <c r="Q113" s="2275"/>
      <c r="R113" s="2275">
        <f t="shared" si="200"/>
        <v>29274.910000000003</v>
      </c>
      <c r="S113" s="2275"/>
      <c r="T113" s="2275">
        <f t="shared" si="201"/>
        <v>29274.910000000003</v>
      </c>
      <c r="U113" s="2273"/>
      <c r="V113" s="2274">
        <f>D$112+(D$113+D$115)*$I113+D$114*$J113+D$116*$G113</f>
        <v>41220.6</v>
      </c>
      <c r="W113" s="2274"/>
      <c r="X113" s="2274">
        <f t="shared" si="202"/>
        <v>41220.6</v>
      </c>
      <c r="Y113" s="2275"/>
      <c r="Z113" s="2275">
        <f t="shared" si="203"/>
        <v>41220.6</v>
      </c>
      <c r="AB113" s="2556">
        <f t="shared" si="204"/>
        <v>0.40805215114239446</v>
      </c>
      <c r="AC113" s="2556">
        <f t="shared" si="205"/>
        <v>0.40805215114239446</v>
      </c>
      <c r="AD113" s="2556">
        <f t="shared" si="206"/>
        <v>0.40805215114239446</v>
      </c>
      <c r="AF113" s="2511">
        <f t="shared" si="207"/>
        <v>5.8549820000000009E-2</v>
      </c>
      <c r="AG113" s="2511">
        <f t="shared" si="208"/>
        <v>8.2441199999999992E-2</v>
      </c>
      <c r="AI113" s="2511">
        <f t="shared" si="209"/>
        <v>5.8549820000000009E-2</v>
      </c>
      <c r="AJ113" s="2511">
        <f t="shared" si="210"/>
        <v>8.2441199999999992E-2</v>
      </c>
      <c r="AL113" s="2511">
        <f t="shared" si="211"/>
        <v>5.8549820000000009E-2</v>
      </c>
      <c r="AM113" s="2511">
        <f t="shared" si="212"/>
        <v>5.8549820000000009E-2</v>
      </c>
    </row>
    <row r="114" spans="2:39">
      <c r="B114" s="874" t="s">
        <v>1677</v>
      </c>
      <c r="C114" s="875">
        <f>'PLIEGO UNIFICADO'!D399</f>
        <v>4.78</v>
      </c>
      <c r="D114" s="2500">
        <f>'PLIEGO UNIFICADO'!E399</f>
        <v>5.46</v>
      </c>
      <c r="F114" s="874" t="s">
        <v>1682</v>
      </c>
      <c r="G114" s="1573">
        <f t="shared" si="213"/>
        <v>1000000</v>
      </c>
      <c r="H114" s="2285">
        <v>0.8</v>
      </c>
      <c r="I114" s="2282">
        <f>ROUND(G114/(730*H114),0)</f>
        <v>1712</v>
      </c>
      <c r="J114" s="2282">
        <f t="shared" si="199"/>
        <v>1746</v>
      </c>
      <c r="N114" s="2290"/>
      <c r="P114" s="2275">
        <f>C$112+(C$113+C$115)*$I114+C$114*$J114+C$116*$G114</f>
        <v>53634.17</v>
      </c>
      <c r="Q114" s="2275"/>
      <c r="R114" s="2275">
        <f t="shared" si="200"/>
        <v>53634.17</v>
      </c>
      <c r="S114" s="2275"/>
      <c r="T114" s="2275">
        <f t="shared" si="201"/>
        <v>53634.17</v>
      </c>
      <c r="U114" s="2273"/>
      <c r="V114" s="2274">
        <f>D$112+(D$113+D$115)*$I114+D$114*$J114+D$116*$G114</f>
        <v>75154.179999999993</v>
      </c>
      <c r="W114" s="2274"/>
      <c r="X114" s="2274">
        <f t="shared" si="202"/>
        <v>75154.179999999993</v>
      </c>
      <c r="Y114" s="2275"/>
      <c r="Z114" s="2275">
        <f t="shared" si="203"/>
        <v>75154.179999999993</v>
      </c>
      <c r="AB114" s="2556">
        <f t="shared" si="204"/>
        <v>0.40123693533432125</v>
      </c>
      <c r="AC114" s="2556">
        <f t="shared" si="205"/>
        <v>0.40123693533432125</v>
      </c>
      <c r="AD114" s="2556">
        <f t="shared" si="206"/>
        <v>0.40123693533432125</v>
      </c>
      <c r="AF114" s="2511">
        <f t="shared" si="207"/>
        <v>5.3634169999999995E-2</v>
      </c>
      <c r="AG114" s="2511">
        <f t="shared" si="208"/>
        <v>7.5154179999999987E-2</v>
      </c>
      <c r="AI114" s="2511">
        <f t="shared" si="209"/>
        <v>5.3634169999999995E-2</v>
      </c>
      <c r="AJ114" s="2511">
        <f t="shared" si="210"/>
        <v>7.5154179999999987E-2</v>
      </c>
      <c r="AL114" s="2511">
        <f t="shared" si="211"/>
        <v>5.3634169999999995E-2</v>
      </c>
      <c r="AM114" s="2511">
        <f t="shared" si="212"/>
        <v>5.3634169999999995E-2</v>
      </c>
    </row>
    <row r="115" spans="2:39">
      <c r="B115" s="874" t="s">
        <v>1673</v>
      </c>
      <c r="C115" s="875">
        <f>'PLIEGO UNIFICADO'!D400</f>
        <v>8.9600000000000009</v>
      </c>
      <c r="D115" s="2500">
        <f>'PLIEGO UNIFICADO'!E400</f>
        <v>16</v>
      </c>
      <c r="F115" s="874" t="s">
        <v>1682</v>
      </c>
      <c r="G115" s="1573">
        <f t="shared" si="213"/>
        <v>1675000</v>
      </c>
      <c r="H115" s="2285">
        <v>0.9</v>
      </c>
      <c r="I115" s="2282">
        <f>ROUND(G115/(730*H115),0)</f>
        <v>2549</v>
      </c>
      <c r="J115" s="2282">
        <f t="shared" si="199"/>
        <v>2600</v>
      </c>
      <c r="N115" s="2290"/>
      <c r="P115" s="2275">
        <f>C$112+(C$113+C$115)*$I115+C$114*$J115+C$116*$G115</f>
        <v>83430.55</v>
      </c>
      <c r="Q115" s="2275"/>
      <c r="R115" s="2275">
        <f t="shared" si="200"/>
        <v>83430.55</v>
      </c>
      <c r="S115" s="2275"/>
      <c r="T115" s="2275">
        <f t="shared" si="201"/>
        <v>83430.55</v>
      </c>
      <c r="U115" s="2273"/>
      <c r="V115" s="2274">
        <f>D$112+(D$113+D$115)*$I115+D$114*$J115+D$116*$G115</f>
        <v>116381.76999999999</v>
      </c>
      <c r="W115" s="2274"/>
      <c r="X115" s="2274">
        <f t="shared" si="202"/>
        <v>116381.76999999999</v>
      </c>
      <c r="Y115" s="2275"/>
      <c r="Z115" s="2275">
        <f t="shared" si="203"/>
        <v>116381.76999999999</v>
      </c>
      <c r="AB115" s="2556">
        <f t="shared" si="204"/>
        <v>0.3949538867956639</v>
      </c>
      <c r="AC115" s="2556">
        <f t="shared" si="205"/>
        <v>0.3949538867956639</v>
      </c>
      <c r="AD115" s="2556">
        <f t="shared" si="206"/>
        <v>0.3949538867956639</v>
      </c>
      <c r="AF115" s="2511">
        <f t="shared" si="207"/>
        <v>4.9809283582089553E-2</v>
      </c>
      <c r="AG115" s="2511">
        <f t="shared" si="208"/>
        <v>6.9481653731343282E-2</v>
      </c>
      <c r="AI115" s="2511">
        <f t="shared" si="209"/>
        <v>4.9809283582089553E-2</v>
      </c>
      <c r="AJ115" s="2511">
        <f t="shared" si="210"/>
        <v>6.9481653731343282E-2</v>
      </c>
      <c r="AL115" s="2511">
        <f t="shared" si="211"/>
        <v>4.9809283582089553E-2</v>
      </c>
      <c r="AM115" s="2511">
        <f t="shared" si="212"/>
        <v>4.9809283582089553E-2</v>
      </c>
    </row>
    <row r="116" spans="2:39">
      <c r="B116" s="874" t="s">
        <v>1663</v>
      </c>
      <c r="C116" s="1162">
        <f>'PLIEGO UNIFICADO'!D401</f>
        <v>1.9209999999999998E-2</v>
      </c>
      <c r="D116" s="2504">
        <f>'PLIEGO UNIFICADO'!E401</f>
        <v>2.4099999999999996E-2</v>
      </c>
      <c r="F116" s="1572" t="s">
        <v>1682</v>
      </c>
      <c r="G116" s="2271">
        <f>SUM(G112:G115)</f>
        <v>3275000</v>
      </c>
      <c r="H116" s="2284"/>
      <c r="I116" s="2284"/>
      <c r="J116" s="2284"/>
      <c r="N116" s="2288"/>
      <c r="P116" s="2527">
        <f>SUM(P112:P115)</f>
        <v>172851.34000000003</v>
      </c>
      <c r="Q116" s="2527">
        <f>SUM(Q112:Q115)</f>
        <v>0</v>
      </c>
      <c r="R116" s="2527">
        <f t="shared" si="200"/>
        <v>172851.34000000003</v>
      </c>
      <c r="S116" s="2527"/>
      <c r="T116" s="2527">
        <f t="shared" si="201"/>
        <v>172851.34000000003</v>
      </c>
      <c r="U116" s="2528"/>
      <c r="V116" s="2529">
        <f>SUM(V112:V115)</f>
        <v>241972.75</v>
      </c>
      <c r="W116" s="2529">
        <f>SUM(W112:W115)</f>
        <v>0</v>
      </c>
      <c r="X116" s="2529">
        <f t="shared" si="202"/>
        <v>241972.75</v>
      </c>
      <c r="Y116" s="2527"/>
      <c r="Z116" s="2527">
        <f t="shared" si="203"/>
        <v>241972.75</v>
      </c>
      <c r="AA116" s="2478"/>
      <c r="AB116" s="2559">
        <f t="shared" si="204"/>
        <v>0.39988935000446024</v>
      </c>
      <c r="AC116" s="2559">
        <f t="shared" si="205"/>
        <v>0.39988935000446024</v>
      </c>
      <c r="AD116" s="2559">
        <f t="shared" si="206"/>
        <v>0.39988935000446024</v>
      </c>
      <c r="AE116" s="2478"/>
      <c r="AF116" s="2561">
        <f t="shared" si="207"/>
        <v>5.2779035114503825E-2</v>
      </c>
      <c r="AG116" s="2561">
        <f t="shared" si="208"/>
        <v>7.3884809160305348E-2</v>
      </c>
      <c r="AH116" s="2478"/>
      <c r="AI116" s="2561">
        <f t="shared" si="209"/>
        <v>5.2779035114503825E-2</v>
      </c>
      <c r="AJ116" s="2561">
        <f t="shared" si="210"/>
        <v>7.3884809160305348E-2</v>
      </c>
      <c r="AK116" s="2478"/>
      <c r="AL116" s="2561">
        <f t="shared" si="211"/>
        <v>5.2779035114503825E-2</v>
      </c>
      <c r="AM116" s="2561">
        <f t="shared" si="212"/>
        <v>5.2779035114503825E-2</v>
      </c>
    </row>
    <row r="117" spans="2:39">
      <c r="C117" s="875"/>
      <c r="F117" s="2269"/>
      <c r="G117" s="2269"/>
      <c r="P117" s="2273"/>
      <c r="Q117" s="2273"/>
      <c r="R117" s="2273"/>
      <c r="S117" s="2273"/>
      <c r="T117" s="2273"/>
      <c r="U117" s="2273"/>
      <c r="V117" s="2273"/>
      <c r="W117" s="2273"/>
      <c r="X117" s="2273"/>
      <c r="Y117" s="2273"/>
      <c r="Z117" s="2273"/>
    </row>
    <row r="118" spans="2:39">
      <c r="B118" s="1161" t="s">
        <v>1685</v>
      </c>
      <c r="C118" s="2269"/>
      <c r="D118" s="1214"/>
      <c r="F118" s="874" t="s">
        <v>1686</v>
      </c>
      <c r="G118" s="1573">
        <v>900000</v>
      </c>
      <c r="H118" s="2285">
        <v>0.7</v>
      </c>
      <c r="I118" s="2282">
        <f>ROUND(G118/(730*H118),0)</f>
        <v>1761</v>
      </c>
      <c r="J118" s="2282"/>
      <c r="N118" s="2290"/>
      <c r="P118" s="2275">
        <f>C$119+(C$120+C$121)*$I118+C$122*$G118</f>
        <v>27539.82</v>
      </c>
      <c r="Q118" s="2275"/>
      <c r="R118" s="2275">
        <f t="shared" ref="R118:R122" si="214">SUM(P118:Q118)</f>
        <v>27539.82</v>
      </c>
      <c r="S118" s="2275"/>
      <c r="T118" s="2275">
        <f t="shared" ref="T118:T122" si="215">SUM(R118:S118)</f>
        <v>27539.82</v>
      </c>
      <c r="U118" s="2273"/>
      <c r="V118" s="2274">
        <f>D$119+(D$120+D$121)*$I118+D$122*$G118</f>
        <v>44873.1</v>
      </c>
      <c r="W118" s="2274"/>
      <c r="X118" s="2274">
        <f t="shared" ref="X118:X122" si="216">SUM(V118:W118)</f>
        <v>44873.1</v>
      </c>
      <c r="Y118" s="2275"/>
      <c r="Z118" s="2275">
        <f t="shared" ref="Z118:Z122" si="217">SUM(X118:Y118)</f>
        <v>44873.1</v>
      </c>
      <c r="AB118" s="2556">
        <f t="shared" ref="AB118:AB122" si="218">V118/P118-1</f>
        <v>0.62938973457342851</v>
      </c>
      <c r="AC118" s="2556">
        <f t="shared" ref="AC118:AC122" si="219">X118/R118-1</f>
        <v>0.62938973457342851</v>
      </c>
      <c r="AD118" s="2556">
        <f t="shared" ref="AD118:AD122" si="220">Z118/T118-1</f>
        <v>0.62938973457342851</v>
      </c>
      <c r="AF118" s="2511">
        <f t="shared" ref="AF118:AF122" si="221">($P118+$S118)/$G118</f>
        <v>3.05998E-2</v>
      </c>
      <c r="AG118" s="2511">
        <f t="shared" ref="AG118:AG122" si="222">($V118+$Y118)/$G118</f>
        <v>4.9859000000000001E-2</v>
      </c>
      <c r="AI118" s="2511">
        <f t="shared" ref="AI118:AI122" si="223">$R118/$G118</f>
        <v>3.05998E-2</v>
      </c>
      <c r="AJ118" s="2511">
        <f t="shared" ref="AJ118:AJ122" si="224">$X118/$G118</f>
        <v>4.9859000000000001E-2</v>
      </c>
      <c r="AL118" s="2511">
        <f t="shared" ref="AL118:AL122" si="225">$P118/$G118</f>
        <v>3.05998E-2</v>
      </c>
      <c r="AM118" s="2511">
        <f t="shared" ref="AM118:AM122" si="226">$P118/$G118</f>
        <v>3.05998E-2</v>
      </c>
    </row>
    <row r="119" spans="2:39">
      <c r="B119" s="874" t="s">
        <v>313</v>
      </c>
      <c r="C119" s="875">
        <f>'PLIEGO UNIFICADO'!D426</f>
        <v>4.53</v>
      </c>
      <c r="D119" s="2500">
        <f>'PLIEGO UNIFICADO'!E426</f>
        <v>5.01</v>
      </c>
      <c r="F119" s="874" t="s">
        <v>1686</v>
      </c>
      <c r="G119" s="1573">
        <v>1000000</v>
      </c>
      <c r="H119" s="2285">
        <v>0.8</v>
      </c>
      <c r="I119" s="2282">
        <f>ROUND(G119/(730*H119),0)</f>
        <v>1712</v>
      </c>
      <c r="J119" s="2282"/>
      <c r="N119" s="2290"/>
      <c r="P119" s="2275">
        <f>C$119+(C$120+C$121)*$I119+C$122*$G119</f>
        <v>27690.21</v>
      </c>
      <c r="Q119" s="2275"/>
      <c r="R119" s="2275">
        <f t="shared" si="214"/>
        <v>27690.21</v>
      </c>
      <c r="S119" s="2275"/>
      <c r="T119" s="2275">
        <f t="shared" si="215"/>
        <v>27690.21</v>
      </c>
      <c r="U119" s="2273"/>
      <c r="V119" s="2274">
        <f>D$119+(D$120+D$121)*$I119+D$122*$G119</f>
        <v>44796.29</v>
      </c>
      <c r="W119" s="2274"/>
      <c r="X119" s="2274">
        <f t="shared" si="216"/>
        <v>44796.29</v>
      </c>
      <c r="Y119" s="2275"/>
      <c r="Z119" s="2275">
        <f t="shared" si="217"/>
        <v>44796.29</v>
      </c>
      <c r="AB119" s="2556">
        <f t="shared" si="218"/>
        <v>0.61776635135667091</v>
      </c>
      <c r="AC119" s="2556">
        <f t="shared" si="219"/>
        <v>0.61776635135667091</v>
      </c>
      <c r="AD119" s="2556">
        <f t="shared" si="220"/>
        <v>0.61776635135667091</v>
      </c>
      <c r="AF119" s="2511">
        <f t="shared" si="221"/>
        <v>2.769021E-2</v>
      </c>
      <c r="AG119" s="2511">
        <f t="shared" si="222"/>
        <v>4.4796290000000002E-2</v>
      </c>
      <c r="AI119" s="2511">
        <f t="shared" si="223"/>
        <v>2.769021E-2</v>
      </c>
      <c r="AJ119" s="2511">
        <f t="shared" si="224"/>
        <v>4.4796290000000002E-2</v>
      </c>
      <c r="AL119" s="2511">
        <f t="shared" si="225"/>
        <v>2.769021E-2</v>
      </c>
      <c r="AM119" s="2511">
        <f t="shared" si="226"/>
        <v>2.769021E-2</v>
      </c>
    </row>
    <row r="120" spans="2:39">
      <c r="B120" s="874" t="s">
        <v>1658</v>
      </c>
      <c r="C120" s="875">
        <f>'PLIEGO UNIFICADO'!D427</f>
        <v>2.9299999999999997</v>
      </c>
      <c r="D120" s="2500">
        <f>'PLIEGO UNIFICADO'!E427</f>
        <v>4.6899999999999995</v>
      </c>
      <c r="F120" s="874" t="s">
        <v>1686</v>
      </c>
      <c r="G120" s="1573">
        <v>5000000</v>
      </c>
      <c r="H120" s="2285">
        <v>0.9</v>
      </c>
      <c r="I120" s="2282">
        <f>ROUND(G120/(730*H120),0)</f>
        <v>7610</v>
      </c>
      <c r="J120" s="2282"/>
      <c r="N120" s="2290"/>
      <c r="P120" s="2275">
        <f>C$119+(C$120+C$121)*$I120+C$122*$G120</f>
        <v>127137.43000000001</v>
      </c>
      <c r="Q120" s="2275"/>
      <c r="R120" s="2275">
        <f t="shared" si="214"/>
        <v>127137.43000000001</v>
      </c>
      <c r="S120" s="2275"/>
      <c r="T120" s="2275">
        <f t="shared" si="215"/>
        <v>127137.43000000001</v>
      </c>
      <c r="U120" s="2273"/>
      <c r="V120" s="2274">
        <f>D$119+(D$120+D$121)*$I120+D$122*$G120</f>
        <v>204305.91</v>
      </c>
      <c r="W120" s="2274"/>
      <c r="X120" s="2274">
        <f t="shared" si="216"/>
        <v>204305.91</v>
      </c>
      <c r="Y120" s="2275"/>
      <c r="Z120" s="2275">
        <f t="shared" si="217"/>
        <v>204305.91</v>
      </c>
      <c r="AB120" s="2556">
        <f t="shared" si="218"/>
        <v>0.60696900983447599</v>
      </c>
      <c r="AC120" s="2556">
        <f t="shared" si="219"/>
        <v>0.60696900983447599</v>
      </c>
      <c r="AD120" s="2556">
        <f t="shared" si="220"/>
        <v>0.60696900983447599</v>
      </c>
      <c r="AF120" s="2511">
        <f t="shared" si="221"/>
        <v>2.5427486000000003E-2</v>
      </c>
      <c r="AG120" s="2511">
        <f t="shared" si="222"/>
        <v>4.0861182000000003E-2</v>
      </c>
      <c r="AI120" s="2511">
        <f t="shared" si="223"/>
        <v>2.5427486000000003E-2</v>
      </c>
      <c r="AJ120" s="2511">
        <f t="shared" si="224"/>
        <v>4.0861182000000003E-2</v>
      </c>
      <c r="AL120" s="2511">
        <f t="shared" si="225"/>
        <v>2.5427486000000003E-2</v>
      </c>
      <c r="AM120" s="2511">
        <f t="shared" si="226"/>
        <v>2.5427486000000003E-2</v>
      </c>
    </row>
    <row r="121" spans="2:39">
      <c r="B121" s="874" t="s">
        <v>1673</v>
      </c>
      <c r="C121" s="875">
        <f>'PLIEGO UNIFICADO'!D428</f>
        <v>8.9600000000000009</v>
      </c>
      <c r="D121" s="2500">
        <f>'PLIEGO UNIFICADO'!E428</f>
        <v>16</v>
      </c>
      <c r="F121" s="874" t="s">
        <v>1686</v>
      </c>
      <c r="G121" s="1573">
        <v>10000000</v>
      </c>
      <c r="H121" s="2285">
        <v>0.95</v>
      </c>
      <c r="I121" s="2282">
        <f>ROUND(G121/(730*H121),0)</f>
        <v>14420</v>
      </c>
      <c r="J121" s="2282"/>
      <c r="N121" s="2290"/>
      <c r="P121" s="2275">
        <f>C$119+(C$120+C$121)*$I121+C$122*$G121</f>
        <v>244758.33000000002</v>
      </c>
      <c r="Q121" s="2275"/>
      <c r="R121" s="2275">
        <f t="shared" si="214"/>
        <v>244758.33000000002</v>
      </c>
      <c r="S121" s="2275"/>
      <c r="T121" s="2275">
        <f t="shared" si="215"/>
        <v>244758.33000000002</v>
      </c>
      <c r="U121" s="2273"/>
      <c r="V121" s="2274">
        <f>D$119+(D$120+D$121)*$I121+D$122*$G121</f>
        <v>392054.81</v>
      </c>
      <c r="W121" s="2274"/>
      <c r="X121" s="2274">
        <f t="shared" si="216"/>
        <v>392054.81</v>
      </c>
      <c r="Y121" s="2275"/>
      <c r="Z121" s="2275">
        <f t="shared" si="217"/>
        <v>392054.81</v>
      </c>
      <c r="AB121" s="2556">
        <f t="shared" si="218"/>
        <v>0.60180374657728697</v>
      </c>
      <c r="AC121" s="2556">
        <f t="shared" si="219"/>
        <v>0.60180374657728697</v>
      </c>
      <c r="AD121" s="2556">
        <f t="shared" si="220"/>
        <v>0.60180374657728697</v>
      </c>
      <c r="AF121" s="2511">
        <f t="shared" si="221"/>
        <v>2.4475833000000002E-2</v>
      </c>
      <c r="AG121" s="2511">
        <f t="shared" si="222"/>
        <v>3.9205481E-2</v>
      </c>
      <c r="AI121" s="2511">
        <f t="shared" si="223"/>
        <v>2.4475833000000002E-2</v>
      </c>
      <c r="AJ121" s="2511">
        <f t="shared" si="224"/>
        <v>3.9205481E-2</v>
      </c>
      <c r="AL121" s="2511">
        <f t="shared" si="225"/>
        <v>2.4475833000000002E-2</v>
      </c>
      <c r="AM121" s="2511">
        <f t="shared" si="226"/>
        <v>2.4475833000000002E-2</v>
      </c>
    </row>
    <row r="122" spans="2:39">
      <c r="B122" s="874" t="s">
        <v>1663</v>
      </c>
      <c r="C122" s="1162">
        <f>'PLIEGO UNIFICADO'!D429</f>
        <v>7.3299999999999997E-3</v>
      </c>
      <c r="D122" s="2504">
        <f>'PLIEGO UNIFICADO'!E429</f>
        <v>9.3699999999999999E-3</v>
      </c>
      <c r="F122" s="1572" t="s">
        <v>1686</v>
      </c>
      <c r="G122" s="2271">
        <f>SUM(G118:G121)</f>
        <v>16900000</v>
      </c>
      <c r="H122" s="2284"/>
      <c r="I122" s="2284"/>
      <c r="J122" s="2284"/>
      <c r="N122" s="2288"/>
      <c r="P122" s="2527">
        <f>SUM(P118:P121)</f>
        <v>427125.79000000004</v>
      </c>
      <c r="Q122" s="2527">
        <f>SUM(Q118:Q121)</f>
        <v>0</v>
      </c>
      <c r="R122" s="2527">
        <f t="shared" si="214"/>
        <v>427125.79000000004</v>
      </c>
      <c r="S122" s="2527"/>
      <c r="T122" s="2527">
        <f t="shared" si="215"/>
        <v>427125.79000000004</v>
      </c>
      <c r="U122" s="2528"/>
      <c r="V122" s="2529">
        <f>SUM(V118:V121)</f>
        <v>686030.11</v>
      </c>
      <c r="W122" s="2529">
        <f>SUM(W118:W121)</f>
        <v>0</v>
      </c>
      <c r="X122" s="2529">
        <f t="shared" si="216"/>
        <v>686030.11</v>
      </c>
      <c r="Y122" s="2527"/>
      <c r="Z122" s="2527">
        <f t="shared" si="217"/>
        <v>686030.11</v>
      </c>
      <c r="AA122" s="2478"/>
      <c r="AB122" s="2559">
        <f t="shared" si="218"/>
        <v>0.60615473488500871</v>
      </c>
      <c r="AC122" s="2559">
        <f t="shared" si="219"/>
        <v>0.60615473488500871</v>
      </c>
      <c r="AD122" s="2559">
        <f t="shared" si="220"/>
        <v>0.60615473488500871</v>
      </c>
      <c r="AE122" s="2478"/>
      <c r="AF122" s="2561">
        <f t="shared" si="221"/>
        <v>2.5273715384615387E-2</v>
      </c>
      <c r="AG122" s="2561">
        <f t="shared" si="222"/>
        <v>4.0593497633136091E-2</v>
      </c>
      <c r="AH122" s="2478"/>
      <c r="AI122" s="2561">
        <f t="shared" si="223"/>
        <v>2.5273715384615387E-2</v>
      </c>
      <c r="AJ122" s="2561">
        <f t="shared" si="224"/>
        <v>4.0593497633136091E-2</v>
      </c>
      <c r="AK122" s="2478"/>
      <c r="AL122" s="2561">
        <f t="shared" si="225"/>
        <v>2.5273715384615387E-2</v>
      </c>
      <c r="AM122" s="2561">
        <f t="shared" si="226"/>
        <v>2.5273715384615387E-2</v>
      </c>
    </row>
    <row r="123" spans="2:39">
      <c r="F123" s="2269"/>
      <c r="G123" s="2269"/>
      <c r="H123" s="2286"/>
      <c r="N123" s="2286"/>
      <c r="P123" s="2273"/>
      <c r="Q123" s="2273"/>
      <c r="R123" s="2273"/>
      <c r="S123" s="2273"/>
      <c r="T123" s="2273"/>
      <c r="U123" s="2273"/>
      <c r="V123" s="2273"/>
      <c r="W123" s="2273"/>
      <c r="X123" s="2273"/>
      <c r="Y123" s="2273"/>
      <c r="Z123" s="2273"/>
    </row>
    <row r="124" spans="2:39">
      <c r="B124" s="1161" t="s">
        <v>1683</v>
      </c>
      <c r="C124" s="2269"/>
      <c r="D124" s="1214"/>
      <c r="F124" s="875"/>
      <c r="G124" s="875"/>
      <c r="H124" s="2285"/>
      <c r="N124" s="2290"/>
      <c r="P124" s="2273"/>
      <c r="Q124" s="2273"/>
      <c r="R124" s="2273"/>
      <c r="S124" s="2273"/>
      <c r="T124" s="2273"/>
      <c r="U124" s="2273"/>
      <c r="V124" s="2273"/>
      <c r="W124" s="2273"/>
      <c r="X124" s="2273"/>
      <c r="Y124" s="2273"/>
      <c r="Z124" s="2273"/>
    </row>
    <row r="125" spans="2:39">
      <c r="B125" s="874" t="s">
        <v>313</v>
      </c>
      <c r="C125" s="875">
        <f>'PLIEGO UNIFICADO'!D450</f>
        <v>4.53</v>
      </c>
      <c r="D125" s="2500">
        <f>'PLIEGO UNIFICADO'!E450</f>
        <v>5.01</v>
      </c>
      <c r="F125" s="874" t="s">
        <v>1684</v>
      </c>
      <c r="G125" s="1573">
        <f>G119</f>
        <v>1000000</v>
      </c>
      <c r="H125" s="2285">
        <v>0.7</v>
      </c>
      <c r="I125" s="2282">
        <f>ROUND(G125/(730*H125),0)</f>
        <v>1957</v>
      </c>
      <c r="J125" s="2282">
        <f>ROUND(I125*1.02,0)</f>
        <v>1996</v>
      </c>
      <c r="N125" s="2290"/>
      <c r="P125" s="2275">
        <f>C$125+(C$126+C$128)*$I125+C$127*$J125+C$129*$G125</f>
        <v>30888.33</v>
      </c>
      <c r="Q125" s="2275"/>
      <c r="R125" s="2275">
        <f t="shared" ref="R125:R129" si="227">SUM(P125:Q125)</f>
        <v>30888.33</v>
      </c>
      <c r="S125" s="2275"/>
      <c r="T125" s="2275">
        <f t="shared" ref="T125:T129" si="228">SUM(R125:S125)</f>
        <v>30888.33</v>
      </c>
      <c r="U125" s="2273"/>
      <c r="V125" s="2274">
        <f>D$125+(D$126+D$128)*$I125+D$127*$J125+D$129*$G125</f>
        <v>49535.99</v>
      </c>
      <c r="W125" s="2274"/>
      <c r="X125" s="2274">
        <f t="shared" ref="X125:X129" si="229">SUM(V125:W125)</f>
        <v>49535.99</v>
      </c>
      <c r="Y125" s="2275"/>
      <c r="Z125" s="2275">
        <f t="shared" ref="Z125:Z129" si="230">SUM(X125:Y125)</f>
        <v>49535.99</v>
      </c>
      <c r="AB125" s="2556">
        <f t="shared" ref="AB125:AB129" si="231">V125/P125-1</f>
        <v>0.60371214630250303</v>
      </c>
      <c r="AC125" s="2556">
        <f t="shared" ref="AC125:AC129" si="232">X125/R125-1</f>
        <v>0.60371214630250303</v>
      </c>
      <c r="AD125" s="2556">
        <f t="shared" ref="AD125:AD129" si="233">Z125/T125-1</f>
        <v>0.60371214630250303</v>
      </c>
      <c r="AF125" s="2511">
        <f t="shared" ref="AF125:AF129" si="234">($P125+$S125)/$G125</f>
        <v>3.0888330000000002E-2</v>
      </c>
      <c r="AG125" s="2511">
        <f t="shared" ref="AG125:AG129" si="235">($V125+$Y125)/$G125</f>
        <v>4.9535989999999995E-2</v>
      </c>
      <c r="AI125" s="2511">
        <f t="shared" ref="AI125:AI129" si="236">$R125/$G125</f>
        <v>3.0888330000000002E-2</v>
      </c>
      <c r="AJ125" s="2511">
        <f t="shared" ref="AJ125:AJ129" si="237">$X125/$G125</f>
        <v>4.9535989999999995E-2</v>
      </c>
      <c r="AL125" s="2511">
        <f t="shared" ref="AL125:AL129" si="238">$P125/$G125</f>
        <v>3.0888330000000002E-2</v>
      </c>
      <c r="AM125" s="2511">
        <f t="shared" ref="AM125:AM129" si="239">$P125/$G125</f>
        <v>3.0888330000000002E-2</v>
      </c>
    </row>
    <row r="126" spans="2:39">
      <c r="B126" s="874" t="s">
        <v>1676</v>
      </c>
      <c r="C126" s="875">
        <f>'PLIEGO UNIFICADO'!D451</f>
        <v>2.2800000000000002</v>
      </c>
      <c r="D126" s="2500">
        <f>'PLIEGO UNIFICADO'!E451</f>
        <v>3.8999999999999995</v>
      </c>
      <c r="F126" s="874" t="s">
        <v>1684</v>
      </c>
      <c r="G126" s="1573">
        <f t="shared" ref="G126:G128" si="240">G120</f>
        <v>5000000</v>
      </c>
      <c r="H126" s="2285">
        <v>0.8</v>
      </c>
      <c r="I126" s="2282">
        <f>ROUND(G126/(730*H126),0)</f>
        <v>8562</v>
      </c>
      <c r="J126" s="2282">
        <f t="shared" ref="J126:J128" si="241">ROUND(I126*1.02,0)</f>
        <v>8733</v>
      </c>
      <c r="N126" s="2290"/>
      <c r="P126" s="2275">
        <f>C$125+(C$126+C$128)*$I126+C$127*$J126+C$129*$G126</f>
        <v>139779.17000000001</v>
      </c>
      <c r="Q126" s="2275"/>
      <c r="R126" s="2275">
        <f t="shared" si="227"/>
        <v>139779.17000000001</v>
      </c>
      <c r="S126" s="2275"/>
      <c r="T126" s="2275">
        <f t="shared" si="228"/>
        <v>139779.17000000001</v>
      </c>
      <c r="U126" s="2273"/>
      <c r="V126" s="2274">
        <f>D$125+(D$126+D$128)*$I126+D$127*$J126+D$129*$G126</f>
        <v>222287.2</v>
      </c>
      <c r="W126" s="2274"/>
      <c r="X126" s="2274">
        <f t="shared" si="229"/>
        <v>222287.2</v>
      </c>
      <c r="Y126" s="2275"/>
      <c r="Z126" s="2275">
        <f t="shared" si="230"/>
        <v>222287.2</v>
      </c>
      <c r="AB126" s="2556">
        <f t="shared" si="231"/>
        <v>0.59027414456674765</v>
      </c>
      <c r="AC126" s="2556">
        <f t="shared" si="232"/>
        <v>0.59027414456674765</v>
      </c>
      <c r="AD126" s="2556">
        <f t="shared" si="233"/>
        <v>0.59027414456674765</v>
      </c>
      <c r="AF126" s="2511">
        <f t="shared" si="234"/>
        <v>2.7955834000000002E-2</v>
      </c>
      <c r="AG126" s="2511">
        <f t="shared" si="235"/>
        <v>4.4457440000000001E-2</v>
      </c>
      <c r="AI126" s="2511">
        <f t="shared" si="236"/>
        <v>2.7955834000000002E-2</v>
      </c>
      <c r="AJ126" s="2511">
        <f t="shared" si="237"/>
        <v>4.4457440000000001E-2</v>
      </c>
      <c r="AL126" s="2511">
        <f t="shared" si="238"/>
        <v>2.7955834000000002E-2</v>
      </c>
      <c r="AM126" s="2511">
        <f t="shared" si="239"/>
        <v>2.7955834000000002E-2</v>
      </c>
    </row>
    <row r="127" spans="2:39">
      <c r="B127" s="874" t="s">
        <v>1677</v>
      </c>
      <c r="C127" s="875">
        <f>'PLIEGO UNIFICADO'!D452</f>
        <v>0.72</v>
      </c>
      <c r="D127" s="2500">
        <f>'PLIEGO UNIFICADO'!E452</f>
        <v>0.83</v>
      </c>
      <c r="F127" s="874" t="s">
        <v>1684</v>
      </c>
      <c r="G127" s="1573">
        <f t="shared" si="240"/>
        <v>10000000</v>
      </c>
      <c r="H127" s="2285">
        <v>0.9</v>
      </c>
      <c r="I127" s="2282">
        <f>ROUND(G127/(730*H127),0)</f>
        <v>15221</v>
      </c>
      <c r="J127" s="2282">
        <f t="shared" si="241"/>
        <v>15525</v>
      </c>
      <c r="N127" s="2290"/>
      <c r="P127" s="2275">
        <f>C$125+(C$126+C$128)*$I127+C$127*$J127+C$129*$G127</f>
        <v>256766.57000000004</v>
      </c>
      <c r="Q127" s="2275"/>
      <c r="R127" s="2275">
        <f t="shared" si="227"/>
        <v>256766.57000000004</v>
      </c>
      <c r="S127" s="2275"/>
      <c r="T127" s="2275">
        <f t="shared" si="228"/>
        <v>256766.57000000004</v>
      </c>
      <c r="U127" s="2273"/>
      <c r="V127" s="2274">
        <f>D$125+(D$126+D$128)*$I127+D$127*$J127+D$129*$G127</f>
        <v>405088.66</v>
      </c>
      <c r="W127" s="2274"/>
      <c r="X127" s="2274">
        <f t="shared" si="229"/>
        <v>405088.66</v>
      </c>
      <c r="Y127" s="2275"/>
      <c r="Z127" s="2275">
        <f t="shared" si="230"/>
        <v>405088.66</v>
      </c>
      <c r="AB127" s="2556">
        <f t="shared" si="231"/>
        <v>0.57765343050693829</v>
      </c>
      <c r="AC127" s="2556">
        <f t="shared" si="232"/>
        <v>0.57765343050693829</v>
      </c>
      <c r="AD127" s="2556">
        <f t="shared" si="233"/>
        <v>0.57765343050693829</v>
      </c>
      <c r="AF127" s="2511">
        <f t="shared" si="234"/>
        <v>2.5676657000000002E-2</v>
      </c>
      <c r="AG127" s="2511">
        <f t="shared" si="235"/>
        <v>4.0508865999999998E-2</v>
      </c>
      <c r="AI127" s="2511">
        <f t="shared" si="236"/>
        <v>2.5676657000000002E-2</v>
      </c>
      <c r="AJ127" s="2511">
        <f t="shared" si="237"/>
        <v>4.0508865999999998E-2</v>
      </c>
      <c r="AL127" s="2511">
        <f t="shared" si="238"/>
        <v>2.5676657000000002E-2</v>
      </c>
      <c r="AM127" s="2511">
        <f t="shared" si="239"/>
        <v>2.5676657000000002E-2</v>
      </c>
    </row>
    <row r="128" spans="2:39">
      <c r="B128" s="874" t="s">
        <v>1673</v>
      </c>
      <c r="C128" s="875">
        <f>'PLIEGO UNIFICADO'!D453</f>
        <v>8.9600000000000009</v>
      </c>
      <c r="D128" s="2500">
        <f>'PLIEGO UNIFICADO'!E453</f>
        <v>16</v>
      </c>
      <c r="F128" s="874" t="s">
        <v>1684</v>
      </c>
      <c r="G128" s="1573">
        <f t="shared" si="240"/>
        <v>16900000</v>
      </c>
      <c r="H128" s="2285">
        <v>0.95</v>
      </c>
      <c r="I128" s="2282">
        <f>ROUND(G128/(730*H128),0)</f>
        <v>24369</v>
      </c>
      <c r="J128" s="2282">
        <f t="shared" si="241"/>
        <v>24856</v>
      </c>
      <c r="N128" s="2290"/>
      <c r="P128" s="2275">
        <f>C$125+(C$126+C$128)*$I128+C$127*$J128+C$129*$G128</f>
        <v>417713.41000000009</v>
      </c>
      <c r="Q128" s="2275"/>
      <c r="R128" s="2275">
        <f t="shared" si="227"/>
        <v>417713.41000000009</v>
      </c>
      <c r="S128" s="2275"/>
      <c r="T128" s="2275">
        <f t="shared" si="228"/>
        <v>417713.41000000009</v>
      </c>
      <c r="U128" s="2273"/>
      <c r="V128" s="2274">
        <f>D$125+(D$126+D$128)*$I128+D$127*$J128+D$129*$G128</f>
        <v>656495.59</v>
      </c>
      <c r="W128" s="2274"/>
      <c r="X128" s="2274">
        <f t="shared" si="229"/>
        <v>656495.59</v>
      </c>
      <c r="Y128" s="2275"/>
      <c r="Z128" s="2275">
        <f t="shared" si="230"/>
        <v>656495.59</v>
      </c>
      <c r="AB128" s="2556">
        <f t="shared" si="231"/>
        <v>0.57164116421352107</v>
      </c>
      <c r="AC128" s="2556">
        <f t="shared" si="232"/>
        <v>0.57164116421352107</v>
      </c>
      <c r="AD128" s="2556">
        <f t="shared" si="233"/>
        <v>0.57164116421352107</v>
      </c>
      <c r="AF128" s="2511">
        <f t="shared" si="234"/>
        <v>2.4716769822485211E-2</v>
      </c>
      <c r="AG128" s="2511">
        <f t="shared" si="235"/>
        <v>3.8845892899408284E-2</v>
      </c>
      <c r="AI128" s="2511">
        <f t="shared" si="236"/>
        <v>2.4716769822485211E-2</v>
      </c>
      <c r="AJ128" s="2511">
        <f t="shared" si="237"/>
        <v>3.8845892899408284E-2</v>
      </c>
      <c r="AL128" s="2511">
        <f t="shared" si="238"/>
        <v>2.4716769822485211E-2</v>
      </c>
      <c r="AM128" s="2511">
        <f t="shared" si="239"/>
        <v>2.4716769822485211E-2</v>
      </c>
    </row>
    <row r="129" spans="2:39">
      <c r="B129" s="874" t="s">
        <v>1663</v>
      </c>
      <c r="C129" s="1162">
        <f>'PLIEGO UNIFICADO'!D454</f>
        <v>7.45E-3</v>
      </c>
      <c r="D129" s="2504">
        <f>'PLIEGO UNIFICADO'!E454</f>
        <v>8.9300000000000004E-3</v>
      </c>
      <c r="F129" s="1572" t="s">
        <v>1684</v>
      </c>
      <c r="G129" s="2271">
        <f>SUM(G125:G128)</f>
        <v>32900000</v>
      </c>
      <c r="H129" s="2284"/>
      <c r="I129" s="2284"/>
      <c r="J129" s="2284"/>
      <c r="N129" s="2288"/>
      <c r="P129" s="2527">
        <f>SUM(P125:P128)</f>
        <v>845147.48000000021</v>
      </c>
      <c r="Q129" s="2527">
        <f>SUM(Q125:Q128)</f>
        <v>0</v>
      </c>
      <c r="R129" s="2527">
        <f t="shared" si="227"/>
        <v>845147.48000000021</v>
      </c>
      <c r="S129" s="2527"/>
      <c r="T129" s="2527">
        <f t="shared" si="228"/>
        <v>845147.48000000021</v>
      </c>
      <c r="U129" s="2528"/>
      <c r="V129" s="2529">
        <f>SUM(V125:V128)</f>
        <v>1333407.44</v>
      </c>
      <c r="W129" s="2529">
        <f>SUM(W125:W128)</f>
        <v>0</v>
      </c>
      <c r="X129" s="2529">
        <f t="shared" si="229"/>
        <v>1333407.44</v>
      </c>
      <c r="Y129" s="2527"/>
      <c r="Z129" s="2527">
        <f t="shared" si="230"/>
        <v>1333407.44</v>
      </c>
      <c r="AA129" s="2478"/>
      <c r="AB129" s="2559">
        <f t="shared" si="231"/>
        <v>0.5777216066478712</v>
      </c>
      <c r="AC129" s="2559">
        <f t="shared" si="232"/>
        <v>0.5777216066478712</v>
      </c>
      <c r="AD129" s="2559">
        <f t="shared" si="233"/>
        <v>0.5777216066478712</v>
      </c>
      <c r="AE129" s="2478"/>
      <c r="AF129" s="2561">
        <f t="shared" si="234"/>
        <v>2.5688373252279642E-2</v>
      </c>
      <c r="AG129" s="2561">
        <f t="shared" si="235"/>
        <v>4.052910151975684E-2</v>
      </c>
      <c r="AH129" s="2478"/>
      <c r="AI129" s="2561">
        <f t="shared" si="236"/>
        <v>2.5688373252279642E-2</v>
      </c>
      <c r="AJ129" s="2561">
        <f t="shared" si="237"/>
        <v>4.052910151975684E-2</v>
      </c>
      <c r="AK129" s="2478"/>
      <c r="AL129" s="2561">
        <f t="shared" si="238"/>
        <v>2.5688373252279642E-2</v>
      </c>
      <c r="AM129" s="2561">
        <f t="shared" si="239"/>
        <v>2.5688373252279642E-2</v>
      </c>
    </row>
    <row r="130" spans="2:39">
      <c r="P130" s="2273"/>
      <c r="Q130" s="2273"/>
      <c r="R130" s="2273"/>
      <c r="S130" s="2273"/>
      <c r="T130" s="2273"/>
      <c r="U130" s="2273"/>
      <c r="V130" s="2273"/>
      <c r="W130" s="2273"/>
      <c r="X130" s="2273"/>
      <c r="Y130" s="2273"/>
      <c r="Z130" s="2273"/>
    </row>
    <row r="131" spans="2:39">
      <c r="P131" s="2273"/>
      <c r="Q131" s="2273"/>
      <c r="R131" s="2273"/>
      <c r="S131" s="2273"/>
      <c r="T131" s="2273"/>
      <c r="U131" s="2273"/>
      <c r="V131" s="2273"/>
      <c r="W131" s="2273"/>
      <c r="X131" s="2273"/>
      <c r="Y131" s="2273"/>
      <c r="Z131" s="2273"/>
    </row>
    <row r="132" spans="2:39">
      <c r="P132" s="2273"/>
      <c r="Q132" s="2273"/>
      <c r="R132" s="2273"/>
      <c r="S132" s="2273"/>
      <c r="T132" s="2273"/>
      <c r="U132" s="2273"/>
      <c r="V132" s="2273"/>
      <c r="W132" s="2273"/>
      <c r="X132" s="2273"/>
      <c r="Y132" s="2273"/>
      <c r="Z132" s="2273"/>
    </row>
    <row r="133" spans="2:39">
      <c r="P133" s="2273"/>
      <c r="Q133" s="2273"/>
      <c r="R133" s="2273"/>
      <c r="S133" s="2273"/>
      <c r="T133" s="2273"/>
      <c r="U133" s="2273"/>
      <c r="V133" s="2273"/>
      <c r="W133" s="2273"/>
      <c r="X133" s="2273"/>
      <c r="Y133" s="2273"/>
      <c r="Z133" s="2273"/>
    </row>
    <row r="134" spans="2:39">
      <c r="P134" s="2273"/>
      <c r="Q134" s="2273"/>
      <c r="R134" s="2273"/>
      <c r="S134" s="2273"/>
      <c r="T134" s="2273"/>
      <c r="U134" s="2273"/>
      <c r="V134" s="2273"/>
      <c r="W134" s="2273"/>
      <c r="X134" s="2273"/>
      <c r="Y134" s="2273"/>
      <c r="Z134" s="2273"/>
    </row>
    <row r="135" spans="2:39">
      <c r="P135" s="2273"/>
      <c r="Q135" s="2273"/>
      <c r="R135" s="2273"/>
      <c r="S135" s="2273"/>
      <c r="T135" s="2273"/>
      <c r="U135" s="2273"/>
      <c r="V135" s="2273"/>
      <c r="W135" s="2273"/>
      <c r="X135" s="2273"/>
      <c r="Y135" s="2273"/>
      <c r="Z135" s="2273"/>
    </row>
    <row r="136" spans="2:39">
      <c r="P136" s="2273"/>
      <c r="Q136" s="2273"/>
      <c r="R136" s="2273"/>
      <c r="S136" s="2273"/>
      <c r="T136" s="2273"/>
      <c r="U136" s="2273"/>
      <c r="V136" s="2273"/>
      <c r="W136" s="2273"/>
      <c r="X136" s="2273"/>
      <c r="Y136" s="2273"/>
      <c r="Z136" s="2273"/>
    </row>
    <row r="137" spans="2:39">
      <c r="P137" s="2273"/>
      <c r="Q137" s="2273"/>
      <c r="R137" s="2273"/>
      <c r="S137" s="2273"/>
      <c r="T137" s="2273"/>
      <c r="U137" s="2273"/>
      <c r="V137" s="2273"/>
      <c r="W137" s="2273"/>
      <c r="X137" s="2273"/>
      <c r="Y137" s="2273"/>
      <c r="Z137" s="2273"/>
    </row>
    <row r="138" spans="2:39">
      <c r="P138" s="2273"/>
      <c r="Q138" s="2273"/>
      <c r="R138" s="2273"/>
      <c r="S138" s="2273"/>
      <c r="T138" s="2273"/>
      <c r="U138" s="2273"/>
      <c r="V138" s="2273"/>
      <c r="W138" s="2273"/>
      <c r="X138" s="2273"/>
      <c r="Y138" s="2273"/>
      <c r="Z138" s="2273"/>
    </row>
    <row r="139" spans="2:39">
      <c r="P139" s="2273"/>
      <c r="Q139" s="2273"/>
      <c r="R139" s="2273"/>
      <c r="S139" s="2273"/>
      <c r="T139" s="2273"/>
      <c r="U139" s="2273"/>
      <c r="V139" s="2273"/>
      <c r="W139" s="2273"/>
      <c r="X139" s="2273"/>
      <c r="Y139" s="2273"/>
      <c r="Z139" s="2273"/>
    </row>
    <row r="140" spans="2:39">
      <c r="P140" s="2273"/>
      <c r="Q140" s="2273"/>
      <c r="R140" s="2273"/>
      <c r="S140" s="2273"/>
      <c r="T140" s="2273"/>
      <c r="U140" s="2273"/>
      <c r="V140" s="2273"/>
      <c r="W140" s="2273"/>
      <c r="X140" s="2273"/>
      <c r="Y140" s="2273"/>
      <c r="Z140" s="2273"/>
    </row>
    <row r="141" spans="2:39">
      <c r="P141" s="2273"/>
      <c r="Q141" s="2273"/>
      <c r="R141" s="2273"/>
      <c r="S141" s="2273"/>
      <c r="T141" s="2273"/>
      <c r="U141" s="2273"/>
      <c r="V141" s="2273"/>
      <c r="W141" s="2273"/>
      <c r="X141" s="2273"/>
      <c r="Y141" s="2273"/>
      <c r="Z141" s="2273"/>
    </row>
    <row r="142" spans="2:39">
      <c r="P142" s="2273"/>
      <c r="Q142" s="2273"/>
      <c r="R142" s="2273"/>
      <c r="S142" s="2273"/>
      <c r="T142" s="2273"/>
      <c r="U142" s="2273"/>
      <c r="V142" s="2273"/>
      <c r="W142" s="2273"/>
      <c r="X142" s="2273"/>
      <c r="Y142" s="2273"/>
      <c r="Z142" s="2273"/>
    </row>
    <row r="143" spans="2:39">
      <c r="P143" s="2273"/>
      <c r="Q143" s="2273"/>
      <c r="R143" s="2273"/>
      <c r="S143" s="2273"/>
      <c r="T143" s="2273"/>
      <c r="U143" s="2273"/>
      <c r="V143" s="2273"/>
      <c r="W143" s="2273"/>
      <c r="X143" s="2273"/>
      <c r="Y143" s="2273"/>
      <c r="Z143" s="2273"/>
    </row>
    <row r="144" spans="2:39">
      <c r="P144" s="2273"/>
      <c r="Q144" s="2273"/>
      <c r="R144" s="2273"/>
      <c r="S144" s="2273"/>
      <c r="T144" s="2273"/>
      <c r="U144" s="2273"/>
      <c r="V144" s="2273"/>
      <c r="W144" s="2273"/>
      <c r="X144" s="2273"/>
      <c r="Y144" s="2273"/>
      <c r="Z144" s="2273"/>
    </row>
    <row r="145" spans="16:26">
      <c r="P145" s="2273"/>
      <c r="Q145" s="2273"/>
      <c r="R145" s="2273"/>
      <c r="S145" s="2273"/>
      <c r="T145" s="2273"/>
      <c r="U145" s="2273"/>
      <c r="V145" s="2273"/>
      <c r="W145" s="2273"/>
      <c r="X145" s="2273"/>
      <c r="Y145" s="2273"/>
      <c r="Z145" s="2273"/>
    </row>
    <row r="146" spans="16:26">
      <c r="P146" s="2273"/>
      <c r="Q146" s="2273"/>
      <c r="R146" s="2273"/>
      <c r="S146" s="2273"/>
      <c r="T146" s="2273"/>
      <c r="U146" s="2273"/>
      <c r="V146" s="2273"/>
      <c r="W146" s="2273"/>
      <c r="X146" s="2273"/>
      <c r="Y146" s="2273"/>
      <c r="Z146" s="2273"/>
    </row>
    <row r="147" spans="16:26">
      <c r="P147" s="2273"/>
      <c r="Q147" s="2273"/>
      <c r="R147" s="2273"/>
      <c r="S147" s="2273"/>
      <c r="T147" s="2273"/>
      <c r="U147" s="2273"/>
      <c r="V147" s="2273"/>
      <c r="W147" s="2273"/>
      <c r="X147" s="2273"/>
      <c r="Y147" s="2273"/>
      <c r="Z147" s="2273"/>
    </row>
    <row r="148" spans="16:26">
      <c r="P148" s="2273"/>
      <c r="Q148" s="2273"/>
      <c r="R148" s="2273"/>
      <c r="S148" s="2273"/>
      <c r="T148" s="2273"/>
      <c r="U148" s="2273"/>
      <c r="V148" s="2273"/>
      <c r="W148" s="2273"/>
      <c r="X148" s="2273"/>
      <c r="Y148" s="2273"/>
      <c r="Z148" s="2273"/>
    </row>
    <row r="149" spans="16:26">
      <c r="P149" s="2273"/>
      <c r="Q149" s="2273"/>
      <c r="R149" s="2273"/>
      <c r="S149" s="2273"/>
      <c r="T149" s="2273"/>
      <c r="U149" s="2273"/>
      <c r="V149" s="2273"/>
      <c r="W149" s="2273"/>
      <c r="X149" s="2273"/>
      <c r="Y149" s="2273"/>
      <c r="Z149" s="2273"/>
    </row>
    <row r="150" spans="16:26">
      <c r="P150" s="2273"/>
      <c r="Q150" s="2273"/>
      <c r="R150" s="2273"/>
      <c r="S150" s="2273"/>
      <c r="T150" s="2273"/>
      <c r="U150" s="2273"/>
      <c r="V150" s="2273"/>
      <c r="W150" s="2273"/>
      <c r="X150" s="2273"/>
      <c r="Y150" s="2273"/>
      <c r="Z150" s="2273"/>
    </row>
    <row r="151" spans="16:26">
      <c r="P151" s="2273"/>
      <c r="Q151" s="2273"/>
      <c r="R151" s="2273"/>
      <c r="S151" s="2273"/>
      <c r="T151" s="2273"/>
      <c r="U151" s="2273"/>
      <c r="V151" s="2273"/>
      <c r="W151" s="2273"/>
      <c r="X151" s="2273"/>
      <c r="Y151" s="2273"/>
      <c r="Z151" s="2273"/>
    </row>
    <row r="152" spans="16:26">
      <c r="P152" s="2273"/>
      <c r="Q152" s="2273"/>
      <c r="R152" s="2273"/>
      <c r="S152" s="2273"/>
      <c r="T152" s="2273"/>
      <c r="U152" s="2273"/>
      <c r="V152" s="2273"/>
      <c r="W152" s="2273"/>
      <c r="X152" s="2273"/>
      <c r="Y152" s="2273"/>
      <c r="Z152" s="2273"/>
    </row>
    <row r="153" spans="16:26">
      <c r="P153" s="2273"/>
      <c r="Q153" s="2273"/>
      <c r="R153" s="2273"/>
      <c r="S153" s="2273"/>
      <c r="T153" s="2273"/>
      <c r="U153" s="2273"/>
      <c r="V153" s="2273"/>
      <c r="W153" s="2273"/>
      <c r="X153" s="2273"/>
      <c r="Y153" s="2273"/>
      <c r="Z153" s="2273"/>
    </row>
    <row r="154" spans="16:26">
      <c r="P154" s="2273"/>
      <c r="Q154" s="2273"/>
      <c r="R154" s="2273"/>
      <c r="S154" s="2273"/>
      <c r="T154" s="2273"/>
      <c r="U154" s="2273"/>
      <c r="V154" s="2273"/>
      <c r="W154" s="2273"/>
      <c r="X154" s="2273"/>
      <c r="Y154" s="2273"/>
      <c r="Z154" s="2273"/>
    </row>
    <row r="155" spans="16:26">
      <c r="P155" s="2273"/>
      <c r="Q155" s="2273"/>
      <c r="R155" s="2273"/>
      <c r="S155" s="2273"/>
      <c r="T155" s="2273"/>
      <c r="U155" s="2273"/>
      <c r="V155" s="2273"/>
      <c r="W155" s="2273"/>
      <c r="X155" s="2273"/>
      <c r="Y155" s="2273"/>
      <c r="Z155" s="2273"/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57BBE-498D-4043-A474-3765880B77E8}">
  <sheetPr>
    <tabColor rgb="FF0000FF"/>
  </sheetPr>
  <dimension ref="A1:R26"/>
  <sheetViews>
    <sheetView zoomScaleNormal="100" zoomScaleSheetLayoutView="100" workbookViewId="0">
      <selection activeCell="J7" sqref="J7"/>
    </sheetView>
  </sheetViews>
  <sheetFormatPr baseColWidth="10" defaultColWidth="11.25" defaultRowHeight="12"/>
  <cols>
    <col min="1" max="1" width="0.75" style="337" customWidth="1"/>
    <col min="2" max="2" width="16.75" style="337" bestFit="1" customWidth="1"/>
    <col min="3" max="7" width="9.875" style="337" customWidth="1"/>
    <col min="8" max="8" width="0.75" style="337" customWidth="1"/>
    <col min="9" max="11" width="10.875" style="337" customWidth="1"/>
    <col min="12" max="12" width="7.375" style="337" bestFit="1" customWidth="1"/>
    <col min="13" max="13" width="1.25" style="337" customWidth="1"/>
    <col min="14" max="14" width="8.875" style="693" customWidth="1"/>
    <col min="15" max="15" width="7.625" style="693" bestFit="1" customWidth="1"/>
    <col min="16" max="16" width="8" style="693" bestFit="1" customWidth="1"/>
    <col min="17" max="17" width="7.625" style="693" bestFit="1" customWidth="1"/>
    <col min="18" max="18" width="8" style="693" bestFit="1" customWidth="1"/>
    <col min="19" max="16384" width="11.25" style="337"/>
  </cols>
  <sheetData>
    <row r="1" spans="1:18" ht="6" customHeight="1"/>
    <row r="2" spans="1:18" s="2413" customFormat="1" ht="30">
      <c r="B2" s="2437" t="s">
        <v>2148</v>
      </c>
      <c r="C2" s="2438"/>
      <c r="D2" s="2438"/>
      <c r="E2" s="2438"/>
      <c r="F2" s="2438"/>
      <c r="G2" s="2438"/>
      <c r="H2" s="2439"/>
      <c r="I2" s="2440" t="s">
        <v>2149</v>
      </c>
      <c r="J2" s="2441"/>
      <c r="K2" s="2441"/>
      <c r="N2" s="2551"/>
      <c r="O2" s="2551"/>
      <c r="P2" s="2551"/>
      <c r="Q2" s="2551"/>
      <c r="R2" s="2551"/>
    </row>
    <row r="3" spans="1:18" ht="24">
      <c r="B3" s="2415" t="s">
        <v>918</v>
      </c>
      <c r="C3" s="2415" t="s">
        <v>968</v>
      </c>
      <c r="D3" s="2415" t="s">
        <v>966</v>
      </c>
      <c r="E3" s="2415" t="s">
        <v>2144</v>
      </c>
      <c r="F3" s="2415" t="s">
        <v>2145</v>
      </c>
      <c r="G3" s="2415" t="s">
        <v>716</v>
      </c>
      <c r="I3" s="2434" t="s">
        <v>2146</v>
      </c>
      <c r="J3" s="2434" t="s">
        <v>2147</v>
      </c>
      <c r="K3" s="2434" t="s">
        <v>716</v>
      </c>
      <c r="N3" s="2033" t="s">
        <v>514</v>
      </c>
    </row>
    <row r="4" spans="1:18">
      <c r="A4" s="1588"/>
      <c r="B4" s="2426" t="s">
        <v>892</v>
      </c>
      <c r="C4" s="2414">
        <f>'VPP3'!$C5</f>
        <v>82939</v>
      </c>
      <c r="D4" s="1600">
        <f t="shared" ref="D4:D23" si="0">C4/C$24</f>
        <v>0.15025861678518049</v>
      </c>
      <c r="E4" s="1601">
        <f>'Facturador Cáculo %FET'!AF13</f>
        <v>0.17830000000000001</v>
      </c>
      <c r="F4" s="1601">
        <f>'Facturador Cáculo %FET'!AG13</f>
        <v>0.18813333333333332</v>
      </c>
      <c r="G4" s="1602">
        <f t="shared" ref="G4:G9" si="1">F4/E4-1</f>
        <v>5.5150495419704404E-2</v>
      </c>
      <c r="H4" s="1588"/>
      <c r="I4" s="2435">
        <f>'Facturador Cáculo %FET'!AL13</f>
        <v>0.10590000000000001</v>
      </c>
      <c r="J4" s="2435">
        <f>'Facturador Cáculo %FET'!AM13</f>
        <v>0.10589999999999998</v>
      </c>
      <c r="K4" s="2436">
        <f>J4/I4-1</f>
        <v>0</v>
      </c>
      <c r="L4" s="1588"/>
      <c r="M4" s="1588"/>
      <c r="N4" s="1433">
        <f>'VPP3'!L5</f>
        <v>89351558.514000013</v>
      </c>
      <c r="O4" s="1433">
        <f>$N4*E4</f>
        <v>15931382.883046204</v>
      </c>
      <c r="P4" s="1433">
        <f>$N4*F4</f>
        <v>16810006.541767202</v>
      </c>
      <c r="Q4" s="1433">
        <f>$N4*I4</f>
        <v>9462330.0466326028</v>
      </c>
      <c r="R4" s="1433">
        <f>$N4*J4</f>
        <v>9462330.0466325991</v>
      </c>
    </row>
    <row r="5" spans="1:18">
      <c r="A5" s="1588"/>
      <c r="B5" s="2426" t="s">
        <v>2143</v>
      </c>
      <c r="C5" s="2414">
        <f>'VPP3'!$C6</f>
        <v>317238.16666666669</v>
      </c>
      <c r="D5" s="1600">
        <f t="shared" si="0"/>
        <v>0.57473285323912615</v>
      </c>
      <c r="E5" s="1601">
        <f>'Facturador Cáculo %FET'!AF21</f>
        <v>0.17922857142857143</v>
      </c>
      <c r="F5" s="1601">
        <f>'Facturador Cáculo %FET'!AG21</f>
        <v>0.1819142857142857</v>
      </c>
      <c r="G5" s="1602">
        <f>F5/E5-1</f>
        <v>1.4984855730910018E-2</v>
      </c>
      <c r="H5" s="1588"/>
      <c r="I5" s="2435">
        <f>'Facturador Cáculo %FET'!AL21</f>
        <v>0.12026666666666667</v>
      </c>
      <c r="J5" s="2435">
        <f>'Facturador Cáculo %FET'!AM21</f>
        <v>0.12026666666666667</v>
      </c>
      <c r="K5" s="2436">
        <f>J5/I5-1</f>
        <v>0</v>
      </c>
      <c r="L5" s="1588"/>
      <c r="M5" s="1588"/>
      <c r="N5" s="1433">
        <f>'VPP3'!L6</f>
        <v>544462672.74600005</v>
      </c>
      <c r="O5" s="1433">
        <f>$N5*E5</f>
        <v>97583267.032447383</v>
      </c>
      <c r="P5" s="1433">
        <f>$N5*F5</f>
        <v>99045538.210679486</v>
      </c>
      <c r="Q5" s="1433">
        <f>$N5*I5</f>
        <v>65480710.775585614</v>
      </c>
      <c r="R5" s="1433">
        <f>$N5*J5</f>
        <v>65480710.775585614</v>
      </c>
    </row>
    <row r="6" spans="1:18">
      <c r="A6" s="1588"/>
      <c r="B6" s="2533" t="s">
        <v>2133</v>
      </c>
      <c r="C6" s="2534">
        <f>SUM(C4:C5)</f>
        <v>400177.16666666669</v>
      </c>
      <c r="D6" s="2535">
        <f t="shared" si="0"/>
        <v>0.72499147002430664</v>
      </c>
      <c r="E6" s="2536">
        <f>O6/$N6</f>
        <v>0.1790976666614609</v>
      </c>
      <c r="F6" s="2536">
        <f>P6/$N6</f>
        <v>0.18279101200067721</v>
      </c>
      <c r="G6" s="2537">
        <f>F6/E6-1</f>
        <v>2.0621962351958789E-2</v>
      </c>
      <c r="H6" s="1588"/>
      <c r="I6" s="2548">
        <f>Q6/$N6</f>
        <v>0.1182413349621925</v>
      </c>
      <c r="J6" s="2548">
        <f>R6/$N6</f>
        <v>0.1182413349621925</v>
      </c>
      <c r="K6" s="2549">
        <f>J6/I6-1</f>
        <v>0</v>
      </c>
      <c r="L6" s="2550" t="s">
        <v>2178</v>
      </c>
      <c r="M6" s="1588"/>
      <c r="N6" s="2421">
        <f>SUM(N4:N5)</f>
        <v>633814231.26000011</v>
      </c>
      <c r="O6" s="2421">
        <f>SUM(O4:O5)</f>
        <v>113514649.91549359</v>
      </c>
      <c r="P6" s="2421">
        <f t="shared" ref="P6:R6" si="2">SUM(P4:P5)</f>
        <v>115855544.75244668</v>
      </c>
      <c r="Q6" s="2421">
        <f t="shared" si="2"/>
        <v>74943040.82221821</v>
      </c>
      <c r="R6" s="2421">
        <f t="shared" si="2"/>
        <v>74943040.82221821</v>
      </c>
    </row>
    <row r="7" spans="1:18">
      <c r="B7" s="2426" t="s">
        <v>920</v>
      </c>
      <c r="C7" s="2414">
        <f>'VPP3'!$C8</f>
        <v>111995.33333333333</v>
      </c>
      <c r="D7" s="1610">
        <f t="shared" si="0"/>
        <v>0.20289928589761008</v>
      </c>
      <c r="E7" s="1601">
        <f>'Facturador Cáculo %FET'!AF30</f>
        <v>0.20422399999999999</v>
      </c>
      <c r="F7" s="1601">
        <f>'Facturador Cáculo %FET'!AG30</f>
        <v>0.20805600000000002</v>
      </c>
      <c r="G7" s="1602">
        <f t="shared" si="1"/>
        <v>1.8763710435600212E-2</v>
      </c>
      <c r="I7" s="1601">
        <f>Q7/$N7</f>
        <v>0.20422399999999999</v>
      </c>
      <c r="J7" s="1601">
        <f>R7/$N7</f>
        <v>0.20805600000000005</v>
      </c>
      <c r="K7" s="1602">
        <f t="shared" ref="K7" si="3">J7/I7-1</f>
        <v>1.8763710435600434E-2</v>
      </c>
      <c r="L7" s="2550" t="s">
        <v>1700</v>
      </c>
      <c r="N7" s="1433">
        <f>'VPP3'!L8</f>
        <v>191117204.028</v>
      </c>
      <c r="O7" s="1433">
        <f>$N7*E7</f>
        <v>39030719.875414267</v>
      </c>
      <c r="P7" s="1433">
        <f>$N7*F7</f>
        <v>39763081.001249574</v>
      </c>
      <c r="Q7" s="1433">
        <f>O7</f>
        <v>39030719.875414267</v>
      </c>
      <c r="R7" s="1433">
        <f t="shared" ref="R7" si="4">P7</f>
        <v>39763081.001249574</v>
      </c>
    </row>
    <row r="8" spans="1:18">
      <c r="B8" s="2426" t="s">
        <v>1244</v>
      </c>
      <c r="C8" s="2414">
        <f>'VPP3'!$C9</f>
        <v>33420</v>
      </c>
      <c r="D8" s="1610">
        <f t="shared" si="0"/>
        <v>6.0546220390416232E-2</v>
      </c>
      <c r="E8" s="1601">
        <f>'Facturador Cáculo %FET'!AI36</f>
        <v>0.23091886792452829</v>
      </c>
      <c r="F8" s="1601">
        <f>'Facturador Cáculo %FET'!AJ36</f>
        <v>0.23966226415094341</v>
      </c>
      <c r="G8" s="1612">
        <f t="shared" si="1"/>
        <v>3.786349857419502E-2</v>
      </c>
      <c r="I8" s="1601">
        <f t="shared" ref="I8:I9" si="5">Q8/$N8</f>
        <v>0.23091886792452829</v>
      </c>
      <c r="J8" s="1601">
        <f t="shared" ref="J8:J9" si="6">R8/$N8</f>
        <v>0.23966226415094338</v>
      </c>
      <c r="K8" s="1612">
        <f t="shared" ref="K8:K9" si="7">J8/I8-1</f>
        <v>3.786349857419502E-2</v>
      </c>
      <c r="N8" s="1433">
        <f>'VPP3'!L9</f>
        <v>175792249.30200005</v>
      </c>
      <c r="O8" s="1433">
        <f>$N8*E8</f>
        <v>40593747.1987243</v>
      </c>
      <c r="P8" s="1433">
        <f>$N8*F8</f>
        <v>42130768.487904429</v>
      </c>
      <c r="Q8" s="1433">
        <f>O8</f>
        <v>40593747.1987243</v>
      </c>
      <c r="R8" s="1433">
        <f t="shared" ref="R8" si="8">P8</f>
        <v>42130768.487904429</v>
      </c>
    </row>
    <row r="9" spans="1:18">
      <c r="B9" s="2533" t="s">
        <v>2134</v>
      </c>
      <c r="C9" s="2534">
        <f>SUM(C7:C8)</f>
        <v>145415.33333333331</v>
      </c>
      <c r="D9" s="2535">
        <f t="shared" si="0"/>
        <v>0.26344550628802632</v>
      </c>
      <c r="E9" s="2536">
        <f>O9/$N9</f>
        <v>0.21701394268117685</v>
      </c>
      <c r="F9" s="2536">
        <f>P9/$N9</f>
        <v>0.22319907199419664</v>
      </c>
      <c r="G9" s="2537">
        <f t="shared" si="1"/>
        <v>2.8501068809696717E-2</v>
      </c>
      <c r="I9" s="2398">
        <f t="shared" si="5"/>
        <v>0.21701394268117685</v>
      </c>
      <c r="J9" s="2398">
        <f t="shared" si="6"/>
        <v>0.22319907199419664</v>
      </c>
      <c r="K9" s="2563">
        <f t="shared" si="7"/>
        <v>2.8501068809696717E-2</v>
      </c>
      <c r="N9" s="2422">
        <f t="shared" ref="N9:R9" si="9">SUM(N7:N8)</f>
        <v>366909453.33000004</v>
      </c>
      <c r="O9" s="2422">
        <f>SUM(O7:O8)</f>
        <v>79624467.074138567</v>
      </c>
      <c r="P9" s="2422">
        <f t="shared" si="9"/>
        <v>81893849.489154011</v>
      </c>
      <c r="Q9" s="2422">
        <f t="shared" si="9"/>
        <v>79624467.074138567</v>
      </c>
      <c r="R9" s="2422">
        <f t="shared" si="9"/>
        <v>81893849.489154011</v>
      </c>
    </row>
    <row r="10" spans="1:18">
      <c r="B10" s="2426" t="s">
        <v>1176</v>
      </c>
      <c r="C10" s="2414">
        <f>'VPP3'!$C11</f>
        <v>1</v>
      </c>
      <c r="D10" s="1610">
        <f t="shared" si="0"/>
        <v>1.8116762534535079E-6</v>
      </c>
      <c r="E10" s="1601"/>
      <c r="F10" s="1601">
        <f>'VPP1'!G41</f>
        <v>0.21054921560676806</v>
      </c>
      <c r="G10" s="1612"/>
      <c r="I10" s="1601"/>
      <c r="J10" s="1601">
        <f t="shared" ref="J10" si="10">R10/$N10</f>
        <v>0.21054921560676806</v>
      </c>
      <c r="K10" s="1612"/>
      <c r="N10" s="1433">
        <f>'VPP3'!L11</f>
        <v>6000</v>
      </c>
      <c r="O10" s="1433">
        <f>$N10*E10</f>
        <v>0</v>
      </c>
      <c r="P10" s="1433">
        <f>$N10*F10</f>
        <v>1263.2952936406084</v>
      </c>
      <c r="Q10" s="1433">
        <f>O10</f>
        <v>0</v>
      </c>
      <c r="R10" s="1433">
        <f t="shared" ref="R10" si="11">P10</f>
        <v>1263.2952936406084</v>
      </c>
    </row>
    <row r="11" spans="1:18">
      <c r="B11" s="2538" t="s">
        <v>921</v>
      </c>
      <c r="C11" s="2539">
        <f>C6+C9+C10</f>
        <v>545593.5</v>
      </c>
      <c r="D11" s="2540">
        <f t="shared" si="0"/>
        <v>0.98843878798858642</v>
      </c>
      <c r="E11" s="2541">
        <f>O11/$N11</f>
        <v>0.19299828911217062</v>
      </c>
      <c r="F11" s="2541">
        <f>P11/$N11</f>
        <v>0.19760646714293575</v>
      </c>
      <c r="G11" s="2542">
        <f t="shared" ref="G11:G24" si="12">F11/E11-1</f>
        <v>2.3876781768188859E-2</v>
      </c>
      <c r="I11" s="2398">
        <f t="shared" ref="I11" si="13">Q11/$N11</f>
        <v>0.15445480460558458</v>
      </c>
      <c r="J11" s="2398">
        <f t="shared" ref="J11" si="14">R11/$N11</f>
        <v>0.15672379466880967</v>
      </c>
      <c r="K11" s="2399">
        <f t="shared" ref="K11" si="15">J11/I11-1</f>
        <v>1.4690317138525977E-2</v>
      </c>
      <c r="N11" s="2423">
        <f t="shared" ref="N11:R11" si="16">N6+N9+N10</f>
        <v>1000729684.5900002</v>
      </c>
      <c r="O11" s="2423">
        <f>O6+O9+O10</f>
        <v>193139116.98963216</v>
      </c>
      <c r="P11" s="2423">
        <f t="shared" si="16"/>
        <v>197750657.53689432</v>
      </c>
      <c r="Q11" s="2423">
        <f t="shared" si="16"/>
        <v>154567507.89635676</v>
      </c>
      <c r="R11" s="2423">
        <f t="shared" si="16"/>
        <v>156838153.60666585</v>
      </c>
    </row>
    <row r="12" spans="1:18">
      <c r="B12" s="2426" t="s">
        <v>274</v>
      </c>
      <c r="C12" s="2414">
        <f>'VPP3'!$C13</f>
        <v>5545.833333333333</v>
      </c>
      <c r="D12" s="1610">
        <f t="shared" si="0"/>
        <v>1.0047254555610912E-2</v>
      </c>
      <c r="E12" s="1611">
        <f>'Facturador Cáculo %FET'!AF51</f>
        <v>0.20894073684210529</v>
      </c>
      <c r="F12" s="1611">
        <f>'Facturador Cáculo %FET'!AG51</f>
        <v>0.23234536842105263</v>
      </c>
      <c r="G12" s="1612">
        <f t="shared" si="12"/>
        <v>0.11201564583661838</v>
      </c>
      <c r="I12" s="1611">
        <f t="shared" ref="I12:I24" si="17">Q12/$N12</f>
        <v>0.20894073684210526</v>
      </c>
      <c r="J12" s="1611">
        <f t="shared" ref="J12:J24" si="18">R12/$N12</f>
        <v>0.23234536842105263</v>
      </c>
      <c r="K12" s="1612">
        <f t="shared" ref="K12:K24" si="19">J12/I12-1</f>
        <v>0.1120156458366186</v>
      </c>
      <c r="N12" s="1433">
        <f>'VPP3'!L13</f>
        <v>357541271.046</v>
      </c>
      <c r="O12" s="1433">
        <f t="shared" ref="O12:P17" si="20">$N12*E12</f>
        <v>74704936.623814121</v>
      </c>
      <c r="P12" s="1433">
        <f t="shared" si="20"/>
        <v>83073058.346914306</v>
      </c>
      <c r="Q12" s="1433">
        <f t="shared" ref="Q12:Q17" si="21">O12</f>
        <v>74704936.623814121</v>
      </c>
      <c r="R12" s="1433">
        <f t="shared" ref="R12:R17" si="22">P12</f>
        <v>83073058.346914306</v>
      </c>
    </row>
    <row r="13" spans="1:18">
      <c r="B13" s="2426" t="s">
        <v>275</v>
      </c>
      <c r="C13" s="2414">
        <f>'VPP3'!$C14</f>
        <v>92</v>
      </c>
      <c r="D13" s="1610">
        <f t="shared" si="0"/>
        <v>1.6667421531772273E-4</v>
      </c>
      <c r="E13" s="1611">
        <f>'Facturador Cáculo %FET'!AF57</f>
        <v>0.19808636842105265</v>
      </c>
      <c r="F13" s="1611">
        <f>'Facturador Cáculo %FET'!AG57</f>
        <v>0.18915501052631581</v>
      </c>
      <c r="G13" s="1612">
        <f t="shared" si="12"/>
        <v>-4.5088200495211894E-2</v>
      </c>
      <c r="I13" s="1611">
        <f t="shared" si="17"/>
        <v>0.19808636842105265</v>
      </c>
      <c r="J13" s="1611">
        <f t="shared" si="18"/>
        <v>0.18915501052631581</v>
      </c>
      <c r="K13" s="1612">
        <f t="shared" si="19"/>
        <v>-4.5088200495211894E-2</v>
      </c>
      <c r="N13" s="1433">
        <f>'VPP3'!L14</f>
        <v>17289339.408</v>
      </c>
      <c r="O13" s="1433">
        <f t="shared" si="20"/>
        <v>3424782.4557297123</v>
      </c>
      <c r="P13" s="1433">
        <f t="shared" si="20"/>
        <v>3270365.1777132866</v>
      </c>
      <c r="Q13" s="1433">
        <f t="shared" si="21"/>
        <v>3424782.4557297123</v>
      </c>
      <c r="R13" s="1433">
        <f t="shared" si="22"/>
        <v>3270365.1777132866</v>
      </c>
    </row>
    <row r="14" spans="1:18">
      <c r="B14" s="2426" t="s">
        <v>276</v>
      </c>
      <c r="C14" s="2414">
        <f>'VPP3'!$C15</f>
        <v>416.66666666666669</v>
      </c>
      <c r="D14" s="1610">
        <f t="shared" si="0"/>
        <v>7.5486510560562826E-4</v>
      </c>
      <c r="E14" s="1611">
        <f>'Facturador Cáculo %FET'!AF65</f>
        <v>0.17438477014925371</v>
      </c>
      <c r="F14" s="1611">
        <f>'Facturador Cáculo %FET'!AG65</f>
        <v>0.17982407164179104</v>
      </c>
      <c r="G14" s="1612">
        <f t="shared" si="12"/>
        <v>3.1191379200614211E-2</v>
      </c>
      <c r="I14" s="1611">
        <f t="shared" si="17"/>
        <v>0.17438477014925371</v>
      </c>
      <c r="J14" s="1611">
        <f t="shared" si="18"/>
        <v>0.17982407164179104</v>
      </c>
      <c r="K14" s="1612">
        <f t="shared" si="19"/>
        <v>3.1191379200614211E-2</v>
      </c>
      <c r="N14" s="1433">
        <f>'VPP3'!L15</f>
        <v>154588101.264</v>
      </c>
      <c r="O14" s="1433">
        <f t="shared" si="20"/>
        <v>26957810.506732196</v>
      </c>
      <c r="P14" s="1433">
        <f t="shared" si="20"/>
        <v>27798661.796665985</v>
      </c>
      <c r="Q14" s="1433">
        <f t="shared" si="21"/>
        <v>26957810.506732196</v>
      </c>
      <c r="R14" s="1433">
        <f t="shared" si="22"/>
        <v>27798661.796665985</v>
      </c>
    </row>
    <row r="15" spans="1:18">
      <c r="B15" s="2426" t="s">
        <v>277</v>
      </c>
      <c r="C15" s="2414">
        <f>'VPP3'!$C16</f>
        <v>26</v>
      </c>
      <c r="D15" s="1610">
        <f t="shared" si="0"/>
        <v>4.7103582589791201E-5</v>
      </c>
      <c r="E15" s="1611">
        <f>'Facturador Cáculo %FET'!AF71</f>
        <v>0.16816215522388059</v>
      </c>
      <c r="F15" s="1611">
        <f>'Facturador Cáculo %FET'!AG71</f>
        <v>0.18659063880597015</v>
      </c>
      <c r="G15" s="1612">
        <f t="shared" si="12"/>
        <v>0.10958757966413457</v>
      </c>
      <c r="I15" s="1611">
        <f t="shared" si="17"/>
        <v>0.16816215522388056</v>
      </c>
      <c r="J15" s="1611">
        <f t="shared" si="18"/>
        <v>0.18659063880597015</v>
      </c>
      <c r="K15" s="1612">
        <f t="shared" si="19"/>
        <v>0.10958757966413479</v>
      </c>
      <c r="N15" s="1433">
        <f>'VPP3'!L16</f>
        <v>25975176.335999995</v>
      </c>
      <c r="O15" s="1433">
        <f t="shared" si="20"/>
        <v>4368041.6349821007</v>
      </c>
      <c r="P15" s="1433">
        <f t="shared" si="20"/>
        <v>4846724.7456319584</v>
      </c>
      <c r="Q15" s="1433">
        <f t="shared" si="21"/>
        <v>4368041.6349821007</v>
      </c>
      <c r="R15" s="1433">
        <f t="shared" si="22"/>
        <v>4846724.7456319584</v>
      </c>
    </row>
    <row r="16" spans="1:18">
      <c r="B16" s="2426" t="s">
        <v>278</v>
      </c>
      <c r="C16" s="2414">
        <f>'VPP3'!$C17</f>
        <v>1</v>
      </c>
      <c r="D16" s="1610">
        <f t="shared" si="0"/>
        <v>1.8116762534535079E-6</v>
      </c>
      <c r="E16" s="1611">
        <f>'Facturador Cáculo %FET'!AF79</f>
        <v>0.1351010473372781</v>
      </c>
      <c r="F16" s="1611">
        <f>'Facturador Cáculo %FET'!AG79</f>
        <v>0.13975388698224853</v>
      </c>
      <c r="G16" s="1612">
        <f t="shared" si="12"/>
        <v>3.4439700777112892E-2</v>
      </c>
      <c r="I16" s="1611">
        <f t="shared" si="17"/>
        <v>0.1351010473372781</v>
      </c>
      <c r="J16" s="1611">
        <f t="shared" si="18"/>
        <v>0.13975388698224853</v>
      </c>
      <c r="K16" s="1612">
        <f t="shared" si="19"/>
        <v>3.4439700777112892E-2</v>
      </c>
      <c r="N16" s="1433">
        <f>'VPP3'!L17</f>
        <v>3000</v>
      </c>
      <c r="O16" s="1433">
        <f t="shared" si="20"/>
        <v>405.30314201183427</v>
      </c>
      <c r="P16" s="1433">
        <f t="shared" si="20"/>
        <v>419.26166094674556</v>
      </c>
      <c r="Q16" s="1433">
        <f t="shared" si="21"/>
        <v>405.30314201183427</v>
      </c>
      <c r="R16" s="1433">
        <f t="shared" si="22"/>
        <v>419.26166094674556</v>
      </c>
    </row>
    <row r="17" spans="2:18">
      <c r="B17" s="2426" t="s">
        <v>279</v>
      </c>
      <c r="C17" s="2414">
        <f>'VPP3'!$C18</f>
        <v>3</v>
      </c>
      <c r="D17" s="1610">
        <f t="shared" si="0"/>
        <v>5.4350287603605233E-6</v>
      </c>
      <c r="E17" s="1611">
        <f>'Facturador Cáculo %FET'!AF85</f>
        <v>0.13568945266272187</v>
      </c>
      <c r="F17" s="1611">
        <f>'Facturador Cáculo %FET'!AG85</f>
        <v>0.13903459053254438</v>
      </c>
      <c r="G17" s="1612">
        <f t="shared" si="12"/>
        <v>2.4652895300104172E-2</v>
      </c>
      <c r="I17" s="1611">
        <f t="shared" si="17"/>
        <v>0.13568945266272187</v>
      </c>
      <c r="J17" s="1611">
        <f t="shared" si="18"/>
        <v>0.13903459053254438</v>
      </c>
      <c r="K17" s="1612">
        <f t="shared" si="19"/>
        <v>2.4652895300104172E-2</v>
      </c>
      <c r="N17" s="1433">
        <f>'VPP3'!L18</f>
        <v>112660885.23</v>
      </c>
      <c r="O17" s="1433">
        <f t="shared" si="20"/>
        <v>15286893.853356427</v>
      </c>
      <c r="P17" s="1433">
        <f t="shared" si="20"/>
        <v>15663760.046987029</v>
      </c>
      <c r="Q17" s="1433">
        <f t="shared" si="21"/>
        <v>15286893.853356427</v>
      </c>
      <c r="R17" s="1433">
        <f t="shared" si="22"/>
        <v>15663760.046987029</v>
      </c>
    </row>
    <row r="18" spans="2:18">
      <c r="B18" s="2538" t="s">
        <v>922</v>
      </c>
      <c r="C18" s="2539">
        <f>SUM(C12:C17)</f>
        <v>6084.5</v>
      </c>
      <c r="D18" s="2540">
        <f t="shared" si="0"/>
        <v>1.1023144164137869E-2</v>
      </c>
      <c r="E18" s="2541">
        <f t="shared" ref="E18:E19" si="23">O18/$N18</f>
        <v>0.18672467467080386</v>
      </c>
      <c r="F18" s="2541">
        <f t="shared" ref="F18:F19" si="24">P18/$N18</f>
        <v>0.20155889918570077</v>
      </c>
      <c r="G18" s="2542">
        <f t="shared" si="12"/>
        <v>7.9444371993415919E-2</v>
      </c>
      <c r="I18" s="2398">
        <f t="shared" si="17"/>
        <v>0.18672467467080386</v>
      </c>
      <c r="J18" s="2398">
        <f t="shared" si="18"/>
        <v>0.20155889918570077</v>
      </c>
      <c r="K18" s="2399">
        <f t="shared" si="19"/>
        <v>7.9444371993415919E-2</v>
      </c>
      <c r="N18" s="2423">
        <f t="shared" ref="N18:R18" si="25">SUM(N12:N17)</f>
        <v>668057773.28400004</v>
      </c>
      <c r="O18" s="2423">
        <f>SUM(O12:O17)</f>
        <v>124742870.37775655</v>
      </c>
      <c r="P18" s="2423">
        <f t="shared" si="25"/>
        <v>134652989.37557352</v>
      </c>
      <c r="Q18" s="2423">
        <f t="shared" si="25"/>
        <v>124742870.37775655</v>
      </c>
      <c r="R18" s="2423">
        <f t="shared" si="25"/>
        <v>134652989.37557352</v>
      </c>
    </row>
    <row r="19" spans="2:18">
      <c r="B19" s="2543" t="s">
        <v>1656</v>
      </c>
      <c r="C19" s="2544">
        <f>C11+C18</f>
        <v>551678</v>
      </c>
      <c r="D19" s="2545">
        <f t="shared" si="0"/>
        <v>0.99946193215272428</v>
      </c>
      <c r="E19" s="2532">
        <f t="shared" si="23"/>
        <v>0.19048680277856572</v>
      </c>
      <c r="F19" s="2532">
        <f t="shared" si="24"/>
        <v>0.19918872552885977</v>
      </c>
      <c r="G19" s="2546">
        <f t="shared" si="12"/>
        <v>4.5682549254657534E-2</v>
      </c>
      <c r="I19" s="2398">
        <f t="shared" si="17"/>
        <v>0.16737324873591081</v>
      </c>
      <c r="J19" s="2398">
        <f t="shared" si="18"/>
        <v>0.1746724195504159</v>
      </c>
      <c r="K19" s="2399">
        <f t="shared" si="19"/>
        <v>4.3610140029139766E-2</v>
      </c>
      <c r="N19" s="2424">
        <f t="shared" ref="N19:R19" si="26">N11+N18</f>
        <v>1668787457.8740001</v>
      </c>
      <c r="O19" s="2424">
        <f>O11+O18</f>
        <v>317881987.36738873</v>
      </c>
      <c r="P19" s="2424">
        <f t="shared" si="26"/>
        <v>332403646.91246784</v>
      </c>
      <c r="Q19" s="2424">
        <f t="shared" si="26"/>
        <v>279310378.2741133</v>
      </c>
      <c r="R19" s="2424">
        <f t="shared" si="26"/>
        <v>291491142.98223937</v>
      </c>
    </row>
    <row r="20" spans="2:18">
      <c r="B20" s="2425" t="s">
        <v>2179</v>
      </c>
      <c r="C20" s="2414">
        <f>'VPP3'!$C21+'VPP3'!$C22</f>
        <v>112</v>
      </c>
      <c r="D20" s="1610">
        <f t="shared" si="0"/>
        <v>2.0290774038679289E-4</v>
      </c>
      <c r="E20" s="1611">
        <f>AVERAGE('VPP3'!F21:F22)</f>
        <v>8.4555352949533369E-2</v>
      </c>
      <c r="F20" s="1611">
        <f>AVERAGE('VPP3'!G21:G22)</f>
        <v>0.10683287897450351</v>
      </c>
      <c r="G20" s="1612">
        <f>F20/E20-1</f>
        <v>0.26346677351422598</v>
      </c>
      <c r="I20" s="1611">
        <f t="shared" si="17"/>
        <v>8.4555352949533369E-2</v>
      </c>
      <c r="J20" s="1611">
        <f t="shared" si="18"/>
        <v>0.10683287897450351</v>
      </c>
      <c r="K20" s="1612">
        <f t="shared" si="19"/>
        <v>0.26346677351422598</v>
      </c>
      <c r="N20" s="1433">
        <f>SUM('VPP3'!L21:L22)</f>
        <v>53426113.629305802</v>
      </c>
      <c r="O20" s="1433">
        <f t="shared" ref="O20:P22" si="27">$N20*E20</f>
        <v>4517463.8946478274</v>
      </c>
      <c r="P20" s="1433">
        <f t="shared" si="27"/>
        <v>5707665.5314376997</v>
      </c>
      <c r="Q20" s="1433">
        <f t="shared" ref="Q20:Q22" si="28">O20</f>
        <v>4517463.8946478274</v>
      </c>
      <c r="R20" s="1433">
        <f t="shared" ref="R20:R22" si="29">P20</f>
        <v>5707665.5314376997</v>
      </c>
    </row>
    <row r="21" spans="2:18">
      <c r="B21" s="2425" t="s">
        <v>2180</v>
      </c>
      <c r="C21" s="2414">
        <f>'VPP3'!$C23+'VPP3'!$C24</f>
        <v>183</v>
      </c>
      <c r="D21" s="1610">
        <f t="shared" si="0"/>
        <v>3.3153675438199194E-4</v>
      </c>
      <c r="E21" s="1611">
        <f>AVERAGE('VPP3'!F23:F24)</f>
        <v>7.130113480745956E-2</v>
      </c>
      <c r="F21" s="1611">
        <f>AVERAGE('VPP3'!G23:G24)</f>
        <v>9.5708046196500196E-2</v>
      </c>
      <c r="G21" s="1612">
        <f>F21/E21-1</f>
        <v>0.3423074745577146</v>
      </c>
      <c r="I21" s="1611">
        <f t="shared" si="17"/>
        <v>7.130113480745956E-2</v>
      </c>
      <c r="J21" s="1611">
        <f t="shared" si="18"/>
        <v>9.5708046196500196E-2</v>
      </c>
      <c r="K21" s="1612">
        <f t="shared" si="19"/>
        <v>0.3423074745577146</v>
      </c>
      <c r="N21" s="1433">
        <f>SUM('VPP3'!L23:L24)</f>
        <v>319781247.79789221</v>
      </c>
      <c r="O21" s="1433">
        <f t="shared" si="27"/>
        <v>22800765.858135141</v>
      </c>
      <c r="P21" s="1433">
        <f t="shared" si="27"/>
        <v>30605638.437015146</v>
      </c>
      <c r="Q21" s="1433">
        <f t="shared" si="28"/>
        <v>22800765.858135141</v>
      </c>
      <c r="R21" s="1433">
        <f t="shared" si="29"/>
        <v>30605638.437015146</v>
      </c>
    </row>
    <row r="22" spans="2:18">
      <c r="B22" s="2425" t="s">
        <v>2181</v>
      </c>
      <c r="C22" s="2414">
        <f>'VPP3'!$C25+'VPP3'!$C26</f>
        <v>2</v>
      </c>
      <c r="D22" s="1610">
        <f t="shared" si="0"/>
        <v>3.6233525069070158E-6</v>
      </c>
      <c r="E22" s="1611">
        <f>AVERAGE('VPP3'!F25:F27)</f>
        <v>1.6103766049879963E-2</v>
      </c>
      <c r="F22" s="1611">
        <f>AVERAGE('VPP3'!G25:G27)</f>
        <v>2.4820369210220725E-2</v>
      </c>
      <c r="G22" s="1612">
        <f>F22/E22-1</f>
        <v>0.54127730950275033</v>
      </c>
      <c r="I22" s="1611">
        <f t="shared" si="17"/>
        <v>1.6103766049879963E-2</v>
      </c>
      <c r="J22" s="1611">
        <f t="shared" si="18"/>
        <v>2.4820369210220725E-2</v>
      </c>
      <c r="K22" s="1612">
        <f t="shared" si="19"/>
        <v>0.54127730950275033</v>
      </c>
      <c r="N22" s="1433">
        <f>SUM('VPP3'!L25:L27)</f>
        <v>101960957.00692064</v>
      </c>
      <c r="O22" s="1433">
        <f t="shared" si="27"/>
        <v>1641955.3978613191</v>
      </c>
      <c r="P22" s="1433">
        <f t="shared" si="27"/>
        <v>2530708.5979392119</v>
      </c>
      <c r="Q22" s="1433">
        <f t="shared" si="28"/>
        <v>1641955.3978613191</v>
      </c>
      <c r="R22" s="1433">
        <f t="shared" si="29"/>
        <v>2530708.5979392119</v>
      </c>
    </row>
    <row r="23" spans="2:18">
      <c r="B23" s="2543" t="s">
        <v>2182</v>
      </c>
      <c r="C23" s="2544">
        <f>SUM(C20:C22)</f>
        <v>297</v>
      </c>
      <c r="D23" s="2545">
        <f t="shared" si="0"/>
        <v>5.3806784727569181E-4</v>
      </c>
      <c r="E23" s="2532">
        <f>'VPP3'!F28</f>
        <v>6.2055524227478204E-2</v>
      </c>
      <c r="F23" s="2532">
        <f>'VPP3'!G28</f>
        <v>8.2983409646382303E-2</v>
      </c>
      <c r="G23" s="2546">
        <f t="shared" si="12"/>
        <v>0.33724451899219021</v>
      </c>
      <c r="I23" s="2398">
        <f t="shared" si="17"/>
        <v>6.0947213917965738E-2</v>
      </c>
      <c r="J23" s="2398">
        <f t="shared" si="18"/>
        <v>8.1747900816282484E-2</v>
      </c>
      <c r="K23" s="2399">
        <f t="shared" si="19"/>
        <v>0.34129020116184861</v>
      </c>
      <c r="N23" s="2424">
        <f>SUM(N20:N22)</f>
        <v>475168318.43411863</v>
      </c>
      <c r="O23" s="2424">
        <f>SUM(O20:O22)</f>
        <v>28960185.150644291</v>
      </c>
      <c r="P23" s="2424">
        <f>SUM(P20:P22)</f>
        <v>38844012.566392064</v>
      </c>
      <c r="Q23" s="2424">
        <f>SUM(Q20:Q22)</f>
        <v>28960185.150644291</v>
      </c>
      <c r="R23" s="2424">
        <f>SUM(R20:R22)</f>
        <v>38844012.566392064</v>
      </c>
    </row>
    <row r="24" spans="2:18" ht="13.5">
      <c r="B24" s="2416" t="s">
        <v>112</v>
      </c>
      <c r="C24" s="2417">
        <f>C19+C23</f>
        <v>551975</v>
      </c>
      <c r="D24" s="2418">
        <f>D19+D23</f>
        <v>1</v>
      </c>
      <c r="E24" s="2419">
        <f>O24/$N24</f>
        <v>0.16177673828482297</v>
      </c>
      <c r="F24" s="2419">
        <f>P24/$N24</f>
        <v>0.17316012931859376</v>
      </c>
      <c r="G24" s="2420">
        <f t="shared" si="12"/>
        <v>7.0364819778534926E-2</v>
      </c>
      <c r="I24" s="2564">
        <f t="shared" si="17"/>
        <v>0.14378587787645414</v>
      </c>
      <c r="J24" s="2564">
        <f t="shared" si="18"/>
        <v>0.15407741111034806</v>
      </c>
      <c r="K24" s="2565">
        <f t="shared" si="19"/>
        <v>7.1575410505451575E-2</v>
      </c>
      <c r="N24" s="2547">
        <f>N19+N23</f>
        <v>2143955776.3081188</v>
      </c>
      <c r="O24" s="2547">
        <f>O19+O23</f>
        <v>346842172.51803303</v>
      </c>
      <c r="P24" s="2547">
        <f>P19+P23</f>
        <v>371247659.4788599</v>
      </c>
      <c r="Q24" s="2547">
        <f>Q19+Q23</f>
        <v>308270563.4247576</v>
      </c>
      <c r="R24" s="2547">
        <f>R19+R23</f>
        <v>330335155.54863143</v>
      </c>
    </row>
    <row r="26" spans="2:18">
      <c r="B26" s="2552" t="s">
        <v>2183</v>
      </c>
      <c r="C26" s="2553"/>
      <c r="D26" s="2553"/>
    </row>
  </sheetData>
  <pageMargins left="0.7" right="0.7" top="0.75" bottom="0.75" header="0.3" footer="0.3"/>
  <pageSetup scale="8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24"/>
  <dimension ref="A1:B55"/>
  <sheetViews>
    <sheetView view="pageBreakPreview" zoomScaleNormal="100" zoomScaleSheetLayoutView="100" workbookViewId="0">
      <selection activeCell="B1" sqref="B1"/>
    </sheetView>
  </sheetViews>
  <sheetFormatPr baseColWidth="10" defaultRowHeight="15.75"/>
  <cols>
    <col min="1" max="1" width="17.125" style="2" customWidth="1"/>
    <col min="2" max="2" width="65.75" style="1" customWidth="1"/>
  </cols>
  <sheetData>
    <row r="1" spans="1:2" s="3" customFormat="1" ht="29.25" customHeight="1">
      <c r="A1" s="5" t="s">
        <v>226</v>
      </c>
      <c r="B1" s="7" t="s">
        <v>224</v>
      </c>
    </row>
    <row r="2" spans="1:2">
      <c r="A2" s="4" t="s">
        <v>139</v>
      </c>
      <c r="B2" s="8" t="s">
        <v>134</v>
      </c>
    </row>
    <row r="3" spans="1:2" ht="30">
      <c r="A3" s="6" t="s">
        <v>93</v>
      </c>
      <c r="B3" s="9" t="s">
        <v>44</v>
      </c>
    </row>
    <row r="4" spans="1:2" ht="30">
      <c r="A4" s="6" t="s">
        <v>94</v>
      </c>
      <c r="B4" s="9" t="s">
        <v>45</v>
      </c>
    </row>
    <row r="5" spans="1:2" ht="30">
      <c r="A5" s="6" t="s">
        <v>95</v>
      </c>
      <c r="B5" s="9" t="s">
        <v>46</v>
      </c>
    </row>
    <row r="6" spans="1:2" ht="30">
      <c r="A6" s="6" t="s">
        <v>92</v>
      </c>
      <c r="B6" s="9" t="s">
        <v>47</v>
      </c>
    </row>
    <row r="7" spans="1:2" ht="30">
      <c r="A7" s="6" t="s">
        <v>140</v>
      </c>
      <c r="B7" s="10" t="s">
        <v>30</v>
      </c>
    </row>
    <row r="8" spans="1:2" ht="30">
      <c r="A8" s="6" t="s">
        <v>253</v>
      </c>
      <c r="B8" s="9" t="s">
        <v>48</v>
      </c>
    </row>
    <row r="9" spans="1:2" ht="30">
      <c r="A9" s="6" t="s">
        <v>254</v>
      </c>
      <c r="B9" s="9" t="s">
        <v>49</v>
      </c>
    </row>
    <row r="10" spans="1:2" ht="45">
      <c r="A10" s="6" t="s">
        <v>141</v>
      </c>
      <c r="B10" s="10" t="s">
        <v>174</v>
      </c>
    </row>
    <row r="11" spans="1:2" ht="30">
      <c r="A11" s="6" t="s">
        <v>143</v>
      </c>
      <c r="B11" s="9" t="s">
        <v>65</v>
      </c>
    </row>
    <row r="12" spans="1:2" ht="30">
      <c r="A12" s="6" t="s">
        <v>144</v>
      </c>
      <c r="B12" s="9" t="s">
        <v>50</v>
      </c>
    </row>
    <row r="13" spans="1:2" ht="30">
      <c r="A13" s="6" t="s">
        <v>31</v>
      </c>
      <c r="B13" s="9" t="s">
        <v>51</v>
      </c>
    </row>
    <row r="14" spans="1:2" ht="30">
      <c r="A14" s="6" t="s">
        <v>32</v>
      </c>
      <c r="B14" s="9" t="s">
        <v>52</v>
      </c>
    </row>
    <row r="15" spans="1:2" ht="30">
      <c r="A15" s="12" t="s">
        <v>371</v>
      </c>
      <c r="B15" s="9" t="s">
        <v>373</v>
      </c>
    </row>
    <row r="16" spans="1:2" ht="30">
      <c r="A16" s="12" t="s">
        <v>372</v>
      </c>
      <c r="B16" s="9" t="s">
        <v>374</v>
      </c>
    </row>
    <row r="17" spans="1:2" ht="45">
      <c r="A17" s="6" t="s">
        <v>142</v>
      </c>
      <c r="B17" s="10" t="s">
        <v>175</v>
      </c>
    </row>
    <row r="18" spans="1:2" ht="45">
      <c r="A18" s="6" t="s">
        <v>145</v>
      </c>
      <c r="B18" s="10" t="s">
        <v>53</v>
      </c>
    </row>
    <row r="19" spans="1:2" ht="30">
      <c r="A19" s="6" t="s">
        <v>146</v>
      </c>
      <c r="B19" s="9" t="s">
        <v>66</v>
      </c>
    </row>
    <row r="20" spans="1:2" ht="30">
      <c r="A20" s="6" t="s">
        <v>147</v>
      </c>
      <c r="B20" s="9" t="s">
        <v>54</v>
      </c>
    </row>
    <row r="21" spans="1:2" ht="45">
      <c r="A21" s="16" t="s">
        <v>33</v>
      </c>
      <c r="B21" s="17" t="s">
        <v>55</v>
      </c>
    </row>
    <row r="22" spans="1:2" ht="30">
      <c r="A22" s="14" t="s">
        <v>34</v>
      </c>
      <c r="B22" s="15" t="s">
        <v>56</v>
      </c>
    </row>
    <row r="23" spans="1:2" ht="30">
      <c r="A23" s="12" t="s">
        <v>375</v>
      </c>
      <c r="B23" s="9" t="s">
        <v>377</v>
      </c>
    </row>
    <row r="24" spans="1:2" ht="44.25">
      <c r="A24" s="12" t="s">
        <v>376</v>
      </c>
      <c r="B24" s="9" t="s">
        <v>378</v>
      </c>
    </row>
    <row r="25" spans="1:2" ht="45">
      <c r="A25" s="6" t="s">
        <v>220</v>
      </c>
      <c r="B25" s="10" t="s">
        <v>57</v>
      </c>
    </row>
    <row r="26" spans="1:2" ht="45">
      <c r="A26" s="6" t="s">
        <v>148</v>
      </c>
      <c r="B26" s="10" t="s">
        <v>58</v>
      </c>
    </row>
    <row r="27" spans="1:2" ht="30">
      <c r="A27" s="6" t="s">
        <v>149</v>
      </c>
      <c r="B27" s="9" t="s">
        <v>67</v>
      </c>
    </row>
    <row r="28" spans="1:2" ht="30">
      <c r="A28" s="6" t="s">
        <v>221</v>
      </c>
      <c r="B28" s="9" t="s">
        <v>59</v>
      </c>
    </row>
    <row r="29" spans="1:2" ht="30">
      <c r="A29" s="6" t="s">
        <v>35</v>
      </c>
      <c r="B29" s="9" t="s">
        <v>60</v>
      </c>
    </row>
    <row r="30" spans="1:2" ht="30">
      <c r="A30" s="12" t="s">
        <v>379</v>
      </c>
      <c r="B30" s="9" t="s">
        <v>380</v>
      </c>
    </row>
    <row r="31" spans="1:2" ht="30">
      <c r="A31" s="6" t="s">
        <v>36</v>
      </c>
      <c r="B31" s="9" t="s">
        <v>61</v>
      </c>
    </row>
    <row r="32" spans="1:2" ht="30">
      <c r="A32" s="6" t="s">
        <v>346</v>
      </c>
      <c r="B32" s="9" t="s">
        <v>350</v>
      </c>
    </row>
    <row r="33" spans="1:2" ht="30">
      <c r="A33" s="6" t="s">
        <v>347</v>
      </c>
      <c r="B33" s="9" t="s">
        <v>370</v>
      </c>
    </row>
    <row r="34" spans="1:2" ht="30">
      <c r="A34" s="6" t="s">
        <v>348</v>
      </c>
      <c r="B34" s="9" t="s">
        <v>369</v>
      </c>
    </row>
    <row r="35" spans="1:2" ht="45">
      <c r="A35" s="6" t="s">
        <v>349</v>
      </c>
      <c r="B35" s="9" t="s">
        <v>351</v>
      </c>
    </row>
    <row r="36" spans="1:2" ht="45">
      <c r="A36" s="6" t="s">
        <v>150</v>
      </c>
      <c r="B36" s="10" t="s">
        <v>62</v>
      </c>
    </row>
    <row r="37" spans="1:2">
      <c r="A37" s="6" t="s">
        <v>5</v>
      </c>
      <c r="B37" s="10" t="s">
        <v>6</v>
      </c>
    </row>
    <row r="38" spans="1:2">
      <c r="A38" s="6" t="s">
        <v>231</v>
      </c>
      <c r="B38" s="9" t="s">
        <v>63</v>
      </c>
    </row>
    <row r="39" spans="1:2" ht="30">
      <c r="A39" s="6" t="s">
        <v>232</v>
      </c>
      <c r="B39" s="9" t="s">
        <v>68</v>
      </c>
    </row>
    <row r="40" spans="1:2" ht="30">
      <c r="A40" s="6" t="s">
        <v>233</v>
      </c>
      <c r="B40" s="9" t="s">
        <v>64</v>
      </c>
    </row>
    <row r="41" spans="1:2">
      <c r="A41" s="6" t="s">
        <v>234</v>
      </c>
      <c r="B41" s="9" t="s">
        <v>69</v>
      </c>
    </row>
    <row r="42" spans="1:2">
      <c r="A42" s="6" t="s">
        <v>225</v>
      </c>
      <c r="B42" s="10" t="s">
        <v>156</v>
      </c>
    </row>
    <row r="43" spans="1:2">
      <c r="A43" s="16" t="s">
        <v>223</v>
      </c>
      <c r="B43" s="11" t="s">
        <v>255</v>
      </c>
    </row>
    <row r="44" spans="1:2">
      <c r="A44" s="14" t="s">
        <v>271</v>
      </c>
      <c r="B44" s="18" t="s">
        <v>70</v>
      </c>
    </row>
    <row r="45" spans="1:2">
      <c r="A45" s="6" t="s">
        <v>303</v>
      </c>
      <c r="B45" s="9" t="s">
        <v>71</v>
      </c>
    </row>
    <row r="46" spans="1:2">
      <c r="A46" s="14" t="s">
        <v>302</v>
      </c>
      <c r="B46" s="18" t="s">
        <v>72</v>
      </c>
    </row>
    <row r="47" spans="1:2">
      <c r="A47" s="6" t="s">
        <v>89</v>
      </c>
      <c r="B47" s="10" t="s">
        <v>73</v>
      </c>
    </row>
    <row r="48" spans="1:2">
      <c r="A48" s="6" t="s">
        <v>90</v>
      </c>
      <c r="B48" s="10" t="s">
        <v>74</v>
      </c>
    </row>
    <row r="49" spans="1:2">
      <c r="A49" s="6" t="s">
        <v>179</v>
      </c>
      <c r="B49" s="10" t="s">
        <v>74</v>
      </c>
    </row>
    <row r="50" spans="1:2">
      <c r="A50" s="6" t="s">
        <v>91</v>
      </c>
      <c r="B50" s="10" t="s">
        <v>75</v>
      </c>
    </row>
    <row r="51" spans="1:2" ht="31.5">
      <c r="A51" s="12" t="s">
        <v>356</v>
      </c>
      <c r="B51" s="10" t="s">
        <v>73</v>
      </c>
    </row>
    <row r="52" spans="1:2" ht="31.5">
      <c r="A52" s="12" t="s">
        <v>357</v>
      </c>
      <c r="B52" s="10" t="s">
        <v>74</v>
      </c>
    </row>
    <row r="53" spans="1:2" ht="31.5">
      <c r="A53" s="12" t="s">
        <v>358</v>
      </c>
      <c r="B53" s="10" t="s">
        <v>75</v>
      </c>
    </row>
    <row r="54" spans="1:2" ht="47.25">
      <c r="A54" s="12" t="s">
        <v>367</v>
      </c>
      <c r="B54" s="10" t="s">
        <v>381</v>
      </c>
    </row>
    <row r="55" spans="1:2" ht="47.25">
      <c r="A55" s="13" t="s">
        <v>368</v>
      </c>
      <c r="B55" s="11" t="s">
        <v>382</v>
      </c>
    </row>
  </sheetData>
  <phoneticPr fontId="0" type="noConversion"/>
  <printOptions horizontalCentered="1" verticalCentered="1"/>
  <pageMargins left="0.59055118110236227" right="0.59055118110236227" top="0.98425196850393704" bottom="0.78740157480314965" header="0.59055118110236227" footer="0.47244094488188981"/>
  <pageSetup scale="70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25">
    <tabColor theme="0" tint="-0.34998626667073579"/>
    <pageSetUpPr fitToPage="1"/>
  </sheetPr>
  <dimension ref="B1:E22"/>
  <sheetViews>
    <sheetView zoomScale="85" zoomScaleNormal="85" zoomScaleSheetLayoutView="145" workbookViewId="0">
      <selection activeCell="D11" sqref="D11"/>
    </sheetView>
  </sheetViews>
  <sheetFormatPr baseColWidth="10" defaultColWidth="10" defaultRowHeight="15"/>
  <cols>
    <col min="1" max="1" width="2.625" style="167" customWidth="1"/>
    <col min="2" max="2" width="18.25" style="167" customWidth="1"/>
    <col min="3" max="4" width="20.25" style="167" customWidth="1"/>
    <col min="5" max="5" width="7.75" style="167" bestFit="1" customWidth="1"/>
    <col min="6" max="6" width="13.25" style="167" bestFit="1" customWidth="1"/>
    <col min="7" max="7" width="4.625" style="167" bestFit="1" customWidth="1"/>
    <col min="8" max="8" width="5.25" style="167" customWidth="1"/>
    <col min="9" max="16384" width="10" style="167"/>
  </cols>
  <sheetData>
    <row r="1" spans="2:5">
      <c r="B1" s="167" t="s">
        <v>151</v>
      </c>
    </row>
    <row r="2" spans="2:5" s="73" customFormat="1">
      <c r="B2" s="168" t="s">
        <v>1170</v>
      </c>
    </row>
    <row r="3" spans="2:5" s="73" customFormat="1"/>
    <row r="4" spans="2:5">
      <c r="B4" s="136" t="s">
        <v>1831</v>
      </c>
    </row>
    <row r="5" spans="2:5">
      <c r="B5" s="167" t="s">
        <v>135</v>
      </c>
    </row>
    <row r="7" spans="2:5" s="695" customFormat="1" ht="40.5">
      <c r="B7" s="696" t="s">
        <v>461</v>
      </c>
      <c r="C7" s="696" t="s">
        <v>1880</v>
      </c>
      <c r="D7" s="1640" t="s">
        <v>1881</v>
      </c>
      <c r="E7" s="696" t="s">
        <v>1830</v>
      </c>
    </row>
    <row r="8" spans="2:5" s="695" customFormat="1">
      <c r="B8" s="1981">
        <v>45444</v>
      </c>
      <c r="C8" s="1982">
        <v>109.6</v>
      </c>
      <c r="D8" s="1985"/>
      <c r="E8" s="1982"/>
    </row>
    <row r="9" spans="2:5" s="695" customFormat="1">
      <c r="B9" s="1978">
        <v>45627</v>
      </c>
      <c r="C9" s="1979">
        <v>108.8</v>
      </c>
      <c r="D9" s="1985"/>
      <c r="E9" s="1980">
        <f>C9/C8-1</f>
        <v>-7.2992700729926918E-3</v>
      </c>
    </row>
    <row r="10" spans="2:5" s="695" customFormat="1">
      <c r="B10" s="1975">
        <v>45809</v>
      </c>
      <c r="C10" s="1976">
        <v>109.1</v>
      </c>
      <c r="D10" s="1983">
        <f>D11/C11*C10</f>
        <v>99.782920110192819</v>
      </c>
      <c r="E10" s="1977">
        <f>C10/C9-1</f>
        <v>2.7573529411764053E-3</v>
      </c>
    </row>
    <row r="11" spans="2:5" s="695" customFormat="1">
      <c r="B11" s="1981">
        <v>45839</v>
      </c>
      <c r="C11" s="1982">
        <v>109.1</v>
      </c>
      <c r="D11" s="1983">
        <f>D12/C12*C11</f>
        <v>99.782920110192819</v>
      </c>
      <c r="E11" s="1982"/>
    </row>
    <row r="12" spans="2:5" s="695" customFormat="1">
      <c r="B12" s="1981">
        <v>45870</v>
      </c>
      <c r="C12" s="1982">
        <v>108.9</v>
      </c>
      <c r="D12" s="1982">
        <v>99.6</v>
      </c>
      <c r="E12" s="1982"/>
    </row>
    <row r="13" spans="2:5" s="695" customFormat="1">
      <c r="B13" s="1981">
        <v>45901</v>
      </c>
      <c r="C13" s="1982" t="s">
        <v>1829</v>
      </c>
      <c r="D13" s="1982">
        <v>99.5</v>
      </c>
      <c r="E13" s="1982"/>
    </row>
    <row r="14" spans="2:5" s="695" customFormat="1">
      <c r="B14" s="1981">
        <v>45931</v>
      </c>
      <c r="C14" s="1982" t="s">
        <v>1829</v>
      </c>
      <c r="D14" s="1982">
        <v>99.6</v>
      </c>
      <c r="E14" s="1982"/>
    </row>
    <row r="15" spans="2:5" s="695" customFormat="1">
      <c r="B15" s="1981">
        <v>45962</v>
      </c>
      <c r="C15" s="1982" t="s">
        <v>1829</v>
      </c>
      <c r="D15" s="1982">
        <v>99.9</v>
      </c>
      <c r="E15" s="1982"/>
    </row>
    <row r="16" spans="2:5" s="695" customFormat="1">
      <c r="B16" s="1975">
        <v>45992</v>
      </c>
      <c r="C16" s="1982" t="s">
        <v>1829</v>
      </c>
      <c r="D16" s="1976">
        <v>99.9</v>
      </c>
      <c r="E16" s="1974">
        <f>D16/D10-1</f>
        <v>1.1733459962677273E-3</v>
      </c>
    </row>
    <row r="17" spans="2:4" s="695" customFormat="1">
      <c r="B17" s="167"/>
    </row>
    <row r="18" spans="2:4" s="169" customFormat="1" ht="12">
      <c r="B18" s="694" t="s">
        <v>1168</v>
      </c>
    </row>
    <row r="19" spans="2:4" s="169" customFormat="1" ht="12">
      <c r="B19" s="694" t="s">
        <v>1169</v>
      </c>
    </row>
    <row r="20" spans="2:4" s="169" customFormat="1" ht="12">
      <c r="B20" s="694" t="s">
        <v>463</v>
      </c>
    </row>
    <row r="21" spans="2:4" s="169" customFormat="1" ht="11.25"/>
    <row r="22" spans="2:4">
      <c r="B22" s="1166" t="str">
        <f>'PORTADA PORTADA PORTADA'!$B$23</f>
        <v>1 DE JULIO DE 2026</v>
      </c>
      <c r="C22" s="169"/>
      <c r="D22" s="169"/>
    </row>
  </sheetData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26">
    <tabColor theme="8" tint="0.39997558519241921"/>
  </sheetPr>
  <dimension ref="A1:K177"/>
  <sheetViews>
    <sheetView view="pageBreakPreview" zoomScale="85" zoomScaleNormal="85" zoomScaleSheetLayoutView="85" workbookViewId="0">
      <selection activeCell="G7" sqref="G7:H15"/>
    </sheetView>
  </sheetViews>
  <sheetFormatPr baseColWidth="10" defaultColWidth="8" defaultRowHeight="15"/>
  <cols>
    <col min="1" max="1" width="4" style="63" customWidth="1"/>
    <col min="2" max="2" width="7.375" style="48" bestFit="1" customWidth="1"/>
    <col min="3" max="3" width="28.75" style="63" customWidth="1"/>
    <col min="4" max="7" width="10.625" style="63" customWidth="1"/>
    <col min="8" max="8" width="11.5" style="63" customWidth="1"/>
    <col min="9" max="10" width="11.25" style="63" customWidth="1"/>
    <col min="11" max="11" width="6.25" style="1424" customWidth="1"/>
    <col min="12" max="16384" width="8" style="63"/>
  </cols>
  <sheetData>
    <row r="1" spans="2:11" s="69" customFormat="1" ht="15.75">
      <c r="B1" s="48"/>
      <c r="C1" s="136" t="s">
        <v>151</v>
      </c>
      <c r="K1" s="1423"/>
    </row>
    <row r="2" spans="2:11" s="69" customFormat="1" ht="15.75">
      <c r="B2" s="48"/>
      <c r="D2" s="168" t="s">
        <v>251</v>
      </c>
      <c r="K2" s="1423"/>
    </row>
    <row r="3" spans="2:11" s="69" customFormat="1" ht="15.75">
      <c r="B3" s="48"/>
      <c r="D3" s="137"/>
      <c r="K3" s="1423"/>
    </row>
    <row r="4" spans="2:11" ht="45">
      <c r="C4" s="170" t="s">
        <v>268</v>
      </c>
      <c r="D4" s="170"/>
      <c r="E4" s="170"/>
      <c r="F4" s="170"/>
      <c r="G4" s="170"/>
      <c r="H4" s="170"/>
      <c r="I4" s="170"/>
      <c r="J4" s="170"/>
    </row>
    <row r="5" spans="2:11">
      <c r="C5" s="139"/>
    </row>
    <row r="6" spans="2:11" s="143" customFormat="1" ht="30">
      <c r="B6" s="48"/>
      <c r="C6" s="140" t="s">
        <v>37</v>
      </c>
      <c r="D6" s="171" t="s">
        <v>1395</v>
      </c>
      <c r="E6" s="171" t="s">
        <v>1396</v>
      </c>
      <c r="F6" s="69"/>
      <c r="G6" s="69"/>
      <c r="K6" s="1425"/>
    </row>
    <row r="7" spans="2:11" s="143" customFormat="1" ht="15.75">
      <c r="B7" s="48"/>
      <c r="C7" s="144" t="s">
        <v>266</v>
      </c>
      <c r="D7" s="145">
        <f>RAT1000VAD!$N$15</f>
        <v>10.02</v>
      </c>
      <c r="E7" s="172">
        <f>RAT1000VAD!$N$25</f>
        <v>4.8999999999999998E-4</v>
      </c>
      <c r="F7" s="69"/>
      <c r="G7" s="2173"/>
      <c r="H7" s="2173"/>
      <c r="K7" s="1425"/>
    </row>
    <row r="8" spans="2:11" s="143" customFormat="1" ht="15.75">
      <c r="B8" s="48"/>
      <c r="C8" s="144" t="s">
        <v>265</v>
      </c>
      <c r="D8" s="145">
        <f>RAT1000VAD!$N$14</f>
        <v>10.02</v>
      </c>
      <c r="E8" s="172">
        <f>RAT1000VAD!$N$24</f>
        <v>4.8999999999999998E-4</v>
      </c>
      <c r="F8" s="69"/>
      <c r="G8" s="2173"/>
      <c r="H8" s="2173"/>
      <c r="K8" s="1425"/>
    </row>
    <row r="9" spans="2:11" s="143" customFormat="1" ht="15.75">
      <c r="B9" s="48"/>
      <c r="C9" s="144" t="s">
        <v>264</v>
      </c>
      <c r="D9" s="145">
        <f>RAT1000VAD!$N$13</f>
        <v>10.029999999999999</v>
      </c>
      <c r="E9" s="172">
        <f>RAT1000VAD!$N$23</f>
        <v>4.5900000000000003E-3</v>
      </c>
      <c r="F9" s="69"/>
      <c r="G9" s="2173"/>
      <c r="H9" s="2173"/>
      <c r="K9" s="1425"/>
    </row>
    <row r="10" spans="2:11" s="143" customFormat="1" ht="15.75">
      <c r="B10" s="48"/>
      <c r="C10" s="144" t="s">
        <v>262</v>
      </c>
      <c r="D10" s="145">
        <f>RAT1000VAD!$N$12</f>
        <v>10.029999999999999</v>
      </c>
      <c r="E10" s="172">
        <f>RAT1000VAD!$N$22</f>
        <v>4.5900000000000003E-3</v>
      </c>
      <c r="F10" s="69"/>
      <c r="G10" s="2173"/>
      <c r="H10" s="2173"/>
      <c r="K10" s="1425"/>
    </row>
    <row r="11" spans="2:11" s="143" customFormat="1" ht="15.75">
      <c r="B11" s="48"/>
      <c r="C11" s="144" t="s">
        <v>263</v>
      </c>
      <c r="D11" s="145">
        <f>RAT1000VAD!$N$11</f>
        <v>5.57</v>
      </c>
      <c r="E11" s="172">
        <f>RAT1000VAD!$N$21</f>
        <v>4.7699999999999999E-3</v>
      </c>
      <c r="F11" s="69"/>
      <c r="G11" s="2173"/>
      <c r="H11" s="2173"/>
      <c r="K11" s="1425"/>
    </row>
    <row r="12" spans="2:11" s="143" customFormat="1" ht="15.75">
      <c r="B12" s="48"/>
      <c r="C12" s="144" t="s">
        <v>261</v>
      </c>
      <c r="D12" s="145">
        <f>RAT1000VAD!$N$10</f>
        <v>5.57</v>
      </c>
      <c r="E12" s="172">
        <f>RAT1000VAD!$N$20</f>
        <v>4.7699999999999999E-3</v>
      </c>
      <c r="F12" s="69"/>
      <c r="G12" s="2173"/>
      <c r="H12" s="2173"/>
      <c r="K12" s="1425"/>
    </row>
    <row r="13" spans="2:11" s="143" customFormat="1" ht="15.75">
      <c r="B13" s="48"/>
      <c r="C13" s="144" t="s">
        <v>917</v>
      </c>
      <c r="D13" s="145"/>
      <c r="E13" s="172">
        <f>RAT1000VAD!$N$17</f>
        <v>3.3369999999999997E-2</v>
      </c>
      <c r="F13" s="69"/>
      <c r="G13" s="2173"/>
      <c r="H13" s="2173"/>
      <c r="K13" s="1425"/>
    </row>
    <row r="14" spans="2:11" s="143" customFormat="1" ht="15.75">
      <c r="B14" s="48"/>
      <c r="C14" s="144" t="s">
        <v>267</v>
      </c>
      <c r="D14" s="145">
        <f>RAT1000VAD!$N$8</f>
        <v>2.76</v>
      </c>
      <c r="E14" s="172">
        <f>RAT1000VAD!$N$18</f>
        <v>1.7950000000000001E-2</v>
      </c>
      <c r="F14" s="69"/>
      <c r="G14" s="2173"/>
      <c r="H14" s="2173"/>
      <c r="K14" s="1425"/>
    </row>
    <row r="15" spans="2:11" s="143" customFormat="1" ht="15.75">
      <c r="B15" s="48"/>
      <c r="C15" s="144" t="s">
        <v>1178</v>
      </c>
      <c r="D15" s="145">
        <f>RAT1000VAD!$N$9</f>
        <v>2.76</v>
      </c>
      <c r="E15" s="172">
        <f>RAT1000VAD!$N$19</f>
        <v>1.7489999999999999E-2</v>
      </c>
      <c r="F15" s="69"/>
      <c r="G15" s="2173"/>
      <c r="H15" s="2173"/>
      <c r="K15" s="1425"/>
    </row>
    <row r="16" spans="2:11" s="143" customFormat="1" ht="13.5">
      <c r="B16" s="48"/>
      <c r="C16" s="147"/>
      <c r="K16" s="1425"/>
    </row>
    <row r="17" spans="2:11" ht="33">
      <c r="C17" s="173" t="s">
        <v>1397</v>
      </c>
      <c r="D17" s="173"/>
      <c r="E17" s="173"/>
      <c r="F17" s="173"/>
      <c r="G17" s="173"/>
      <c r="H17" s="173"/>
      <c r="I17" s="173"/>
      <c r="J17" s="173"/>
    </row>
    <row r="18" spans="2:11" s="37" customFormat="1" ht="13.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1" t="s">
        <v>111</v>
      </c>
      <c r="K18" s="1426"/>
    </row>
    <row r="19" spans="2:11" s="37" customFormat="1" ht="13.5">
      <c r="B19" s="48"/>
      <c r="C19" s="153" t="s">
        <v>446</v>
      </c>
      <c r="D19" s="154">
        <f t="shared" ref="D19:I19" si="0">SUM(D20:D21)</f>
        <v>9411.2466972421189</v>
      </c>
      <c r="E19" s="154">
        <f t="shared" si="0"/>
        <v>9415.1576873999184</v>
      </c>
      <c r="F19" s="154">
        <f t="shared" si="0"/>
        <v>9238.087733588527</v>
      </c>
      <c r="G19" s="154">
        <f t="shared" si="0"/>
        <v>9383.0212671359532</v>
      </c>
      <c r="H19" s="154">
        <f t="shared" si="0"/>
        <v>8978.1937689903625</v>
      </c>
      <c r="I19" s="154">
        <f t="shared" si="0"/>
        <v>9020.0766083431081</v>
      </c>
      <c r="J19" s="154">
        <f>SUM(D19:I19)</f>
        <v>55445.78376269999</v>
      </c>
      <c r="K19" s="1426"/>
    </row>
    <row r="20" spans="2:11" s="37" customFormat="1" ht="13.5">
      <c r="B20" s="48" t="s">
        <v>279</v>
      </c>
      <c r="C20" s="155" t="s">
        <v>279</v>
      </c>
      <c r="D20" s="156">
        <f>$D$7*F801C!D6+$E$7*F801ENE!D6</f>
        <v>9400.9816972421195</v>
      </c>
      <c r="E20" s="156">
        <f>$D$7*F801C!E6+$E$7*F801ENE!E6</f>
        <v>9404.8926873999189</v>
      </c>
      <c r="F20" s="156">
        <f>$D$7*F801C!F6+$E$7*F801ENE!F6</f>
        <v>9227.8227335885276</v>
      </c>
      <c r="G20" s="156">
        <f>$D$7*F801C!G6+$E$7*F801ENE!G6</f>
        <v>9372.7562671359537</v>
      </c>
      <c r="H20" s="156">
        <f>$D$7*F801C!H6+$E$7*F801ENE!H6</f>
        <v>8967.9287689903631</v>
      </c>
      <c r="I20" s="156">
        <f>$D$7*F801C!I6+$E$7*F801ENE!I6</f>
        <v>9009.8116083431087</v>
      </c>
      <c r="J20" s="156">
        <f>SUM(D20:I20)</f>
        <v>55384.193762699993</v>
      </c>
      <c r="K20" s="1426"/>
    </row>
    <row r="21" spans="2:11" s="37" customFormat="1" ht="13.5">
      <c r="B21" s="48" t="s">
        <v>278</v>
      </c>
      <c r="C21" s="155" t="s">
        <v>278</v>
      </c>
      <c r="D21" s="156">
        <f>$D$8*F801C!D7+$E$8*F801ENE!D7</f>
        <v>10.264999999999999</v>
      </c>
      <c r="E21" s="156">
        <f>$D$8*F801C!E7+$E$8*F801ENE!E7</f>
        <v>10.264999999999999</v>
      </c>
      <c r="F21" s="156">
        <f>$D$8*F801C!F7+$E$8*F801ENE!F7</f>
        <v>10.264999999999999</v>
      </c>
      <c r="G21" s="156">
        <f>$D$8*F801C!G7+$E$8*F801ENE!G7</f>
        <v>10.264999999999999</v>
      </c>
      <c r="H21" s="156">
        <f>$D$8*F801C!H7+$E$8*F801ENE!H7</f>
        <v>10.264999999999999</v>
      </c>
      <c r="I21" s="156">
        <f>$D$8*F801C!I7+$E$8*F801ENE!I7</f>
        <v>10.264999999999999</v>
      </c>
      <c r="J21" s="156">
        <f>SUM(D21:I21)</f>
        <v>61.589999999999996</v>
      </c>
      <c r="K21" s="1426"/>
    </row>
    <row r="22" spans="2:11" s="37" customFormat="1" ht="13.5">
      <c r="B22" s="48"/>
      <c r="C22" s="157"/>
      <c r="D22" s="156"/>
      <c r="E22" s="156"/>
      <c r="F22" s="156"/>
      <c r="G22" s="156"/>
      <c r="H22" s="156"/>
      <c r="I22" s="156"/>
      <c r="J22" s="156"/>
      <c r="K22" s="1426"/>
    </row>
    <row r="23" spans="2:11" s="37" customFormat="1" ht="13.5">
      <c r="B23" s="48"/>
      <c r="C23" s="153" t="s">
        <v>630</v>
      </c>
      <c r="D23" s="154">
        <f>SUBTOTAL(9,D24:D31)</f>
        <v>144956.8055086305</v>
      </c>
      <c r="E23" s="154">
        <f t="shared" ref="E23:I23" si="1">SUBTOTAL(9,E24:E31)</f>
        <v>145025.48348179227</v>
      </c>
      <c r="F23" s="154">
        <f t="shared" si="1"/>
        <v>142370.19838009603</v>
      </c>
      <c r="G23" s="154">
        <f t="shared" si="1"/>
        <v>144543.57587346001</v>
      </c>
      <c r="H23" s="154">
        <f t="shared" si="1"/>
        <v>138462.88057172319</v>
      </c>
      <c r="I23" s="154">
        <f t="shared" si="1"/>
        <v>139100.97240240817</v>
      </c>
      <c r="J23" s="154">
        <f t="shared" ref="J23:J31" si="2">SUM(D23:I23)</f>
        <v>854459.91621811013</v>
      </c>
      <c r="K23" s="1426"/>
    </row>
    <row r="24" spans="2:11" s="37" customFormat="1" ht="13.5">
      <c r="B24" s="48" t="s">
        <v>277</v>
      </c>
      <c r="C24" s="155" t="s">
        <v>277</v>
      </c>
      <c r="D24" s="154">
        <f>SUBTOTAL(9,D25:D26)</f>
        <v>20363.484457737242</v>
      </c>
      <c r="E24" s="154">
        <f t="shared" ref="E24:I24" si="3">SUBTOTAL(9,E25:E26)</f>
        <v>20371.874388594413</v>
      </c>
      <c r="F24" s="154">
        <f t="shared" si="3"/>
        <v>19992.020538438806</v>
      </c>
      <c r="G24" s="154">
        <f t="shared" si="3"/>
        <v>20302.934725457166</v>
      </c>
      <c r="H24" s="154">
        <f t="shared" si="3"/>
        <v>19434.491036906478</v>
      </c>
      <c r="I24" s="154">
        <f t="shared" si="3"/>
        <v>19524.338904605909</v>
      </c>
      <c r="J24" s="156">
        <f t="shared" si="2"/>
        <v>119989.14405174</v>
      </c>
      <c r="K24" s="1426"/>
    </row>
    <row r="25" spans="2:11" s="37" customFormat="1" ht="13.5">
      <c r="B25" s="48"/>
      <c r="C25" s="160" t="s">
        <v>304</v>
      </c>
      <c r="D25" s="156">
        <f>$D$9*F801C!D11+$E$9*F801ENE!D11</f>
        <v>17778.297149825645</v>
      </c>
      <c r="E25" s="156">
        <f>$D$9*F801C!E11+$E$9*F801ENE!E11</f>
        <v>17785.612147691758</v>
      </c>
      <c r="F25" s="156">
        <f>$D$9*F801C!F11+$E$9*F801ENE!F11</f>
        <v>17454.425854190013</v>
      </c>
      <c r="G25" s="156">
        <f>$D$9*F801C!G11+$E$9*F801ENE!G11</f>
        <v>17725.505157857824</v>
      </c>
      <c r="H25" s="156">
        <f>$D$9*F801C!H11+$E$9*F801ENE!H11</f>
        <v>16968.328032475878</v>
      </c>
      <c r="I25" s="156">
        <f>$D$9*F801C!I11+$E$9*F801ENE!I11</f>
        <v>17046.664430198896</v>
      </c>
      <c r="J25" s="156">
        <f t="shared" ref="J25:J26" si="4">SUM(D25:I25)</f>
        <v>104758.83277224001</v>
      </c>
      <c r="K25" s="1426"/>
    </row>
    <row r="26" spans="2:11" s="37" customFormat="1" ht="13.5">
      <c r="B26" s="48"/>
      <c r="C26" s="160" t="s">
        <v>305</v>
      </c>
      <c r="D26" s="156">
        <f>($D$9*F801C!D12+$E$9*F801ENE!D12)*95%</f>
        <v>2585.1873079115962</v>
      </c>
      <c r="E26" s="156">
        <f>($D$9*F801C!E12+$E$9*F801ENE!E12)*95%</f>
        <v>2586.2622409026558</v>
      </c>
      <c r="F26" s="156">
        <f>($D$9*F801C!F12+$E$9*F801ENE!F12)*95%</f>
        <v>2537.5946842487951</v>
      </c>
      <c r="G26" s="156">
        <f>($D$9*F801C!G12+$E$9*F801ENE!G12)*95%</f>
        <v>2577.429567599343</v>
      </c>
      <c r="H26" s="156">
        <f>($D$9*F801C!H12+$E$9*F801ENE!H12)*95%</f>
        <v>2466.1630044306007</v>
      </c>
      <c r="I26" s="156">
        <f>($D$9*F801C!I12+$E$9*F801ENE!I12)*95%</f>
        <v>2477.674474407012</v>
      </c>
      <c r="J26" s="156">
        <f t="shared" si="4"/>
        <v>15230.311279500002</v>
      </c>
      <c r="K26" s="1426"/>
    </row>
    <row r="27" spans="2:11" s="37" customFormat="1" ht="13.5">
      <c r="B27" s="48" t="s">
        <v>276</v>
      </c>
      <c r="C27" s="158" t="s">
        <v>276</v>
      </c>
      <c r="D27" s="154">
        <f>SUBTOTAL(9,D28:D31)</f>
        <v>124593.32105089325</v>
      </c>
      <c r="E27" s="154">
        <f t="shared" ref="E27:I27" si="5">SUBTOTAL(9,E28:E31)</f>
        <v>124653.60909319784</v>
      </c>
      <c r="F27" s="154">
        <f t="shared" si="5"/>
        <v>122378.17784165721</v>
      </c>
      <c r="G27" s="154">
        <f t="shared" si="5"/>
        <v>124240.64114800282</v>
      </c>
      <c r="H27" s="154">
        <f t="shared" si="5"/>
        <v>119028.38953481671</v>
      </c>
      <c r="I27" s="154">
        <f t="shared" si="5"/>
        <v>119576.63349780225</v>
      </c>
      <c r="J27" s="159">
        <f t="shared" si="2"/>
        <v>734470.77216636995</v>
      </c>
      <c r="K27" s="1426"/>
    </row>
    <row r="28" spans="2:11" s="37" customFormat="1" ht="13.5">
      <c r="B28" s="48"/>
      <c r="C28" s="160" t="s">
        <v>304</v>
      </c>
      <c r="D28" s="156">
        <f>($D$10*F801C!D15+$E$10*(F801ENE!D15))*1</f>
        <v>124066.68373649352</v>
      </c>
      <c r="E28" s="156">
        <f>($D$10*F801C!E15+$E$10*(F801ENE!E15))*1</f>
        <v>124126.77585035138</v>
      </c>
      <c r="F28" s="156">
        <f>($D$10*F801C!F15+$E$10*(F801ENE!F15))*1</f>
        <v>121860.21525294511</v>
      </c>
      <c r="G28" s="156">
        <f>($D$10*F801C!G15+$E$10*(F801ENE!G15))*1</f>
        <v>123715.41783989199</v>
      </c>
      <c r="H28" s="156">
        <f>($D$10*F801C!H15+$E$10*(F801ENE!H15))*1</f>
        <v>118523.44682566033</v>
      </c>
      <c r="I28" s="156">
        <f>($D$10*F801C!I15+$E$10*(F801ENE!I15))*1</f>
        <v>119069.59258861776</v>
      </c>
      <c r="J28" s="156">
        <f t="shared" si="2"/>
        <v>731362.13209395995</v>
      </c>
      <c r="K28" s="1426"/>
    </row>
    <row r="29" spans="2:11" s="37" customFormat="1" ht="13.5">
      <c r="B29" s="48"/>
      <c r="C29" s="161" t="s">
        <v>306</v>
      </c>
      <c r="D29" s="156">
        <f>($D$10*F801C!D16+$E$10*(F801ENE!D16))*1</f>
        <v>0</v>
      </c>
      <c r="E29" s="156">
        <f>($D$10*F801C!E16+$E$10*(F801ENE!E16))*1</f>
        <v>0</v>
      </c>
      <c r="F29" s="156">
        <f>($D$10*F801C!F16+$E$10*(F801ENE!F16))*1</f>
        <v>0</v>
      </c>
      <c r="G29" s="156">
        <f>($D$10*F801C!G16+$E$10*(F801ENE!G16))*1</f>
        <v>0</v>
      </c>
      <c r="H29" s="156">
        <f>($D$10*F801C!H16+$E$10*(F801ENE!H16))*1</f>
        <v>0</v>
      </c>
      <c r="I29" s="156">
        <f>($D$10*F801C!I16+$E$10*(F801ENE!I16))*1</f>
        <v>0</v>
      </c>
      <c r="J29" s="156">
        <f>SUM(D29:I29)</f>
        <v>0</v>
      </c>
      <c r="K29" s="1426"/>
    </row>
    <row r="30" spans="2:11" s="37" customFormat="1" ht="13.5">
      <c r="B30" s="48"/>
      <c r="C30" s="160" t="s">
        <v>305</v>
      </c>
      <c r="D30" s="156">
        <f>($D$10*F801C!D17+$E$10*(F801ENE!D17))*0.95</f>
        <v>526.63731439973787</v>
      </c>
      <c r="E30" s="156">
        <f>($D$10*F801C!E17+$E$10*(F801ENE!E17))*0.95</f>
        <v>526.83324284646756</v>
      </c>
      <c r="F30" s="156">
        <f>($D$10*F801C!F17+$E$10*(F801ENE!F17))*0.95</f>
        <v>517.96258871209704</v>
      </c>
      <c r="G30" s="156">
        <f>($D$10*F801C!G17+$E$10*(F801ENE!G17))*0.95</f>
        <v>525.22330811083168</v>
      </c>
      <c r="H30" s="156">
        <f>($D$10*F801C!H17+$E$10*(F801ENE!H17))*0.95</f>
        <v>504.94270915638032</v>
      </c>
      <c r="I30" s="156">
        <f>($D$10*F801C!I17+$E$10*(F801ENE!I17))*0.95</f>
        <v>507.04090918448537</v>
      </c>
      <c r="J30" s="156">
        <f t="shared" si="2"/>
        <v>3108.6400724099994</v>
      </c>
      <c r="K30" s="1426"/>
    </row>
    <row r="31" spans="2:11" s="37" customFormat="1" ht="13.5">
      <c r="B31" s="48"/>
      <c r="C31" s="160" t="s">
        <v>307</v>
      </c>
      <c r="D31" s="156">
        <f>($D$10*F801C!D18+$E$10*(F801ENE!D18))*0.5</f>
        <v>0</v>
      </c>
      <c r="E31" s="156">
        <f>($D$10*F801C!E18+$E$10*(F801ENE!E18))*0.5</f>
        <v>0</v>
      </c>
      <c r="F31" s="156">
        <f>($D$10*F801C!F18+$E$10*(F801ENE!F18))*0.5</f>
        <v>0</v>
      </c>
      <c r="G31" s="156">
        <f>($D$10*F801C!G18+$E$10*(F801ENE!G18))*0.5</f>
        <v>0</v>
      </c>
      <c r="H31" s="156">
        <f>($D$10*F801C!H18+$E$10*(F801ENE!H18))*0.5</f>
        <v>0</v>
      </c>
      <c r="I31" s="156">
        <f>($D$10*F801C!I18+$E$10*(F801ENE!I18))*0.5</f>
        <v>0</v>
      </c>
      <c r="J31" s="156">
        <f t="shared" si="2"/>
        <v>0</v>
      </c>
      <c r="K31" s="1426"/>
    </row>
    <row r="32" spans="2:11" s="37" customFormat="1" ht="13.5">
      <c r="B32" s="48"/>
      <c r="C32" s="157"/>
      <c r="D32" s="156"/>
      <c r="E32" s="156"/>
      <c r="F32" s="156"/>
      <c r="G32" s="156"/>
      <c r="H32" s="156"/>
      <c r="I32" s="156"/>
      <c r="J32" s="156"/>
      <c r="K32" s="1426"/>
    </row>
    <row r="33" spans="2:11" s="37" customFormat="1" ht="13.5">
      <c r="B33" s="48"/>
      <c r="C33" s="153" t="s">
        <v>443</v>
      </c>
      <c r="D33" s="154">
        <f t="shared" ref="D33:I33" si="6">SUBTOTAL(9,D34:D108)</f>
        <v>4525660.3989206487</v>
      </c>
      <c r="E33" s="154">
        <f t="shared" si="6"/>
        <v>4529334.7645035051</v>
      </c>
      <c r="F33" s="154">
        <f t="shared" si="6"/>
        <v>4466176.4092151746</v>
      </c>
      <c r="G33" s="154">
        <f t="shared" si="6"/>
        <v>4518103.3120928425</v>
      </c>
      <c r="H33" s="154">
        <f t="shared" si="6"/>
        <v>4371417.3222266501</v>
      </c>
      <c r="I33" s="154">
        <f t="shared" si="6"/>
        <v>4390216.4999369346</v>
      </c>
      <c r="J33" s="154">
        <f t="shared" ref="J33:J99" si="7">SUM(D33:I33)</f>
        <v>26800908.706895757</v>
      </c>
      <c r="K33" s="1426"/>
    </row>
    <row r="34" spans="2:11" s="37" customFormat="1" ht="13.5">
      <c r="B34" s="48" t="s">
        <v>275</v>
      </c>
      <c r="C34" s="155" t="s">
        <v>275</v>
      </c>
      <c r="D34" s="154">
        <f>SUBTOTAL(9,D35:D37)</f>
        <v>14509.28883648129</v>
      </c>
      <c r="E34" s="154">
        <f t="shared" ref="E34:I34" si="8">SUBTOTAL(9,E35:E37)</f>
        <v>14515.130438601816</v>
      </c>
      <c r="F34" s="154">
        <f t="shared" si="8"/>
        <v>14250.652090170315</v>
      </c>
      <c r="G34" s="154">
        <f t="shared" si="8"/>
        <v>14467.130271588912</v>
      </c>
      <c r="H34" s="154">
        <f t="shared" si="8"/>
        <v>13862.464681495359</v>
      </c>
      <c r="I34" s="154">
        <f t="shared" si="8"/>
        <v>13925.022466942319</v>
      </c>
      <c r="J34" s="156">
        <f t="shared" si="7"/>
        <v>85529.688785280014</v>
      </c>
      <c r="K34" s="1426"/>
    </row>
    <row r="35" spans="2:11" s="37" customFormat="1" ht="13.5">
      <c r="B35" s="48"/>
      <c r="C35" s="160" t="s">
        <v>304</v>
      </c>
      <c r="D35" s="156">
        <f>$D$11*F801C!D22+$E$11*F801ENE!D22</f>
        <v>14358.712778120183</v>
      </c>
      <c r="E35" s="156">
        <f>$D$11*F801C!E22+$E$11*F801ENE!E22</f>
        <v>14364.505369758157</v>
      </c>
      <c r="F35" s="156">
        <f>$D$11*F801C!F22+$E$11*F801ENE!F22</f>
        <v>14102.245969350593</v>
      </c>
      <c r="G35" s="156">
        <f>$D$11*F801C!G22+$E$11*F801ENE!G22</f>
        <v>14316.907919551273</v>
      </c>
      <c r="H35" s="156">
        <f>$D$11*F801C!H22+$E$11*F801ENE!H22</f>
        <v>13717.315415871937</v>
      </c>
      <c r="I35" s="156">
        <f>$D$11*F801C!I22+$E$11*F801ENE!I22</f>
        <v>13779.348347487865</v>
      </c>
      <c r="J35" s="156">
        <f t="shared" ref="J35:J37" si="9">SUM(D35:I35)</f>
        <v>84639.035800140002</v>
      </c>
      <c r="K35" s="1426"/>
    </row>
    <row r="36" spans="2:11" s="37" customFormat="1" ht="13.5">
      <c r="B36" s="48"/>
      <c r="C36" s="161" t="s">
        <v>306</v>
      </c>
      <c r="D36" s="156">
        <f>$D$11*F801C!D23+$E$11*F801ENE!D23</f>
        <v>101.97175365589393</v>
      </c>
      <c r="E36" s="156">
        <f>$D$11*F801C!E23+$E$11*F801ENE!E23</f>
        <v>102.00268784566904</v>
      </c>
      <c r="F36" s="156">
        <f>$D$11*F801C!F23+$E$11*F801ENE!F23</f>
        <v>100.60214339690464</v>
      </c>
      <c r="G36" s="156">
        <f>$D$11*F801C!G23+$E$11*F801ENE!G23</f>
        <v>101.74850307837761</v>
      </c>
      <c r="H36" s="156">
        <f>$D$11*F801C!H23+$E$11*F801ENE!H23</f>
        <v>98.546497921483962</v>
      </c>
      <c r="I36" s="156">
        <f>$D$11*F801C!I23+$E$11*F801ENE!I23</f>
        <v>98.877772521670863</v>
      </c>
      <c r="J36" s="156">
        <f t="shared" si="9"/>
        <v>603.74935842000002</v>
      </c>
      <c r="K36" s="1426"/>
    </row>
    <row r="37" spans="2:11" s="37" customFormat="1" ht="13.5">
      <c r="B37" s="48"/>
      <c r="C37" s="160" t="s">
        <v>305</v>
      </c>
      <c r="D37" s="156">
        <f>($D$11*F801C!D24+$E$11*F801ENE!D24)*95%</f>
        <v>48.604304705211611</v>
      </c>
      <c r="E37" s="156">
        <f>($D$11*F801C!E24+$E$11*F801ENE!E24)*95%</f>
        <v>48.62238099799152</v>
      </c>
      <c r="F37" s="156">
        <f>($D$11*F801C!F24+$E$11*F801ENE!F24)*95%</f>
        <v>47.803977422815478</v>
      </c>
      <c r="G37" s="156">
        <f>($D$11*F801C!G24+$E$11*F801ENE!G24)*95%</f>
        <v>48.473848959261773</v>
      </c>
      <c r="H37" s="156">
        <f>($D$11*F801C!H24+$E$11*F801ENE!H24)*95%</f>
        <v>46.602767701936614</v>
      </c>
      <c r="I37" s="156">
        <f>($D$11*F801C!I24+$E$11*F801ENE!I24)*95%</f>
        <v>46.796346932782996</v>
      </c>
      <c r="J37" s="156">
        <f t="shared" si="9"/>
        <v>286.90362672000003</v>
      </c>
      <c r="K37" s="1426"/>
    </row>
    <row r="38" spans="2:11" s="37" customFormat="1" ht="13.5">
      <c r="B38" s="48" t="s">
        <v>274</v>
      </c>
      <c r="C38" s="158" t="s">
        <v>627</v>
      </c>
      <c r="D38" s="154">
        <f t="shared" ref="D38:I38" si="10">SUBTOTAL(9,D39:D44)</f>
        <v>190128.44492051972</v>
      </c>
      <c r="E38" s="154">
        <f t="shared" si="10"/>
        <v>190243.45151024446</v>
      </c>
      <c r="F38" s="154">
        <f t="shared" si="10"/>
        <v>187042.84442251359</v>
      </c>
      <c r="G38" s="154">
        <f t="shared" si="10"/>
        <v>189664.59523032146</v>
      </c>
      <c r="H38" s="154">
        <f t="shared" si="10"/>
        <v>182316.95239218682</v>
      </c>
      <c r="I38" s="154">
        <f t="shared" si="10"/>
        <v>183138.20574567199</v>
      </c>
      <c r="J38" s="154">
        <f t="shared" si="7"/>
        <v>1122534.494221458</v>
      </c>
      <c r="K38" s="1426"/>
    </row>
    <row r="39" spans="2:11" s="37" customFormat="1" ht="13.5">
      <c r="B39" s="48"/>
      <c r="C39" s="160" t="s">
        <v>304</v>
      </c>
      <c r="D39" s="156">
        <f>($D$12*F801C!D28+$E$12*F801ENE!D28)*1</f>
        <v>189771.56839578648</v>
      </c>
      <c r="E39" s="156">
        <f>($D$12*F801C!E28+$E$12*F801ENE!E28)*1</f>
        <v>189886.44824554821</v>
      </c>
      <c r="F39" s="156">
        <f>($D$12*F801C!F28+$E$12*F801ENE!F28)*1</f>
        <v>186691.57930557418</v>
      </c>
      <c r="G39" s="156">
        <f>($D$12*F801C!G28+$E$12*F801ENE!G28)*1</f>
        <v>189308.6333818784</v>
      </c>
      <c r="H39" s="156">
        <f>($D$12*F801C!H28+$E$12*F801ENE!H28)*1</f>
        <v>181974.10942670723</v>
      </c>
      <c r="I39" s="156">
        <f>($D$12*F801C!I28+$E$12*F801ENE!I28)*1</f>
        <v>182794.00552044553</v>
      </c>
      <c r="J39" s="156">
        <f t="shared" si="7"/>
        <v>1120426.3442759402</v>
      </c>
      <c r="K39" s="1426"/>
    </row>
    <row r="40" spans="2:11" s="37" customFormat="1" ht="13.5">
      <c r="B40" s="48"/>
      <c r="C40" s="161" t="s">
        <v>628</v>
      </c>
      <c r="D40" s="156">
        <f>($D$12*F801C!D29+$E$12*F801ENE!D29)*0.75</f>
        <v>43.822439438707683</v>
      </c>
      <c r="E40" s="156">
        <f>($D$12*F801C!E29+$E$12*F801ENE!E29)*0.75</f>
        <v>43.828524273338033</v>
      </c>
      <c r="F40" s="156">
        <f>($D$12*F801C!F29+$E$12*F801ENE!F29)*0.75</f>
        <v>43.553033580834963</v>
      </c>
      <c r="G40" s="156">
        <f>($D$12*F801C!G29+$E$12*F801ENE!G29)*0.75</f>
        <v>43.778525476351163</v>
      </c>
      <c r="H40" s="156">
        <f>($D$12*F801C!H29+$E$12*F801ENE!H29)*0.75</f>
        <v>43.148682832764081</v>
      </c>
      <c r="I40" s="156">
        <f>($D$12*F801C!I29+$E$12*F801ENE!I29)*0.75</f>
        <v>43.213845398004096</v>
      </c>
      <c r="J40" s="156">
        <f t="shared" si="7"/>
        <v>261.34505100000001</v>
      </c>
      <c r="K40" s="1426"/>
    </row>
    <row r="41" spans="2:11" s="37" customFormat="1" ht="13.5">
      <c r="B41" s="48"/>
      <c r="C41" s="161" t="s">
        <v>629</v>
      </c>
      <c r="D41" s="156">
        <f>($D$12*F801C!D30+$E$12*F801ENE!D30)*1</f>
        <v>77.460601325646977</v>
      </c>
      <c r="E41" s="156">
        <f>($D$12*F801C!E30+$E$12*F801ENE!E30)*1</f>
        <v>77.492928959888175</v>
      </c>
      <c r="F41" s="156">
        <f>($D$12*F801C!F30+$E$12*F801ENE!F30)*1</f>
        <v>76.02929635766678</v>
      </c>
      <c r="G41" s="156">
        <f>($D$12*F801C!G30+$E$12*F801ENE!G30)*1</f>
        <v>77.227294325640031</v>
      </c>
      <c r="H41" s="156">
        <f>($D$12*F801C!H30+$E$12*F801ENE!H30)*1</f>
        <v>73.88105340894144</v>
      </c>
      <c r="I41" s="156">
        <f>($D$12*F801C!I30+$E$12*F801ENE!I30)*1</f>
        <v>74.227250422216642</v>
      </c>
      <c r="J41" s="156">
        <f t="shared" si="7"/>
        <v>456.3184248</v>
      </c>
      <c r="K41" s="1426"/>
    </row>
    <row r="42" spans="2:11" s="37" customFormat="1" ht="13.5">
      <c r="B42" s="48"/>
      <c r="C42" s="160" t="s">
        <v>305</v>
      </c>
      <c r="D42" s="156">
        <f>($D$12*F801C!D31+$E$12*F801ENE!D31)*0.95</f>
        <v>215.09655753961385</v>
      </c>
      <c r="E42" s="156">
        <f>($D$12*F801C!E31+$E$12*F801ENE!E31)*0.95</f>
        <v>215.17749308652463</v>
      </c>
      <c r="F42" s="156">
        <f>($D$12*F801C!F31+$E$12*F801ENE!F31)*0.95</f>
        <v>211.51313879899902</v>
      </c>
      <c r="G42" s="156">
        <f>($D$12*F801C!G31+$E$12*F801ENE!G31)*0.95</f>
        <v>214.51244954387252</v>
      </c>
      <c r="H42" s="156">
        <f>($D$12*F801C!H31+$E$12*F801ENE!H31)*0.95</f>
        <v>206.13479231514705</v>
      </c>
      <c r="I42" s="156">
        <f>($D$12*F801C!I31+$E$12*F801ENE!I31)*0.95</f>
        <v>207.00153203384298</v>
      </c>
      <c r="J42" s="156">
        <f t="shared" si="7"/>
        <v>1269.4359633180002</v>
      </c>
      <c r="K42" s="1426"/>
    </row>
    <row r="43" spans="2:11" s="37" customFormat="1" ht="13.5">
      <c r="B43" s="48"/>
      <c r="C43" s="160" t="s">
        <v>307</v>
      </c>
      <c r="D43" s="156">
        <f>($D$12*F801C!D32+$E$12*F801ENE!D32)*0.5</f>
        <v>20.496926429244887</v>
      </c>
      <c r="E43" s="156">
        <f>($D$12*F801C!E32+$E$12*F801ENE!E32)*0.5</f>
        <v>20.504318376499523</v>
      </c>
      <c r="F43" s="156">
        <f>($D$12*F801C!F32+$E$12*F801ENE!F32)*0.5</f>
        <v>20.169648201903215</v>
      </c>
      <c r="G43" s="156">
        <f>($D$12*F801C!G32+$E$12*F801ENE!G32)*0.5</f>
        <v>20.443579097196967</v>
      </c>
      <c r="H43" s="156">
        <f>($D$12*F801C!H32+$E$12*F801ENE!H32)*0.5</f>
        <v>19.678436922765243</v>
      </c>
      <c r="I43" s="156">
        <f>($D$12*F801C!I32+$E$12*F801ENE!I32)*0.5</f>
        <v>19.757597372390158</v>
      </c>
      <c r="J43" s="156">
        <f t="shared" si="7"/>
        <v>121.05050639999999</v>
      </c>
      <c r="K43" s="1426"/>
    </row>
    <row r="44" spans="2:11" s="37" customFormat="1" ht="13.5">
      <c r="B44" s="48"/>
      <c r="C44" s="160" t="s">
        <v>624</v>
      </c>
      <c r="D44" s="156">
        <f>($D$12*F801C!D33+$E$12*F801ENE!D33)*0</f>
        <v>0</v>
      </c>
      <c r="E44" s="156">
        <f>($D$12*F801C!E33+$E$12*F801ENE!E33)*0</f>
        <v>0</v>
      </c>
      <c r="F44" s="156">
        <f>($D$12*F801C!F33+$E$12*F801ENE!F33)*0</f>
        <v>0</v>
      </c>
      <c r="G44" s="156">
        <f>($D$12*F801C!G33+$E$12*F801ENE!G33)*0</f>
        <v>0</v>
      </c>
      <c r="H44" s="156">
        <f>($D$12*F801C!H33+$E$12*F801ENE!H33)*0</f>
        <v>0</v>
      </c>
      <c r="I44" s="156">
        <f>($D$12*F801C!I33+$E$12*F801ENE!I33)*0</f>
        <v>0</v>
      </c>
      <c r="J44" s="156">
        <f t="shared" si="7"/>
        <v>0</v>
      </c>
      <c r="K44" s="1426"/>
    </row>
    <row r="45" spans="2:11" s="37" customFormat="1" ht="13.5">
      <c r="B45" s="48" t="s">
        <v>274</v>
      </c>
      <c r="C45" s="158" t="s">
        <v>631</v>
      </c>
      <c r="D45" s="154">
        <f t="shared" ref="D45:I45" si="11">SUBTOTAL(9,D46:D49)</f>
        <v>84461.819912256527</v>
      </c>
      <c r="E45" s="154">
        <f t="shared" si="11"/>
        <v>84510.688086106908</v>
      </c>
      <c r="F45" s="154">
        <f t="shared" si="11"/>
        <v>83049.157797638152</v>
      </c>
      <c r="G45" s="154">
        <f t="shared" si="11"/>
        <v>84246.445899836792</v>
      </c>
      <c r="H45" s="154">
        <f t="shared" si="11"/>
        <v>80895.465867487044</v>
      </c>
      <c r="I45" s="154">
        <f t="shared" si="11"/>
        <v>81267.698127454583</v>
      </c>
      <c r="J45" s="154">
        <f t="shared" si="7"/>
        <v>498431.27569078002</v>
      </c>
      <c r="K45" s="1426"/>
    </row>
    <row r="46" spans="2:11" s="37" customFormat="1" ht="13.5">
      <c r="B46" s="48"/>
      <c r="C46" s="160" t="s">
        <v>304</v>
      </c>
      <c r="D46" s="156">
        <f>($D$12*F801C!D35+$E$12*F801ENE!D35)*1</f>
        <v>84391.772837275377</v>
      </c>
      <c r="E46" s="156">
        <f>($D$12*F801C!E35+$E$12*F801ENE!E35)*1</f>
        <v>84440.618402584645</v>
      </c>
      <c r="F46" s="156">
        <f>($D$12*F801C!F35+$E$12*F801ENE!F35)*1</f>
        <v>82980.111715088919</v>
      </c>
      <c r="G46" s="156">
        <f>($D$12*F801C!G35+$E$12*F801ENE!G35)*1</f>
        <v>84176.561989622438</v>
      </c>
      <c r="H46" s="156">
        <f>($D$12*F801C!H35+$E$12*F801ENE!H35)*1</f>
        <v>80827.922172606195</v>
      </c>
      <c r="I46" s="156">
        <f>($D$12*F801C!I35+$E$12*F801ENE!I35)*1</f>
        <v>81199.912317442446</v>
      </c>
      <c r="J46" s="156">
        <f t="shared" si="7"/>
        <v>498016.89943462005</v>
      </c>
      <c r="K46" s="1426"/>
    </row>
    <row r="47" spans="2:11" s="37" customFormat="1" ht="13.5">
      <c r="B47" s="48"/>
      <c r="C47" s="161" t="s">
        <v>306</v>
      </c>
      <c r="D47" s="156">
        <f>($D$12*F801C!D36+$E$12*F801ENE!D36)*1</f>
        <v>0</v>
      </c>
      <c r="E47" s="156">
        <f>($D$12*F801C!E36+$E$12*F801ENE!E36)*1</f>
        <v>0</v>
      </c>
      <c r="F47" s="156">
        <f>($D$12*F801C!F36+$E$12*F801ENE!F36)*1</f>
        <v>0</v>
      </c>
      <c r="G47" s="156">
        <f>($D$12*F801C!G36+$E$12*F801ENE!G36)*1</f>
        <v>0</v>
      </c>
      <c r="H47" s="156">
        <f>($D$12*F801C!H36+$E$12*F801ENE!H36)*1</f>
        <v>0</v>
      </c>
      <c r="I47" s="156">
        <f>($D$12*F801C!I36+$E$12*F801ENE!I36)*1</f>
        <v>0</v>
      </c>
      <c r="J47" s="156">
        <f t="shared" si="7"/>
        <v>0</v>
      </c>
      <c r="K47" s="1426"/>
    </row>
    <row r="48" spans="2:11" s="37" customFormat="1" ht="13.5">
      <c r="B48" s="48"/>
      <c r="C48" s="160" t="s">
        <v>305</v>
      </c>
      <c r="D48" s="156">
        <f>($D$12*F801C!D37+$E$12*F801ENE!D37)*0.95</f>
        <v>70.047074981153884</v>
      </c>
      <c r="E48" s="156">
        <f>($D$12*F801C!E37+$E$12*F801ENE!E37)*0.95</f>
        <v>70.069683522269287</v>
      </c>
      <c r="F48" s="156">
        <f>($D$12*F801C!F37+$E$12*F801ENE!F37)*0.95</f>
        <v>69.046082549235678</v>
      </c>
      <c r="G48" s="156">
        <f>($D$12*F801C!G37+$E$12*F801ENE!G37)*0.95</f>
        <v>69.883910214353662</v>
      </c>
      <c r="H48" s="156">
        <f>($D$12*F801C!H37+$E$12*F801ENE!H37)*0.95</f>
        <v>67.543694880847852</v>
      </c>
      <c r="I48" s="156">
        <f>($D$12*F801C!I37+$E$12*F801ENE!I37)*0.95</f>
        <v>67.785810012139663</v>
      </c>
      <c r="J48" s="156">
        <f t="shared" si="7"/>
        <v>414.37625616000003</v>
      </c>
      <c r="K48" s="1426"/>
    </row>
    <row r="49" spans="2:11" s="37" customFormat="1" ht="13.5">
      <c r="B49" s="48"/>
      <c r="C49" s="160" t="s">
        <v>307</v>
      </c>
      <c r="D49" s="156">
        <f>($D$12*F801C!D38+$E$12*F801ENE!D38)*0.5</f>
        <v>0</v>
      </c>
      <c r="E49" s="156">
        <f>($D$12*F801C!E38+$E$12*F801ENE!E38)*0.5</f>
        <v>0</v>
      </c>
      <c r="F49" s="156">
        <f>($D$12*F801C!F38+$E$12*F801ENE!F38)*0.5</f>
        <v>0</v>
      </c>
      <c r="G49" s="156">
        <f>($D$12*F801C!G38+$E$12*F801ENE!G38)*0.5</f>
        <v>0</v>
      </c>
      <c r="H49" s="156">
        <f>($D$12*F801C!H38+$E$12*F801ENE!H38)*0.5</f>
        <v>0</v>
      </c>
      <c r="I49" s="156">
        <f>($D$12*F801C!I38+$E$12*F801ENE!I38)*0.5</f>
        <v>0</v>
      </c>
      <c r="J49" s="156">
        <f t="shared" si="7"/>
        <v>0</v>
      </c>
      <c r="K49" s="1426"/>
    </row>
    <row r="50" spans="2:11" s="37" customFormat="1" ht="13.5">
      <c r="B50" s="48" t="s">
        <v>274</v>
      </c>
      <c r="C50" s="158" t="s">
        <v>632</v>
      </c>
      <c r="D50" s="154">
        <f t="shared" ref="D50:I50" si="12">SUBTOTAL(9,D51:D54)</f>
        <v>23043.153214650702</v>
      </c>
      <c r="E50" s="154">
        <f t="shared" si="12"/>
        <v>23052.200584679162</v>
      </c>
      <c r="F50" s="154">
        <f t="shared" si="12"/>
        <v>22642.581197154232</v>
      </c>
      <c r="G50" s="154">
        <f t="shared" si="12"/>
        <v>22977.85877511507</v>
      </c>
      <c r="H50" s="154">
        <f t="shared" si="12"/>
        <v>22041.363405492528</v>
      </c>
      <c r="I50" s="154">
        <f t="shared" si="12"/>
        <v>22138.251796968314</v>
      </c>
      <c r="J50" s="154">
        <f t="shared" si="7"/>
        <v>135895.40897406</v>
      </c>
      <c r="K50" s="1426"/>
    </row>
    <row r="51" spans="2:11" s="37" customFormat="1" ht="13.5">
      <c r="B51" s="48"/>
      <c r="C51" s="160" t="s">
        <v>304</v>
      </c>
      <c r="D51" s="156">
        <f>($D$12*F801C!D40+$E$12*F801ENE!D40)*1</f>
        <v>23043.153214650702</v>
      </c>
      <c r="E51" s="156">
        <f>($D$12*F801C!E40+$E$12*F801ENE!E40)*1</f>
        <v>23052.200584679162</v>
      </c>
      <c r="F51" s="156">
        <f>($D$12*F801C!F40+$E$12*F801ENE!F40)*1</f>
        <v>22642.581197154232</v>
      </c>
      <c r="G51" s="156">
        <f>($D$12*F801C!G40+$E$12*F801ENE!G40)*1</f>
        <v>22977.85877511507</v>
      </c>
      <c r="H51" s="156">
        <f>($D$12*F801C!H40+$E$12*F801ENE!H40)*1</f>
        <v>22041.363405492528</v>
      </c>
      <c r="I51" s="156">
        <f>($D$12*F801C!I40+$E$12*F801ENE!I40)*1</f>
        <v>22138.251796968314</v>
      </c>
      <c r="J51" s="156">
        <f t="shared" si="7"/>
        <v>135895.40897406</v>
      </c>
      <c r="K51" s="1426"/>
    </row>
    <row r="52" spans="2:11" s="37" customFormat="1" ht="13.5">
      <c r="B52" s="48"/>
      <c r="C52" s="161" t="s">
        <v>306</v>
      </c>
      <c r="D52" s="156">
        <f>($D$12*F801C!D41+$E$12*F801ENE!D41)*1</f>
        <v>0</v>
      </c>
      <c r="E52" s="156">
        <f>($D$12*F801C!E41+$E$12*F801ENE!E41)*1</f>
        <v>0</v>
      </c>
      <c r="F52" s="156">
        <f>($D$12*F801C!F41+$E$12*F801ENE!F41)*1</f>
        <v>0</v>
      </c>
      <c r="G52" s="156">
        <f>($D$12*F801C!G41+$E$12*F801ENE!G41)*1</f>
        <v>0</v>
      </c>
      <c r="H52" s="156">
        <f>($D$12*F801C!H41+$E$12*F801ENE!H41)*1</f>
        <v>0</v>
      </c>
      <c r="I52" s="156">
        <f>($D$12*F801C!I41+$E$12*F801ENE!I41)*1</f>
        <v>0</v>
      </c>
      <c r="J52" s="156">
        <f t="shared" si="7"/>
        <v>0</v>
      </c>
      <c r="K52" s="1426"/>
    </row>
    <row r="53" spans="2:11" s="37" customFormat="1" ht="13.5">
      <c r="B53" s="48"/>
      <c r="C53" s="160" t="s">
        <v>305</v>
      </c>
      <c r="D53" s="156">
        <f>($D$12*F801C!D42+$E$12*F801ENE!D42)*0.95</f>
        <v>0</v>
      </c>
      <c r="E53" s="156">
        <f>($D$12*F801C!E42+$E$12*F801ENE!E42)*0.95</f>
        <v>0</v>
      </c>
      <c r="F53" s="156">
        <f>($D$12*F801C!F42+$E$12*F801ENE!F42)*0.95</f>
        <v>0</v>
      </c>
      <c r="G53" s="156">
        <f>($D$12*F801C!G42+$E$12*F801ENE!G42)*0.95</f>
        <v>0</v>
      </c>
      <c r="H53" s="156">
        <f>($D$12*F801C!H42+$E$12*F801ENE!H42)*0.95</f>
        <v>0</v>
      </c>
      <c r="I53" s="156">
        <f>($D$12*F801C!I42+$E$12*F801ENE!I42)*0.95</f>
        <v>0</v>
      </c>
      <c r="J53" s="156">
        <f t="shared" si="7"/>
        <v>0</v>
      </c>
      <c r="K53" s="1426"/>
    </row>
    <row r="54" spans="2:11" s="37" customFormat="1" ht="13.5">
      <c r="B54" s="48"/>
      <c r="C54" s="160" t="s">
        <v>307</v>
      </c>
      <c r="D54" s="156">
        <f>($D$12*F801C!D43+$E$12*F801ENE!D43)*0.5</f>
        <v>0</v>
      </c>
      <c r="E54" s="156">
        <f>($D$12*F801C!E43+$E$12*F801ENE!E43)*0.5</f>
        <v>0</v>
      </c>
      <c r="F54" s="156">
        <f>($D$12*F801C!F43+$E$12*F801ENE!F43)*0.5</f>
        <v>0</v>
      </c>
      <c r="G54" s="156">
        <f>($D$12*F801C!G43+$E$12*F801ENE!G43)*0.5</f>
        <v>0</v>
      </c>
      <c r="H54" s="156">
        <f>($D$12*F801C!H43+$E$12*F801ENE!H43)*0.5</f>
        <v>0</v>
      </c>
      <c r="I54" s="156">
        <f>($D$12*F801C!I43+$E$12*F801ENE!I43)*0.5</f>
        <v>0</v>
      </c>
      <c r="J54" s="156">
        <f t="shared" si="7"/>
        <v>0</v>
      </c>
      <c r="K54" s="1426"/>
    </row>
    <row r="55" spans="2:11" s="37" customFormat="1" ht="13.5">
      <c r="B55" s="48" t="s">
        <v>274</v>
      </c>
      <c r="C55" s="158" t="s">
        <v>633</v>
      </c>
      <c r="D55" s="154">
        <f t="shared" ref="D55:I55" si="13">SUBTOTAL(9,D56:D59)</f>
        <v>22640.252619883729</v>
      </c>
      <c r="E55" s="154">
        <f t="shared" si="13"/>
        <v>22649.396846610929</v>
      </c>
      <c r="F55" s="154">
        <f t="shared" si="13"/>
        <v>22235.392275160375</v>
      </c>
      <c r="G55" s="154">
        <f t="shared" si="13"/>
        <v>22574.259170156183</v>
      </c>
      <c r="H55" s="154">
        <f t="shared" si="13"/>
        <v>21627.738141186528</v>
      </c>
      <c r="I55" s="154">
        <f t="shared" si="13"/>
        <v>21725.663772182263</v>
      </c>
      <c r="J55" s="154">
        <f t="shared" si="7"/>
        <v>133452.70282518002</v>
      </c>
      <c r="K55" s="1426"/>
    </row>
    <row r="56" spans="2:11" s="37" customFormat="1" ht="13.5">
      <c r="B56" s="48"/>
      <c r="C56" s="160" t="s">
        <v>304</v>
      </c>
      <c r="D56" s="156">
        <f>($D$12*F801C!D45+$E$12*F801ENE!D45)*1</f>
        <v>22640.252619883729</v>
      </c>
      <c r="E56" s="156">
        <f>($D$12*F801C!E45+$E$12*F801ENE!E45)*1</f>
        <v>22649.396846610929</v>
      </c>
      <c r="F56" s="156">
        <f>($D$12*F801C!F45+$E$12*F801ENE!F45)*1</f>
        <v>22235.392275160375</v>
      </c>
      <c r="G56" s="156">
        <f>($D$12*F801C!G45+$E$12*F801ENE!G45)*1</f>
        <v>22574.259170156183</v>
      </c>
      <c r="H56" s="156">
        <f>($D$12*F801C!H45+$E$12*F801ENE!H45)*1</f>
        <v>21627.738141186528</v>
      </c>
      <c r="I56" s="156">
        <f>($D$12*F801C!I45+$E$12*F801ENE!I45)*1</f>
        <v>21725.663772182263</v>
      </c>
      <c r="J56" s="156">
        <f t="shared" si="7"/>
        <v>133452.70282518002</v>
      </c>
      <c r="K56" s="1426"/>
    </row>
    <row r="57" spans="2:11" s="37" customFormat="1" ht="13.5">
      <c r="B57" s="48"/>
      <c r="C57" s="161" t="s">
        <v>306</v>
      </c>
      <c r="D57" s="156">
        <f>($D$12*F801C!D46+$E$12*F801ENE!D46)*1</f>
        <v>0</v>
      </c>
      <c r="E57" s="156">
        <f>($D$12*F801C!E46+$E$12*F801ENE!E46)*1</f>
        <v>0</v>
      </c>
      <c r="F57" s="156">
        <f>($D$12*F801C!F46+$E$12*F801ENE!F46)*1</f>
        <v>0</v>
      </c>
      <c r="G57" s="156">
        <f>($D$12*F801C!G46+$E$12*F801ENE!G46)*1</f>
        <v>0</v>
      </c>
      <c r="H57" s="156">
        <f>($D$12*F801C!H46+$E$12*F801ENE!H46)*1</f>
        <v>0</v>
      </c>
      <c r="I57" s="156">
        <f>($D$12*F801C!I46+$E$12*F801ENE!I46)*1</f>
        <v>0</v>
      </c>
      <c r="J57" s="156">
        <f t="shared" si="7"/>
        <v>0</v>
      </c>
      <c r="K57" s="1426"/>
    </row>
    <row r="58" spans="2:11" s="37" customFormat="1" ht="13.5">
      <c r="B58" s="48"/>
      <c r="C58" s="160" t="s">
        <v>305</v>
      </c>
      <c r="D58" s="156">
        <f>($D$12*F801C!D47+$E$12*F801ENE!D47)*0.95</f>
        <v>0</v>
      </c>
      <c r="E58" s="156">
        <f>($D$12*F801C!E47+$E$12*F801ENE!E47)*0.95</f>
        <v>0</v>
      </c>
      <c r="F58" s="156">
        <f>($D$12*F801C!F47+$E$12*F801ENE!F47)*0.95</f>
        <v>0</v>
      </c>
      <c r="G58" s="156">
        <f>($D$12*F801C!G47+$E$12*F801ENE!G47)*0.95</f>
        <v>0</v>
      </c>
      <c r="H58" s="156">
        <f>($D$12*F801C!H47+$E$12*F801ENE!H47)*0.95</f>
        <v>0</v>
      </c>
      <c r="I58" s="156">
        <f>($D$12*F801C!I47+$E$12*F801ENE!I47)*0.95</f>
        <v>0</v>
      </c>
      <c r="J58" s="156">
        <f t="shared" si="7"/>
        <v>0</v>
      </c>
      <c r="K58" s="1426"/>
    </row>
    <row r="59" spans="2:11" s="37" customFormat="1" ht="13.5">
      <c r="B59" s="48"/>
      <c r="C59" s="160" t="s">
        <v>307</v>
      </c>
      <c r="D59" s="156">
        <f>($D$12*F801C!D48+$E$12*F801ENE!D48)*0.5</f>
        <v>0</v>
      </c>
      <c r="E59" s="156">
        <f>($D$12*F801C!E48+$E$12*F801ENE!E48)*0.5</f>
        <v>0</v>
      </c>
      <c r="F59" s="156">
        <f>($D$12*F801C!F48+$E$12*F801ENE!F48)*0.5</f>
        <v>0</v>
      </c>
      <c r="G59" s="156">
        <f>($D$12*F801C!G48+$E$12*F801ENE!G48)*0.5</f>
        <v>0</v>
      </c>
      <c r="H59" s="156">
        <f>($D$12*F801C!H48+$E$12*F801ENE!H48)*0.5</f>
        <v>0</v>
      </c>
      <c r="I59" s="156">
        <f>($D$12*F801C!I48+$E$12*F801ENE!I48)*0.5</f>
        <v>0</v>
      </c>
      <c r="J59" s="156">
        <f t="shared" si="7"/>
        <v>0</v>
      </c>
      <c r="K59" s="1426"/>
    </row>
    <row r="60" spans="2:11" s="37" customFormat="1" ht="13.5">
      <c r="B60" s="48"/>
      <c r="C60" s="157"/>
      <c r="D60" s="156"/>
      <c r="E60" s="156"/>
      <c r="F60" s="156"/>
      <c r="G60" s="156"/>
      <c r="H60" s="156"/>
      <c r="I60" s="156"/>
      <c r="J60" s="156">
        <f t="shared" si="7"/>
        <v>0</v>
      </c>
      <c r="K60" s="1426"/>
    </row>
    <row r="61" spans="2:11" s="37" customFormat="1" ht="13.5">
      <c r="B61" s="48" t="s">
        <v>1176</v>
      </c>
      <c r="C61" s="158" t="str">
        <f>F801ENE!C50</f>
        <v>BTSH</v>
      </c>
      <c r="D61" s="154">
        <f t="shared" ref="D61:I61" si="14">SUBTOTAL(9,D62:D67)</f>
        <v>20.25</v>
      </c>
      <c r="E61" s="154">
        <f t="shared" si="14"/>
        <v>20.25</v>
      </c>
      <c r="F61" s="154">
        <f t="shared" si="14"/>
        <v>20.25</v>
      </c>
      <c r="G61" s="154">
        <f t="shared" si="14"/>
        <v>20.25</v>
      </c>
      <c r="H61" s="154">
        <f t="shared" si="14"/>
        <v>20.25</v>
      </c>
      <c r="I61" s="154">
        <f t="shared" si="14"/>
        <v>20.25</v>
      </c>
      <c r="J61" s="154">
        <f t="shared" si="7"/>
        <v>121.5</v>
      </c>
      <c r="K61" s="1426"/>
    </row>
    <row r="62" spans="2:11" s="37" customFormat="1" ht="13.5">
      <c r="B62" s="48"/>
      <c r="C62" s="160" t="str">
        <f>F801ENE!C51</f>
        <v xml:space="preserve">    - Regulares</v>
      </c>
      <c r="D62" s="156">
        <f>(($D$15*F801C!D51)+($E$15*(F801ENE!D51)))*$K62</f>
        <v>20.25</v>
      </c>
      <c r="E62" s="156">
        <f>(($D$15*F801C!E51)+($E$15*(F801ENE!E51)))*$K62</f>
        <v>20.25</v>
      </c>
      <c r="F62" s="156">
        <f>(($D$15*F801C!F51)+($E$15*(F801ENE!F51)))*$K62</f>
        <v>20.25</v>
      </c>
      <c r="G62" s="156">
        <f>(($D$15*F801C!G51)+($E$15*(F801ENE!G51)))*$K62</f>
        <v>20.25</v>
      </c>
      <c r="H62" s="156">
        <f>(($D$15*F801C!H51)+($E$15*(F801ENE!H51)))*$K62</f>
        <v>20.25</v>
      </c>
      <c r="I62" s="156">
        <f>(($D$15*F801C!I51)+($E$15*(F801ENE!I51)))*$K62</f>
        <v>20.25</v>
      </c>
      <c r="J62" s="156">
        <f t="shared" si="7"/>
        <v>121.5</v>
      </c>
      <c r="K62" s="1427">
        <v>1</v>
      </c>
    </row>
    <row r="63" spans="2:11" s="37" customFormat="1" ht="13.5">
      <c r="B63" s="48"/>
      <c r="C63" s="162" t="str">
        <f>F801ENE!C52</f>
        <v xml:space="preserve">    - Jubilados (0 a 600 KWh)</v>
      </c>
      <c r="D63" s="156">
        <f>(($D$15*F801C!D52)+($E$15*(F801ENE!D52)))*$K63</f>
        <v>0</v>
      </c>
      <c r="E63" s="156">
        <f>(($D$15*F801C!E52)+($E$15*(F801ENE!E52)))*$K63</f>
        <v>0</v>
      </c>
      <c r="F63" s="156">
        <f>(($D$15*F801C!F52)+($E$15*(F801ENE!F52)))*$K63</f>
        <v>0</v>
      </c>
      <c r="G63" s="156">
        <f>(($D$15*F801C!G52)+($E$15*(F801ENE!G52)))*$K63</f>
        <v>0</v>
      </c>
      <c r="H63" s="156">
        <f>(($D$15*F801C!H52)+($E$15*(F801ENE!H52)))*$K63</f>
        <v>0</v>
      </c>
      <c r="I63" s="156">
        <f>(($D$15*F801C!I52)+($E$15*(F801ENE!I52)))*$K63</f>
        <v>0</v>
      </c>
      <c r="J63" s="156">
        <f>SUM(D63:I63)</f>
        <v>0</v>
      </c>
      <c r="K63" s="1427">
        <v>0.75</v>
      </c>
    </row>
    <row r="64" spans="2:11" s="37" customFormat="1" ht="13.5">
      <c r="B64" s="48"/>
      <c r="C64" s="162" t="str">
        <f>F801ENE!C53</f>
        <v xml:space="preserve">    - Jubilados (601 y Más KWh)</v>
      </c>
      <c r="D64" s="156">
        <f>(($D$15*F801C!D53)+($E$15*(F801ENE!D53)))*$K64</f>
        <v>0</v>
      </c>
      <c r="E64" s="156">
        <f>(($D$15*F801C!E53)+($E$15*(F801ENE!E53)))*$K64</f>
        <v>0</v>
      </c>
      <c r="F64" s="156">
        <f>(($D$15*F801C!F53)+($E$15*(F801ENE!F53)))*$K64</f>
        <v>0</v>
      </c>
      <c r="G64" s="156">
        <f>(($D$15*F801C!G53)+($E$15*(F801ENE!G53)))*$K64</f>
        <v>0</v>
      </c>
      <c r="H64" s="156">
        <f>(($D$15*F801C!H53)+($E$15*(F801ENE!H53)))*$K64</f>
        <v>0</v>
      </c>
      <c r="I64" s="156">
        <f>(($D$15*F801C!I53)+($E$15*(F801ENE!I53)))*$K64</f>
        <v>0</v>
      </c>
      <c r="J64" s="156">
        <f>SUM(D64:I64)</f>
        <v>0</v>
      </c>
      <c r="K64" s="1427">
        <v>1</v>
      </c>
    </row>
    <row r="65" spans="2:11" s="37" customFormat="1" ht="13.5">
      <c r="B65" s="48"/>
      <c r="C65" s="160" t="str">
        <f>F801ENE!C54</f>
        <v xml:space="preserve">    - Agropecuarios</v>
      </c>
      <c r="D65" s="156">
        <f>(($D$15*F801C!D54)+($E$15*(F801ENE!D54)))*$K65</f>
        <v>0</v>
      </c>
      <c r="E65" s="156">
        <f>(($D$15*F801C!E54)+($E$15*(F801ENE!E54)))*$K65</f>
        <v>0</v>
      </c>
      <c r="F65" s="156">
        <f>(($D$15*F801C!F54)+($E$15*(F801ENE!F54)))*$K65</f>
        <v>0</v>
      </c>
      <c r="G65" s="156">
        <f>(($D$15*F801C!G54)+($E$15*(F801ENE!G54)))*$K65</f>
        <v>0</v>
      </c>
      <c r="H65" s="156">
        <f>(($D$15*F801C!H54)+($E$15*(F801ENE!H54)))*$K65</f>
        <v>0</v>
      </c>
      <c r="I65" s="156">
        <f>(($D$15*F801C!I54)+($E$15*(F801ENE!I54)))*$K65</f>
        <v>0</v>
      </c>
      <c r="J65" s="156">
        <f>SUM(D65:I65)</f>
        <v>0</v>
      </c>
      <c r="K65" s="1427">
        <v>0.95</v>
      </c>
    </row>
    <row r="66" spans="2:11" s="37" customFormat="1" ht="13.5">
      <c r="B66" s="48"/>
      <c r="C66" s="160" t="str">
        <f>F801ENE!C55</f>
        <v xml:space="preserve">    - Partidos Políticos</v>
      </c>
      <c r="D66" s="156">
        <f>(($D$15*F801C!D55)+($E$15*(F801ENE!D55)))*$K66</f>
        <v>0</v>
      </c>
      <c r="E66" s="156">
        <f>(($D$15*F801C!E55)+($E$15*(F801ENE!E55)))*$K66</f>
        <v>0</v>
      </c>
      <c r="F66" s="156">
        <f>(($D$15*F801C!F55)+($E$15*(F801ENE!F55)))*$K66</f>
        <v>0</v>
      </c>
      <c r="G66" s="156">
        <f>(($D$15*F801C!G55)+($E$15*(F801ENE!G55)))*$K66</f>
        <v>0</v>
      </c>
      <c r="H66" s="156">
        <f>(($D$15*F801C!H55)+($E$15*(F801ENE!H55)))*$K66</f>
        <v>0</v>
      </c>
      <c r="I66" s="156">
        <f>(($D$15*F801C!I55)+($E$15*(F801ENE!I55)))*$K66</f>
        <v>0</v>
      </c>
      <c r="J66" s="156">
        <f>SUM(D66:I66)</f>
        <v>0</v>
      </c>
      <c r="K66" s="1427">
        <v>0.5</v>
      </c>
    </row>
    <row r="67" spans="2:11" s="37" customFormat="1" ht="13.5">
      <c r="B67" s="48"/>
      <c r="C67" s="160" t="str">
        <f>F801ENE!C56</f>
        <v xml:space="preserve">    - Cruz Roja</v>
      </c>
      <c r="D67" s="156">
        <f>(($D$15*F801C!D56)+($E$15*(F801ENE!D56)))*$K67</f>
        <v>0</v>
      </c>
      <c r="E67" s="156">
        <f>(($D$15*F801C!E56)+($E$15*(F801ENE!E56)))*$K67</f>
        <v>0</v>
      </c>
      <c r="F67" s="156">
        <f>(($D$15*F801C!F56)+($E$15*(F801ENE!F56)))*$K67</f>
        <v>0</v>
      </c>
      <c r="G67" s="156">
        <f>(($D$15*F801C!G56)+($E$15*(F801ENE!G56)))*$K67</f>
        <v>0</v>
      </c>
      <c r="H67" s="156">
        <f>(($D$15*F801C!H56)+($E$15*(F801ENE!H56)))*$K67</f>
        <v>0</v>
      </c>
      <c r="I67" s="156">
        <f>(($D$15*F801C!I56)+($E$15*(F801ENE!I56)))*$K67</f>
        <v>0</v>
      </c>
      <c r="J67" s="156">
        <f>SUM(D67:I67)</f>
        <v>0</v>
      </c>
      <c r="K67" s="1427">
        <v>0</v>
      </c>
    </row>
    <row r="68" spans="2:11" s="37" customFormat="1" ht="13.5">
      <c r="B68" s="48" t="s">
        <v>751</v>
      </c>
      <c r="C68" s="158" t="s">
        <v>634</v>
      </c>
      <c r="D68" s="154">
        <f t="shared" ref="D68" si="15">SUBTOTAL(9,D69:D73)</f>
        <v>2251577.7696471428</v>
      </c>
      <c r="E68" s="154">
        <f t="shared" ref="E68:I68" si="16">SUBTOTAL(9,E69:E73)</f>
        <v>2253717.0835874784</v>
      </c>
      <c r="F68" s="154">
        <f t="shared" si="16"/>
        <v>2226226.9167246651</v>
      </c>
      <c r="G68" s="154">
        <f t="shared" si="16"/>
        <v>2248886.7473828229</v>
      </c>
      <c r="H68" s="154">
        <f t="shared" si="16"/>
        <v>2184478.6991435084</v>
      </c>
      <c r="I68" s="154">
        <f t="shared" si="16"/>
        <v>2193587.8808568679</v>
      </c>
      <c r="J68" s="154">
        <f t="shared" si="7"/>
        <v>13358475.097342486</v>
      </c>
      <c r="K68" s="1426"/>
    </row>
    <row r="69" spans="2:11" s="37" customFormat="1" ht="13.5">
      <c r="B69" s="48"/>
      <c r="C69" s="160" t="s">
        <v>304</v>
      </c>
      <c r="D69" s="156">
        <f>(($D$14*F801C!D66)+($E$14*(F801ENE!D66)))*$K69</f>
        <v>1643333.4173731143</v>
      </c>
      <c r="E69" s="156">
        <f>(($D$14*F801C!E66)+($E$14*(F801ENE!E66)))*$K69</f>
        <v>1644944.6734480164</v>
      </c>
      <c r="F69" s="156">
        <f>(($D$14*F801C!F66)+($E$14*(F801ENE!F66)))*$K69</f>
        <v>1625498.358286218</v>
      </c>
      <c r="G69" s="156">
        <f>(($D$14*F801C!G66)+($E$14*(F801ENE!G66)))*$K69</f>
        <v>1641536.9780520452</v>
      </c>
      <c r="H69" s="156">
        <f>(($D$14*F801C!H66)+($E$14*(F801ENE!H66)))*$K69</f>
        <v>1595876.4313126309</v>
      </c>
      <c r="I69" s="156">
        <f>(($D$14*F801C!I66)+($E$14*(F801ENE!I66)))*$K69</f>
        <v>1602486.4163842755</v>
      </c>
      <c r="J69" s="156">
        <f t="shared" si="7"/>
        <v>9753676.274856301</v>
      </c>
      <c r="K69" s="1427">
        <v>1</v>
      </c>
    </row>
    <row r="70" spans="2:11" s="37" customFormat="1" ht="13.5">
      <c r="B70" s="48"/>
      <c r="C70" s="162" t="s">
        <v>644</v>
      </c>
      <c r="D70" s="156">
        <f>(($D$14*F801C!D67)+($E$14*(F801ENE!D67)))*$K70</f>
        <v>608132.1185744981</v>
      </c>
      <c r="E70" s="156">
        <f>(($D$14*F801C!E67)+($E$14*(F801ENE!E67)))*$K70</f>
        <v>608660.13893010898</v>
      </c>
      <c r="F70" s="156">
        <f>(($D$14*F801C!F67)+($E$14*(F801ENE!F67)))*$K70</f>
        <v>600617.98548509774</v>
      </c>
      <c r="G70" s="156">
        <f>(($D$14*F801C!G67)+($E$14*(F801ENE!G67)))*$K70</f>
        <v>607237.80633785261</v>
      </c>
      <c r="H70" s="156">
        <f>(($D$14*F801C!H67)+($E$14*(F801ENE!H67)))*$K70</f>
        <v>588494.18748836475</v>
      </c>
      <c r="I70" s="156">
        <f>(($D$14*F801C!I67)+($E$14*(F801ENE!I67)))*$K70</f>
        <v>590992.982436953</v>
      </c>
      <c r="J70" s="156">
        <f t="shared" si="7"/>
        <v>3604135.2192528751</v>
      </c>
      <c r="K70" s="1427">
        <v>0.75</v>
      </c>
    </row>
    <row r="71" spans="2:11" s="37" customFormat="1" ht="13.5">
      <c r="B71" s="48"/>
      <c r="C71" s="160" t="s">
        <v>305</v>
      </c>
      <c r="D71" s="156">
        <f>(($D$14*F801C!D68)+($E$14*(F801ENE!D68)))*$K71</f>
        <v>107.71024814639389</v>
      </c>
      <c r="E71" s="156">
        <f>(($D$14*F801C!E68)+($E$14*(F801ENE!E68)))*$K71</f>
        <v>107.746446071562</v>
      </c>
      <c r="F71" s="156">
        <f>(($D$14*F801C!F68)+($E$14*(F801ENE!F68)))*$K71</f>
        <v>106.10758617190112</v>
      </c>
      <c r="G71" s="156">
        <f>(($D$14*F801C!G68)+($E$14*(F801ENE!G68)))*$K71</f>
        <v>107.449009440696</v>
      </c>
      <c r="H71" s="156">
        <f>(($D$14*F801C!H68)+($E$14*(F801ENE!H68)))*$K71</f>
        <v>103.70215381267938</v>
      </c>
      <c r="I71" s="156">
        <f>(($D$14*F801C!I68)+($E$14*(F801ENE!I68)))*$K71</f>
        <v>104.08979781676756</v>
      </c>
      <c r="J71" s="156">
        <f t="shared" si="7"/>
        <v>636.80524145999993</v>
      </c>
      <c r="K71" s="1427">
        <v>0.95</v>
      </c>
    </row>
    <row r="72" spans="2:11" s="37" customFormat="1" ht="13.5">
      <c r="B72" s="48"/>
      <c r="C72" s="160" t="s">
        <v>307</v>
      </c>
      <c r="D72" s="156">
        <f>(($D$14*F801C!D69)+($E$14*(F801ENE!D69)))*$K72</f>
        <v>4.5234513841362425</v>
      </c>
      <c r="E72" s="156">
        <f>(($D$14*F801C!E69)+($E$14*(F801ENE!E69)))*$K72</f>
        <v>4.5247632813441419</v>
      </c>
      <c r="F72" s="156">
        <f>(($D$14*F801C!F69)+($E$14*(F801ENE!F69)))*$K72</f>
        <v>4.4653671773818502</v>
      </c>
      <c r="G72" s="156">
        <f>(($D$14*F801C!G69)+($E$14*(F801ENE!G69)))*$K72</f>
        <v>4.5139834843323499</v>
      </c>
      <c r="H72" s="156">
        <f>(($D$14*F801C!H69)+($E$14*(F801ENE!H69)))*$K72</f>
        <v>4.3781887001293667</v>
      </c>
      <c r="I72" s="156">
        <f>(($D$14*F801C!I69)+($E$14*(F801ENE!I69)))*$K72</f>
        <v>4.3922378226760497</v>
      </c>
      <c r="J72" s="156">
        <f t="shared" si="7"/>
        <v>26.797991850000003</v>
      </c>
      <c r="K72" s="1427">
        <v>0.5</v>
      </c>
    </row>
    <row r="73" spans="2:11" s="37" customFormat="1" ht="13.5">
      <c r="B73" s="48"/>
      <c r="C73" s="160" t="s">
        <v>624</v>
      </c>
      <c r="D73" s="156">
        <f>(($D$14*F801C!D70)+($E$14*(F801ENE!D70)))*$K73</f>
        <v>0</v>
      </c>
      <c r="E73" s="156">
        <f>(($D$14*F801C!E70)+($E$14*(F801ENE!E70)))*$K73</f>
        <v>0</v>
      </c>
      <c r="F73" s="156">
        <f>(($D$14*F801C!F70)+($E$14*(F801ENE!F70)))*$K73</f>
        <v>0</v>
      </c>
      <c r="G73" s="156">
        <f>(($D$14*F801C!G70)+($E$14*(F801ENE!G70)))*$K73</f>
        <v>0</v>
      </c>
      <c r="H73" s="156">
        <f>(($D$14*F801C!H70)+($E$14*(F801ENE!H70)))*$K73</f>
        <v>0</v>
      </c>
      <c r="I73" s="156">
        <f>(($D$14*F801C!I70)+($E$14*(F801ENE!I70)))*$K73</f>
        <v>0</v>
      </c>
      <c r="J73" s="156">
        <f t="shared" si="7"/>
        <v>0</v>
      </c>
      <c r="K73" s="1427">
        <v>0</v>
      </c>
    </row>
    <row r="74" spans="2:11" s="37" customFormat="1" ht="13.5">
      <c r="B74" s="48" t="s">
        <v>750</v>
      </c>
      <c r="C74" s="158" t="s">
        <v>635</v>
      </c>
      <c r="D74" s="154">
        <f t="shared" ref="D74" si="17">SUBTOTAL(9,D75:D80)</f>
        <v>817631.64545357099</v>
      </c>
      <c r="E74" s="154">
        <f t="shared" ref="E74:I74" si="18">SUBTOTAL(9,E75:E80)</f>
        <v>818380.62658319005</v>
      </c>
      <c r="F74" s="154">
        <f t="shared" si="18"/>
        <v>808046.74369535665</v>
      </c>
      <c r="G74" s="154">
        <f t="shared" si="18"/>
        <v>816558.41471949988</v>
      </c>
      <c r="H74" s="154">
        <f t="shared" si="18"/>
        <v>792408.74579494039</v>
      </c>
      <c r="I74" s="154">
        <f t="shared" si="18"/>
        <v>795737.29617544718</v>
      </c>
      <c r="J74" s="154">
        <f t="shared" si="7"/>
        <v>4848763.4724220047</v>
      </c>
      <c r="K74" s="1426"/>
    </row>
    <row r="75" spans="2:11" s="37" customFormat="1" ht="13.5">
      <c r="B75" s="48"/>
      <c r="C75" s="160" t="s">
        <v>304</v>
      </c>
      <c r="D75" s="156">
        <f>(($D$14*F801C!D72)+($E$14*(F801ENE!D72)))*$K75</f>
        <v>568188.6096337738</v>
      </c>
      <c r="E75" s="156">
        <f>(($D$14*F801C!E72)+($E$14*(F801ENE!E72)))*$K75</f>
        <v>568687.91263723804</v>
      </c>
      <c r="F75" s="156">
        <f>(($D$14*F801C!F72)+($E$14*(F801ENE!F72)))*$K75</f>
        <v>561260.73237597919</v>
      </c>
      <c r="G75" s="156">
        <f>(($D$14*F801C!G72)+($E$14*(F801ENE!G72)))*$K75</f>
        <v>567374.05582423299</v>
      </c>
      <c r="H75" s="156">
        <f>(($D$14*F801C!H72)+($E$14*(F801ENE!H72)))*$K75</f>
        <v>550053.77143459674</v>
      </c>
      <c r="I75" s="156">
        <f>(($D$14*F801C!I72)+($E$14*(F801ENE!I72)))*$K75</f>
        <v>552382.75472067914</v>
      </c>
      <c r="J75" s="156">
        <f t="shared" si="7"/>
        <v>3367947.8366264999</v>
      </c>
      <c r="K75" s="1427">
        <v>1</v>
      </c>
    </row>
    <row r="76" spans="2:11" s="37" customFormat="1" ht="13.5">
      <c r="B76" s="48"/>
      <c r="C76" s="162" t="s">
        <v>642</v>
      </c>
      <c r="D76" s="156">
        <f>(($D$14*F801C!D73)+($E$14*(F801ENE!D73)))*$K76</f>
        <v>220168.26703046696</v>
      </c>
      <c r="E76" s="156">
        <f>(($D$14*F801C!E73)+($E$14*(F801ENE!E73)))*$K76</f>
        <v>220405.73191596143</v>
      </c>
      <c r="F76" s="156">
        <f>(($D$14*F801C!F73)+($E$14*(F801ENE!F73)))*$K76</f>
        <v>218051.98336811602</v>
      </c>
      <c r="G76" s="156">
        <f>(($D$14*F801C!G73)+($E$14*(F801ENE!G73)))*$K76</f>
        <v>219997.73248337087</v>
      </c>
      <c r="H76" s="156">
        <f>(($D$14*F801C!H73)+($E$14*(F801ENE!H73)))*$K76</f>
        <v>214432.54332130979</v>
      </c>
      <c r="I76" s="156">
        <f>(($D$14*F801C!I73)+($E$14*(F801ENE!I73)))*$K76</f>
        <v>215301.31867862493</v>
      </c>
      <c r="J76" s="156">
        <f t="shared" si="7"/>
        <v>1308357.5767978502</v>
      </c>
      <c r="K76" s="1427">
        <v>0.75</v>
      </c>
    </row>
    <row r="77" spans="2:11" s="37" customFormat="1" ht="13.5">
      <c r="B77" s="48"/>
      <c r="C77" s="162" t="s">
        <v>1177</v>
      </c>
      <c r="D77" s="156">
        <f>(($D$14*F801C!D74)+($E$14*(F801ENE!D74)))*$K77</f>
        <v>29174.455141978193</v>
      </c>
      <c r="E77" s="156">
        <f>(($D$14*F801C!E74)+($E$14*(F801ENE!E74)))*$K77</f>
        <v>29186.630894539823</v>
      </c>
      <c r="F77" s="156">
        <f>(($D$14*F801C!F74)+($E$14*(F801ENE!F74)))*$K77</f>
        <v>28635.37408827867</v>
      </c>
      <c r="G77" s="156">
        <f>(($D$14*F801C!G74)+($E$14*(F801ENE!G74)))*$K77</f>
        <v>29086.583314371317</v>
      </c>
      <c r="H77" s="156">
        <f>(($D$14*F801C!H74)+($E$14*(F801ENE!H74)))*$K77</f>
        <v>27826.268343305481</v>
      </c>
      <c r="I77" s="156">
        <f>(($D$14*F801C!I74)+($E$14*(F801ENE!I74)))*$K77</f>
        <v>27956.658619926533</v>
      </c>
      <c r="J77" s="156">
        <f t="shared" si="7"/>
        <v>171865.97040240001</v>
      </c>
      <c r="K77" s="1427">
        <v>1</v>
      </c>
    </row>
    <row r="78" spans="2:11" s="37" customFormat="1" ht="13.5">
      <c r="B78" s="48"/>
      <c r="C78" s="160" t="s">
        <v>305</v>
      </c>
      <c r="D78" s="156">
        <f>(($D$14*F801C!D75)+($E$14*(F801ENE!D75)))*$K78</f>
        <v>96.132278653525589</v>
      </c>
      <c r="E78" s="156">
        <f>(($D$14*F801C!E75)+($E$14*(F801ENE!E75)))*$K78</f>
        <v>96.168021687632972</v>
      </c>
      <c r="F78" s="156">
        <f>(($D$14*F801C!F75)+($E$14*(F801ENE!F75)))*$K78</f>
        <v>94.549756966138645</v>
      </c>
      <c r="G78" s="156">
        <f>(($D$14*F801C!G75)+($E$14*(F801ENE!G75)))*$K78</f>
        <v>95.874322874994888</v>
      </c>
      <c r="H78" s="156">
        <f>(($D$14*F801C!H75)+($E$14*(F801ENE!H75)))*$K78</f>
        <v>92.174553126155175</v>
      </c>
      <c r="I78" s="156">
        <f>(($D$14*F801C!I75)+($E$14*(F801ENE!I75)))*$K78</f>
        <v>92.557325696552752</v>
      </c>
      <c r="J78" s="156">
        <f t="shared" si="7"/>
        <v>567.45625900499999</v>
      </c>
      <c r="K78" s="1427">
        <v>0.95</v>
      </c>
    </row>
    <row r="79" spans="2:11" s="37" customFormat="1" ht="13.5">
      <c r="B79" s="48"/>
      <c r="C79" s="160" t="s">
        <v>307</v>
      </c>
      <c r="D79" s="156">
        <f>(($D$14*F801C!D76)+($E$14*(F801ENE!D76)))*$K79</f>
        <v>4.1813686984408003</v>
      </c>
      <c r="E79" s="156">
        <f>(($D$14*F801C!E76)+($E$14*(F801ENE!E76)))*$K79</f>
        <v>4.183113763100736</v>
      </c>
      <c r="F79" s="156">
        <f>(($D$14*F801C!F76)+($E$14*(F801ENE!F76)))*$K79</f>
        <v>4.1041060166566137</v>
      </c>
      <c r="G79" s="156">
        <f>(($D$14*F801C!G76)+($E$14*(F801ENE!G76)))*$K79</f>
        <v>4.1687746497210521</v>
      </c>
      <c r="H79" s="156">
        <f>(($D$14*F801C!H76)+($E$14*(F801ENE!H76)))*$K79</f>
        <v>3.9881426021114157</v>
      </c>
      <c r="I79" s="156">
        <f>(($D$14*F801C!I76)+($E$14*(F801ENE!I76)))*$K79</f>
        <v>4.0068305199693848</v>
      </c>
      <c r="J79" s="156">
        <f t="shared" si="7"/>
        <v>24.632336250000002</v>
      </c>
      <c r="K79" s="1427">
        <v>0.5</v>
      </c>
    </row>
    <row r="80" spans="2:11" s="37" customFormat="1" ht="13.5">
      <c r="B80" s="48"/>
      <c r="C80" s="160" t="s">
        <v>624</v>
      </c>
      <c r="D80" s="156">
        <f>(($D$14*F801C!D77)+($E$14*(F801ENE!D77)))*$K80</f>
        <v>0</v>
      </c>
      <c r="E80" s="156">
        <f>(($D$14*F801C!E77)+($E$14*(F801ENE!E77)))*$K80</f>
        <v>0</v>
      </c>
      <c r="F80" s="156">
        <f>(($D$14*F801C!F77)+($E$14*(F801ENE!F77)))*$K80</f>
        <v>0</v>
      </c>
      <c r="G80" s="156">
        <f>(($D$14*F801C!G77)+($E$14*(F801ENE!G77)))*$K80</f>
        <v>0</v>
      </c>
      <c r="H80" s="156">
        <f>(($D$14*F801C!H77)+($E$14*(F801ENE!H77)))*$K80</f>
        <v>0</v>
      </c>
      <c r="I80" s="156">
        <f>(($D$14*F801C!I77)+($E$14*(F801ENE!I77)))*$K80</f>
        <v>0</v>
      </c>
      <c r="J80" s="156">
        <f t="shared" si="7"/>
        <v>0</v>
      </c>
      <c r="K80" s="1427">
        <v>0</v>
      </c>
    </row>
    <row r="81" spans="2:11" s="37" customFormat="1" ht="13.5">
      <c r="B81" s="48" t="s">
        <v>749</v>
      </c>
      <c r="C81" s="158" t="s">
        <v>636</v>
      </c>
      <c r="D81" s="154">
        <f t="shared" ref="D81" si="19">SUBTOTAL(9,D82:D87)</f>
        <v>622393.02809715131</v>
      </c>
      <c r="E81" s="154">
        <f t="shared" ref="E81:I81" si="20">SUBTOTAL(9,E82:E87)</f>
        <v>622782.83020948479</v>
      </c>
      <c r="F81" s="154">
        <f t="shared" si="20"/>
        <v>612632.27650060866</v>
      </c>
      <c r="G81" s="154">
        <f t="shared" si="20"/>
        <v>620956.59180444386</v>
      </c>
      <c r="H81" s="154">
        <f t="shared" si="20"/>
        <v>597582.06122699205</v>
      </c>
      <c r="I81" s="154">
        <f t="shared" si="20"/>
        <v>600261.31505273981</v>
      </c>
      <c r="J81" s="154">
        <f t="shared" si="7"/>
        <v>3676608.1028914205</v>
      </c>
      <c r="K81" s="1426"/>
    </row>
    <row r="82" spans="2:11" s="37" customFormat="1" ht="13.5">
      <c r="B82" s="48"/>
      <c r="C82" s="160" t="s">
        <v>304</v>
      </c>
      <c r="D82" s="156">
        <f>(($D$14*F801C!D79)+($E$14*(F801ENE!D79)))*$K82</f>
        <v>558596.0600770266</v>
      </c>
      <c r="E82" s="156">
        <f>(($D$14*F801C!E79)+($E$14*(F801ENE!E79)))*$K82</f>
        <v>558934.80364250857</v>
      </c>
      <c r="F82" s="156">
        <f>(($D$14*F801C!F79)+($E$14*(F801ENE!F79)))*$K82</f>
        <v>549696.34624986409</v>
      </c>
      <c r="G82" s="156">
        <f>(($D$14*F801C!G79)+($E$14*(F801ENE!G79)))*$K82</f>
        <v>557270.9045160783</v>
      </c>
      <c r="H82" s="156">
        <f>(($D$14*F801C!H79)+($E$14*(F801ENE!H79)))*$K82</f>
        <v>536013.00326299039</v>
      </c>
      <c r="I82" s="156">
        <f>(($D$14*F801C!I79)+($E$14*(F801ENE!I79)))*$K82</f>
        <v>538424.16532643244</v>
      </c>
      <c r="J82" s="156">
        <f t="shared" si="7"/>
        <v>3298935.2830748996</v>
      </c>
      <c r="K82" s="1427">
        <v>1</v>
      </c>
    </row>
    <row r="83" spans="2:11" s="37" customFormat="1" ht="13.5">
      <c r="B83" s="48"/>
      <c r="C83" s="162" t="s">
        <v>642</v>
      </c>
      <c r="D83" s="156">
        <f>(($D$14*F801C!D80)+($E$14*(F801ENE!D80)))*$K83</f>
        <v>15829.289999999997</v>
      </c>
      <c r="E83" s="156">
        <f>(($D$14*F801C!E80)+($E$14*(F801ENE!E80)))*$K83</f>
        <v>15860.34</v>
      </c>
      <c r="F83" s="156">
        <f>(($D$14*F801C!F80)+($E$14*(F801ENE!F80)))*$K83</f>
        <v>15854.130000000001</v>
      </c>
      <c r="G83" s="156">
        <f>(($D$14*F801C!G80)+($E$14*(F801ENE!G80)))*$K83</f>
        <v>15862.409999999998</v>
      </c>
      <c r="H83" s="156">
        <f>(($D$14*F801C!H80)+($E$14*(F801ENE!H80)))*$K83</f>
        <v>15816.869999999999</v>
      </c>
      <c r="I83" s="156">
        <f>(($D$14*F801C!I80)+($E$14*(F801ENE!I80)))*$K83</f>
        <v>15870.689999999999</v>
      </c>
      <c r="J83" s="156">
        <f t="shared" si="7"/>
        <v>95093.73</v>
      </c>
      <c r="K83" s="1427">
        <v>0.75</v>
      </c>
    </row>
    <row r="84" spans="2:11" s="37" customFormat="1" ht="13.5">
      <c r="B84" s="48"/>
      <c r="C84" s="162" t="s">
        <v>1177</v>
      </c>
      <c r="D84" s="156">
        <f>(($D$14*F801C!D81)+($E$14*(F801ENE!D81)))*$K84</f>
        <v>47603.314813877652</v>
      </c>
      <c r="E84" s="156">
        <f>(($D$14*F801C!E81)+($E$14*(F801ENE!E81)))*$K84</f>
        <v>47623.181720713328</v>
      </c>
      <c r="F84" s="156">
        <f>(($D$14*F801C!F81)+($E$14*(F801ENE!F81)))*$K84</f>
        <v>46723.708151659957</v>
      </c>
      <c r="G84" s="156">
        <f>(($D$14*F801C!G81)+($E$14*(F801ENE!G81)))*$K84</f>
        <v>47459.936291383092</v>
      </c>
      <c r="H84" s="156">
        <f>(($D$14*F801C!H81)+($E$14*(F801ENE!H81)))*$K84</f>
        <v>45403.50815792448</v>
      </c>
      <c r="I84" s="156">
        <f>(($D$14*F801C!I81)+($E$14*(F801ENE!I81)))*$K84</f>
        <v>45616.263095641538</v>
      </c>
      <c r="J84" s="156">
        <f t="shared" si="7"/>
        <v>280429.91223120003</v>
      </c>
      <c r="K84" s="1427">
        <v>1</v>
      </c>
    </row>
    <row r="85" spans="2:11" s="37" customFormat="1" ht="13.5">
      <c r="B85" s="48"/>
      <c r="C85" s="160" t="s">
        <v>305</v>
      </c>
      <c r="D85" s="156">
        <f>(($D$14*F801C!D82)+($E$14*(F801ENE!D82)))*$K85</f>
        <v>361.57170122460394</v>
      </c>
      <c r="E85" s="156">
        <f>(($D$14*F801C!E82)+($E$14*(F801ENE!E82)))*$K85</f>
        <v>361.71275215900602</v>
      </c>
      <c r="F85" s="156">
        <f>(($D$14*F801C!F82)+($E$14*(F801ENE!F82)))*$K85</f>
        <v>355.32667563313254</v>
      </c>
      <c r="G85" s="156">
        <f>(($D$14*F801C!G82)+($E$14*(F801ENE!G82)))*$K85</f>
        <v>360.55374333421184</v>
      </c>
      <c r="H85" s="156">
        <f>(($D$14*F801C!H82)+($E$14*(F801ENE!H82)))*$K85</f>
        <v>345.95352840622127</v>
      </c>
      <c r="I85" s="156">
        <f>(($D$14*F801C!I82)+($E$14*(F801ENE!I82)))*$K85</f>
        <v>347.4640445128241</v>
      </c>
      <c r="J85" s="156">
        <f t="shared" si="7"/>
        <v>2132.5824452699999</v>
      </c>
      <c r="K85" s="1427">
        <v>0.95</v>
      </c>
    </row>
    <row r="86" spans="2:11" s="37" customFormat="1" ht="13.5">
      <c r="B86" s="48"/>
      <c r="C86" s="160" t="s">
        <v>307</v>
      </c>
      <c r="D86" s="156">
        <f>(($D$14*F801C!D83)+($E$14*(F801ENE!D83)))*$K86</f>
        <v>2.7915050223147819</v>
      </c>
      <c r="E86" s="156">
        <f>(($D$14*F801C!E83)+($E$14*(F801ENE!E83)))*$K86</f>
        <v>2.7920941039551268</v>
      </c>
      <c r="F86" s="156">
        <f>(($D$14*F801C!F83)+($E$14*(F801ENE!F83)))*$K86</f>
        <v>2.7654234516040828</v>
      </c>
      <c r="G86" s="156">
        <f>(($D$14*F801C!G83)+($E$14*(F801ENE!G83)))*$K86</f>
        <v>2.7872536481114425</v>
      </c>
      <c r="H86" s="156">
        <f>(($D$14*F801C!H83)+($E$14*(F801ENE!H83)))*$K86</f>
        <v>2.7262776709183578</v>
      </c>
      <c r="I86" s="156">
        <f>(($D$14*F801C!I83)+($E$14*(F801ENE!I83)))*$K86</f>
        <v>2.7325861530962072</v>
      </c>
      <c r="J86" s="156">
        <f t="shared" si="7"/>
        <v>16.595140049999998</v>
      </c>
      <c r="K86" s="1427">
        <v>0.5</v>
      </c>
    </row>
    <row r="87" spans="2:11" s="37" customFormat="1" ht="13.5">
      <c r="B87" s="48"/>
      <c r="C87" s="160" t="s">
        <v>624</v>
      </c>
      <c r="D87" s="156">
        <f>(($D$14*F801C!D84)+($E$14*(F801ENE!D84)))*$K87</f>
        <v>0</v>
      </c>
      <c r="E87" s="156">
        <f>(($D$14*F801C!E84)+($E$14*(F801ENE!E84)))*$K87</f>
        <v>0</v>
      </c>
      <c r="F87" s="156">
        <f>(($D$14*F801C!F84)+($E$14*(F801ENE!F84)))*$K87</f>
        <v>0</v>
      </c>
      <c r="G87" s="156">
        <f>(($D$14*F801C!G84)+($E$14*(F801ENE!G84)))*$K87</f>
        <v>0</v>
      </c>
      <c r="H87" s="156">
        <f>(($D$14*F801C!H84)+($E$14*(F801ENE!H84)))*$K87</f>
        <v>0</v>
      </c>
      <c r="I87" s="156">
        <f>(($D$14*F801C!I84)+($E$14*(F801ENE!I84)))*$K87</f>
        <v>0</v>
      </c>
      <c r="J87" s="156">
        <f t="shared" si="7"/>
        <v>0</v>
      </c>
      <c r="K87" s="1427">
        <v>0</v>
      </c>
    </row>
    <row r="88" spans="2:11" s="37" customFormat="1" ht="13.5">
      <c r="B88" s="48"/>
      <c r="C88" s="157"/>
      <c r="D88" s="156"/>
      <c r="E88" s="156"/>
      <c r="F88" s="156"/>
      <c r="G88" s="156"/>
      <c r="H88" s="156"/>
      <c r="I88" s="156"/>
      <c r="J88" s="156">
        <f t="shared" si="7"/>
        <v>0</v>
      </c>
      <c r="K88" s="1426"/>
    </row>
    <row r="89" spans="2:11" s="37" customFormat="1" ht="13.5">
      <c r="B89" s="48" t="s">
        <v>902</v>
      </c>
      <c r="C89" s="158" t="s">
        <v>898</v>
      </c>
      <c r="D89" s="154">
        <f t="shared" ref="D89:I89" si="21">SUBTOTAL(9,D90:D94)</f>
        <v>458915.15483958443</v>
      </c>
      <c r="E89" s="154">
        <f t="shared" si="21"/>
        <v>459106.67983447859</v>
      </c>
      <c r="F89" s="154">
        <f t="shared" si="21"/>
        <v>450435.39184056141</v>
      </c>
      <c r="G89" s="154">
        <f t="shared" si="21"/>
        <v>457532.92805330851</v>
      </c>
      <c r="H89" s="154">
        <f t="shared" si="21"/>
        <v>437708.13141945074</v>
      </c>
      <c r="I89" s="154">
        <f t="shared" si="21"/>
        <v>439759.17483033612</v>
      </c>
      <c r="J89" s="154">
        <f t="shared" si="7"/>
        <v>2703457.4608177198</v>
      </c>
      <c r="K89" s="1426"/>
    </row>
    <row r="90" spans="2:11" s="37" customFormat="1" ht="13.5">
      <c r="B90" s="48"/>
      <c r="C90" s="160" t="s">
        <v>304</v>
      </c>
      <c r="D90" s="156">
        <f>($E$13*(F801ENE!D87))*$K90</f>
        <v>441390.02624749212</v>
      </c>
      <c r="E90" s="156">
        <f>($E$13*(F801ENE!E87))*$K90</f>
        <v>441574.23725388816</v>
      </c>
      <c r="F90" s="156">
        <f>($E$13*(F801ENE!F87))*$K90</f>
        <v>433234.08985437034</v>
      </c>
      <c r="G90" s="156">
        <f>($E$13*(F801ENE!G87))*$K90</f>
        <v>440060.58416862338</v>
      </c>
      <c r="H90" s="156">
        <f>($E$13*(F801ENE!H87))*$K90</f>
        <v>420992.86018023506</v>
      </c>
      <c r="I90" s="156">
        <f>($E$13*(F801ENE!I87))*$K90</f>
        <v>422965.57800273079</v>
      </c>
      <c r="J90" s="156">
        <f t="shared" si="7"/>
        <v>2600217.37570734</v>
      </c>
      <c r="K90" s="1427">
        <v>1</v>
      </c>
    </row>
    <row r="91" spans="2:11" s="37" customFormat="1" ht="13.5">
      <c r="B91" s="48"/>
      <c r="C91" s="162" t="s">
        <v>644</v>
      </c>
      <c r="D91" s="156">
        <f>($E$13*(F801ENE!D88))*$K91</f>
        <v>17525.128592092315</v>
      </c>
      <c r="E91" s="156">
        <f>($E$13*(F801ENE!E88))*$K91</f>
        <v>17532.442580590458</v>
      </c>
      <c r="F91" s="156">
        <f>($E$13*(F801ENE!F88))*$K91</f>
        <v>17201.301986191073</v>
      </c>
      <c r="G91" s="156">
        <f>($E$13*(F801ENE!G88))*$K91</f>
        <v>17472.343884685153</v>
      </c>
      <c r="H91" s="156">
        <f>($E$13*(F801ENE!H88))*$K91</f>
        <v>16715.271239215679</v>
      </c>
      <c r="I91" s="156">
        <f>($E$13*(F801ENE!I88))*$K91</f>
        <v>16793.596827605314</v>
      </c>
      <c r="J91" s="156">
        <f t="shared" si="7"/>
        <v>103240.08511037999</v>
      </c>
      <c r="K91" s="1427">
        <v>0.75</v>
      </c>
    </row>
    <row r="92" spans="2:11" s="37" customFormat="1" ht="13.5">
      <c r="B92" s="48"/>
      <c r="C92" s="160" t="s">
        <v>305</v>
      </c>
      <c r="D92" s="156">
        <f>($E$13*(F801ENE!D89))*$K92</f>
        <v>0</v>
      </c>
      <c r="E92" s="156">
        <f>($E$13*(F801ENE!E89))*$K92</f>
        <v>0</v>
      </c>
      <c r="F92" s="156">
        <f>($E$13*(F801ENE!F89))*$K92</f>
        <v>0</v>
      </c>
      <c r="G92" s="156">
        <f>($E$13*(F801ENE!G89))*$K92</f>
        <v>0</v>
      </c>
      <c r="H92" s="156">
        <f>($E$13*(F801ENE!H89))*$K92</f>
        <v>0</v>
      </c>
      <c r="I92" s="156">
        <f>($E$13*(F801ENE!I89))*$K92</f>
        <v>0</v>
      </c>
      <c r="J92" s="156">
        <f t="shared" si="7"/>
        <v>0</v>
      </c>
      <c r="K92" s="1427">
        <v>0.95</v>
      </c>
    </row>
    <row r="93" spans="2:11" s="37" customFormat="1" ht="13.5">
      <c r="B93" s="48"/>
      <c r="C93" s="160" t="s">
        <v>307</v>
      </c>
      <c r="D93" s="156">
        <f>($E$13*(F801ENE!D90))*$K93</f>
        <v>0</v>
      </c>
      <c r="E93" s="156">
        <f>($E$13*(F801ENE!E90))*$K93</f>
        <v>0</v>
      </c>
      <c r="F93" s="156">
        <f>($E$13*(F801ENE!F90))*$K93</f>
        <v>0</v>
      </c>
      <c r="G93" s="156">
        <f>($E$13*(F801ENE!G90))*$K93</f>
        <v>0</v>
      </c>
      <c r="H93" s="156">
        <f>($E$13*(F801ENE!H90))*$K93</f>
        <v>0</v>
      </c>
      <c r="I93" s="156">
        <f>($E$13*(F801ENE!I90))*$K93</f>
        <v>0</v>
      </c>
      <c r="J93" s="156">
        <f t="shared" si="7"/>
        <v>0</v>
      </c>
      <c r="K93" s="1427">
        <v>0.5</v>
      </c>
    </row>
    <row r="94" spans="2:11" s="37" customFormat="1" ht="13.5">
      <c r="B94" s="48"/>
      <c r="C94" s="160" t="s">
        <v>624</v>
      </c>
      <c r="D94" s="156">
        <f>($E$13*(F801ENE!D91))*$K94</f>
        <v>0</v>
      </c>
      <c r="E94" s="156">
        <f>($E$13*(F801ENE!E91))*$K94</f>
        <v>0</v>
      </c>
      <c r="F94" s="156">
        <f>($E$13*(F801ENE!F91))*$K94</f>
        <v>0</v>
      </c>
      <c r="G94" s="156">
        <f>($E$13*(F801ENE!G91))*$K94</f>
        <v>0</v>
      </c>
      <c r="H94" s="156">
        <f>($E$13*(F801ENE!H91))*$K94</f>
        <v>0</v>
      </c>
      <c r="I94" s="156">
        <f>($E$13*(F801ENE!I91))*$K94</f>
        <v>0</v>
      </c>
      <c r="J94" s="156">
        <f t="shared" si="7"/>
        <v>0</v>
      </c>
      <c r="K94" s="1427">
        <v>0</v>
      </c>
    </row>
    <row r="95" spans="2:11" s="37" customFormat="1" ht="13.5">
      <c r="B95" s="48" t="s">
        <v>902</v>
      </c>
      <c r="C95" s="158" t="s">
        <v>899</v>
      </c>
      <c r="D95" s="154">
        <f t="shared" ref="D95:I95" si="22">SUBTOTAL(9,D96:D101)</f>
        <v>36322.827261247949</v>
      </c>
      <c r="E95" s="154">
        <f t="shared" si="22"/>
        <v>36337.98633636759</v>
      </c>
      <c r="F95" s="154">
        <f t="shared" si="22"/>
        <v>35651.659697087867</v>
      </c>
      <c r="G95" s="154">
        <f t="shared" si="22"/>
        <v>36213.424936516894</v>
      </c>
      <c r="H95" s="154">
        <f t="shared" si="22"/>
        <v>34644.305555674699</v>
      </c>
      <c r="I95" s="154">
        <f t="shared" si="22"/>
        <v>34806.644268469987</v>
      </c>
      <c r="J95" s="154">
        <f t="shared" si="7"/>
        <v>213976.84805536503</v>
      </c>
      <c r="K95" s="1426"/>
    </row>
    <row r="96" spans="2:11" s="37" customFormat="1" ht="13.5">
      <c r="B96" s="48"/>
      <c r="C96" s="160" t="s">
        <v>304</v>
      </c>
      <c r="D96" s="156">
        <f>($E$13*(F801ENE!D93))*$K96</f>
        <v>32994.607854604736</v>
      </c>
      <c r="E96" s="156">
        <f>($E$13*(F801ENE!E93))*$K96</f>
        <v>33008.377920888772</v>
      </c>
      <c r="F96" s="156">
        <f>($E$13*(F801ENE!F93))*$K96</f>
        <v>32384.938612039517</v>
      </c>
      <c r="G96" s="156">
        <f>($E$13*(F801ENE!G93))*$K96</f>
        <v>32895.22994063011</v>
      </c>
      <c r="H96" s="156">
        <f>($E$13*(F801ENE!H93))*$K96</f>
        <v>31469.8871864557</v>
      </c>
      <c r="I96" s="156">
        <f>($E$13*(F801ENE!I93))*$K96</f>
        <v>31617.350987381149</v>
      </c>
      <c r="J96" s="156">
        <f t="shared" si="7"/>
        <v>194370.392502</v>
      </c>
      <c r="K96" s="1427">
        <v>1</v>
      </c>
    </row>
    <row r="97" spans="2:11" s="37" customFormat="1" ht="13.5">
      <c r="B97" s="48"/>
      <c r="C97" s="162" t="s">
        <v>642</v>
      </c>
      <c r="D97" s="156">
        <f>($E$13*(F801ENE!D94))*$K97</f>
        <v>3018.0511460903735</v>
      </c>
      <c r="E97" s="156">
        <f>($E$13*(F801ENE!E94))*$K97</f>
        <v>3019.310708395627</v>
      </c>
      <c r="F97" s="156">
        <f>($E$13*(F801ENE!F94))*$K97</f>
        <v>2962.2840654701613</v>
      </c>
      <c r="G97" s="156">
        <f>($E$13*(F801ENE!G94))*$K97</f>
        <v>3008.9609447917587</v>
      </c>
      <c r="H97" s="156">
        <f>($E$13*(F801ENE!H94))*$K97</f>
        <v>2878.5833584975389</v>
      </c>
      <c r="I97" s="156">
        <f>($E$13*(F801ENE!I94))*$K97</f>
        <v>2892.07202595954</v>
      </c>
      <c r="J97" s="156">
        <f t="shared" si="7"/>
        <v>17779.262249205</v>
      </c>
      <c r="K97" s="1427">
        <v>0.75</v>
      </c>
    </row>
    <row r="98" spans="2:11" s="37" customFormat="1" ht="13.5">
      <c r="B98" s="48"/>
      <c r="C98" s="162" t="s">
        <v>1177</v>
      </c>
      <c r="D98" s="156">
        <f>($E$13*(F801ENE!D95))*$K98</f>
        <v>310.16826055284309</v>
      </c>
      <c r="E98" s="156">
        <f>($E$13*(F801ENE!E95))*$K98</f>
        <v>310.29770708319251</v>
      </c>
      <c r="F98" s="156">
        <f>($E$13*(F801ENE!F95))*$K98</f>
        <v>304.43701957818689</v>
      </c>
      <c r="G98" s="156">
        <f>($E$13*(F801ENE!G95))*$K98</f>
        <v>309.23405109502164</v>
      </c>
      <c r="H98" s="156">
        <f>($E$13*(F801ENE!H95))*$K98</f>
        <v>295.83501072145424</v>
      </c>
      <c r="I98" s="156">
        <f>($E$13*(F801ENE!I95))*$K98</f>
        <v>297.22125512930143</v>
      </c>
      <c r="J98" s="156">
        <f t="shared" si="7"/>
        <v>1827.1933041599998</v>
      </c>
      <c r="K98" s="1427">
        <v>1</v>
      </c>
    </row>
    <row r="99" spans="2:11" s="37" customFormat="1" ht="13.5">
      <c r="B99" s="48"/>
      <c r="C99" s="160" t="s">
        <v>305</v>
      </c>
      <c r="D99" s="156">
        <f>($E$13*(F801ENE!D96))*$K99</f>
        <v>0</v>
      </c>
      <c r="E99" s="156">
        <f>($E$13*(F801ENE!E96))*$K99</f>
        <v>0</v>
      </c>
      <c r="F99" s="156">
        <f>($E$13*(F801ENE!F96))*$K99</f>
        <v>0</v>
      </c>
      <c r="G99" s="156">
        <f>($E$13*(F801ENE!G96))*$K99</f>
        <v>0</v>
      </c>
      <c r="H99" s="156">
        <f>($E$13*(F801ENE!H96))*$K99</f>
        <v>0</v>
      </c>
      <c r="I99" s="156">
        <f>($E$13*(F801ENE!I96))*$K99</f>
        <v>0</v>
      </c>
      <c r="J99" s="156">
        <f t="shared" si="7"/>
        <v>0</v>
      </c>
      <c r="K99" s="1427">
        <v>0.95</v>
      </c>
    </row>
    <row r="100" spans="2:11" s="37" customFormat="1" ht="13.5">
      <c r="B100" s="48"/>
      <c r="C100" s="160" t="s">
        <v>307</v>
      </c>
      <c r="D100" s="156">
        <f>($E$13*(F801ENE!D97))*$K100</f>
        <v>0</v>
      </c>
      <c r="E100" s="156">
        <f>($E$13*(F801ENE!E97))*$K100</f>
        <v>0</v>
      </c>
      <c r="F100" s="156">
        <f>($E$13*(F801ENE!F97))*$K100</f>
        <v>0</v>
      </c>
      <c r="G100" s="156">
        <f>($E$13*(F801ENE!G97))*$K100</f>
        <v>0</v>
      </c>
      <c r="H100" s="156">
        <f>($E$13*(F801ENE!H97))*$K100</f>
        <v>0</v>
      </c>
      <c r="I100" s="156">
        <f>($E$13*(F801ENE!I97))*$K100</f>
        <v>0</v>
      </c>
      <c r="J100" s="156">
        <f t="shared" ref="J100:J143" si="23">SUM(D100:I100)</f>
        <v>0</v>
      </c>
      <c r="K100" s="1427">
        <v>0.5</v>
      </c>
    </row>
    <row r="101" spans="2:11" s="37" customFormat="1" ht="13.5">
      <c r="B101" s="48"/>
      <c r="C101" s="160" t="s">
        <v>624</v>
      </c>
      <c r="D101" s="156">
        <f>($E$13*(F801ENE!D98))*$K101</f>
        <v>0</v>
      </c>
      <c r="E101" s="156">
        <f>($E$13*(F801ENE!E98))*$K101</f>
        <v>0</v>
      </c>
      <c r="F101" s="156">
        <f>($E$13*(F801ENE!F98))*$K101</f>
        <v>0</v>
      </c>
      <c r="G101" s="156">
        <f>($E$13*(F801ENE!G98))*$K101</f>
        <v>0</v>
      </c>
      <c r="H101" s="156">
        <f>($E$13*(F801ENE!H98))*$K101</f>
        <v>0</v>
      </c>
      <c r="I101" s="156">
        <f>($E$13*(F801ENE!I98))*$K101</f>
        <v>0</v>
      </c>
      <c r="J101" s="156">
        <f t="shared" si="23"/>
        <v>0</v>
      </c>
      <c r="K101" s="1427">
        <v>0</v>
      </c>
    </row>
    <row r="102" spans="2:11" s="37" customFormat="1" ht="13.5">
      <c r="B102" s="48" t="s">
        <v>902</v>
      </c>
      <c r="C102" s="158" t="s">
        <v>900</v>
      </c>
      <c r="D102" s="154">
        <f t="shared" ref="D102:I102" si="24">SUBTOTAL(9,D103:D108)</f>
        <v>4016.7641181597892</v>
      </c>
      <c r="E102" s="154">
        <f t="shared" si="24"/>
        <v>4018.4404862620599</v>
      </c>
      <c r="F102" s="154">
        <f t="shared" si="24"/>
        <v>3942.5429742603665</v>
      </c>
      <c r="G102" s="154">
        <f t="shared" si="24"/>
        <v>4004.6658492320325</v>
      </c>
      <c r="H102" s="154">
        <f t="shared" si="24"/>
        <v>3831.1445982362347</v>
      </c>
      <c r="I102" s="154">
        <f t="shared" si="24"/>
        <v>3849.0968438545174</v>
      </c>
      <c r="J102" s="154">
        <f t="shared" si="23"/>
        <v>23662.654870005001</v>
      </c>
      <c r="K102" s="1426"/>
    </row>
    <row r="103" spans="2:11" s="37" customFormat="1" ht="13.5">
      <c r="B103" s="48"/>
      <c r="C103" s="160" t="s">
        <v>304</v>
      </c>
      <c r="D103" s="156">
        <f>($E$13*(F801ENE!D100))*$K103</f>
        <v>3902.303556298883</v>
      </c>
      <c r="E103" s="156">
        <f>($E$13*(F801ENE!E100))*$K103</f>
        <v>3903.9321550950094</v>
      </c>
      <c r="F103" s="156">
        <f>($E$13*(F801ENE!F100))*$K103</f>
        <v>3830.1973968951343</v>
      </c>
      <c r="G103" s="156">
        <f>($E$13*(F801ENE!G100))*$K103</f>
        <v>3890.5500361834243</v>
      </c>
      <c r="H103" s="156">
        <f>($E$13*(F801ENE!H100))*$K103</f>
        <v>3721.9733971438009</v>
      </c>
      <c r="I103" s="156">
        <f>($E$13*(F801ENE!I100))*$K103</f>
        <v>3739.4140807037484</v>
      </c>
      <c r="J103" s="156">
        <f t="shared" si="23"/>
        <v>22988.370622319999</v>
      </c>
      <c r="K103" s="1427">
        <v>1</v>
      </c>
    </row>
    <row r="104" spans="2:11" s="37" customFormat="1" ht="13.5">
      <c r="B104" s="48"/>
      <c r="C104" s="162" t="s">
        <v>642</v>
      </c>
      <c r="D104" s="156">
        <f>($E$13*(F801ENE!D101))*$K104</f>
        <v>114.46056186090597</v>
      </c>
      <c r="E104" s="156">
        <f>($E$13*(F801ENE!E101))*$K104</f>
        <v>114.50833116705073</v>
      </c>
      <c r="F104" s="156">
        <f>($E$13*(F801ENE!F101))*$K104</f>
        <v>112.34557736523209</v>
      </c>
      <c r="G104" s="156">
        <f>($E$13*(F801ENE!G101))*$K104</f>
        <v>114.11581304860835</v>
      </c>
      <c r="H104" s="156">
        <f>($E$13*(F801ENE!H101))*$K104</f>
        <v>109.17120109243366</v>
      </c>
      <c r="I104" s="156">
        <f>($E$13*(F801ENE!I101))*$K104</f>
        <v>109.68276315076909</v>
      </c>
      <c r="J104" s="156">
        <f t="shared" si="23"/>
        <v>674.28424768499997</v>
      </c>
      <c r="K104" s="1427">
        <v>0.75</v>
      </c>
    </row>
    <row r="105" spans="2:11" s="37" customFormat="1" ht="13.5">
      <c r="B105" s="48"/>
      <c r="C105" s="162" t="s">
        <v>1177</v>
      </c>
      <c r="D105" s="156">
        <f>($E$13*(F801ENE!D102))*$K105</f>
        <v>0</v>
      </c>
      <c r="E105" s="156">
        <f>($E$13*(F801ENE!E102))*$K105</f>
        <v>0</v>
      </c>
      <c r="F105" s="156">
        <f>($E$13*(F801ENE!F102))*$K105</f>
        <v>0</v>
      </c>
      <c r="G105" s="156">
        <f>($E$13*(F801ENE!G102))*$K105</f>
        <v>0</v>
      </c>
      <c r="H105" s="156">
        <f>($E$13*(F801ENE!H102))*$K105</f>
        <v>0</v>
      </c>
      <c r="I105" s="156">
        <f>($E$13*(F801ENE!I102))*$K105</f>
        <v>0</v>
      </c>
      <c r="J105" s="156">
        <f t="shared" si="23"/>
        <v>0</v>
      </c>
      <c r="K105" s="1427">
        <v>1</v>
      </c>
    </row>
    <row r="106" spans="2:11" s="37" customFormat="1" ht="13.5">
      <c r="B106" s="48"/>
      <c r="C106" s="160" t="s">
        <v>305</v>
      </c>
      <c r="D106" s="156">
        <f>($E$13*(F801ENE!D103))*$K106</f>
        <v>0</v>
      </c>
      <c r="E106" s="156">
        <f>($E$13*(F801ENE!E103))*$K106</f>
        <v>0</v>
      </c>
      <c r="F106" s="156">
        <f>($E$13*(F801ENE!F103))*$K106</f>
        <v>0</v>
      </c>
      <c r="G106" s="156">
        <f>($E$13*(F801ENE!G103))*$K106</f>
        <v>0</v>
      </c>
      <c r="H106" s="156">
        <f>($E$13*(F801ENE!H103))*$K106</f>
        <v>0</v>
      </c>
      <c r="I106" s="156">
        <f>($E$13*(F801ENE!I103))*$K106</f>
        <v>0</v>
      </c>
      <c r="J106" s="156">
        <f t="shared" si="23"/>
        <v>0</v>
      </c>
      <c r="K106" s="1427">
        <v>0.95</v>
      </c>
    </row>
    <row r="107" spans="2:11" s="37" customFormat="1" ht="13.5">
      <c r="B107" s="48"/>
      <c r="C107" s="160" t="s">
        <v>307</v>
      </c>
      <c r="D107" s="156">
        <f>($E$13*(F801ENE!D104))*$K107</f>
        <v>0</v>
      </c>
      <c r="E107" s="156">
        <f>($E$13*(F801ENE!E104))*$K107</f>
        <v>0</v>
      </c>
      <c r="F107" s="156">
        <f>($E$13*(F801ENE!F104))*$K107</f>
        <v>0</v>
      </c>
      <c r="G107" s="156">
        <f>($E$13*(F801ENE!G104))*$K107</f>
        <v>0</v>
      </c>
      <c r="H107" s="156">
        <f>($E$13*(F801ENE!H104))*$K107</f>
        <v>0</v>
      </c>
      <c r="I107" s="156">
        <f>($E$13*(F801ENE!I104))*$K107</f>
        <v>0</v>
      </c>
      <c r="J107" s="156">
        <f t="shared" si="23"/>
        <v>0</v>
      </c>
      <c r="K107" s="1427">
        <v>0.5</v>
      </c>
    </row>
    <row r="108" spans="2:11" s="37" customFormat="1" ht="13.5">
      <c r="B108" s="48"/>
      <c r="C108" s="160" t="s">
        <v>624</v>
      </c>
      <c r="D108" s="156">
        <f>($E$13*(F801ENE!D105))*$K108</f>
        <v>0</v>
      </c>
      <c r="E108" s="156">
        <f>($E$13*(F801ENE!E105))*$K108</f>
        <v>0</v>
      </c>
      <c r="F108" s="156">
        <f>($E$13*(F801ENE!F105))*$K108</f>
        <v>0</v>
      </c>
      <c r="G108" s="156">
        <f>($E$13*(F801ENE!G105))*$K108</f>
        <v>0</v>
      </c>
      <c r="H108" s="156">
        <f>($E$13*(F801ENE!H105))*$K108</f>
        <v>0</v>
      </c>
      <c r="I108" s="156">
        <f>($E$13*(F801ENE!I105))*$K108</f>
        <v>0</v>
      </c>
      <c r="J108" s="156">
        <f t="shared" si="23"/>
        <v>0</v>
      </c>
      <c r="K108" s="1427">
        <v>0</v>
      </c>
    </row>
    <row r="109" spans="2:11" s="37" customFormat="1" ht="13.5">
      <c r="B109" s="48"/>
      <c r="C109" s="157"/>
      <c r="D109" s="156"/>
      <c r="E109" s="156"/>
      <c r="F109" s="156"/>
      <c r="G109" s="156"/>
      <c r="H109" s="156"/>
      <c r="I109" s="156"/>
      <c r="J109" s="156">
        <f t="shared" si="23"/>
        <v>0</v>
      </c>
      <c r="K109" s="1426"/>
    </row>
    <row r="110" spans="2:11" s="37" customFormat="1" ht="13.5">
      <c r="B110" s="48"/>
      <c r="C110" s="153" t="s">
        <v>112</v>
      </c>
      <c r="D110" s="154">
        <f t="shared" ref="D110:I110" si="25">D33+D23+D19</f>
        <v>4680028.4511265215</v>
      </c>
      <c r="E110" s="154">
        <f t="shared" si="25"/>
        <v>4683775.4056726974</v>
      </c>
      <c r="F110" s="154">
        <f t="shared" si="25"/>
        <v>4617784.6953288587</v>
      </c>
      <c r="G110" s="154">
        <f t="shared" si="25"/>
        <v>4672029.9092334379</v>
      </c>
      <c r="H110" s="154">
        <f t="shared" si="25"/>
        <v>4518858.3965673633</v>
      </c>
      <c r="I110" s="154">
        <f t="shared" si="25"/>
        <v>4538337.5489476854</v>
      </c>
      <c r="J110" s="154">
        <f t="shared" si="23"/>
        <v>27710814.40687656</v>
      </c>
      <c r="K110" s="1426"/>
    </row>
    <row r="111" spans="2:11">
      <c r="C111" s="48"/>
      <c r="D111" s="48"/>
      <c r="E111" s="48"/>
      <c r="F111" s="48"/>
      <c r="G111" s="48"/>
      <c r="H111" s="48"/>
      <c r="I111" s="48"/>
      <c r="J111" s="48">
        <f t="shared" si="23"/>
        <v>0</v>
      </c>
    </row>
    <row r="112" spans="2:11" ht="51">
      <c r="C112" s="173" t="s">
        <v>1398</v>
      </c>
      <c r="D112" s="173"/>
      <c r="E112" s="173"/>
      <c r="F112" s="173"/>
      <c r="G112" s="173"/>
      <c r="H112" s="173"/>
      <c r="I112" s="173"/>
      <c r="J112" s="173">
        <f t="shared" si="23"/>
        <v>0</v>
      </c>
    </row>
    <row r="113" spans="1:11" s="37" customFormat="1" ht="18" customHeight="1">
      <c r="A113" s="63"/>
      <c r="B113" s="48"/>
      <c r="C113" s="150" t="s">
        <v>310</v>
      </c>
      <c r="D113" s="151">
        <f t="shared" ref="D113:I113" si="26">D18</f>
        <v>46204</v>
      </c>
      <c r="E113" s="151">
        <f t="shared" si="26"/>
        <v>46235</v>
      </c>
      <c r="F113" s="151">
        <f t="shared" si="26"/>
        <v>46266</v>
      </c>
      <c r="G113" s="151">
        <f t="shared" si="26"/>
        <v>46296</v>
      </c>
      <c r="H113" s="151">
        <f t="shared" si="26"/>
        <v>46327</v>
      </c>
      <c r="I113" s="151">
        <f t="shared" si="26"/>
        <v>46357</v>
      </c>
      <c r="J113" s="151">
        <f t="shared" si="23"/>
        <v>277685</v>
      </c>
      <c r="K113" s="1426"/>
    </row>
    <row r="114" spans="1:11" s="37" customFormat="1" ht="13.5">
      <c r="A114" s="143"/>
      <c r="B114" s="52"/>
      <c r="C114" s="527" t="s">
        <v>230</v>
      </c>
      <c r="D114" s="528">
        <f t="shared" ref="D114:I114" si="27">SUM(D115:D116)</f>
        <v>7238.6085064619101</v>
      </c>
      <c r="E114" s="528">
        <f t="shared" si="27"/>
        <v>6729.8005802051393</v>
      </c>
      <c r="F114" s="528">
        <f t="shared" si="27"/>
        <v>6855.1406152501613</v>
      </c>
      <c r="G114" s="528">
        <f t="shared" si="27"/>
        <v>7990.7502892658867</v>
      </c>
      <c r="H114" s="528">
        <f t="shared" si="27"/>
        <v>6318.1333463679657</v>
      </c>
      <c r="I114" s="528">
        <f t="shared" si="27"/>
        <v>7491.1889618400382</v>
      </c>
      <c r="J114" s="528">
        <f t="shared" si="23"/>
        <v>42623.6222993911</v>
      </c>
      <c r="K114" s="1428"/>
    </row>
    <row r="115" spans="1:11" s="37" customFormat="1" ht="13.5">
      <c r="A115" s="143"/>
      <c r="B115" s="52" t="s">
        <v>870</v>
      </c>
      <c r="C115" s="157" t="s">
        <v>1026</v>
      </c>
      <c r="D115" s="156">
        <f>($D$7/2)*F801C!D116+$E$7*F801ENE!D116</f>
        <v>4897.76921201193</v>
      </c>
      <c r="E115" s="156">
        <f>($D$7/2)*F801C!E116+$E$7*F801ENE!E116</f>
        <v>4433.8225652068195</v>
      </c>
      <c r="F115" s="156">
        <f>($D$7/2)*F801C!F116+$E$7*F801ENE!F116</f>
        <v>4481.5279922921218</v>
      </c>
      <c r="G115" s="156">
        <f>($D$7/2)*F801C!G116+$E$7*F801ENE!G116</f>
        <v>5137.9393771191653</v>
      </c>
      <c r="H115" s="156">
        <f>($D$7/2)*F801C!H116+$E$7*F801ENE!H116</f>
        <v>3571.08750590721</v>
      </c>
      <c r="I115" s="156">
        <f>($D$7/2)*F801C!I116+$E$7*F801ENE!I116</f>
        <v>4603.3587535774741</v>
      </c>
      <c r="J115" s="156">
        <f t="shared" si="23"/>
        <v>27125.50540611472</v>
      </c>
      <c r="K115" s="1428"/>
    </row>
    <row r="116" spans="1:11" s="37" customFormat="1" ht="13.5">
      <c r="A116" s="143"/>
      <c r="B116" s="52" t="s">
        <v>871</v>
      </c>
      <c r="C116" s="153" t="s">
        <v>193</v>
      </c>
      <c r="D116" s="154">
        <f t="shared" ref="D116:I116" si="28">SUM(D117:D118)</f>
        <v>2340.8392944499801</v>
      </c>
      <c r="E116" s="154">
        <f t="shared" si="28"/>
        <v>2295.9780149983203</v>
      </c>
      <c r="F116" s="154">
        <f t="shared" si="28"/>
        <v>2373.6126229580395</v>
      </c>
      <c r="G116" s="154">
        <f t="shared" si="28"/>
        <v>2852.8109121467219</v>
      </c>
      <c r="H116" s="154">
        <f t="shared" si="28"/>
        <v>2747.0458404607557</v>
      </c>
      <c r="I116" s="154">
        <f t="shared" si="28"/>
        <v>2887.8302082625642</v>
      </c>
      <c r="J116" s="154">
        <f t="shared" si="23"/>
        <v>15498.116893276383</v>
      </c>
      <c r="K116" s="1428"/>
    </row>
    <row r="117" spans="1:11" s="37" customFormat="1" ht="13.5">
      <c r="A117" s="143"/>
      <c r="B117" s="52"/>
      <c r="C117" s="157" t="s">
        <v>944</v>
      </c>
      <c r="D117" s="156">
        <f>($D$8/2)*F801C!D118+$E$8*F801ENE!D118</f>
        <v>0</v>
      </c>
      <c r="E117" s="156">
        <f>($D$8/2)*F801C!E118+$E$8*F801ENE!E118</f>
        <v>0</v>
      </c>
      <c r="F117" s="156">
        <f>($D$8/2)*F801C!F118+$E$8*F801ENE!F118</f>
        <v>0</v>
      </c>
      <c r="G117" s="156">
        <f>($D$8/2)*F801C!G118+$E$8*F801ENE!G118</f>
        <v>0</v>
      </c>
      <c r="H117" s="156">
        <f>($D$8/2)*F801C!H118+$E$8*F801ENE!H118</f>
        <v>0</v>
      </c>
      <c r="I117" s="156">
        <f>($D$8/2)*F801C!I118+$E$8*F801ENE!I118</f>
        <v>0</v>
      </c>
      <c r="J117" s="156">
        <f t="shared" si="23"/>
        <v>0</v>
      </c>
      <c r="K117" s="1428"/>
    </row>
    <row r="118" spans="1:11" s="37" customFormat="1" ht="13.5">
      <c r="A118" s="143"/>
      <c r="B118" s="52"/>
      <c r="C118" s="157" t="s">
        <v>943</v>
      </c>
      <c r="D118" s="156">
        <f>($D$8/2)*F801C!D119+$E$8*F801ENE!D119</f>
        <v>2340.8392944499801</v>
      </c>
      <c r="E118" s="156">
        <f>($D$8/2)*F801C!E119+$E$8*F801ENE!E119</f>
        <v>2295.9780149983203</v>
      </c>
      <c r="F118" s="156">
        <f>($D$8/2)*F801C!F119+$E$8*F801ENE!F119</f>
        <v>2373.6126229580395</v>
      </c>
      <c r="G118" s="156">
        <f>($D$8/2)*F801C!G119+$E$8*F801ENE!G119</f>
        <v>2852.8109121467219</v>
      </c>
      <c r="H118" s="156">
        <f>($D$8/2)*F801C!H119+$E$8*F801ENE!H119</f>
        <v>2747.0458404607557</v>
      </c>
      <c r="I118" s="156">
        <f>($D$8/2)*F801C!I119+$E$8*F801ENE!I119</f>
        <v>2887.8302082625642</v>
      </c>
      <c r="J118" s="156">
        <f t="shared" si="23"/>
        <v>15498.116893276383</v>
      </c>
      <c r="K118" s="1428"/>
    </row>
    <row r="119" spans="1:11" s="37" customFormat="1" ht="13.5">
      <c r="A119" s="143"/>
      <c r="B119" s="52"/>
      <c r="C119" s="153" t="s">
        <v>893</v>
      </c>
      <c r="D119" s="156"/>
      <c r="E119" s="156"/>
      <c r="F119" s="156"/>
      <c r="G119" s="156"/>
      <c r="H119" s="156"/>
      <c r="I119" s="156"/>
      <c r="J119" s="156">
        <f t="shared" si="23"/>
        <v>0</v>
      </c>
      <c r="K119" s="1428"/>
    </row>
    <row r="120" spans="1:11" s="37" customFormat="1" ht="13.5">
      <c r="A120" s="143"/>
      <c r="B120" s="52"/>
      <c r="C120" s="157"/>
      <c r="D120" s="156"/>
      <c r="E120" s="156"/>
      <c r="F120" s="156"/>
      <c r="G120" s="156"/>
      <c r="H120" s="156"/>
      <c r="I120" s="156"/>
      <c r="J120" s="156">
        <f t="shared" si="23"/>
        <v>0</v>
      </c>
      <c r="K120" s="1428"/>
    </row>
    <row r="121" spans="1:11" s="37" customFormat="1" ht="13.5">
      <c r="A121" s="143"/>
      <c r="B121" s="52"/>
      <c r="C121" s="527" t="s">
        <v>194</v>
      </c>
      <c r="D121" s="528">
        <f t="shared" ref="D121:I121" si="29">D122+D127</f>
        <v>250008.53315526567</v>
      </c>
      <c r="E121" s="528">
        <f t="shared" si="29"/>
        <v>248426.15706714772</v>
      </c>
      <c r="F121" s="528">
        <f t="shared" si="29"/>
        <v>241455.47175532911</v>
      </c>
      <c r="G121" s="528">
        <f t="shared" si="29"/>
        <v>252645.50198432337</v>
      </c>
      <c r="H121" s="528">
        <f t="shared" si="29"/>
        <v>233805.80833352054</v>
      </c>
      <c r="I121" s="528">
        <f t="shared" si="29"/>
        <v>246960.92509673911</v>
      </c>
      <c r="J121" s="528">
        <f t="shared" si="23"/>
        <v>1473302.3973923256</v>
      </c>
      <c r="K121" s="1428"/>
    </row>
    <row r="122" spans="1:11" s="37" customFormat="1" ht="13.5">
      <c r="A122" s="143"/>
      <c r="B122" s="52" t="s">
        <v>872</v>
      </c>
      <c r="C122" s="153" t="s">
        <v>1071</v>
      </c>
      <c r="D122" s="154">
        <f>SUM(D123:D126)</f>
        <v>48134.214749351784</v>
      </c>
      <c r="E122" s="154">
        <f t="shared" ref="E122:I122" si="30">SUM(E123:E126)</f>
        <v>48584.863405285461</v>
      </c>
      <c r="F122" s="154">
        <f t="shared" si="30"/>
        <v>47265.979747004094</v>
      </c>
      <c r="G122" s="154">
        <f t="shared" si="30"/>
        <v>50649.128598780706</v>
      </c>
      <c r="H122" s="154">
        <f t="shared" si="30"/>
        <v>47500.689228473071</v>
      </c>
      <c r="I122" s="154">
        <f t="shared" si="30"/>
        <v>47245.613439352273</v>
      </c>
      <c r="J122" s="154">
        <f t="shared" si="23"/>
        <v>289380.48916824738</v>
      </c>
      <c r="K122" s="1428"/>
    </row>
    <row r="123" spans="1:11" s="37" customFormat="1" ht="13.5">
      <c r="A123" s="143"/>
      <c r="B123" s="52"/>
      <c r="C123" s="157" t="s">
        <v>980</v>
      </c>
      <c r="D123" s="156">
        <f>($D$9/2)*F801C!D124+$E$9*F801ENE!D124</f>
        <v>32142.275546024506</v>
      </c>
      <c r="E123" s="156">
        <f>($D$9/2)*F801C!E124+$E$9*F801ENE!E124</f>
        <v>32054.122742505893</v>
      </c>
      <c r="F123" s="156">
        <f>($D$9/2)*F801C!F124+$E$9*F801ENE!F124</f>
        <v>30552.69939470385</v>
      </c>
      <c r="G123" s="156">
        <f>($D$9/2)*F801C!G124+$E$9*F801ENE!G124</f>
        <v>31665.370095318591</v>
      </c>
      <c r="H123" s="156">
        <f>($D$9/2)*F801C!H124+$E$9*F801ENE!H124</f>
        <v>29260.714165040816</v>
      </c>
      <c r="I123" s="156">
        <f>($D$9/2)*F801C!I124+$E$9*F801ENE!I124</f>
        <v>29068.462461853589</v>
      </c>
      <c r="J123" s="156">
        <f t="shared" si="23"/>
        <v>184743.64440544724</v>
      </c>
      <c r="K123" s="1428"/>
    </row>
    <row r="124" spans="1:11" s="37" customFormat="1" ht="13.5">
      <c r="A124" s="143"/>
      <c r="B124" s="52"/>
      <c r="C124" s="157" t="s">
        <v>981</v>
      </c>
      <c r="D124" s="156">
        <f>($D$9/2)*F801C!D125+$E$9*F801ENE!D125</f>
        <v>1546.6878692890064</v>
      </c>
      <c r="E124" s="156">
        <f>($D$9/2)*F801C!E125+$E$9*F801ENE!E125</f>
        <v>1576.3275515308837</v>
      </c>
      <c r="F124" s="156">
        <f>($D$9/2)*F801C!F125+$E$9*F801ENE!F125</f>
        <v>1662.4096240575502</v>
      </c>
      <c r="G124" s="156">
        <f>($D$9/2)*F801C!G125+$E$9*F801ENE!G125</f>
        <v>1791.0622363230664</v>
      </c>
      <c r="H124" s="156">
        <f>($D$9/2)*F801C!H125+$E$9*F801ENE!H125</f>
        <v>1934.9420613420255</v>
      </c>
      <c r="I124" s="156">
        <f>($D$9/2)*F801C!I125+$E$9*F801ENE!I125</f>
        <v>1079.5577343155253</v>
      </c>
      <c r="J124" s="156">
        <f t="shared" si="23"/>
        <v>9590.9870768580586</v>
      </c>
      <c r="K124" s="1428"/>
    </row>
    <row r="125" spans="1:11" s="37" customFormat="1" ht="13.5">
      <c r="A125" s="143"/>
      <c r="B125" s="52"/>
      <c r="C125" s="157" t="s">
        <v>1019</v>
      </c>
      <c r="D125" s="156">
        <f>($D$9/2)*F801C!D126+$E$9*F801ENE!D126</f>
        <v>579.09284948479728</v>
      </c>
      <c r="E125" s="156">
        <f>($D$9/2)*F801C!E126+$E$9*F801ENE!E126</f>
        <v>565.94216609112846</v>
      </c>
      <c r="F125" s="156">
        <f>($D$9/2)*F801C!F126+$E$9*F801ENE!F126</f>
        <v>546.43154516425761</v>
      </c>
      <c r="G125" s="156">
        <f>($D$9/2)*F801C!G126+$E$9*F801ENE!G126</f>
        <v>585.85976382254887</v>
      </c>
      <c r="H125" s="156">
        <f>($D$9/2)*F801C!H126+$E$9*F801ENE!H126</f>
        <v>565.4335646973849</v>
      </c>
      <c r="I125" s="156">
        <f>($D$9/2)*F801C!I126+$E$9*F801ENE!I126</f>
        <v>541.939674862586</v>
      </c>
      <c r="J125" s="156">
        <f t="shared" si="23"/>
        <v>3384.6995641227031</v>
      </c>
      <c r="K125" s="1428"/>
    </row>
    <row r="126" spans="1:11" s="37" customFormat="1" ht="13.5">
      <c r="A126" s="143"/>
      <c r="B126" s="52"/>
      <c r="C126" s="157" t="s">
        <v>1765</v>
      </c>
      <c r="D126" s="156">
        <f>($D$9/2)*F801C!D127+$E$9*F801ENE!D127</f>
        <v>13866.158484553473</v>
      </c>
      <c r="E126" s="156">
        <f>($D$9/2)*F801C!E127+$E$9*F801ENE!E127</f>
        <v>14388.470945157564</v>
      </c>
      <c r="F126" s="156">
        <f>($D$9/2)*F801C!F127+$E$9*F801ENE!F127</f>
        <v>14504.439183078433</v>
      </c>
      <c r="G126" s="156">
        <f>($D$9/2)*F801C!G127+$E$9*F801ENE!G127</f>
        <v>16606.836503316506</v>
      </c>
      <c r="H126" s="156">
        <f>($D$9/2)*F801C!H127+$E$9*F801ENE!H127</f>
        <v>15739.599437392842</v>
      </c>
      <c r="I126" s="156">
        <f>($D$9/2)*F801C!I127+$E$9*F801ENE!I127</f>
        <v>16555.653568320573</v>
      </c>
      <c r="J126" s="156">
        <f t="shared" ref="J126" si="31">SUM(D126:I126)</f>
        <v>91661.15812181939</v>
      </c>
      <c r="K126" s="1428"/>
    </row>
    <row r="127" spans="1:11" s="37" customFormat="1" ht="13.5">
      <c r="A127" s="143"/>
      <c r="B127" s="52" t="s">
        <v>873</v>
      </c>
      <c r="C127" s="153" t="s">
        <v>1070</v>
      </c>
      <c r="D127" s="154">
        <f t="shared" ref="D127:I127" si="32">SUM(D128:D133)</f>
        <v>201874.31840591389</v>
      </c>
      <c r="E127" s="154">
        <f t="shared" si="32"/>
        <v>199841.29366186226</v>
      </c>
      <c r="F127" s="154">
        <f t="shared" si="32"/>
        <v>194189.492008325</v>
      </c>
      <c r="G127" s="154">
        <f t="shared" si="32"/>
        <v>201996.37338554268</v>
      </c>
      <c r="H127" s="154">
        <f t="shared" si="32"/>
        <v>186305.11910504749</v>
      </c>
      <c r="I127" s="154">
        <f t="shared" si="32"/>
        <v>199715.31165738683</v>
      </c>
      <c r="J127" s="154">
        <f t="shared" si="23"/>
        <v>1183921.9082240781</v>
      </c>
      <c r="K127" s="1428"/>
    </row>
    <row r="128" spans="1:11" s="37" customFormat="1" ht="13.5">
      <c r="A128" s="143"/>
      <c r="B128" s="52"/>
      <c r="C128" s="157" t="s">
        <v>944</v>
      </c>
      <c r="D128" s="156">
        <f>($D$10/2)*F801C!D129+$E$10*F801ENE!D129</f>
        <v>0</v>
      </c>
      <c r="E128" s="156">
        <f>($D$10/2)*F801C!E129+$E$10*F801ENE!E129</f>
        <v>0</v>
      </c>
      <c r="F128" s="156">
        <f>($D$10/2)*F801C!F129+$E$10*F801ENE!F129</f>
        <v>0</v>
      </c>
      <c r="G128" s="156">
        <f>($D$10/2)*F801C!G129+$E$10*F801ENE!G129</f>
        <v>0</v>
      </c>
      <c r="H128" s="156">
        <f>($D$10/2)*F801C!H129+$E$10*F801ENE!H129</f>
        <v>0</v>
      </c>
      <c r="I128" s="156">
        <f>($D$10/2)*F801C!I129+$E$10*F801ENE!I129</f>
        <v>0</v>
      </c>
      <c r="J128" s="156">
        <f t="shared" si="23"/>
        <v>0</v>
      </c>
      <c r="K128" s="1428"/>
    </row>
    <row r="129" spans="1:11" s="37" customFormat="1" ht="13.5">
      <c r="A129" s="143"/>
      <c r="B129" s="52"/>
      <c r="C129" s="157" t="s">
        <v>943</v>
      </c>
      <c r="D129" s="156">
        <f>($D$10/2)*F801C!D130+$E$10*F801ENE!D130</f>
        <v>131860.25481926976</v>
      </c>
      <c r="E129" s="156">
        <f>($D$10/2)*F801C!E130+$E$10*F801ENE!E130</f>
        <v>131534.68982470199</v>
      </c>
      <c r="F129" s="156">
        <f>($D$10/2)*F801C!F130+$E$10*F801ENE!F130</f>
        <v>119883.09094038364</v>
      </c>
      <c r="G129" s="156">
        <f>($D$10/2)*F801C!G130+$E$10*F801ENE!G130</f>
        <v>124247.07980516413</v>
      </c>
      <c r="H129" s="156">
        <f>($D$10/2)*F801C!H130+$E$10*F801ENE!H130</f>
        <v>113546.84550555005</v>
      </c>
      <c r="I129" s="156">
        <f>($D$10/2)*F801C!I130+$E$10*F801ENE!I130</f>
        <v>120219.39044492053</v>
      </c>
      <c r="J129" s="156">
        <f t="shared" si="23"/>
        <v>741291.35133999004</v>
      </c>
      <c r="K129" s="1428"/>
    </row>
    <row r="130" spans="1:11" s="37" customFormat="1" ht="13.5">
      <c r="A130" s="143"/>
      <c r="B130" s="52"/>
      <c r="C130" s="157" t="s">
        <v>1020</v>
      </c>
      <c r="D130" s="156">
        <f>($D$10/2)*F801C!D131+$E$10*F801ENE!D131</f>
        <v>9235.2563882158665</v>
      </c>
      <c r="E130" s="156">
        <f>($D$10/2)*F801C!E131+$E$10*F801ENE!E131</f>
        <v>8193.8370123112327</v>
      </c>
      <c r="F130" s="156">
        <f>($D$10/2)*F801C!F131+$E$10*F801ENE!F131</f>
        <v>9099.9306734734619</v>
      </c>
      <c r="G130" s="156">
        <f>($D$10/2)*F801C!G131+$E$10*F801ENE!G131</f>
        <v>7964.8845223920143</v>
      </c>
      <c r="H130" s="156">
        <f>($D$10/2)*F801C!H131+$E$10*F801ENE!H131</f>
        <v>7609.7309432442507</v>
      </c>
      <c r="I130" s="156">
        <f>($D$10/2)*F801C!I131+$E$10*F801ENE!I131</f>
        <v>8525.0609526542194</v>
      </c>
      <c r="J130" s="156">
        <f t="shared" si="23"/>
        <v>50628.700492291042</v>
      </c>
      <c r="K130" s="1428"/>
    </row>
    <row r="131" spans="1:11" s="37" customFormat="1" ht="13.5">
      <c r="A131" s="143"/>
      <c r="B131" s="52"/>
      <c r="C131" s="157" t="s">
        <v>1021</v>
      </c>
      <c r="D131" s="156">
        <f>($D$10/2)*F801C!D132+$E$10*F801ENE!D132</f>
        <v>8714.5174538493484</v>
      </c>
      <c r="E131" s="156">
        <f>($D$10/2)*F801C!E132+$E$10*F801ENE!E132</f>
        <v>9002.5120465144028</v>
      </c>
      <c r="F131" s="156">
        <f>($D$10/2)*F801C!F132+$E$10*F801ENE!F132</f>
        <v>8637.1266322219162</v>
      </c>
      <c r="G131" s="156">
        <f>($D$10/2)*F801C!G132+$E$10*F801ENE!G132</f>
        <v>9047.9790043634366</v>
      </c>
      <c r="H131" s="156">
        <f>($D$10/2)*F801C!H132+$E$10*F801ENE!H132</f>
        <v>8006.4333390298871</v>
      </c>
      <c r="I131" s="156">
        <f>($D$10/2)*F801C!I132+$E$10*F801ENE!I132</f>
        <v>9050.0672186347074</v>
      </c>
      <c r="J131" s="156">
        <f t="shared" si="23"/>
        <v>52458.635694613695</v>
      </c>
      <c r="K131" s="1428"/>
    </row>
    <row r="132" spans="1:11" s="37" customFormat="1" ht="13.5">
      <c r="A132" s="143"/>
      <c r="B132" s="52"/>
      <c r="C132" s="157" t="s">
        <v>1163</v>
      </c>
      <c r="D132" s="156">
        <f>($D$10/2)*F801C!D133+$E$10*F801ENE!D133</f>
        <v>52064.289744578899</v>
      </c>
      <c r="E132" s="156">
        <f>($D$10/2)*F801C!E133+$E$10*F801ENE!E133</f>
        <v>51110.254778334638</v>
      </c>
      <c r="F132" s="156">
        <f>($D$10/2)*F801C!F133+$E$10*F801ENE!F133</f>
        <v>56569.343762245975</v>
      </c>
      <c r="G132" s="156">
        <f>($D$10/2)*F801C!G133+$E$10*F801ENE!G133</f>
        <v>60736.430053623095</v>
      </c>
      <c r="H132" s="156">
        <f>($D$10/2)*F801C!H133+$E$10*F801ENE!H133</f>
        <v>57142.10931722328</v>
      </c>
      <c r="I132" s="156">
        <f>($D$10/2)*F801C!I133+$E$10*F801ENE!I133</f>
        <v>61920.793041177385</v>
      </c>
      <c r="J132" s="156">
        <f t="shared" si="23"/>
        <v>339543.22069718328</v>
      </c>
      <c r="K132" s="1428"/>
    </row>
    <row r="133" spans="1:11" s="37" customFormat="1" ht="13.5">
      <c r="A133" s="143"/>
      <c r="C133" s="157"/>
      <c r="D133" s="156"/>
      <c r="E133" s="156"/>
      <c r="F133" s="156"/>
      <c r="G133" s="156"/>
      <c r="H133" s="156"/>
      <c r="I133" s="156"/>
      <c r="J133" s="156">
        <f t="shared" si="23"/>
        <v>0</v>
      </c>
      <c r="K133" s="1428"/>
    </row>
    <row r="134" spans="1:11" s="37" customFormat="1" ht="13.5">
      <c r="A134" s="143"/>
      <c r="C134" s="527" t="s">
        <v>308</v>
      </c>
      <c r="D134" s="528">
        <f t="shared" ref="D134:I134" si="33">SUM(D135:D136)</f>
        <v>42264.573512755196</v>
      </c>
      <c r="E134" s="528">
        <f t="shared" si="33"/>
        <v>41499.271047652241</v>
      </c>
      <c r="F134" s="528">
        <f t="shared" si="33"/>
        <v>42059.454992188141</v>
      </c>
      <c r="G134" s="528">
        <f t="shared" si="33"/>
        <v>44287.35915544405</v>
      </c>
      <c r="H134" s="528">
        <f t="shared" si="33"/>
        <v>40847.688451851565</v>
      </c>
      <c r="I134" s="528">
        <f t="shared" si="33"/>
        <v>45755.734851897469</v>
      </c>
      <c r="J134" s="528">
        <f t="shared" si="23"/>
        <v>256714.08201178865</v>
      </c>
      <c r="K134" s="1428"/>
    </row>
    <row r="135" spans="1:11" s="37" customFormat="1" ht="13.5">
      <c r="A135" s="143"/>
      <c r="B135" s="52" t="s">
        <v>874</v>
      </c>
      <c r="C135" s="157" t="s">
        <v>1027</v>
      </c>
      <c r="D135" s="156">
        <f>($D$11/2)*(F801C!D137)+$E$11*(F801ENE!D137)</f>
        <v>1366.4706225538619</v>
      </c>
      <c r="E135" s="156">
        <f>($D$11/2)*(F801C!E137)+$E$11*(F801ENE!E137)</f>
        <v>1354.4020563474178</v>
      </c>
      <c r="F135" s="156">
        <f>($D$11/2)*(F801C!F137)+$E$11*(F801ENE!F137)</f>
        <v>1297.5441302020799</v>
      </c>
      <c r="G135" s="156">
        <f>($D$11/2)*(F801C!G137)+$E$11*(F801ENE!G137)</f>
        <v>1345.2668252705998</v>
      </c>
      <c r="H135" s="156">
        <f>($D$11/2)*(F801C!H137)+$E$11*(F801ENE!H137)</f>
        <v>1303.0451501192581</v>
      </c>
      <c r="I135" s="156">
        <f>($D$11/2)*(F801C!I137)+$E$11*(F801ENE!I137)</f>
        <v>1349.7568928598014</v>
      </c>
      <c r="J135" s="156">
        <f t="shared" si="23"/>
        <v>8016.4856773530191</v>
      </c>
      <c r="K135" s="1428"/>
    </row>
    <row r="136" spans="1:11" s="37" customFormat="1" ht="13.5">
      <c r="A136" s="143"/>
      <c r="B136" s="52" t="s">
        <v>875</v>
      </c>
      <c r="C136" s="153" t="s">
        <v>193</v>
      </c>
      <c r="D136" s="154">
        <f t="shared" ref="D136:I136" si="34">SUM(D137:D142)</f>
        <v>40898.102890201335</v>
      </c>
      <c r="E136" s="154">
        <f t="shared" si="34"/>
        <v>40144.868991304822</v>
      </c>
      <c r="F136" s="154">
        <f t="shared" si="34"/>
        <v>40761.910861986064</v>
      </c>
      <c r="G136" s="154">
        <f t="shared" si="34"/>
        <v>42942.092330173451</v>
      </c>
      <c r="H136" s="154">
        <f t="shared" si="34"/>
        <v>39544.643301732307</v>
      </c>
      <c r="I136" s="154">
        <f t="shared" si="34"/>
        <v>44405.977959037664</v>
      </c>
      <c r="J136" s="154">
        <f t="shared" si="23"/>
        <v>248697.59633443566</v>
      </c>
      <c r="K136" s="1428"/>
    </row>
    <row r="137" spans="1:11" s="37" customFormat="1" ht="13.5">
      <c r="A137" s="143"/>
      <c r="B137" s="52"/>
      <c r="C137" s="157" t="s">
        <v>1022</v>
      </c>
      <c r="D137" s="156">
        <f>($D$12/2)*(F801C!D140)+$E$12*(F801ENE!D140)</f>
        <v>421.26707835823009</v>
      </c>
      <c r="E137" s="156">
        <f>($D$12/2)*(F801C!E140)+$E$12*(F801ENE!E140)</f>
        <v>410.28072141096408</v>
      </c>
      <c r="F137" s="156">
        <f>($D$12/2)*(F801C!F140)+$E$12*(F801ENE!F140)</f>
        <v>418.73264794717596</v>
      </c>
      <c r="G137" s="156">
        <f>($D$12/2)*(F801C!G140)+$E$12*(F801ENE!G140)</f>
        <v>438.17353113407802</v>
      </c>
      <c r="H137" s="156">
        <f>($D$12/2)*(F801C!H140)+$E$12*(F801ENE!H140)</f>
        <v>404.12370069076002</v>
      </c>
      <c r="I137" s="156">
        <f>($D$12/2)*(F801C!I140)+$E$12*(F801ENE!I140)</f>
        <v>427.69199381801798</v>
      </c>
      <c r="J137" s="156">
        <f t="shared" si="23"/>
        <v>2520.2696733592265</v>
      </c>
      <c r="K137" s="1428"/>
    </row>
    <row r="138" spans="1:11" s="37" customFormat="1" ht="13.5">
      <c r="A138" s="143"/>
      <c r="B138" s="38"/>
      <c r="C138" s="157" t="s">
        <v>1023</v>
      </c>
      <c r="D138" s="156">
        <f>($D$12/2)*(F801C!D141)+$E$12*(F801ENE!D141)</f>
        <v>27239.240530280313</v>
      </c>
      <c r="E138" s="156">
        <f>($D$12/2)*(F801C!E141)+$E$12*(F801ENE!E141)</f>
        <v>26595.077982347761</v>
      </c>
      <c r="F138" s="156">
        <f>($D$12/2)*(F801C!F141)+$E$12*(F801ENE!F141)</f>
        <v>25912.405097731691</v>
      </c>
      <c r="G138" s="156">
        <f>($D$12/2)*(F801C!G141)+$E$12*(F801ENE!G141)</f>
        <v>26879.284440183346</v>
      </c>
      <c r="H138" s="156">
        <f>($D$12/2)*(F801C!H141)+$E$12*(F801ENE!H141)</f>
        <v>24645.69366647322</v>
      </c>
      <c r="I138" s="156">
        <f>($D$12/2)*(F801C!I141)+$E$12*(F801ENE!I141)</f>
        <v>26572.007087481477</v>
      </c>
      <c r="J138" s="156">
        <f t="shared" si="23"/>
        <v>157843.70880449782</v>
      </c>
      <c r="K138" s="1428"/>
    </row>
    <row r="139" spans="1:11" s="37" customFormat="1" ht="13.5">
      <c r="A139" s="143"/>
      <c r="B139" s="38"/>
      <c r="C139" s="157" t="s">
        <v>1024</v>
      </c>
      <c r="D139" s="156">
        <f>($D$12/2)*(F801C!D142)+$E$12*(F801ENE!D142)</f>
        <v>529.22134412812807</v>
      </c>
      <c r="E139" s="156">
        <f>($D$12/2)*(F801C!E142)+$E$12*(F801ENE!E142)</f>
        <v>516.60953240304605</v>
      </c>
      <c r="F139" s="156">
        <f>($D$12/2)*(F801C!F142)+$E$12*(F801ENE!F142)</f>
        <v>507.74463377717387</v>
      </c>
      <c r="G139" s="156">
        <f>($D$12/2)*(F801C!G142)+$E$12*(F801ENE!G142)</f>
        <v>516.25877211682212</v>
      </c>
      <c r="H139" s="156">
        <f>($D$12/2)*(F801C!H142)+$E$12*(F801ENE!H142)</f>
        <v>446.11080039991805</v>
      </c>
      <c r="I139" s="156">
        <f>($D$12/2)*(F801C!I142)+$E$12*(F801ENE!I142)</f>
        <v>499.73660249942031</v>
      </c>
      <c r="J139" s="156">
        <f t="shared" si="23"/>
        <v>3015.6816853245082</v>
      </c>
      <c r="K139" s="1428"/>
    </row>
    <row r="140" spans="1:11" s="37" customFormat="1" ht="13.5">
      <c r="A140" s="143"/>
      <c r="B140" s="52"/>
      <c r="C140" s="157" t="s">
        <v>1025</v>
      </c>
      <c r="D140" s="156">
        <f>($D$12/2)*(F801C!D143)+$E$12*(F801ENE!D143)</f>
        <v>5456.9434231287178</v>
      </c>
      <c r="E140" s="156">
        <f>($D$12/2)*(F801C!E143)+$E$12*(F801ENE!E143)</f>
        <v>5252.4062705385004</v>
      </c>
      <c r="F140" s="156">
        <f>($D$12/2)*(F801C!F143)+$E$12*(F801ENE!F143)</f>
        <v>5178.7991232660597</v>
      </c>
      <c r="G140" s="156">
        <f>($D$12/2)*(F801C!G143)+$E$12*(F801ENE!G143)</f>
        <v>5406.8715049844159</v>
      </c>
      <c r="H140" s="156">
        <f>($D$12/2)*(F801C!H143)+$E$12*(F801ENE!H143)</f>
        <v>4781.8699864719119</v>
      </c>
      <c r="I140" s="156">
        <f>($D$12/2)*(F801C!I143)+$E$12*(F801ENE!I143)</f>
        <v>4854.138325173114</v>
      </c>
      <c r="J140" s="156">
        <f t="shared" si="23"/>
        <v>30931.028633562717</v>
      </c>
      <c r="K140" s="1428"/>
    </row>
    <row r="141" spans="1:11" s="37" customFormat="1" ht="13.5">
      <c r="A141" s="143"/>
      <c r="B141" s="52"/>
      <c r="C141" s="157" t="s">
        <v>1162</v>
      </c>
      <c r="D141" s="156">
        <f>($D$12/2)*(F801C!D144)+$E$12*(F801ENE!D144)</f>
        <v>7251.4305143059501</v>
      </c>
      <c r="E141" s="156">
        <f>($D$12/2)*(F801C!E144)+$E$12*(F801ENE!E144)</f>
        <v>7370.4944846045501</v>
      </c>
      <c r="F141" s="156">
        <f>($D$12/2)*(F801C!F144)+$E$12*(F801ENE!F144)</f>
        <v>8744.2293592639617</v>
      </c>
      <c r="G141" s="156">
        <f>($D$12/2)*(F801C!G144)+$E$12*(F801ENE!G144)</f>
        <v>9701.504081754787</v>
      </c>
      <c r="H141" s="156">
        <f>($D$12/2)*(F801C!H144)+$E$12*(F801ENE!H144)</f>
        <v>9266.8451476964929</v>
      </c>
      <c r="I141" s="156">
        <f>($D$12/2)*(F801C!I144)+$E$12*(F801ENE!I144)</f>
        <v>12052.403950065638</v>
      </c>
      <c r="J141" s="156">
        <f t="shared" si="23"/>
        <v>54386.907537691375</v>
      </c>
      <c r="K141" s="1428"/>
    </row>
    <row r="142" spans="1:11" s="143" customFormat="1" ht="13.5">
      <c r="B142" s="52"/>
      <c r="C142" s="157"/>
      <c r="D142" s="156"/>
      <c r="E142" s="156"/>
      <c r="F142" s="156"/>
      <c r="G142" s="156"/>
      <c r="H142" s="156"/>
      <c r="I142" s="156"/>
      <c r="J142" s="156">
        <f t="shared" si="23"/>
        <v>0</v>
      </c>
      <c r="K142" s="1425"/>
    </row>
    <row r="143" spans="1:11" s="143" customFormat="1" ht="13.5">
      <c r="B143" s="52"/>
      <c r="C143" s="153" t="s">
        <v>112</v>
      </c>
      <c r="D143" s="154">
        <f t="shared" ref="D143:I143" si="35">D114+D121+D134</f>
        <v>299511.71517448279</v>
      </c>
      <c r="E143" s="154">
        <f t="shared" si="35"/>
        <v>296655.22869500512</v>
      </c>
      <c r="F143" s="154">
        <f t="shared" si="35"/>
        <v>290370.06736276741</v>
      </c>
      <c r="G143" s="154">
        <f t="shared" si="35"/>
        <v>304923.61142903334</v>
      </c>
      <c r="H143" s="154">
        <f t="shared" si="35"/>
        <v>280971.63013174006</v>
      </c>
      <c r="I143" s="154">
        <f t="shared" si="35"/>
        <v>300207.8489104766</v>
      </c>
      <c r="J143" s="154">
        <f t="shared" si="23"/>
        <v>1772640.1017035053</v>
      </c>
      <c r="K143" s="1425"/>
    </row>
    <row r="144" spans="1:11" s="143" customFormat="1" ht="13.5">
      <c r="B144" s="52"/>
      <c r="C144" s="1015"/>
      <c r="D144" s="1015"/>
      <c r="E144" s="1015"/>
      <c r="F144" s="1015"/>
      <c r="G144" s="1015"/>
      <c r="H144" s="1015"/>
      <c r="I144" s="1015"/>
      <c r="J144" s="1015"/>
      <c r="K144" s="1425"/>
    </row>
    <row r="145" spans="2:11" s="143" customFormat="1" ht="13.5">
      <c r="B145" s="52"/>
      <c r="C145" s="153" t="s">
        <v>111</v>
      </c>
      <c r="D145" s="154">
        <f t="shared" ref="D145:J145" si="36">D110+D143</f>
        <v>4979540.1663010046</v>
      </c>
      <c r="E145" s="154">
        <f t="shared" si="36"/>
        <v>4980430.6343677025</v>
      </c>
      <c r="F145" s="154">
        <f t="shared" si="36"/>
        <v>4908154.7626916263</v>
      </c>
      <c r="G145" s="154">
        <f t="shared" si="36"/>
        <v>4976953.5206624717</v>
      </c>
      <c r="H145" s="154">
        <f t="shared" si="36"/>
        <v>4799830.0266991034</v>
      </c>
      <c r="I145" s="154">
        <f t="shared" si="36"/>
        <v>4838545.3978581624</v>
      </c>
      <c r="J145" s="154">
        <f t="shared" si="36"/>
        <v>29483454.508580066</v>
      </c>
      <c r="K145" s="1425"/>
    </row>
    <row r="147" spans="2:11">
      <c r="C147" s="52" t="str">
        <f>'PORTADA PORTADA PORTADA'!$B$23</f>
        <v>1 DE JULIO DE 2026</v>
      </c>
    </row>
    <row r="148" spans="2:11" s="58" customFormat="1" ht="12">
      <c r="B148" s="1166"/>
      <c r="K148" s="1429"/>
    </row>
    <row r="149" spans="2:11" s="58" customFormat="1" ht="12">
      <c r="B149" s="1166" t="s">
        <v>902</v>
      </c>
      <c r="D149" s="1167">
        <f t="shared" ref="D149:J158" si="37">SUMIF($B$18:$B$145,$B149,D$18:D$145)</f>
        <v>499254.74621899216</v>
      </c>
      <c r="E149" s="1167">
        <f t="shared" si="37"/>
        <v>499463.10665710829</v>
      </c>
      <c r="F149" s="1167">
        <f t="shared" si="37"/>
        <v>490029.59451190964</v>
      </c>
      <c r="G149" s="1167">
        <f t="shared" si="37"/>
        <v>497751.01883905748</v>
      </c>
      <c r="H149" s="1167">
        <f t="shared" si="37"/>
        <v>476183.58157336171</v>
      </c>
      <c r="I149" s="1167">
        <f t="shared" si="37"/>
        <v>478414.91594266065</v>
      </c>
      <c r="J149" s="1167">
        <f t="shared" si="37"/>
        <v>2941096.9637430897</v>
      </c>
      <c r="K149" s="1429"/>
    </row>
    <row r="150" spans="2:11" s="58" customFormat="1" ht="12">
      <c r="B150" s="1166" t="s">
        <v>751</v>
      </c>
      <c r="D150" s="1167">
        <f t="shared" si="37"/>
        <v>2251577.7696471428</v>
      </c>
      <c r="E150" s="1167">
        <f t="shared" si="37"/>
        <v>2253717.0835874784</v>
      </c>
      <c r="F150" s="1167">
        <f t="shared" si="37"/>
        <v>2226226.9167246651</v>
      </c>
      <c r="G150" s="1167">
        <f t="shared" si="37"/>
        <v>2248886.7473828229</v>
      </c>
      <c r="H150" s="1167">
        <f t="shared" si="37"/>
        <v>2184478.6991435084</v>
      </c>
      <c r="I150" s="1167">
        <f t="shared" si="37"/>
        <v>2193587.8808568679</v>
      </c>
      <c r="J150" s="1167">
        <f t="shared" si="37"/>
        <v>13358475.097342486</v>
      </c>
      <c r="K150" s="1429"/>
    </row>
    <row r="151" spans="2:11" s="58" customFormat="1" ht="12">
      <c r="B151" s="1166" t="s">
        <v>750</v>
      </c>
      <c r="D151" s="1167">
        <f t="shared" si="37"/>
        <v>817631.64545357099</v>
      </c>
      <c r="E151" s="1167">
        <f t="shared" si="37"/>
        <v>818380.62658319005</v>
      </c>
      <c r="F151" s="1167">
        <f t="shared" si="37"/>
        <v>808046.74369535665</v>
      </c>
      <c r="G151" s="1167">
        <f t="shared" si="37"/>
        <v>816558.41471949988</v>
      </c>
      <c r="H151" s="1167">
        <f t="shared" si="37"/>
        <v>792408.74579494039</v>
      </c>
      <c r="I151" s="1167">
        <f t="shared" si="37"/>
        <v>795737.29617544718</v>
      </c>
      <c r="J151" s="1167">
        <f t="shared" si="37"/>
        <v>4848763.4724220047</v>
      </c>
      <c r="K151" s="1429"/>
    </row>
    <row r="152" spans="2:11" s="58" customFormat="1" ht="12">
      <c r="B152" s="1166" t="s">
        <v>749</v>
      </c>
      <c r="D152" s="1167">
        <f t="shared" si="37"/>
        <v>622393.02809715131</v>
      </c>
      <c r="E152" s="1167">
        <f t="shared" si="37"/>
        <v>622782.83020948479</v>
      </c>
      <c r="F152" s="1167">
        <f t="shared" si="37"/>
        <v>612632.27650060866</v>
      </c>
      <c r="G152" s="1167">
        <f t="shared" si="37"/>
        <v>620956.59180444386</v>
      </c>
      <c r="H152" s="1167">
        <f t="shared" si="37"/>
        <v>597582.06122699205</v>
      </c>
      <c r="I152" s="1167">
        <f t="shared" si="37"/>
        <v>600261.31505273981</v>
      </c>
      <c r="J152" s="1167">
        <f t="shared" si="37"/>
        <v>3676608.1028914205</v>
      </c>
      <c r="K152" s="1429"/>
    </row>
    <row r="153" spans="2:11" s="58" customFormat="1" ht="12">
      <c r="B153" s="1166" t="s">
        <v>1176</v>
      </c>
      <c r="D153" s="1167">
        <f t="shared" si="37"/>
        <v>20.25</v>
      </c>
      <c r="E153" s="1167">
        <f t="shared" si="37"/>
        <v>20.25</v>
      </c>
      <c r="F153" s="1167">
        <f t="shared" si="37"/>
        <v>20.25</v>
      </c>
      <c r="G153" s="1167">
        <f t="shared" si="37"/>
        <v>20.25</v>
      </c>
      <c r="H153" s="1167">
        <f t="shared" si="37"/>
        <v>20.25</v>
      </c>
      <c r="I153" s="1167">
        <f t="shared" si="37"/>
        <v>20.25</v>
      </c>
      <c r="J153" s="1167">
        <f t="shared" si="37"/>
        <v>121.5</v>
      </c>
      <c r="K153" s="1429"/>
    </row>
    <row r="154" spans="2:11" s="58" customFormat="1" ht="12">
      <c r="B154" s="1166" t="s">
        <v>274</v>
      </c>
      <c r="D154" s="1167">
        <f t="shared" si="37"/>
        <v>320273.67066731071</v>
      </c>
      <c r="E154" s="1167">
        <f t="shared" si="37"/>
        <v>320455.73702764144</v>
      </c>
      <c r="F154" s="1167">
        <f t="shared" si="37"/>
        <v>314969.97569246631</v>
      </c>
      <c r="G154" s="1167">
        <f t="shared" si="37"/>
        <v>319463.15907542949</v>
      </c>
      <c r="H154" s="1167">
        <f t="shared" si="37"/>
        <v>306881.51980635291</v>
      </c>
      <c r="I154" s="1167">
        <f t="shared" si="37"/>
        <v>308269.81944227719</v>
      </c>
      <c r="J154" s="1167">
        <f t="shared" si="37"/>
        <v>1890313.8817114781</v>
      </c>
      <c r="K154" s="1429"/>
    </row>
    <row r="155" spans="2:11" s="58" customFormat="1" ht="12">
      <c r="B155" s="1166" t="s">
        <v>275</v>
      </c>
      <c r="D155" s="1167">
        <f t="shared" si="37"/>
        <v>14509.28883648129</v>
      </c>
      <c r="E155" s="1167">
        <f t="shared" si="37"/>
        <v>14515.130438601816</v>
      </c>
      <c r="F155" s="1167">
        <f t="shared" si="37"/>
        <v>14250.652090170315</v>
      </c>
      <c r="G155" s="1167">
        <f t="shared" si="37"/>
        <v>14467.130271588912</v>
      </c>
      <c r="H155" s="1167">
        <f t="shared" si="37"/>
        <v>13862.464681495359</v>
      </c>
      <c r="I155" s="1167">
        <f t="shared" si="37"/>
        <v>13925.022466942319</v>
      </c>
      <c r="J155" s="1167">
        <f t="shared" si="37"/>
        <v>85529.688785280014</v>
      </c>
      <c r="K155" s="1429"/>
    </row>
    <row r="156" spans="2:11" s="58" customFormat="1" ht="12">
      <c r="B156" s="1166" t="s">
        <v>276</v>
      </c>
      <c r="D156" s="1167">
        <f t="shared" si="37"/>
        <v>124593.32105089325</v>
      </c>
      <c r="E156" s="1167">
        <f t="shared" si="37"/>
        <v>124653.60909319784</v>
      </c>
      <c r="F156" s="1167">
        <f t="shared" si="37"/>
        <v>122378.17784165721</v>
      </c>
      <c r="G156" s="1167">
        <f t="shared" si="37"/>
        <v>124240.64114800282</v>
      </c>
      <c r="H156" s="1167">
        <f t="shared" si="37"/>
        <v>119028.38953481671</v>
      </c>
      <c r="I156" s="1167">
        <f t="shared" si="37"/>
        <v>119576.63349780225</v>
      </c>
      <c r="J156" s="1167">
        <f t="shared" si="37"/>
        <v>734470.77216636995</v>
      </c>
      <c r="K156" s="1429"/>
    </row>
    <row r="157" spans="2:11" s="58" customFormat="1" ht="12">
      <c r="B157" s="1166" t="s">
        <v>277</v>
      </c>
      <c r="D157" s="1167">
        <f t="shared" si="37"/>
        <v>20363.484457737242</v>
      </c>
      <c r="E157" s="1167">
        <f t="shared" si="37"/>
        <v>20371.874388594413</v>
      </c>
      <c r="F157" s="1167">
        <f t="shared" si="37"/>
        <v>19992.020538438806</v>
      </c>
      <c r="G157" s="1167">
        <f t="shared" si="37"/>
        <v>20302.934725457166</v>
      </c>
      <c r="H157" s="1167">
        <f t="shared" si="37"/>
        <v>19434.491036906478</v>
      </c>
      <c r="I157" s="1167">
        <f t="shared" si="37"/>
        <v>19524.338904605909</v>
      </c>
      <c r="J157" s="1167">
        <f t="shared" si="37"/>
        <v>119989.14405174</v>
      </c>
      <c r="K157" s="1429"/>
    </row>
    <row r="158" spans="2:11" s="58" customFormat="1" ht="12">
      <c r="B158" s="1166" t="s">
        <v>278</v>
      </c>
      <c r="D158" s="1167">
        <f t="shared" si="37"/>
        <v>10.264999999999999</v>
      </c>
      <c r="E158" s="1167">
        <f t="shared" si="37"/>
        <v>10.264999999999999</v>
      </c>
      <c r="F158" s="1167">
        <f t="shared" si="37"/>
        <v>10.264999999999999</v>
      </c>
      <c r="G158" s="1167">
        <f t="shared" si="37"/>
        <v>10.264999999999999</v>
      </c>
      <c r="H158" s="1167">
        <f t="shared" si="37"/>
        <v>10.264999999999999</v>
      </c>
      <c r="I158" s="1167">
        <f t="shared" si="37"/>
        <v>10.264999999999999</v>
      </c>
      <c r="J158" s="1167">
        <f t="shared" si="37"/>
        <v>61.589999999999996</v>
      </c>
      <c r="K158" s="1429"/>
    </row>
    <row r="159" spans="2:11" s="58" customFormat="1" ht="12">
      <c r="B159" s="1166" t="s">
        <v>279</v>
      </c>
      <c r="D159" s="1167">
        <f t="shared" ref="D159:J167" si="38">SUMIF($B$18:$B$145,$B159,D$18:D$145)</f>
        <v>9400.9816972421195</v>
      </c>
      <c r="E159" s="1167">
        <f t="shared" si="38"/>
        <v>9404.8926873999189</v>
      </c>
      <c r="F159" s="1167">
        <f t="shared" si="38"/>
        <v>9227.8227335885276</v>
      </c>
      <c r="G159" s="1167">
        <f t="shared" si="38"/>
        <v>9372.7562671359537</v>
      </c>
      <c r="H159" s="1167">
        <f t="shared" si="38"/>
        <v>8967.9287689903631</v>
      </c>
      <c r="I159" s="1167">
        <f t="shared" si="38"/>
        <v>9009.8116083431087</v>
      </c>
      <c r="J159" s="1167">
        <f t="shared" si="38"/>
        <v>55384.193762699993</v>
      </c>
      <c r="K159" s="1429"/>
    </row>
    <row r="160" spans="2:11" s="58" customFormat="1" ht="12">
      <c r="B160" s="1166" t="s">
        <v>875</v>
      </c>
      <c r="D160" s="1167">
        <f t="shared" si="38"/>
        <v>40898.102890201335</v>
      </c>
      <c r="E160" s="1167">
        <f t="shared" si="38"/>
        <v>40144.868991304822</v>
      </c>
      <c r="F160" s="1167">
        <f t="shared" si="38"/>
        <v>40761.910861986064</v>
      </c>
      <c r="G160" s="1167">
        <f t="shared" si="38"/>
        <v>42942.092330173451</v>
      </c>
      <c r="H160" s="1167">
        <f t="shared" si="38"/>
        <v>39544.643301732307</v>
      </c>
      <c r="I160" s="1167">
        <f t="shared" si="38"/>
        <v>44405.977959037664</v>
      </c>
      <c r="J160" s="1167">
        <f t="shared" si="38"/>
        <v>248697.59633443566</v>
      </c>
      <c r="K160" s="1429"/>
    </row>
    <row r="161" spans="2:11" s="58" customFormat="1" ht="12">
      <c r="B161" s="1166" t="s">
        <v>874</v>
      </c>
      <c r="D161" s="1167">
        <f t="shared" si="38"/>
        <v>1366.4706225538619</v>
      </c>
      <c r="E161" s="1167">
        <f t="shared" si="38"/>
        <v>1354.4020563474178</v>
      </c>
      <c r="F161" s="1167">
        <f t="shared" si="38"/>
        <v>1297.5441302020799</v>
      </c>
      <c r="G161" s="1167">
        <f t="shared" si="38"/>
        <v>1345.2668252705998</v>
      </c>
      <c r="H161" s="1167">
        <f t="shared" si="38"/>
        <v>1303.0451501192581</v>
      </c>
      <c r="I161" s="1167">
        <f t="shared" si="38"/>
        <v>1349.7568928598014</v>
      </c>
      <c r="J161" s="1167">
        <f t="shared" si="38"/>
        <v>8016.4856773530191</v>
      </c>
      <c r="K161" s="1429"/>
    </row>
    <row r="162" spans="2:11" s="58" customFormat="1" ht="12">
      <c r="B162" s="1166" t="s">
        <v>873</v>
      </c>
      <c r="D162" s="1167">
        <f t="shared" si="38"/>
        <v>201874.31840591389</v>
      </c>
      <c r="E162" s="1167">
        <f t="shared" si="38"/>
        <v>199841.29366186226</v>
      </c>
      <c r="F162" s="1167">
        <f t="shared" si="38"/>
        <v>194189.492008325</v>
      </c>
      <c r="G162" s="1167">
        <f t="shared" si="38"/>
        <v>201996.37338554268</v>
      </c>
      <c r="H162" s="1167">
        <f t="shared" si="38"/>
        <v>186305.11910504749</v>
      </c>
      <c r="I162" s="1167">
        <f t="shared" si="38"/>
        <v>199715.31165738683</v>
      </c>
      <c r="J162" s="1167">
        <f t="shared" si="38"/>
        <v>1183921.9082240781</v>
      </c>
      <c r="K162" s="1429"/>
    </row>
    <row r="163" spans="2:11" s="58" customFormat="1" ht="12">
      <c r="B163" s="1166" t="s">
        <v>872</v>
      </c>
      <c r="D163" s="1167">
        <f t="shared" si="38"/>
        <v>48134.214749351784</v>
      </c>
      <c r="E163" s="1167">
        <f t="shared" si="38"/>
        <v>48584.863405285461</v>
      </c>
      <c r="F163" s="1167">
        <f t="shared" si="38"/>
        <v>47265.979747004094</v>
      </c>
      <c r="G163" s="1167">
        <f t="shared" si="38"/>
        <v>50649.128598780706</v>
      </c>
      <c r="H163" s="1167">
        <f t="shared" si="38"/>
        <v>47500.689228473071</v>
      </c>
      <c r="I163" s="1167">
        <f t="shared" si="38"/>
        <v>47245.613439352273</v>
      </c>
      <c r="J163" s="1167">
        <f t="shared" si="38"/>
        <v>289380.48916824738</v>
      </c>
      <c r="K163" s="1429"/>
    </row>
    <row r="164" spans="2:11" s="58" customFormat="1" ht="12">
      <c r="B164" s="1166" t="s">
        <v>871</v>
      </c>
      <c r="D164" s="1167">
        <f t="shared" si="38"/>
        <v>2340.8392944499801</v>
      </c>
      <c r="E164" s="1167">
        <f t="shared" si="38"/>
        <v>2295.9780149983203</v>
      </c>
      <c r="F164" s="1167">
        <f t="shared" si="38"/>
        <v>2373.6126229580395</v>
      </c>
      <c r="G164" s="1167">
        <f t="shared" si="38"/>
        <v>2852.8109121467219</v>
      </c>
      <c r="H164" s="1167">
        <f t="shared" si="38"/>
        <v>2747.0458404607557</v>
      </c>
      <c r="I164" s="1167">
        <f t="shared" si="38"/>
        <v>2887.8302082625642</v>
      </c>
      <c r="J164" s="1167">
        <f t="shared" si="38"/>
        <v>15498.116893276383</v>
      </c>
      <c r="K164" s="1429"/>
    </row>
    <row r="165" spans="2:11" s="58" customFormat="1" ht="12">
      <c r="B165" s="1166" t="s">
        <v>870</v>
      </c>
      <c r="D165" s="1167">
        <f t="shared" si="38"/>
        <v>4897.76921201193</v>
      </c>
      <c r="E165" s="1167">
        <f t="shared" si="38"/>
        <v>4433.8225652068195</v>
      </c>
      <c r="F165" s="1167">
        <f t="shared" si="38"/>
        <v>4481.5279922921218</v>
      </c>
      <c r="G165" s="1167">
        <f t="shared" si="38"/>
        <v>5137.9393771191653</v>
      </c>
      <c r="H165" s="1167">
        <f t="shared" si="38"/>
        <v>3571.08750590721</v>
      </c>
      <c r="I165" s="1167">
        <f t="shared" si="38"/>
        <v>4603.3587535774741</v>
      </c>
      <c r="J165" s="1167">
        <f t="shared" si="38"/>
        <v>27125.50540611472</v>
      </c>
      <c r="K165" s="1429"/>
    </row>
    <row r="166" spans="2:11" s="58" customFormat="1" ht="12">
      <c r="B166" s="1166" t="s">
        <v>893</v>
      </c>
      <c r="D166" s="1167">
        <f t="shared" si="38"/>
        <v>0</v>
      </c>
      <c r="E166" s="1167">
        <f t="shared" si="38"/>
        <v>0</v>
      </c>
      <c r="F166" s="1167">
        <f t="shared" si="38"/>
        <v>0</v>
      </c>
      <c r="G166" s="1167">
        <f t="shared" si="38"/>
        <v>0</v>
      </c>
      <c r="H166" s="1167">
        <f t="shared" si="38"/>
        <v>0</v>
      </c>
      <c r="I166" s="1167">
        <f t="shared" si="38"/>
        <v>0</v>
      </c>
      <c r="J166" s="1167">
        <f t="shared" si="38"/>
        <v>0</v>
      </c>
      <c r="K166" s="1429"/>
    </row>
    <row r="167" spans="2:11" s="58" customFormat="1" ht="12">
      <c r="B167" s="1166"/>
      <c r="D167" s="1167">
        <f t="shared" si="38"/>
        <v>0</v>
      </c>
      <c r="E167" s="1167">
        <f t="shared" si="38"/>
        <v>0</v>
      </c>
      <c r="F167" s="1167">
        <f t="shared" si="38"/>
        <v>0</v>
      </c>
      <c r="G167" s="1167">
        <f t="shared" si="38"/>
        <v>0</v>
      </c>
      <c r="H167" s="1167">
        <f t="shared" si="38"/>
        <v>0</v>
      </c>
      <c r="I167" s="1167">
        <f t="shared" si="38"/>
        <v>0</v>
      </c>
      <c r="J167" s="1167">
        <f t="shared" si="38"/>
        <v>0</v>
      </c>
      <c r="K167" s="1429"/>
    </row>
    <row r="168" spans="2:11" s="58" customFormat="1" ht="12">
      <c r="B168" s="1166" t="s">
        <v>111</v>
      </c>
      <c r="C168" s="1168"/>
      <c r="D168" s="1169">
        <f>SUM(D149:D167)</f>
        <v>4979540.1663010046</v>
      </c>
      <c r="E168" s="1169">
        <f t="shared" ref="E168:J168" si="39">SUM(E149:E167)</f>
        <v>4980430.6343677025</v>
      </c>
      <c r="F168" s="1169">
        <f t="shared" si="39"/>
        <v>4908154.7626916273</v>
      </c>
      <c r="G168" s="1169">
        <f t="shared" si="39"/>
        <v>4976953.5206624717</v>
      </c>
      <c r="H168" s="1169">
        <f t="shared" si="39"/>
        <v>4799830.0266991034</v>
      </c>
      <c r="I168" s="1169">
        <f t="shared" si="39"/>
        <v>4838545.3978581643</v>
      </c>
      <c r="J168" s="1169">
        <f t="shared" si="39"/>
        <v>29483454.508580081</v>
      </c>
      <c r="K168" s="1429"/>
    </row>
    <row r="169" spans="2:11" s="58" customFormat="1" ht="12">
      <c r="B169" s="1166"/>
      <c r="D169" s="166">
        <f>D168-D145</f>
        <v>0</v>
      </c>
      <c r="E169" s="166">
        <f t="shared" ref="E169:J169" si="40">E168-E145</f>
        <v>0</v>
      </c>
      <c r="F169" s="166">
        <f t="shared" si="40"/>
        <v>0</v>
      </c>
      <c r="G169" s="166">
        <f t="shared" si="40"/>
        <v>0</v>
      </c>
      <c r="H169" s="166">
        <f t="shared" si="40"/>
        <v>0</v>
      </c>
      <c r="I169" s="166">
        <f t="shared" si="40"/>
        <v>0</v>
      </c>
      <c r="J169" s="166">
        <f t="shared" si="40"/>
        <v>0</v>
      </c>
      <c r="K169" s="1429"/>
    </row>
    <row r="170" spans="2:11" s="58" customFormat="1" ht="12">
      <c r="B170" s="1166"/>
      <c r="K170" s="1429"/>
    </row>
    <row r="171" spans="2:11" s="58" customFormat="1" ht="12">
      <c r="B171" s="1166"/>
      <c r="K171" s="1429"/>
    </row>
    <row r="172" spans="2:11" s="58" customFormat="1" ht="12">
      <c r="B172" s="1166"/>
      <c r="K172" s="1429"/>
    </row>
    <row r="173" spans="2:11" s="143" customFormat="1" ht="13.5">
      <c r="B173" s="52"/>
      <c r="K173" s="1425"/>
    </row>
    <row r="174" spans="2:11" s="143" customFormat="1" ht="13.5">
      <c r="B174" s="52"/>
      <c r="K174" s="1425"/>
    </row>
    <row r="175" spans="2:11" s="143" customFormat="1" ht="13.5">
      <c r="B175" s="52"/>
      <c r="K175" s="1425"/>
    </row>
    <row r="176" spans="2:11" s="143" customFormat="1" ht="13.5">
      <c r="B176" s="52"/>
      <c r="K176" s="1425"/>
    </row>
    <row r="177" spans="2:11" s="143" customFormat="1" ht="13.5">
      <c r="B177" s="52"/>
      <c r="K177" s="1425"/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0" orientation="portrait" horizontalDpi="300" r:id="rId1"/>
  <headerFooter alignWithMargins="0">
    <oddHeader>&amp;L
NOMBRE DE LA DISTRIBUIDORA: &amp;UELEKTRA NORESTE, S.A.&amp;R&amp;9&amp;A</oddHead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27">
    <tabColor theme="8" tint="0.39997558519241921"/>
  </sheetPr>
  <dimension ref="A1:K177"/>
  <sheetViews>
    <sheetView view="pageBreakPreview" topLeftCell="A67" zoomScale="85" zoomScaleNormal="85" zoomScaleSheetLayoutView="85" workbookViewId="0">
      <selection activeCell="A120" sqref="A1:XFD1048576"/>
    </sheetView>
  </sheetViews>
  <sheetFormatPr baseColWidth="10" defaultColWidth="8" defaultRowHeight="15"/>
  <cols>
    <col min="1" max="1" width="4" style="63" customWidth="1"/>
    <col min="2" max="2" width="7.375" style="48" bestFit="1" customWidth="1"/>
    <col min="3" max="3" width="28.75" style="63" customWidth="1"/>
    <col min="4" max="7" width="10.625" style="63" customWidth="1"/>
    <col min="8" max="8" width="11.5" style="63" customWidth="1"/>
    <col min="9" max="10" width="11.25" style="63" customWidth="1"/>
    <col min="11" max="11" width="6.25" style="1424" customWidth="1"/>
    <col min="12" max="16384" width="8" style="63"/>
  </cols>
  <sheetData>
    <row r="1" spans="2:11" s="69" customFormat="1" ht="15.75">
      <c r="B1" s="48"/>
      <c r="C1" s="136" t="s">
        <v>151</v>
      </c>
      <c r="K1" s="1423"/>
    </row>
    <row r="2" spans="2:11" s="69" customFormat="1" ht="15.75">
      <c r="B2" s="48"/>
      <c r="D2" s="168" t="s">
        <v>251</v>
      </c>
      <c r="K2" s="1423"/>
    </row>
    <row r="3" spans="2:11" s="69" customFormat="1" ht="15.75">
      <c r="B3" s="48"/>
      <c r="D3" s="137"/>
      <c r="K3" s="1423"/>
    </row>
    <row r="4" spans="2:11" ht="45">
      <c r="C4" s="170" t="s">
        <v>171</v>
      </c>
      <c r="D4" s="170"/>
      <c r="E4" s="170"/>
      <c r="F4" s="170"/>
      <c r="G4" s="170"/>
      <c r="H4" s="170"/>
      <c r="I4" s="170"/>
      <c r="J4" s="170"/>
    </row>
    <row r="5" spans="2:11">
      <c r="C5" s="139"/>
    </row>
    <row r="6" spans="2:11" s="143" customFormat="1" ht="36">
      <c r="B6" s="48"/>
      <c r="C6" s="140" t="s">
        <v>78</v>
      </c>
      <c r="D6" s="171" t="s">
        <v>1399</v>
      </c>
      <c r="E6" s="171" t="s">
        <v>1400</v>
      </c>
      <c r="F6" s="69"/>
      <c r="G6" s="69"/>
      <c r="K6" s="1425"/>
    </row>
    <row r="7" spans="2:11" s="143" customFormat="1" ht="15.75">
      <c r="B7" s="48"/>
      <c r="C7" s="144" t="s">
        <v>266</v>
      </c>
      <c r="D7" s="145">
        <f>RAT1000VAD!$H$15</f>
        <v>9.06</v>
      </c>
      <c r="E7" s="172">
        <f>RAT1000VAD!$H$25</f>
        <v>4.4000000000000002E-4</v>
      </c>
      <c r="F7" s="69"/>
      <c r="G7" s="69"/>
      <c r="K7" s="1425"/>
    </row>
    <row r="8" spans="2:11" s="143" customFormat="1" ht="15.75">
      <c r="B8" s="48"/>
      <c r="C8" s="144" t="s">
        <v>265</v>
      </c>
      <c r="D8" s="145">
        <f>RAT1000VAD!$H$14</f>
        <v>9.06</v>
      </c>
      <c r="E8" s="172">
        <f>RAT1000VAD!$H$24</f>
        <v>4.4000000000000002E-4</v>
      </c>
      <c r="F8" s="69"/>
      <c r="G8" s="69"/>
      <c r="K8" s="1425"/>
    </row>
    <row r="9" spans="2:11" s="143" customFormat="1" ht="15.75">
      <c r="B9" s="48"/>
      <c r="C9" s="144" t="s">
        <v>264</v>
      </c>
      <c r="D9" s="145">
        <f>RAT1000VAD!$H$13</f>
        <v>9.06</v>
      </c>
      <c r="E9" s="172">
        <f>RAT1000VAD!$H$23</f>
        <v>4.0200000000000001E-3</v>
      </c>
      <c r="F9" s="69"/>
      <c r="G9" s="69"/>
      <c r="K9" s="1425"/>
    </row>
    <row r="10" spans="2:11" s="143" customFormat="1" ht="15.75">
      <c r="B10" s="48"/>
      <c r="C10" s="144" t="s">
        <v>262</v>
      </c>
      <c r="D10" s="145">
        <f>RAT1000VAD!$H$12</f>
        <v>9.06</v>
      </c>
      <c r="E10" s="172">
        <f>RAT1000VAD!$H$22</f>
        <v>4.0200000000000001E-3</v>
      </c>
      <c r="F10" s="69"/>
      <c r="G10" s="69"/>
      <c r="K10" s="1425"/>
    </row>
    <row r="11" spans="2:11" s="143" customFormat="1" ht="15.75">
      <c r="B11" s="48"/>
      <c r="C11" s="144" t="s">
        <v>263</v>
      </c>
      <c r="D11" s="145">
        <f>RAT1000VAD!$H$11</f>
        <v>5.04</v>
      </c>
      <c r="E11" s="172">
        <f>RAT1000VAD!$H$21</f>
        <v>5.3499999999999997E-3</v>
      </c>
      <c r="F11" s="69"/>
      <c r="G11" s="69"/>
      <c r="K11" s="1425"/>
    </row>
    <row r="12" spans="2:11" s="143" customFormat="1" ht="15.75">
      <c r="B12" s="48"/>
      <c r="C12" s="144" t="s">
        <v>261</v>
      </c>
      <c r="D12" s="145">
        <f>RAT1000VAD!$H$10</f>
        <v>5.04</v>
      </c>
      <c r="E12" s="172">
        <f>RAT1000VAD!$H$20</f>
        <v>5.3499999999999997E-3</v>
      </c>
      <c r="F12" s="69"/>
      <c r="G12" s="69"/>
      <c r="K12" s="1425"/>
    </row>
    <row r="13" spans="2:11" s="143" customFormat="1" ht="15.75">
      <c r="B13" s="48"/>
      <c r="C13" s="144" t="s">
        <v>917</v>
      </c>
      <c r="D13" s="145"/>
      <c r="E13" s="172">
        <f>RAT1000VAD!$H$17</f>
        <v>1.8440000000000002E-2</v>
      </c>
      <c r="F13" s="69"/>
      <c r="G13" s="69"/>
      <c r="K13" s="1425"/>
    </row>
    <row r="14" spans="2:11" s="143" customFormat="1" ht="15.75">
      <c r="B14" s="48"/>
      <c r="C14" s="144" t="s">
        <v>267</v>
      </c>
      <c r="D14" s="145">
        <f>RAT1000VAD!$H$8</f>
        <v>2.36</v>
      </c>
      <c r="E14" s="172">
        <f>RAT1000VAD!$H$18</f>
        <v>1.5949999999999999E-2</v>
      </c>
      <c r="F14" s="69"/>
      <c r="G14" s="69"/>
      <c r="K14" s="1425"/>
    </row>
    <row r="15" spans="2:11" s="143" customFormat="1" ht="15.75">
      <c r="B15" s="48"/>
      <c r="C15" s="144" t="s">
        <v>1178</v>
      </c>
      <c r="D15" s="145">
        <f>RAT1000VAD!$H$9</f>
        <v>2.36</v>
      </c>
      <c r="E15" s="172">
        <f>RAT1000VAD!$H$19</f>
        <v>1.5949999999999999E-2</v>
      </c>
      <c r="F15" s="69"/>
      <c r="G15" s="69"/>
      <c r="K15" s="1425"/>
    </row>
    <row r="16" spans="2:11" s="143" customFormat="1" ht="13.5">
      <c r="B16" s="48"/>
      <c r="C16" s="147"/>
      <c r="K16" s="1425"/>
    </row>
    <row r="17" spans="2:11" ht="36">
      <c r="C17" s="173" t="s">
        <v>1401</v>
      </c>
      <c r="D17" s="173"/>
      <c r="E17" s="173"/>
      <c r="F17" s="173"/>
      <c r="G17" s="173"/>
      <c r="H17" s="173"/>
      <c r="I17" s="173"/>
      <c r="J17" s="173"/>
    </row>
    <row r="18" spans="2:11" s="37" customFormat="1" ht="13.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1" t="s">
        <v>111</v>
      </c>
      <c r="K18" s="1426"/>
    </row>
    <row r="19" spans="2:11" s="37" customFormat="1" ht="13.5">
      <c r="B19" s="48"/>
      <c r="C19" s="153" t="s">
        <v>446</v>
      </c>
      <c r="D19" s="154">
        <f t="shared" ref="D19:I19" si="0">SUM(D20:D21)</f>
        <v>8451.1651975235382</v>
      </c>
      <c r="E19" s="154">
        <f t="shared" si="0"/>
        <v>8454.6771070529903</v>
      </c>
      <c r="F19" s="154">
        <f t="shared" si="0"/>
        <v>8295.6755158754149</v>
      </c>
      <c r="G19" s="154">
        <f t="shared" si="0"/>
        <v>8425.8199133465732</v>
      </c>
      <c r="H19" s="154">
        <f t="shared" si="0"/>
        <v>8062.3013435831845</v>
      </c>
      <c r="I19" s="154">
        <f t="shared" si="0"/>
        <v>8099.9104238183036</v>
      </c>
      <c r="J19" s="154">
        <f>SUM(D19:I19)</f>
        <v>49789.54950120001</v>
      </c>
      <c r="K19" s="1426"/>
    </row>
    <row r="20" spans="2:11" s="37" customFormat="1" ht="13.5">
      <c r="B20" s="48" t="s">
        <v>279</v>
      </c>
      <c r="C20" s="155" t="s">
        <v>279</v>
      </c>
      <c r="D20" s="156">
        <f>$D$7*F801C!D6+$E$7*F801ENE!D6</f>
        <v>8441.8851975235375</v>
      </c>
      <c r="E20" s="156">
        <f>$D$7*F801C!E6+$E$7*F801ENE!E6</f>
        <v>8445.3971070529897</v>
      </c>
      <c r="F20" s="156">
        <f>$D$7*F801C!F6+$E$7*F801ENE!F6</f>
        <v>8286.3955158754143</v>
      </c>
      <c r="G20" s="156">
        <f>$D$7*F801C!G6+$E$7*F801ENE!G6</f>
        <v>8416.5399133465726</v>
      </c>
      <c r="H20" s="156">
        <f>$D$7*F801C!H6+$E$7*F801ENE!H6</f>
        <v>8053.0213435831847</v>
      </c>
      <c r="I20" s="156">
        <f>$D$7*F801C!I6+$E$7*F801ENE!I6</f>
        <v>8090.6304238183038</v>
      </c>
      <c r="J20" s="156">
        <f>SUM(D20:I20)</f>
        <v>49733.869501199995</v>
      </c>
      <c r="K20" s="1426"/>
    </row>
    <row r="21" spans="2:11" s="37" customFormat="1" ht="13.5">
      <c r="B21" s="48" t="s">
        <v>278</v>
      </c>
      <c r="C21" s="155" t="s">
        <v>278</v>
      </c>
      <c r="D21" s="156">
        <f>$D$8*F801C!D7+$E$8*F801ENE!D7</f>
        <v>9.2800000000000011</v>
      </c>
      <c r="E21" s="156">
        <f>$D$8*F801C!E7+$E$8*F801ENE!E7</f>
        <v>9.2800000000000011</v>
      </c>
      <c r="F21" s="156">
        <f>$D$8*F801C!F7+$E$8*F801ENE!F7</f>
        <v>9.2800000000000011</v>
      </c>
      <c r="G21" s="156">
        <f>$D$8*F801C!G7+$E$8*F801ENE!G7</f>
        <v>9.2800000000000011</v>
      </c>
      <c r="H21" s="156">
        <f>$D$8*F801C!H7+$E$8*F801ENE!H7</f>
        <v>9.2800000000000011</v>
      </c>
      <c r="I21" s="156">
        <f>$D$8*F801C!I7+$E$8*F801ENE!I7</f>
        <v>9.2800000000000011</v>
      </c>
      <c r="J21" s="156">
        <f>SUM(D21:I21)</f>
        <v>55.680000000000007</v>
      </c>
      <c r="K21" s="1426"/>
    </row>
    <row r="22" spans="2:11" s="37" customFormat="1" ht="13.5">
      <c r="B22" s="48"/>
      <c r="C22" s="157"/>
      <c r="D22" s="156"/>
      <c r="E22" s="156"/>
      <c r="F22" s="156"/>
      <c r="G22" s="156"/>
      <c r="H22" s="156"/>
      <c r="I22" s="156"/>
      <c r="J22" s="156"/>
      <c r="K22" s="1426"/>
    </row>
    <row r="23" spans="2:11" s="37" customFormat="1" ht="13.5">
      <c r="B23" s="48"/>
      <c r="C23" s="153" t="s">
        <v>630</v>
      </c>
      <c r="D23" s="154">
        <f>SUBTOTAL(9,D24:D31)</f>
        <v>127077.33269383325</v>
      </c>
      <c r="E23" s="154">
        <f t="shared" ref="E23:I23" si="1">SUBTOTAL(9,E24:E31)</f>
        <v>127137.75758536054</v>
      </c>
      <c r="F23" s="154">
        <f t="shared" si="1"/>
        <v>124812.21377080305</v>
      </c>
      <c r="G23" s="154">
        <f t="shared" si="1"/>
        <v>126715.69471270352</v>
      </c>
      <c r="H23" s="154">
        <f t="shared" si="1"/>
        <v>121389.84287980985</v>
      </c>
      <c r="I23" s="154">
        <f t="shared" si="1"/>
        <v>121948.97010406987</v>
      </c>
      <c r="J23" s="154">
        <f t="shared" ref="J23:J31" si="2">SUM(D23:I23)</f>
        <v>749081.81174658006</v>
      </c>
      <c r="K23" s="1426"/>
    </row>
    <row r="24" spans="2:11" s="37" customFormat="1" ht="13.5">
      <c r="B24" s="48" t="s">
        <v>277</v>
      </c>
      <c r="C24" s="155" t="s">
        <v>277</v>
      </c>
      <c r="D24" s="154">
        <f>SUBTOTAL(9,D25:D26)</f>
        <v>17841.836400894055</v>
      </c>
      <c r="E24" s="154">
        <f t="shared" ref="E24:I24" si="3">SUBTOTAL(9,E25:E26)</f>
        <v>17849.184444912753</v>
      </c>
      <c r="F24" s="154">
        <f t="shared" si="3"/>
        <v>17516.501987913725</v>
      </c>
      <c r="G24" s="154">
        <f t="shared" si="3"/>
        <v>17788.805916413465</v>
      </c>
      <c r="H24" s="154">
        <f t="shared" si="3"/>
        <v>17028.208176114171</v>
      </c>
      <c r="I24" s="154">
        <f t="shared" si="3"/>
        <v>17106.898465471841</v>
      </c>
      <c r="J24" s="156">
        <f t="shared" si="2"/>
        <v>105131.43539172001</v>
      </c>
      <c r="K24" s="1426"/>
    </row>
    <row r="25" spans="2:11" s="37" customFormat="1" ht="13.5">
      <c r="B25" s="48"/>
      <c r="C25" s="160" t="s">
        <v>304</v>
      </c>
      <c r="D25" s="156">
        <f>$D$9*F801C!D11+$E$9*F801ENE!D11</f>
        <v>15577.423647559715</v>
      </c>
      <c r="E25" s="156">
        <f>$D$9*F801C!E11+$E$9*F801ENE!E11</f>
        <v>15583.83024699801</v>
      </c>
      <c r="F25" s="156">
        <f>$D$9*F801C!F11+$E$9*F801ENE!F11</f>
        <v>15293.771663146808</v>
      </c>
      <c r="G25" s="156">
        <f>$D$9*F801C!G11+$E$9*F801ENE!G11</f>
        <v>15531.187523875478</v>
      </c>
      <c r="H25" s="156">
        <f>$D$9*F801C!H11+$E$9*F801ENE!H11</f>
        <v>14868.038930403709</v>
      </c>
      <c r="I25" s="156">
        <f>$D$9*F801C!I11+$E$9*F801ENE!I11</f>
        <v>14936.647278736287</v>
      </c>
      <c r="J25" s="156">
        <f t="shared" si="2"/>
        <v>91790.899290720001</v>
      </c>
      <c r="K25" s="1426"/>
    </row>
    <row r="26" spans="2:11" s="37" customFormat="1" ht="13.5">
      <c r="B26" s="48"/>
      <c r="C26" s="160" t="s">
        <v>305</v>
      </c>
      <c r="D26" s="156">
        <f>($D$9*F801C!D12+$E$9*F801ENE!D12)*95%</f>
        <v>2264.412753334339</v>
      </c>
      <c r="E26" s="156">
        <f>($D$9*F801C!E12+$E$9*F801ENE!E12)*95%</f>
        <v>2265.354197914744</v>
      </c>
      <c r="F26" s="156">
        <f>($D$9*F801C!F12+$E$9*F801ENE!F12)*95%</f>
        <v>2222.7303247669188</v>
      </c>
      <c r="G26" s="156">
        <f>($D$9*F801C!G12+$E$9*F801ENE!G12)*95%</f>
        <v>2257.6183925379864</v>
      </c>
      <c r="H26" s="156">
        <f>($D$9*F801C!H12+$E$9*F801ENE!H12)*95%</f>
        <v>2160.1692457104605</v>
      </c>
      <c r="I26" s="156">
        <f>($D$9*F801C!I12+$E$9*F801ENE!I12)*95%</f>
        <v>2170.2511867355524</v>
      </c>
      <c r="J26" s="156">
        <f t="shared" si="2"/>
        <v>13340.536101000002</v>
      </c>
      <c r="K26" s="1426"/>
    </row>
    <row r="27" spans="2:11" s="37" customFormat="1" ht="13.5">
      <c r="B27" s="48" t="s">
        <v>276</v>
      </c>
      <c r="C27" s="158" t="s">
        <v>276</v>
      </c>
      <c r="D27" s="154">
        <f>SUBTOTAL(9,D28:D31)</f>
        <v>109235.49629293919</v>
      </c>
      <c r="E27" s="154">
        <f t="shared" ref="E27:I27" si="4">SUBTOTAL(9,E28:E31)</f>
        <v>109288.57314044778</v>
      </c>
      <c r="F27" s="154">
        <f t="shared" si="4"/>
        <v>107295.71178288932</v>
      </c>
      <c r="G27" s="154">
        <f t="shared" si="4"/>
        <v>108926.88879629006</v>
      </c>
      <c r="H27" s="154">
        <f t="shared" si="4"/>
        <v>104361.63470369567</v>
      </c>
      <c r="I27" s="154">
        <f t="shared" si="4"/>
        <v>104842.07163859803</v>
      </c>
      <c r="J27" s="159">
        <f t="shared" si="2"/>
        <v>643950.37635486003</v>
      </c>
      <c r="K27" s="1426"/>
    </row>
    <row r="28" spans="2:11" s="37" customFormat="1" ht="13.5">
      <c r="B28" s="48"/>
      <c r="C28" s="160" t="s">
        <v>304</v>
      </c>
      <c r="D28" s="156">
        <f>($D$10*F801C!D15+$E$10*(F801ENE!D15))*1</f>
        <v>108772.68771692897</v>
      </c>
      <c r="E28" s="156">
        <f>($D$10*F801C!E15+$E$10*(F801ENE!E15))*1</f>
        <v>108825.59296697441</v>
      </c>
      <c r="F28" s="156">
        <f>($D$10*F801C!F15+$E$10*(F801ENE!F15))*1</f>
        <v>106840.50067904998</v>
      </c>
      <c r="G28" s="156">
        <f>($D$10*F801C!G15+$E$10*(F801ENE!G15))*1</f>
        <v>108465.31863101652</v>
      </c>
      <c r="H28" s="156">
        <f>($D$10*F801C!H15+$E$10*(F801ENE!H15))*1</f>
        <v>103917.82663162408</v>
      </c>
      <c r="I28" s="156">
        <f>($D$10*F801C!I15+$E$10*(F801ENE!I15))*1</f>
        <v>104396.42592728614</v>
      </c>
      <c r="J28" s="156">
        <f t="shared" si="2"/>
        <v>641218.35255288018</v>
      </c>
      <c r="K28" s="1426"/>
    </row>
    <row r="29" spans="2:11" s="37" customFormat="1" ht="13.5">
      <c r="B29" s="48"/>
      <c r="C29" s="161" t="s">
        <v>306</v>
      </c>
      <c r="D29" s="156">
        <f>($D$10*F801C!D16+$E$10*(F801ENE!D16))*1</f>
        <v>0</v>
      </c>
      <c r="E29" s="156">
        <f>($D$10*F801C!E16+$E$10*(F801ENE!E16))*1</f>
        <v>0</v>
      </c>
      <c r="F29" s="156">
        <f>($D$10*F801C!F16+$E$10*(F801ENE!F16))*1</f>
        <v>0</v>
      </c>
      <c r="G29" s="156">
        <f>($D$10*F801C!G16+$E$10*(F801ENE!G16))*1</f>
        <v>0</v>
      </c>
      <c r="H29" s="156">
        <f>($D$10*F801C!H16+$E$10*(F801ENE!H16))*1</f>
        <v>0</v>
      </c>
      <c r="I29" s="156">
        <f>($D$10*F801C!I16+$E$10*(F801ENE!I16))*1</f>
        <v>0</v>
      </c>
      <c r="J29" s="156">
        <f>SUM(D29:I29)</f>
        <v>0</v>
      </c>
      <c r="K29" s="1426"/>
    </row>
    <row r="30" spans="2:11" s="37" customFormat="1" ht="13.5">
      <c r="B30" s="48"/>
      <c r="C30" s="160" t="s">
        <v>305</v>
      </c>
      <c r="D30" s="156">
        <f>($D$10*F801C!D17+$E$10*(F801ENE!D17))*0.95</f>
        <v>462.80857601022797</v>
      </c>
      <c r="E30" s="156">
        <f>($D$10*F801C!E17+$E$10*(F801ENE!E17))*0.95</f>
        <v>462.98017347337679</v>
      </c>
      <c r="F30" s="156">
        <f>($D$10*F801C!F17+$E$10*(F801ENE!F17))*0.95</f>
        <v>455.21110383935297</v>
      </c>
      <c r="G30" s="156">
        <f>($D$10*F801C!G17+$E$10*(F801ENE!G17))*0.95</f>
        <v>461.57016527353892</v>
      </c>
      <c r="H30" s="156">
        <f>($D$10*F801C!H17+$E$10*(F801ENE!H17))*0.95</f>
        <v>443.80807207160115</v>
      </c>
      <c r="I30" s="156">
        <f>($D$10*F801C!I17+$E$10*(F801ENE!I17))*0.95</f>
        <v>445.64571131190229</v>
      </c>
      <c r="J30" s="156">
        <f t="shared" si="2"/>
        <v>2732.0238019799999</v>
      </c>
      <c r="K30" s="1426"/>
    </row>
    <row r="31" spans="2:11" s="37" customFormat="1" ht="13.5">
      <c r="B31" s="48"/>
      <c r="C31" s="160" t="s">
        <v>307</v>
      </c>
      <c r="D31" s="156">
        <f>($D$10*F801C!D18+$E$10*(F801ENE!D18))*0.5</f>
        <v>0</v>
      </c>
      <c r="E31" s="156">
        <f>($D$10*F801C!E18+$E$10*(F801ENE!E18))*0.5</f>
        <v>0</v>
      </c>
      <c r="F31" s="156">
        <f>($D$10*F801C!F18+$E$10*(F801ENE!F18))*0.5</f>
        <v>0</v>
      </c>
      <c r="G31" s="156">
        <f>($D$10*F801C!G18+$E$10*(F801ENE!G18))*0.5</f>
        <v>0</v>
      </c>
      <c r="H31" s="156">
        <f>($D$10*F801C!H18+$E$10*(F801ENE!H18))*0.5</f>
        <v>0</v>
      </c>
      <c r="I31" s="156">
        <f>($D$10*F801C!I18+$E$10*(F801ENE!I18))*0.5</f>
        <v>0</v>
      </c>
      <c r="J31" s="156">
        <f t="shared" si="2"/>
        <v>0</v>
      </c>
      <c r="K31" s="1426"/>
    </row>
    <row r="32" spans="2:11" s="37" customFormat="1" ht="13.5">
      <c r="B32" s="48"/>
      <c r="C32" s="157"/>
      <c r="D32" s="156"/>
      <c r="E32" s="156"/>
      <c r="F32" s="156"/>
      <c r="G32" s="156"/>
      <c r="H32" s="156"/>
      <c r="I32" s="156"/>
      <c r="J32" s="156"/>
      <c r="K32" s="1426"/>
    </row>
    <row r="33" spans="2:11" s="37" customFormat="1" ht="13.5">
      <c r="B33" s="48"/>
      <c r="C33" s="153" t="s">
        <v>443</v>
      </c>
      <c r="D33" s="154">
        <f t="shared" ref="D33:I33" si="5">SUBTOTAL(9,D34:D108)</f>
        <v>3885493.7465327061</v>
      </c>
      <c r="E33" s="154">
        <f t="shared" si="5"/>
        <v>3888644.556988949</v>
      </c>
      <c r="F33" s="154">
        <f t="shared" si="5"/>
        <v>3834371.0930521591</v>
      </c>
      <c r="G33" s="154">
        <f t="shared" si="5"/>
        <v>3878992.2733849594</v>
      </c>
      <c r="H33" s="154">
        <f t="shared" si="5"/>
        <v>3752949.2975521474</v>
      </c>
      <c r="I33" s="154">
        <f t="shared" si="5"/>
        <v>3769091.9807023588</v>
      </c>
      <c r="J33" s="154">
        <f t="shared" ref="J33:J37" si="6">SUM(D33:I33)</f>
        <v>23009542.948213279</v>
      </c>
      <c r="K33" s="1426"/>
    </row>
    <row r="34" spans="2:11" s="37" customFormat="1" ht="13.5">
      <c r="B34" s="48" t="s">
        <v>275</v>
      </c>
      <c r="C34" s="155" t="s">
        <v>275</v>
      </c>
      <c r="D34" s="154">
        <f>SUBTOTAL(9,D35:D37)</f>
        <v>16162.51211953352</v>
      </c>
      <c r="E34" s="154">
        <f t="shared" ref="E34:I34" si="7">SUBTOTAL(9,E35:E37)</f>
        <v>16169.06402128296</v>
      </c>
      <c r="F34" s="154">
        <f t="shared" si="7"/>
        <v>15872.426879960414</v>
      </c>
      <c r="G34" s="154">
        <f t="shared" si="7"/>
        <v>16115.227355974986</v>
      </c>
      <c r="H34" s="154">
        <f t="shared" si="7"/>
        <v>15437.038486582844</v>
      </c>
      <c r="I34" s="154">
        <f t="shared" si="7"/>
        <v>15507.202879065284</v>
      </c>
      <c r="J34" s="156">
        <f t="shared" si="6"/>
        <v>95263.471742400012</v>
      </c>
      <c r="K34" s="1426"/>
    </row>
    <row r="35" spans="2:11" s="37" customFormat="1" ht="13.5">
      <c r="B35" s="48"/>
      <c r="C35" s="160" t="s">
        <v>304</v>
      </c>
      <c r="D35" s="156">
        <f>$D$11*F801C!D22+$E$11*F801ENE!D22</f>
        <v>16000.810306696641</v>
      </c>
      <c r="E35" s="156">
        <f>$D$11*F801C!E22+$E$11*F801ENE!E22</f>
        <v>16007.307238617639</v>
      </c>
      <c r="F35" s="156">
        <f>$D$11*F801C!F22+$E$11*F801ENE!F22</f>
        <v>15713.15885451272</v>
      </c>
      <c r="G35" s="156">
        <f>$D$11*F801C!G22+$E$11*F801ENE!G22</f>
        <v>15953.922257777635</v>
      </c>
      <c r="H35" s="156">
        <f>$D$11*F801C!H22+$E$11*F801ENE!H22</f>
        <v>15281.423328074394</v>
      </c>
      <c r="I35" s="156">
        <f>$D$11*F801C!I22+$E$11*F801ENE!I22</f>
        <v>15350.99904802098</v>
      </c>
      <c r="J35" s="156">
        <f t="shared" si="6"/>
        <v>94307.621033700008</v>
      </c>
      <c r="K35" s="1426"/>
    </row>
    <row r="36" spans="2:11" s="37" customFormat="1" ht="13.5">
      <c r="B36" s="48"/>
      <c r="C36" s="161" t="s">
        <v>306</v>
      </c>
      <c r="D36" s="156">
        <f>$D$11*F801C!D23+$E$11*F801ENE!D23</f>
        <v>108.3344616475959</v>
      </c>
      <c r="E36" s="156">
        <f>$D$11*F801C!E23+$E$11*F801ENE!E23</f>
        <v>108.36915722732273</v>
      </c>
      <c r="F36" s="156">
        <f>$D$11*F801C!F23+$E$11*F801ENE!F23</f>
        <v>106.7983159692746</v>
      </c>
      <c r="G36" s="156">
        <f>$D$11*F801C!G23+$E$11*F801ENE!G23</f>
        <v>108.0840652975514</v>
      </c>
      <c r="H36" s="156">
        <f>$D$11*F801C!H23+$E$11*F801ENE!H23</f>
        <v>104.49271779453652</v>
      </c>
      <c r="I36" s="156">
        <f>$D$11*F801C!I23+$E$11*F801ENE!I23</f>
        <v>104.86427316371888</v>
      </c>
      <c r="J36" s="156">
        <f t="shared" si="6"/>
        <v>640.94299109999997</v>
      </c>
      <c r="K36" s="1426"/>
    </row>
    <row r="37" spans="2:11" s="37" customFormat="1" ht="13.5">
      <c r="B37" s="48"/>
      <c r="C37" s="160" t="s">
        <v>305</v>
      </c>
      <c r="D37" s="156">
        <f>($D$11*F801C!D24+$E$11*F801ENE!D24)*95%</f>
        <v>53.367351189283447</v>
      </c>
      <c r="E37" s="156">
        <f>($D$11*F801C!E24+$E$11*F801ENE!E24)*95%</f>
        <v>53.387625437998871</v>
      </c>
      <c r="F37" s="156">
        <f>($D$11*F801C!F24+$E$11*F801ENE!F24)*95%</f>
        <v>52.469709478419865</v>
      </c>
      <c r="G37" s="156">
        <f>($D$11*F801C!G24+$E$11*F801ENE!G24)*95%</f>
        <v>53.221032899800939</v>
      </c>
      <c r="H37" s="156">
        <f>($D$11*F801C!H24+$E$11*F801ENE!H24)*95%</f>
        <v>51.122440713912134</v>
      </c>
      <c r="I37" s="156">
        <f>($D$11*F801C!I24+$E$11*F801ENE!I24)*95%</f>
        <v>51.339557880584692</v>
      </c>
      <c r="J37" s="156">
        <f t="shared" si="6"/>
        <v>314.90771759999996</v>
      </c>
      <c r="K37" s="1426"/>
    </row>
    <row r="38" spans="2:11" s="37" customFormat="1" ht="13.5">
      <c r="B38" s="48" t="s">
        <v>274</v>
      </c>
      <c r="C38" s="158" t="s">
        <v>627</v>
      </c>
      <c r="D38" s="154">
        <f t="shared" ref="D38:I38" si="8">SUBTOTAL(9,D39:D44)</f>
        <v>208623.46975676739</v>
      </c>
      <c r="E38" s="154">
        <f t="shared" si="8"/>
        <v>208742.802179205</v>
      </c>
      <c r="F38" s="154">
        <f t="shared" si="8"/>
        <v>205155.43729045024</v>
      </c>
      <c r="G38" s="154">
        <f t="shared" si="8"/>
        <v>208093.56085895593</v>
      </c>
      <c r="H38" s="154">
        <f t="shared" si="8"/>
        <v>199864.56669039826</v>
      </c>
      <c r="I38" s="154">
        <f t="shared" si="8"/>
        <v>200771.19164661327</v>
      </c>
      <c r="J38" s="154">
        <f t="shared" ref="J38:J99" si="9">SUM(D38:I38)</f>
        <v>1231251.0284223901</v>
      </c>
      <c r="K38" s="1426"/>
    </row>
    <row r="39" spans="2:11" s="37" customFormat="1" ht="13.5">
      <c r="B39" s="48"/>
      <c r="C39" s="160" t="s">
        <v>304</v>
      </c>
      <c r="D39" s="156">
        <f>($D$12*F801C!D28+$E$12*F801ENE!D28)*1</f>
        <v>208234.72891351313</v>
      </c>
      <c r="E39" s="156">
        <f>($D$12*F801C!E28+$E$12*F801ENE!E28)*1</f>
        <v>208353.91918525848</v>
      </c>
      <c r="F39" s="156">
        <f>($D$12*F801C!F28+$E$12*F801ENE!F28)*1</f>
        <v>204772.99016453288</v>
      </c>
      <c r="G39" s="156">
        <f>($D$12*F801C!G28+$E$12*F801ENE!G28)*1</f>
        <v>207705.84591049256</v>
      </c>
      <c r="H39" s="156">
        <f>($D$12*F801C!H28+$E$12*F801ENE!H28)*1</f>
        <v>199491.56579305738</v>
      </c>
      <c r="I39" s="156">
        <f>($D$12*F801C!I28+$E$12*F801ENE!I28)*1</f>
        <v>200396.66845584562</v>
      </c>
      <c r="J39" s="156">
        <f t="shared" si="9"/>
        <v>1228955.7184227002</v>
      </c>
      <c r="K39" s="1426"/>
    </row>
    <row r="40" spans="2:11" s="37" customFormat="1" ht="13.5">
      <c r="B40" s="48"/>
      <c r="C40" s="161" t="s">
        <v>628</v>
      </c>
      <c r="D40" s="156">
        <f>($D$12*F801C!D29+$E$12*F801ENE!D29)*0.75</f>
        <v>42.812762263540066</v>
      </c>
      <c r="E40" s="156">
        <f>($D$12*F801C!E29+$E$12*F801ENE!E29)*0.75</f>
        <v>42.81958697324076</v>
      </c>
      <c r="F40" s="156">
        <f>($D$12*F801C!F29+$E$12*F801ENE!F29)*0.75</f>
        <v>42.510598460684918</v>
      </c>
      <c r="G40" s="156">
        <f>($D$12*F801C!G29+$E$12*F801ENE!G29)*0.75</f>
        <v>42.763508657961992</v>
      </c>
      <c r="H40" s="156">
        <f>($D$12*F801C!H29+$E$12*F801ENE!H29)*0.75</f>
        <v>42.057081374274176</v>
      </c>
      <c r="I40" s="156">
        <f>($D$12*F801C!I29+$E$12*F801ENE!I29)*0.75</f>
        <v>42.130167270298095</v>
      </c>
      <c r="J40" s="156">
        <f t="shared" si="9"/>
        <v>255.093705</v>
      </c>
      <c r="K40" s="1426"/>
    </row>
    <row r="41" spans="2:11" s="37" customFormat="1" ht="13.5">
      <c r="B41" s="48"/>
      <c r="C41" s="161" t="s">
        <v>629</v>
      </c>
      <c r="D41" s="156">
        <f>($D$12*F801C!D30+$E$12*F801ENE!D30)*1</f>
        <v>86.879290795012849</v>
      </c>
      <c r="E41" s="156">
        <f>($D$12*F801C!E30+$E$12*F801ENE!E30)*1</f>
        <v>86.915549252704764</v>
      </c>
      <c r="F41" s="156">
        <f>($D$12*F801C!F30+$E$12*F801ENE!F30)*1</f>
        <v>85.273948744972174</v>
      </c>
      <c r="G41" s="156">
        <f>($D$12*F801C!G30+$E$12*F801ENE!G30)*1</f>
        <v>86.617615228967324</v>
      </c>
      <c r="H41" s="156">
        <f>($D$12*F801C!H30+$E$12*F801ENE!H30)*1</f>
        <v>82.86449386537457</v>
      </c>
      <c r="I41" s="156">
        <f>($D$12*F801C!I30+$E$12*F801ENE!I30)*1</f>
        <v>83.252786112968352</v>
      </c>
      <c r="J41" s="156">
        <f t="shared" si="9"/>
        <v>511.80368400000009</v>
      </c>
      <c r="K41" s="1426"/>
    </row>
    <row r="42" spans="2:11" s="37" customFormat="1" ht="13.5">
      <c r="B42" s="48"/>
      <c r="C42" s="160" t="s">
        <v>305</v>
      </c>
      <c r="D42" s="156">
        <f>($D$12*F801C!D31+$E$12*F801ENE!D31)*0.95</f>
        <v>236.663212334787</v>
      </c>
      <c r="E42" s="156">
        <f>($D$12*F801C!E31+$E$12*F801ENE!E31)*0.95</f>
        <v>236.75398910123832</v>
      </c>
      <c r="F42" s="156">
        <f>($D$12*F801C!F31+$E$12*F801ENE!F31)*0.95</f>
        <v>232.64407391501985</v>
      </c>
      <c r="G42" s="156">
        <f>($D$12*F801C!G31+$E$12*F801ENE!G31)*0.95</f>
        <v>236.00808072530776</v>
      </c>
      <c r="H42" s="156">
        <f>($D$12*F801C!H31+$E$12*F801ENE!H31)*0.95</f>
        <v>226.6117565798819</v>
      </c>
      <c r="I42" s="156">
        <f>($D$12*F801C!I31+$E$12*F801ENE!I31)*0.95</f>
        <v>227.58388603376517</v>
      </c>
      <c r="J42" s="156">
        <f t="shared" si="9"/>
        <v>1396.2649986899999</v>
      </c>
      <c r="K42" s="1426"/>
    </row>
    <row r="43" spans="2:11" s="37" customFormat="1" ht="13.5">
      <c r="B43" s="48"/>
      <c r="C43" s="160" t="s">
        <v>307</v>
      </c>
      <c r="D43" s="156">
        <f>($D$12*F801C!D32+$E$12*F801ENE!D32)*0.5</f>
        <v>22.385577860893111</v>
      </c>
      <c r="E43" s="156">
        <f>($D$12*F801C!E32+$E$12*F801ENE!E32)*0.5</f>
        <v>22.393868619344328</v>
      </c>
      <c r="F43" s="156">
        <f>($D$12*F801C!F32+$E$12*F801ENE!F32)*0.5</f>
        <v>22.018504796683899</v>
      </c>
      <c r="G43" s="156">
        <f>($D$12*F801C!G32+$E$12*F801ENE!G32)*0.5</f>
        <v>22.325743851153831</v>
      </c>
      <c r="H43" s="156">
        <f>($D$12*F801C!H32+$E$12*F801ENE!H32)*0.5</f>
        <v>21.467565521340472</v>
      </c>
      <c r="I43" s="156">
        <f>($D$12*F801C!I32+$E$12*F801ENE!I32)*0.5</f>
        <v>21.55635135058435</v>
      </c>
      <c r="J43" s="156">
        <f t="shared" si="9"/>
        <v>132.14761199999998</v>
      </c>
      <c r="K43" s="1426"/>
    </row>
    <row r="44" spans="2:11" s="37" customFormat="1" ht="13.5">
      <c r="B44" s="48"/>
      <c r="C44" s="160" t="s">
        <v>624</v>
      </c>
      <c r="D44" s="156">
        <f>($D$12*F801C!D33+$E$12*F801ENE!D33)*0</f>
        <v>0</v>
      </c>
      <c r="E44" s="156">
        <f>($D$12*F801C!E33+$E$12*F801ENE!E33)*0</f>
        <v>0</v>
      </c>
      <c r="F44" s="156">
        <f>($D$12*F801C!F33+$E$12*F801ENE!F33)*0</f>
        <v>0</v>
      </c>
      <c r="G44" s="156">
        <f>($D$12*F801C!G33+$E$12*F801ENE!G33)*0</f>
        <v>0</v>
      </c>
      <c r="H44" s="156">
        <f>($D$12*F801C!H33+$E$12*F801ENE!H33)*0</f>
        <v>0</v>
      </c>
      <c r="I44" s="156">
        <f>($D$12*F801C!I33+$E$12*F801ENE!I33)*0</f>
        <v>0</v>
      </c>
      <c r="J44" s="156">
        <f t="shared" si="9"/>
        <v>0</v>
      </c>
      <c r="K44" s="1426"/>
    </row>
    <row r="45" spans="2:11" s="37" customFormat="1" ht="13.5">
      <c r="B45" s="48" t="s">
        <v>274</v>
      </c>
      <c r="C45" s="158" t="s">
        <v>631</v>
      </c>
      <c r="D45" s="154">
        <f t="shared" ref="D45:I45" si="10">SUBTOTAL(9,D46:D49)</f>
        <v>93126.31642255187</v>
      </c>
      <c r="E45" s="154">
        <f t="shared" si="10"/>
        <v>93177.504814606291</v>
      </c>
      <c r="F45" s="154">
        <f t="shared" si="10"/>
        <v>91539.469522508196</v>
      </c>
      <c r="G45" s="154">
        <f t="shared" si="10"/>
        <v>92881.132551179602</v>
      </c>
      <c r="H45" s="154">
        <f t="shared" si="10"/>
        <v>89127.524925797814</v>
      </c>
      <c r="I45" s="154">
        <f t="shared" si="10"/>
        <v>89538.981758256195</v>
      </c>
      <c r="J45" s="154">
        <f t="shared" si="9"/>
        <v>549390.92999490001</v>
      </c>
      <c r="K45" s="1426"/>
    </row>
    <row r="46" spans="2:11" s="37" customFormat="1" ht="13.5">
      <c r="B46" s="48"/>
      <c r="C46" s="160" t="s">
        <v>304</v>
      </c>
      <c r="D46" s="156">
        <f>($D$12*F801C!D35+$E$12*F801ENE!D35)*1</f>
        <v>93051.192825874896</v>
      </c>
      <c r="E46" s="156">
        <f>($D$12*F801C!E35+$E$12*F801ENE!E35)*1</f>
        <v>93102.355860341268</v>
      </c>
      <c r="F46" s="156">
        <f>($D$12*F801C!F35+$E$12*F801ENE!F35)*1</f>
        <v>91465.46863222761</v>
      </c>
      <c r="G46" s="156">
        <f>($D$12*F801C!G35+$E$12*F801ENE!G35)*1</f>
        <v>92806.191959010466</v>
      </c>
      <c r="H46" s="156">
        <f>($D$12*F801C!H35+$E$12*F801ENE!H35)*1</f>
        <v>89055.209103447181</v>
      </c>
      <c r="I46" s="156">
        <f>($D$12*F801C!I35+$E$12*F801ENE!I35)*1</f>
        <v>89466.394381198552</v>
      </c>
      <c r="J46" s="156">
        <f t="shared" si="9"/>
        <v>548946.81276210002</v>
      </c>
      <c r="K46" s="1426"/>
    </row>
    <row r="47" spans="2:11" s="37" customFormat="1" ht="13.5">
      <c r="B47" s="48"/>
      <c r="C47" s="161" t="s">
        <v>306</v>
      </c>
      <c r="D47" s="156">
        <f>($D$12*F801C!D36+$E$12*F801ENE!D36)*1</f>
        <v>0</v>
      </c>
      <c r="E47" s="156">
        <f>($D$12*F801C!E36+$E$12*F801ENE!E36)*1</f>
        <v>0</v>
      </c>
      <c r="F47" s="156">
        <f>($D$12*F801C!F36+$E$12*F801ENE!F36)*1</f>
        <v>0</v>
      </c>
      <c r="G47" s="156">
        <f>($D$12*F801C!G36+$E$12*F801ENE!G36)*1</f>
        <v>0</v>
      </c>
      <c r="H47" s="156">
        <f>($D$12*F801C!H36+$E$12*F801ENE!H36)*1</f>
        <v>0</v>
      </c>
      <c r="I47" s="156">
        <f>($D$12*F801C!I36+$E$12*F801ENE!I36)*1</f>
        <v>0</v>
      </c>
      <c r="J47" s="156">
        <f t="shared" si="9"/>
        <v>0</v>
      </c>
      <c r="K47" s="1426"/>
    </row>
    <row r="48" spans="2:11" s="37" customFormat="1" ht="13.5">
      <c r="B48" s="48"/>
      <c r="C48" s="160" t="s">
        <v>305</v>
      </c>
      <c r="D48" s="156">
        <f>($D$12*F801C!D37+$E$12*F801ENE!D37)*0.95</f>
        <v>75.123596676975524</v>
      </c>
      <c r="E48" s="156">
        <f>($D$12*F801C!E37+$E$12*F801ENE!E37)*0.95</f>
        <v>75.148954265019</v>
      </c>
      <c r="F48" s="156">
        <f>($D$12*F801C!F37+$E$12*F801ENE!F37)*0.95</f>
        <v>74.000890280589289</v>
      </c>
      <c r="G48" s="156">
        <f>($D$12*F801C!G37+$E$12*F801ENE!G37)*0.95</f>
        <v>74.940592169138796</v>
      </c>
      <c r="H48" s="156">
        <f>($D$12*F801C!H37+$E$12*F801ENE!H37)*0.95</f>
        <v>72.315822350636466</v>
      </c>
      <c r="I48" s="156">
        <f>($D$12*F801C!I37+$E$12*F801ENE!I37)*0.95</f>
        <v>72.587377057640921</v>
      </c>
      <c r="J48" s="156">
        <f t="shared" si="9"/>
        <v>444.11723280000007</v>
      </c>
      <c r="K48" s="1426"/>
    </row>
    <row r="49" spans="2:11" s="37" customFormat="1" ht="13.5">
      <c r="B49" s="48"/>
      <c r="C49" s="160" t="s">
        <v>307</v>
      </c>
      <c r="D49" s="156">
        <f>($D$12*F801C!D38+$E$12*F801ENE!D38)*0.5</f>
        <v>0</v>
      </c>
      <c r="E49" s="156">
        <f>($D$12*F801C!E38+$E$12*F801ENE!E38)*0.5</f>
        <v>0</v>
      </c>
      <c r="F49" s="156">
        <f>($D$12*F801C!F38+$E$12*F801ENE!F38)*0.5</f>
        <v>0</v>
      </c>
      <c r="G49" s="156">
        <f>($D$12*F801C!G38+$E$12*F801ENE!G38)*0.5</f>
        <v>0</v>
      </c>
      <c r="H49" s="156">
        <f>($D$12*F801C!H38+$E$12*F801ENE!H38)*0.5</f>
        <v>0</v>
      </c>
      <c r="I49" s="156">
        <f>($D$12*F801C!I38+$E$12*F801ENE!I38)*0.5</f>
        <v>0</v>
      </c>
      <c r="J49" s="156">
        <f t="shared" si="9"/>
        <v>0</v>
      </c>
      <c r="K49" s="1426"/>
    </row>
    <row r="50" spans="2:11" s="37" customFormat="1" ht="13.5">
      <c r="B50" s="48" t="s">
        <v>274</v>
      </c>
      <c r="C50" s="158" t="s">
        <v>632</v>
      </c>
      <c r="D50" s="154">
        <f t="shared" ref="D50:I50" si="11">SUBTOTAL(9,D51:D54)</f>
        <v>25549.263773245544</v>
      </c>
      <c r="E50" s="154">
        <f t="shared" si="11"/>
        <v>25559.41124277432</v>
      </c>
      <c r="F50" s="154">
        <f t="shared" si="11"/>
        <v>25099.984885697093</v>
      </c>
      <c r="G50" s="154">
        <f t="shared" si="11"/>
        <v>25476.029967896357</v>
      </c>
      <c r="H50" s="154">
        <f t="shared" si="11"/>
        <v>24425.663043896231</v>
      </c>
      <c r="I50" s="154">
        <f t="shared" si="11"/>
        <v>24534.332413790453</v>
      </c>
      <c r="J50" s="154">
        <f t="shared" si="9"/>
        <v>150644.68532729999</v>
      </c>
      <c r="K50" s="1426"/>
    </row>
    <row r="51" spans="2:11" s="37" customFormat="1" ht="13.5">
      <c r="B51" s="48"/>
      <c r="C51" s="160" t="s">
        <v>304</v>
      </c>
      <c r="D51" s="156">
        <f>($D$12*F801C!D40+$E$12*F801ENE!D40)*1</f>
        <v>25549.263773245544</v>
      </c>
      <c r="E51" s="156">
        <f>($D$12*F801C!E40+$E$12*F801ENE!E40)*1</f>
        <v>25559.41124277432</v>
      </c>
      <c r="F51" s="156">
        <f>($D$12*F801C!F40+$E$12*F801ENE!F40)*1</f>
        <v>25099.984885697093</v>
      </c>
      <c r="G51" s="156">
        <f>($D$12*F801C!G40+$E$12*F801ENE!G40)*1</f>
        <v>25476.029967896357</v>
      </c>
      <c r="H51" s="156">
        <f>($D$12*F801C!H40+$E$12*F801ENE!H40)*1</f>
        <v>24425.663043896231</v>
      </c>
      <c r="I51" s="156">
        <f>($D$12*F801C!I40+$E$12*F801ENE!I40)*1</f>
        <v>24534.332413790453</v>
      </c>
      <c r="J51" s="156">
        <f t="shared" si="9"/>
        <v>150644.68532729999</v>
      </c>
      <c r="K51" s="1426"/>
    </row>
    <row r="52" spans="2:11" s="37" customFormat="1" ht="13.5">
      <c r="B52" s="48"/>
      <c r="C52" s="161" t="s">
        <v>306</v>
      </c>
      <c r="D52" s="156">
        <f>($D$12*F801C!D41+$E$12*F801ENE!D41)*1</f>
        <v>0</v>
      </c>
      <c r="E52" s="156">
        <f>($D$12*F801C!E41+$E$12*F801ENE!E41)*1</f>
        <v>0</v>
      </c>
      <c r="F52" s="156">
        <f>($D$12*F801C!F41+$E$12*F801ENE!F41)*1</f>
        <v>0</v>
      </c>
      <c r="G52" s="156">
        <f>($D$12*F801C!G41+$E$12*F801ENE!G41)*1</f>
        <v>0</v>
      </c>
      <c r="H52" s="156">
        <f>($D$12*F801C!H41+$E$12*F801ENE!H41)*1</f>
        <v>0</v>
      </c>
      <c r="I52" s="156">
        <f>($D$12*F801C!I41+$E$12*F801ENE!I41)*1</f>
        <v>0</v>
      </c>
      <c r="J52" s="156">
        <f t="shared" si="9"/>
        <v>0</v>
      </c>
      <c r="K52" s="1426"/>
    </row>
    <row r="53" spans="2:11" s="37" customFormat="1" ht="13.5">
      <c r="B53" s="48"/>
      <c r="C53" s="160" t="s">
        <v>305</v>
      </c>
      <c r="D53" s="156">
        <f>($D$12*F801C!D42+$E$12*F801ENE!D42)*0.95</f>
        <v>0</v>
      </c>
      <c r="E53" s="156">
        <f>($D$12*F801C!E42+$E$12*F801ENE!E42)*0.95</f>
        <v>0</v>
      </c>
      <c r="F53" s="156">
        <f>($D$12*F801C!F42+$E$12*F801ENE!F42)*0.95</f>
        <v>0</v>
      </c>
      <c r="G53" s="156">
        <f>($D$12*F801C!G42+$E$12*F801ENE!G42)*0.95</f>
        <v>0</v>
      </c>
      <c r="H53" s="156">
        <f>($D$12*F801C!H42+$E$12*F801ENE!H42)*0.95</f>
        <v>0</v>
      </c>
      <c r="I53" s="156">
        <f>($D$12*F801C!I42+$E$12*F801ENE!I42)*0.95</f>
        <v>0</v>
      </c>
      <c r="J53" s="156">
        <f t="shared" si="9"/>
        <v>0</v>
      </c>
      <c r="K53" s="1426"/>
    </row>
    <row r="54" spans="2:11" s="37" customFormat="1" ht="13.5">
      <c r="B54" s="48"/>
      <c r="C54" s="160" t="s">
        <v>307</v>
      </c>
      <c r="D54" s="156">
        <f>($D$12*F801C!D43+$E$12*F801ENE!D43)*0.5</f>
        <v>0</v>
      </c>
      <c r="E54" s="156">
        <f>($D$12*F801C!E43+$E$12*F801ENE!E43)*0.5</f>
        <v>0</v>
      </c>
      <c r="F54" s="156">
        <f>($D$12*F801C!F43+$E$12*F801ENE!F43)*0.5</f>
        <v>0</v>
      </c>
      <c r="G54" s="156">
        <f>($D$12*F801C!G43+$E$12*F801ENE!G43)*0.5</f>
        <v>0</v>
      </c>
      <c r="H54" s="156">
        <f>($D$12*F801C!H43+$E$12*F801ENE!H43)*0.5</f>
        <v>0</v>
      </c>
      <c r="I54" s="156">
        <f>($D$12*F801C!I43+$E$12*F801ENE!I43)*0.5</f>
        <v>0</v>
      </c>
      <c r="J54" s="156">
        <f t="shared" si="9"/>
        <v>0</v>
      </c>
      <c r="K54" s="1426"/>
    </row>
    <row r="55" spans="2:11" s="37" customFormat="1" ht="13.5">
      <c r="B55" s="48" t="s">
        <v>274</v>
      </c>
      <c r="C55" s="158" t="s">
        <v>633</v>
      </c>
      <c r="D55" s="154">
        <f t="shared" ref="D55:I55" si="12">SUBTOTAL(9,D56:D59)</f>
        <v>25235.002477228081</v>
      </c>
      <c r="E55" s="154">
        <f t="shared" si="12"/>
        <v>25245.258580580394</v>
      </c>
      <c r="F55" s="154">
        <f t="shared" si="12"/>
        <v>24780.913830630609</v>
      </c>
      <c r="G55" s="154">
        <f t="shared" si="12"/>
        <v>25160.984666737022</v>
      </c>
      <c r="H55" s="154">
        <f t="shared" si="12"/>
        <v>24099.373030471263</v>
      </c>
      <c r="I55" s="154">
        <f t="shared" si="12"/>
        <v>24209.205761252641</v>
      </c>
      <c r="J55" s="154">
        <f t="shared" si="9"/>
        <v>148730.73834690001</v>
      </c>
      <c r="K55" s="1426"/>
    </row>
    <row r="56" spans="2:11" s="37" customFormat="1" ht="13.5">
      <c r="B56" s="48"/>
      <c r="C56" s="160" t="s">
        <v>304</v>
      </c>
      <c r="D56" s="156">
        <f>($D$12*F801C!D45+$E$12*F801ENE!D45)*1</f>
        <v>25235.002477228081</v>
      </c>
      <c r="E56" s="156">
        <f>($D$12*F801C!E45+$E$12*F801ENE!E45)*1</f>
        <v>25245.258580580394</v>
      </c>
      <c r="F56" s="156">
        <f>($D$12*F801C!F45+$E$12*F801ENE!F45)*1</f>
        <v>24780.913830630609</v>
      </c>
      <c r="G56" s="156">
        <f>($D$12*F801C!G45+$E$12*F801ENE!G45)*1</f>
        <v>25160.984666737022</v>
      </c>
      <c r="H56" s="156">
        <f>($D$12*F801C!H45+$E$12*F801ENE!H45)*1</f>
        <v>24099.373030471263</v>
      </c>
      <c r="I56" s="156">
        <f>($D$12*F801C!I45+$E$12*F801ENE!I45)*1</f>
        <v>24209.205761252641</v>
      </c>
      <c r="J56" s="156">
        <f t="shared" si="9"/>
        <v>148730.73834690001</v>
      </c>
      <c r="K56" s="1426"/>
    </row>
    <row r="57" spans="2:11" s="37" customFormat="1" ht="13.5">
      <c r="B57" s="48"/>
      <c r="C57" s="161" t="s">
        <v>306</v>
      </c>
      <c r="D57" s="156">
        <f>($D$12*F801C!D46+$E$12*F801ENE!D46)*1</f>
        <v>0</v>
      </c>
      <c r="E57" s="156">
        <f>($D$12*F801C!E46+$E$12*F801ENE!E46)*1</f>
        <v>0</v>
      </c>
      <c r="F57" s="156">
        <f>($D$12*F801C!F46+$E$12*F801ENE!F46)*1</f>
        <v>0</v>
      </c>
      <c r="G57" s="156">
        <f>($D$12*F801C!G46+$E$12*F801ENE!G46)*1</f>
        <v>0</v>
      </c>
      <c r="H57" s="156">
        <f>($D$12*F801C!H46+$E$12*F801ENE!H46)*1</f>
        <v>0</v>
      </c>
      <c r="I57" s="156">
        <f>($D$12*F801C!I46+$E$12*F801ENE!I46)*1</f>
        <v>0</v>
      </c>
      <c r="J57" s="156">
        <f t="shared" si="9"/>
        <v>0</v>
      </c>
      <c r="K57" s="1426"/>
    </row>
    <row r="58" spans="2:11" s="37" customFormat="1" ht="13.5">
      <c r="B58" s="48"/>
      <c r="C58" s="160" t="s">
        <v>305</v>
      </c>
      <c r="D58" s="156">
        <f>($D$12*F801C!D47+$E$12*F801ENE!D47)*0.95</f>
        <v>0</v>
      </c>
      <c r="E58" s="156">
        <f>($D$12*F801C!E47+$E$12*F801ENE!E47)*0.95</f>
        <v>0</v>
      </c>
      <c r="F58" s="156">
        <f>($D$12*F801C!F47+$E$12*F801ENE!F47)*0.95</f>
        <v>0</v>
      </c>
      <c r="G58" s="156">
        <f>($D$12*F801C!G47+$E$12*F801ENE!G47)*0.95</f>
        <v>0</v>
      </c>
      <c r="H58" s="156">
        <f>($D$12*F801C!H47+$E$12*F801ENE!H47)*0.95</f>
        <v>0</v>
      </c>
      <c r="I58" s="156">
        <f>($D$12*F801C!I47+$E$12*F801ENE!I47)*0.95</f>
        <v>0</v>
      </c>
      <c r="J58" s="156">
        <f t="shared" si="9"/>
        <v>0</v>
      </c>
      <c r="K58" s="1426"/>
    </row>
    <row r="59" spans="2:11" s="37" customFormat="1" ht="13.5">
      <c r="B59" s="48"/>
      <c r="C59" s="160" t="s">
        <v>307</v>
      </c>
      <c r="D59" s="156">
        <f>($D$12*F801C!D48+$E$12*F801ENE!D48)*0.5</f>
        <v>0</v>
      </c>
      <c r="E59" s="156">
        <f>($D$12*F801C!E48+$E$12*F801ENE!E48)*0.5</f>
        <v>0</v>
      </c>
      <c r="F59" s="156">
        <f>($D$12*F801C!F48+$E$12*F801ENE!F48)*0.5</f>
        <v>0</v>
      </c>
      <c r="G59" s="156">
        <f>($D$12*F801C!G48+$E$12*F801ENE!G48)*0.5</f>
        <v>0</v>
      </c>
      <c r="H59" s="156">
        <f>($D$12*F801C!H48+$E$12*F801ENE!H48)*0.5</f>
        <v>0</v>
      </c>
      <c r="I59" s="156">
        <f>($D$12*F801C!I48+$E$12*F801ENE!I48)*0.5</f>
        <v>0</v>
      </c>
      <c r="J59" s="156">
        <f t="shared" si="9"/>
        <v>0</v>
      </c>
      <c r="K59" s="1426"/>
    </row>
    <row r="60" spans="2:11" s="37" customFormat="1" ht="13.5">
      <c r="B60" s="48"/>
      <c r="C60" s="157"/>
      <c r="D60" s="156"/>
      <c r="E60" s="156"/>
      <c r="F60" s="156"/>
      <c r="G60" s="156"/>
      <c r="H60" s="156"/>
      <c r="I60" s="156"/>
      <c r="J60" s="156">
        <f t="shared" si="9"/>
        <v>0</v>
      </c>
      <c r="K60" s="1426"/>
    </row>
    <row r="61" spans="2:11" s="37" customFormat="1" ht="13.5">
      <c r="B61" s="48" t="s">
        <v>1176</v>
      </c>
      <c r="C61" s="158" t="str">
        <f>F801ENE!C50</f>
        <v>BTSH</v>
      </c>
      <c r="D61" s="154">
        <f t="shared" ref="D61:I61" si="13">SUBTOTAL(9,D62:D67)</f>
        <v>18.309999999999999</v>
      </c>
      <c r="E61" s="154">
        <f t="shared" si="13"/>
        <v>18.309999999999999</v>
      </c>
      <c r="F61" s="154">
        <f t="shared" si="13"/>
        <v>18.309999999999999</v>
      </c>
      <c r="G61" s="154">
        <f t="shared" si="13"/>
        <v>18.309999999999999</v>
      </c>
      <c r="H61" s="154">
        <f t="shared" si="13"/>
        <v>18.309999999999999</v>
      </c>
      <c r="I61" s="154">
        <f t="shared" si="13"/>
        <v>18.309999999999999</v>
      </c>
      <c r="J61" s="154">
        <f t="shared" si="9"/>
        <v>109.86</v>
      </c>
      <c r="K61" s="1426"/>
    </row>
    <row r="62" spans="2:11" s="37" customFormat="1" ht="13.5">
      <c r="B62" s="48"/>
      <c r="C62" s="160" t="str">
        <f>F801ENE!C51</f>
        <v xml:space="preserve">    - Regulares</v>
      </c>
      <c r="D62" s="156">
        <f>(($D$15*F801C!D51)+($E$15*(F801ENE!D51)))*$K62</f>
        <v>18.309999999999999</v>
      </c>
      <c r="E62" s="156">
        <f>(($D$15*F801C!E51)+($E$15*(F801ENE!E51)))*$K62</f>
        <v>18.309999999999999</v>
      </c>
      <c r="F62" s="156">
        <f>(($D$15*F801C!F51)+($E$15*(F801ENE!F51)))*$K62</f>
        <v>18.309999999999999</v>
      </c>
      <c r="G62" s="156">
        <f>(($D$15*F801C!G51)+($E$15*(F801ENE!G51)))*$K62</f>
        <v>18.309999999999999</v>
      </c>
      <c r="H62" s="156">
        <f>(($D$15*F801C!H51)+($E$15*(F801ENE!H51)))*$K62</f>
        <v>18.309999999999999</v>
      </c>
      <c r="I62" s="156">
        <f>(($D$15*F801C!I51)+($E$15*(F801ENE!I51)))*$K62</f>
        <v>18.309999999999999</v>
      </c>
      <c r="J62" s="156">
        <f t="shared" si="9"/>
        <v>109.86</v>
      </c>
      <c r="K62" s="1427">
        <v>1</v>
      </c>
    </row>
    <row r="63" spans="2:11" s="37" customFormat="1" ht="13.5">
      <c r="B63" s="48"/>
      <c r="C63" s="162" t="str">
        <f>F801ENE!C52</f>
        <v xml:space="preserve">    - Jubilados (0 a 600 KWh)</v>
      </c>
      <c r="D63" s="156">
        <f>(($D$15*F801C!D52)+($E$15*(F801ENE!D52)))*$K63</f>
        <v>0</v>
      </c>
      <c r="E63" s="156">
        <f>(($D$15*F801C!E52)+($E$15*(F801ENE!E52)))*$K63</f>
        <v>0</v>
      </c>
      <c r="F63" s="156">
        <f>(($D$15*F801C!F52)+($E$15*(F801ENE!F52)))*$K63</f>
        <v>0</v>
      </c>
      <c r="G63" s="156">
        <f>(($D$15*F801C!G52)+($E$15*(F801ENE!G52)))*$K63</f>
        <v>0</v>
      </c>
      <c r="H63" s="156">
        <f>(($D$15*F801C!H52)+($E$15*(F801ENE!H52)))*$K63</f>
        <v>0</v>
      </c>
      <c r="I63" s="156">
        <f>(($D$15*F801C!I52)+($E$15*(F801ENE!I52)))*$K63</f>
        <v>0</v>
      </c>
      <c r="J63" s="156">
        <f t="shared" si="9"/>
        <v>0</v>
      </c>
      <c r="K63" s="1427">
        <v>0.75</v>
      </c>
    </row>
    <row r="64" spans="2:11" s="37" customFormat="1" ht="13.5">
      <c r="B64" s="48"/>
      <c r="C64" s="162" t="str">
        <f>F801ENE!C53</f>
        <v xml:space="preserve">    - Jubilados (601 y Más KWh)</v>
      </c>
      <c r="D64" s="156">
        <f>(($D$15*F801C!D53)+($E$15*(F801ENE!D53)))*$K64</f>
        <v>0</v>
      </c>
      <c r="E64" s="156">
        <f>(($D$15*F801C!E53)+($E$15*(F801ENE!E53)))*$K64</f>
        <v>0</v>
      </c>
      <c r="F64" s="156">
        <f>(($D$15*F801C!F53)+($E$15*(F801ENE!F53)))*$K64</f>
        <v>0</v>
      </c>
      <c r="G64" s="156">
        <f>(($D$15*F801C!G53)+($E$15*(F801ENE!G53)))*$K64</f>
        <v>0</v>
      </c>
      <c r="H64" s="156">
        <f>(($D$15*F801C!H53)+($E$15*(F801ENE!H53)))*$K64</f>
        <v>0</v>
      </c>
      <c r="I64" s="156">
        <f>(($D$15*F801C!I53)+($E$15*(F801ENE!I53)))*$K64</f>
        <v>0</v>
      </c>
      <c r="J64" s="156">
        <f t="shared" si="9"/>
        <v>0</v>
      </c>
      <c r="K64" s="1427">
        <v>1</v>
      </c>
    </row>
    <row r="65" spans="2:11" s="37" customFormat="1" ht="13.5">
      <c r="B65" s="48"/>
      <c r="C65" s="160" t="str">
        <f>F801ENE!C54</f>
        <v xml:space="preserve">    - Agropecuarios</v>
      </c>
      <c r="D65" s="156">
        <f>(($D$15*F801C!D54)+($E$15*(F801ENE!D54)))*$K65</f>
        <v>0</v>
      </c>
      <c r="E65" s="156">
        <f>(($D$15*F801C!E54)+($E$15*(F801ENE!E54)))*$K65</f>
        <v>0</v>
      </c>
      <c r="F65" s="156">
        <f>(($D$15*F801C!F54)+($E$15*(F801ENE!F54)))*$K65</f>
        <v>0</v>
      </c>
      <c r="G65" s="156">
        <f>(($D$15*F801C!G54)+($E$15*(F801ENE!G54)))*$K65</f>
        <v>0</v>
      </c>
      <c r="H65" s="156">
        <f>(($D$15*F801C!H54)+($E$15*(F801ENE!H54)))*$K65</f>
        <v>0</v>
      </c>
      <c r="I65" s="156">
        <f>(($D$15*F801C!I54)+($E$15*(F801ENE!I54)))*$K65</f>
        <v>0</v>
      </c>
      <c r="J65" s="156">
        <f t="shared" si="9"/>
        <v>0</v>
      </c>
      <c r="K65" s="1427">
        <v>0.95</v>
      </c>
    </row>
    <row r="66" spans="2:11" s="37" customFormat="1" ht="13.5">
      <c r="B66" s="48"/>
      <c r="C66" s="160" t="str">
        <f>F801ENE!C55</f>
        <v xml:space="preserve">    - Partidos Políticos</v>
      </c>
      <c r="D66" s="156">
        <f>(($D$15*F801C!D55)+($E$15*(F801ENE!D55)))*$K66</f>
        <v>0</v>
      </c>
      <c r="E66" s="156">
        <f>(($D$15*F801C!E55)+($E$15*(F801ENE!E55)))*$K66</f>
        <v>0</v>
      </c>
      <c r="F66" s="156">
        <f>(($D$15*F801C!F55)+($E$15*(F801ENE!F55)))*$K66</f>
        <v>0</v>
      </c>
      <c r="G66" s="156">
        <f>(($D$15*F801C!G55)+($E$15*(F801ENE!G55)))*$K66</f>
        <v>0</v>
      </c>
      <c r="H66" s="156">
        <f>(($D$15*F801C!H55)+($E$15*(F801ENE!H55)))*$K66</f>
        <v>0</v>
      </c>
      <c r="I66" s="156">
        <f>(($D$15*F801C!I55)+($E$15*(F801ENE!I55)))*$K66</f>
        <v>0</v>
      </c>
      <c r="J66" s="156">
        <f t="shared" si="9"/>
        <v>0</v>
      </c>
      <c r="K66" s="1427">
        <v>0.5</v>
      </c>
    </row>
    <row r="67" spans="2:11" s="37" customFormat="1" ht="13.5">
      <c r="B67" s="48"/>
      <c r="C67" s="160" t="str">
        <f>F801ENE!C56</f>
        <v xml:space="preserve">    - Cruz Roja</v>
      </c>
      <c r="D67" s="156">
        <f>(($D$15*F801C!D56)+($E$15*(F801ENE!D56)))*$K67</f>
        <v>0</v>
      </c>
      <c r="E67" s="156">
        <f>(($D$15*F801C!E56)+($E$15*(F801ENE!E56)))*$K67</f>
        <v>0</v>
      </c>
      <c r="F67" s="156">
        <f>(($D$15*F801C!F56)+($E$15*(F801ENE!F56)))*$K67</f>
        <v>0</v>
      </c>
      <c r="G67" s="156">
        <f>(($D$15*F801C!G56)+($E$15*(F801ENE!G56)))*$K67</f>
        <v>0</v>
      </c>
      <c r="H67" s="156">
        <f>(($D$15*F801C!H56)+($E$15*(F801ENE!H56)))*$K67</f>
        <v>0</v>
      </c>
      <c r="I67" s="156">
        <f>(($D$15*F801C!I56)+($E$15*(F801ENE!I56)))*$K67</f>
        <v>0</v>
      </c>
      <c r="J67" s="156">
        <f t="shared" si="9"/>
        <v>0</v>
      </c>
      <c r="K67" s="1427">
        <v>0</v>
      </c>
    </row>
    <row r="68" spans="2:11" s="37" customFormat="1" ht="13.5">
      <c r="B68" s="48" t="s">
        <v>751</v>
      </c>
      <c r="C68" s="158" t="s">
        <v>634</v>
      </c>
      <c r="D68" s="154">
        <f t="shared" ref="D68:I68" si="14">SUBTOTAL(9,D69:D73)</f>
        <v>1973482.6258981575</v>
      </c>
      <c r="E68" s="154">
        <f t="shared" si="14"/>
        <v>1975332.0190651964</v>
      </c>
      <c r="F68" s="154">
        <f t="shared" si="14"/>
        <v>1950914.788064535</v>
      </c>
      <c r="G68" s="154">
        <f t="shared" si="14"/>
        <v>1971036.3676744304</v>
      </c>
      <c r="H68" s="154">
        <f t="shared" si="14"/>
        <v>1913879.7041971562</v>
      </c>
      <c r="I68" s="154">
        <f t="shared" si="14"/>
        <v>1921884.2305664087</v>
      </c>
      <c r="J68" s="154">
        <f t="shared" si="9"/>
        <v>11706529.735465884</v>
      </c>
      <c r="K68" s="1426"/>
    </row>
    <row r="69" spans="2:11" s="37" customFormat="1" ht="13.5">
      <c r="B69" s="48"/>
      <c r="C69" s="160" t="s">
        <v>304</v>
      </c>
      <c r="D69" s="156">
        <f>(($D$14*F801C!D66)+($E$14*(F801ENE!D66)))*$K69</f>
        <v>1439246.5641839092</v>
      </c>
      <c r="E69" s="156">
        <f>(($D$14*F801C!E66)+($E$14*(F801ENE!E66)))*$K69</f>
        <v>1440638.5271028334</v>
      </c>
      <c r="F69" s="156">
        <f>(($D$14*F801C!F66)+($E$14*(F801ENE!F66)))*$K69</f>
        <v>1423366.6080593413</v>
      </c>
      <c r="G69" s="156">
        <f>(($D$14*F801C!G66)+($E$14*(F801ENE!G66)))*$K69</f>
        <v>1437607.8373220123</v>
      </c>
      <c r="H69" s="156">
        <f>(($D$14*F801C!H66)+($E$14*(F801ENE!H66)))*$K69</f>
        <v>1397092.6161245939</v>
      </c>
      <c r="I69" s="156">
        <f>(($D$14*F801C!I66)+($E$14*(F801ENE!I66)))*$K69</f>
        <v>1402896.9382356096</v>
      </c>
      <c r="J69" s="156">
        <f t="shared" si="9"/>
        <v>8540849.0910282992</v>
      </c>
      <c r="K69" s="1427">
        <v>1</v>
      </c>
    </row>
    <row r="70" spans="2:11" s="37" customFormat="1" ht="13.5">
      <c r="B70" s="48"/>
      <c r="C70" s="162" t="s">
        <v>644</v>
      </c>
      <c r="D70" s="156">
        <f>(($D$14*F801C!D67)+($E$14*(F801ENE!D67)))*$K70</f>
        <v>534137.08224307769</v>
      </c>
      <c r="E70" s="156">
        <f>(($D$14*F801C!E67)+($E$14*(F801ENE!E67)))*$K70</f>
        <v>534594.47916073748</v>
      </c>
      <c r="F70" s="156">
        <f>(($D$14*F801C!F67)+($E$14*(F801ENE!F67)))*$K70</f>
        <v>527450.6762388472</v>
      </c>
      <c r="G70" s="156">
        <f>(($D$14*F801C!G67)+($E$14*(F801ENE!G67)))*$K70</f>
        <v>533329.79142555699</v>
      </c>
      <c r="H70" s="156">
        <f>(($D$14*F801C!H67)+($E$14*(F801ENE!H67)))*$K70</f>
        <v>516691.79918882536</v>
      </c>
      <c r="I70" s="156">
        <f>(($D$14*F801C!I67)+($E$14*(F801ENE!I67)))*$K70</f>
        <v>518891.64651083003</v>
      </c>
      <c r="J70" s="156">
        <f t="shared" si="9"/>
        <v>3165095.4747678749</v>
      </c>
      <c r="K70" s="1427">
        <v>0.75</v>
      </c>
    </row>
    <row r="71" spans="2:11" s="37" customFormat="1" ht="13.5">
      <c r="B71" s="48"/>
      <c r="C71" s="160" t="s">
        <v>305</v>
      </c>
      <c r="D71" s="156">
        <f>(($D$14*F801C!D68)+($E$14*(F801ENE!D68)))*$K71</f>
        <v>95.006265066015743</v>
      </c>
      <c r="E71" s="156">
        <f>(($D$14*F801C!E68)+($E$14*(F801ENE!E68)))*$K71</f>
        <v>95.038429796179045</v>
      </c>
      <c r="F71" s="156">
        <f>(($D$14*F801C!F68)+($E$14*(F801ENE!F68)))*$K71</f>
        <v>93.582172670853623</v>
      </c>
      <c r="G71" s="156">
        <f>(($D$14*F801C!G68)+($E$14*(F801ENE!G68)))*$K71</f>
        <v>94.774133736997271</v>
      </c>
      <c r="H71" s="156">
        <f>(($D$14*F801C!H68)+($E$14*(F801ENE!H68)))*$K71</f>
        <v>91.444755059177481</v>
      </c>
      <c r="I71" s="156">
        <f>(($D$14*F801C!I68)+($E$14*(F801ENE!I68)))*$K71</f>
        <v>91.789207530776736</v>
      </c>
      <c r="J71" s="156">
        <f t="shared" si="9"/>
        <v>561.63496385999986</v>
      </c>
      <c r="K71" s="1427">
        <v>0.95</v>
      </c>
    </row>
    <row r="72" spans="2:11" s="37" customFormat="1" ht="13.5">
      <c r="B72" s="48"/>
      <c r="C72" s="160" t="s">
        <v>307</v>
      </c>
      <c r="D72" s="156">
        <f>(($D$14*F801C!D69)+($E$14*(F801ENE!D69)))*$K72</f>
        <v>3.9732061045667448</v>
      </c>
      <c r="E72" s="156">
        <f>(($D$14*F801C!E69)+($E$14*(F801ENE!E69)))*$K72</f>
        <v>3.9743718293837915</v>
      </c>
      <c r="F72" s="156">
        <f>(($D$14*F801C!F69)+($E$14*(F801ENE!F69)))*$K72</f>
        <v>3.921593675723706</v>
      </c>
      <c r="G72" s="156">
        <f>(($D$14*F801C!G69)+($E$14*(F801ENE!G69)))*$K72</f>
        <v>3.9647931239610568</v>
      </c>
      <c r="H72" s="156">
        <f>(($D$14*F801C!H69)+($E$14*(F801ENE!H69)))*$K72</f>
        <v>3.8441286778308301</v>
      </c>
      <c r="I72" s="156">
        <f>(($D$14*F801C!I69)+($E$14*(F801ENE!I69)))*$K72</f>
        <v>3.8566124385338716</v>
      </c>
      <c r="J72" s="156">
        <f t="shared" si="9"/>
        <v>23.534705850000002</v>
      </c>
      <c r="K72" s="1427">
        <v>0.5</v>
      </c>
    </row>
    <row r="73" spans="2:11" s="37" customFormat="1" ht="13.5">
      <c r="B73" s="48"/>
      <c r="C73" s="160" t="s">
        <v>624</v>
      </c>
      <c r="D73" s="156">
        <f>(($D$14*F801C!D70)+($E$14*(F801ENE!D70)))*$K73</f>
        <v>0</v>
      </c>
      <c r="E73" s="156">
        <f>(($D$14*F801C!E70)+($E$14*(F801ENE!E70)))*$K73</f>
        <v>0</v>
      </c>
      <c r="F73" s="156">
        <f>(($D$14*F801C!F70)+($E$14*(F801ENE!F70)))*$K73</f>
        <v>0</v>
      </c>
      <c r="G73" s="156">
        <f>(($D$14*F801C!G70)+($E$14*(F801ENE!G70)))*$K73</f>
        <v>0</v>
      </c>
      <c r="H73" s="156">
        <f>(($D$14*F801C!H70)+($E$14*(F801ENE!H70)))*$K73</f>
        <v>0</v>
      </c>
      <c r="I73" s="156">
        <f>(($D$14*F801C!I70)+($E$14*(F801ENE!I70)))*$K73</f>
        <v>0</v>
      </c>
      <c r="J73" s="156">
        <f t="shared" si="9"/>
        <v>0</v>
      </c>
      <c r="K73" s="1427">
        <v>0</v>
      </c>
    </row>
    <row r="74" spans="2:11" s="37" customFormat="1" ht="13.5">
      <c r="B74" s="48" t="s">
        <v>750</v>
      </c>
      <c r="C74" s="158" t="s">
        <v>635</v>
      </c>
      <c r="D74" s="154">
        <f t="shared" ref="D74:I74" si="15">SUBTOTAL(9,D75:D80)</f>
        <v>717275.89063980244</v>
      </c>
      <c r="E74" s="154">
        <f t="shared" si="15"/>
        <v>717923.89504188753</v>
      </c>
      <c r="F74" s="154">
        <f t="shared" si="15"/>
        <v>708744.88768473198</v>
      </c>
      <c r="G74" s="154">
        <f t="shared" si="15"/>
        <v>716303.55915186752</v>
      </c>
      <c r="H74" s="154">
        <f t="shared" si="15"/>
        <v>694870.13913255138</v>
      </c>
      <c r="I74" s="154">
        <f t="shared" si="15"/>
        <v>697797.37164336385</v>
      </c>
      <c r="J74" s="154">
        <f t="shared" si="9"/>
        <v>4252915.7432942046</v>
      </c>
      <c r="K74" s="1426"/>
    </row>
    <row r="75" spans="2:11" s="37" customFormat="1" ht="13.5">
      <c r="B75" s="48"/>
      <c r="C75" s="160" t="s">
        <v>304</v>
      </c>
      <c r="D75" s="156">
        <f>(($D$14*F801C!D72)+($E$14*(F801ENE!D72)))*$K75</f>
        <v>498895.62360215554</v>
      </c>
      <c r="E75" s="156">
        <f>(($D$14*F801C!E72)+($E$14*(F801ENE!E72)))*$K75</f>
        <v>499328.01150774071</v>
      </c>
      <c r="F75" s="156">
        <f>(($D$14*F801C!F72)+($E$14*(F801ENE!F72)))*$K75</f>
        <v>492730.59172127396</v>
      </c>
      <c r="G75" s="156">
        <f>(($D$14*F801C!G72)+($E$14*(F801ENE!G72)))*$K75</f>
        <v>498159.80559312063</v>
      </c>
      <c r="H75" s="156">
        <f>(($D$14*F801C!H72)+($E$14*(F801ENE!H72)))*$K75</f>
        <v>482785.81918561656</v>
      </c>
      <c r="I75" s="156">
        <f>(($D$14*F801C!I72)+($E$14*(F801ENE!I72)))*$K75</f>
        <v>484835.60767659231</v>
      </c>
      <c r="J75" s="156">
        <f t="shared" si="9"/>
        <v>2956735.4592864998</v>
      </c>
      <c r="K75" s="1427">
        <v>1</v>
      </c>
    </row>
    <row r="76" spans="2:11" s="37" customFormat="1" ht="13.5">
      <c r="B76" s="48"/>
      <c r="C76" s="162" t="s">
        <v>642</v>
      </c>
      <c r="D76" s="156">
        <f>(($D$14*F801C!D73)+($E$14*(F801ENE!D73)))*$K76</f>
        <v>192367.66234740656</v>
      </c>
      <c r="E76" s="156">
        <f>(($D$14*F801C!E73)+($E$14*(F801ENE!E73)))*$K76</f>
        <v>192572.42641000473</v>
      </c>
      <c r="F76" s="156">
        <f>(($D$14*F801C!F73)+($E$14*(F801ENE!F73)))*$K76</f>
        <v>190482.18243573539</v>
      </c>
      <c r="G76" s="156">
        <f>(($D$14*F801C!G73)+($E$14*(F801ENE!G73)))*$K76</f>
        <v>192209.47036823205</v>
      </c>
      <c r="H76" s="156">
        <f>(($D$14*F801C!H73)+($E$14*(F801ENE!H73)))*$K76</f>
        <v>187273.37470612209</v>
      </c>
      <c r="I76" s="156">
        <f>(($D$14*F801C!I73)+($E$14*(F801ENE!I73)))*$K76</f>
        <v>188034.59988434918</v>
      </c>
      <c r="J76" s="156">
        <f t="shared" si="9"/>
        <v>1142939.7161518501</v>
      </c>
      <c r="K76" s="1427">
        <v>0.75</v>
      </c>
    </row>
    <row r="77" spans="2:11" s="37" customFormat="1" ht="13.5">
      <c r="B77" s="48"/>
      <c r="C77" s="162" t="s">
        <v>1177</v>
      </c>
      <c r="D77" s="156">
        <f>(($D$14*F801C!D74)+($E$14*(F801ENE!D74)))*$K77</f>
        <v>25923.819471562791</v>
      </c>
      <c r="E77" s="156">
        <f>(($D$14*F801C!E74)+($E$14*(F801ENE!E74)))*$K77</f>
        <v>25934.638594312542</v>
      </c>
      <c r="F77" s="156">
        <f>(($D$14*F801C!F74)+($E$14*(F801ENE!F74)))*$K77</f>
        <v>25444.803159222549</v>
      </c>
      <c r="G77" s="156">
        <f>(($D$14*F801C!G74)+($E$14*(F801ENE!G74)))*$K77</f>
        <v>25845.738376836907</v>
      </c>
      <c r="H77" s="156">
        <f>(($D$14*F801C!H74)+($E$14*(F801ENE!H74)))*$K77</f>
        <v>24725.848472185091</v>
      </c>
      <c r="I77" s="156">
        <f>(($D$14*F801C!I74)+($E$14*(F801ENE!I74)))*$K77</f>
        <v>24841.710584280121</v>
      </c>
      <c r="J77" s="156">
        <f t="shared" si="9"/>
        <v>152716.5586584</v>
      </c>
      <c r="K77" s="1427">
        <v>1</v>
      </c>
    </row>
    <row r="78" spans="2:11" s="37" customFormat="1" ht="13.5">
      <c r="B78" s="48"/>
      <c r="C78" s="160" t="s">
        <v>305</v>
      </c>
      <c r="D78" s="156">
        <f>(($D$14*F801C!D75)+($E$14*(F801ENE!D75)))*$K78</f>
        <v>85.069740641990691</v>
      </c>
      <c r="E78" s="156">
        <f>(($D$14*F801C!E75)+($E$14*(F801ENE!E75)))*$K78</f>
        <v>85.101501165334028</v>
      </c>
      <c r="F78" s="156">
        <f>(($D$14*F801C!F75)+($E$14*(F801ENE!F75)))*$K78</f>
        <v>83.663544490802849</v>
      </c>
      <c r="G78" s="156">
        <f>(($D$14*F801C!G75)+($E$14*(F801ENE!G75)))*$K78</f>
        <v>84.840526454382641</v>
      </c>
      <c r="H78" s="156">
        <f>(($D$14*F801C!H75)+($E$14*(F801ENE!H75)))*$K78</f>
        <v>81.552987318226997</v>
      </c>
      <c r="I78" s="156">
        <f>(($D$14*F801C!I75)+($E$14*(F801ENE!I75)))*$K78</f>
        <v>81.893111134262725</v>
      </c>
      <c r="J78" s="156">
        <f t="shared" si="9"/>
        <v>502.1214112049999</v>
      </c>
      <c r="K78" s="1427">
        <v>0.95</v>
      </c>
    </row>
    <row r="79" spans="2:11" s="37" customFormat="1" ht="13.5">
      <c r="B79" s="48"/>
      <c r="C79" s="160" t="s">
        <v>307</v>
      </c>
      <c r="D79" s="156">
        <f>(($D$14*F801C!D76)+($E$14*(F801ENE!D76)))*$K79</f>
        <v>3.7154780356618802</v>
      </c>
      <c r="E79" s="156">
        <f>(($D$14*F801C!E76)+($E$14*(F801ENE!E76)))*$K79</f>
        <v>3.7170286641480073</v>
      </c>
      <c r="F79" s="156">
        <f>(($D$14*F801C!F76)+($E$14*(F801ENE!F76)))*$K79</f>
        <v>3.6468240092296926</v>
      </c>
      <c r="G79" s="156">
        <f>(($D$14*F801C!G76)+($E$14*(F801ENE!G76)))*$K79</f>
        <v>3.7042872235682882</v>
      </c>
      <c r="H79" s="156">
        <f>(($D$14*F801C!H76)+($E$14*(F801ENE!H76)))*$K79</f>
        <v>3.5437813093970516</v>
      </c>
      <c r="I79" s="156">
        <f>(($D$14*F801C!I76)+($E$14*(F801ENE!I76)))*$K79</f>
        <v>3.5603870079950801</v>
      </c>
      <c r="J79" s="156">
        <f t="shared" si="9"/>
        <v>21.887786249999998</v>
      </c>
      <c r="K79" s="1427">
        <v>0.5</v>
      </c>
    </row>
    <row r="80" spans="2:11" s="37" customFormat="1" ht="13.5">
      <c r="B80" s="48"/>
      <c r="C80" s="160" t="s">
        <v>624</v>
      </c>
      <c r="D80" s="156">
        <f>(($D$14*F801C!D77)+($E$14*(F801ENE!D77)))*$K80</f>
        <v>0</v>
      </c>
      <c r="E80" s="156">
        <f>(($D$14*F801C!E77)+($E$14*(F801ENE!E77)))*$K80</f>
        <v>0</v>
      </c>
      <c r="F80" s="156">
        <f>(($D$14*F801C!F77)+($E$14*(F801ENE!F77)))*$K80</f>
        <v>0</v>
      </c>
      <c r="G80" s="156">
        <f>(($D$14*F801C!G77)+($E$14*(F801ENE!G77)))*$K80</f>
        <v>0</v>
      </c>
      <c r="H80" s="156">
        <f>(($D$14*F801C!H77)+($E$14*(F801ENE!H77)))*$K80</f>
        <v>0</v>
      </c>
      <c r="I80" s="156">
        <f>(($D$14*F801C!I77)+($E$14*(F801ENE!I77)))*$K80</f>
        <v>0</v>
      </c>
      <c r="J80" s="156">
        <f t="shared" si="9"/>
        <v>0</v>
      </c>
      <c r="K80" s="1427">
        <v>0</v>
      </c>
    </row>
    <row r="81" spans="2:11" s="37" customFormat="1" ht="13.5">
      <c r="B81" s="48" t="s">
        <v>749</v>
      </c>
      <c r="C81" s="158" t="s">
        <v>636</v>
      </c>
      <c r="D81" s="154">
        <f t="shared" ref="D81:I81" si="16">SUBTOTAL(9,D82:D87)</f>
        <v>550136.10251529573</v>
      </c>
      <c r="E81" s="154">
        <f t="shared" si="16"/>
        <v>550476.90077110205</v>
      </c>
      <c r="F81" s="154">
        <f t="shared" si="16"/>
        <v>541458.36836683622</v>
      </c>
      <c r="G81" s="154">
        <f t="shared" si="16"/>
        <v>548853.79617163655</v>
      </c>
      <c r="H81" s="154">
        <f t="shared" si="16"/>
        <v>528091.66955824639</v>
      </c>
      <c r="I81" s="154">
        <f t="shared" si="16"/>
        <v>530462.82769310323</v>
      </c>
      <c r="J81" s="154">
        <f t="shared" si="9"/>
        <v>3249479.6650762209</v>
      </c>
      <c r="K81" s="1426"/>
    </row>
    <row r="82" spans="2:11" s="37" customFormat="1" ht="13.5">
      <c r="B82" s="48"/>
      <c r="C82" s="160" t="s">
        <v>304</v>
      </c>
      <c r="D82" s="156">
        <f>(($D$14*F801C!D79)+($E$14*(F801ENE!D79)))*$K82</f>
        <v>493978.65951134113</v>
      </c>
      <c r="E82" s="156">
        <f>(($D$14*F801C!E79)+($E$14*(F801ENE!E79)))*$K82</f>
        <v>494275.12858484744</v>
      </c>
      <c r="F82" s="156">
        <f>(($D$14*F801C!F79)+($E$14*(F801ENE!F79)))*$K82</f>
        <v>486066.85808831931</v>
      </c>
      <c r="G82" s="156">
        <f>(($D$14*F801C!G79)+($E$14*(F801ENE!G79)))*$K82</f>
        <v>492796.34468141769</v>
      </c>
      <c r="H82" s="156">
        <f>(($D$14*F801C!H79)+($E$14*(F801ENE!H79)))*$K82</f>
        <v>473913.48535067949</v>
      </c>
      <c r="I82" s="156">
        <f>(($D$14*F801C!I79)+($E$14*(F801ENE!I79)))*$K82</f>
        <v>476048.22601429507</v>
      </c>
      <c r="J82" s="156">
        <f t="shared" si="9"/>
        <v>2917078.7022309001</v>
      </c>
      <c r="K82" s="1427">
        <v>1</v>
      </c>
    </row>
    <row r="83" spans="2:11" s="37" customFormat="1" ht="13.5">
      <c r="B83" s="48"/>
      <c r="C83" s="162" t="s">
        <v>642</v>
      </c>
      <c r="D83" s="156">
        <f>(($D$14*F801C!D80)+($E$14*(F801ENE!D80)))*$K83</f>
        <v>13535.189999999999</v>
      </c>
      <c r="E83" s="156">
        <f>(($D$14*F801C!E80)+($E$14*(F801ENE!E80)))*$K83</f>
        <v>13561.74</v>
      </c>
      <c r="F83" s="156">
        <f>(($D$14*F801C!F80)+($E$14*(F801ENE!F80)))*$K83</f>
        <v>13556.429999999998</v>
      </c>
      <c r="G83" s="156">
        <f>(($D$14*F801C!G80)+($E$14*(F801ENE!G80)))*$K83</f>
        <v>13563.51</v>
      </c>
      <c r="H83" s="156">
        <f>(($D$14*F801C!H80)+($E$14*(F801ENE!H80)))*$K83</f>
        <v>13524.57</v>
      </c>
      <c r="I83" s="156">
        <f>(($D$14*F801C!I80)+($E$14*(F801ENE!I80)))*$K83</f>
        <v>13570.59</v>
      </c>
      <c r="J83" s="156">
        <f t="shared" si="9"/>
        <v>81312.03</v>
      </c>
      <c r="K83" s="1427">
        <v>0.75</v>
      </c>
    </row>
    <row r="84" spans="2:11" s="37" customFormat="1" ht="13.5">
      <c r="B84" s="48"/>
      <c r="C84" s="162" t="s">
        <v>1177</v>
      </c>
      <c r="D84" s="156">
        <f>(($D$14*F801C!D81)+($E$14*(F801ENE!D81)))*$K84</f>
        <v>42299.324305367605</v>
      </c>
      <c r="E84" s="156">
        <f>(($D$14*F801C!E81)+($E$14*(F801ENE!E81)))*$K84</f>
        <v>42316.977629268942</v>
      </c>
      <c r="F84" s="156">
        <f>(($D$14*F801C!F81)+($E$14*(F801ENE!F81)))*$K84</f>
        <v>41517.723956488924</v>
      </c>
      <c r="G84" s="156">
        <f>(($D$14*F801C!G81)+($E$14*(F801ENE!G81)))*$K84</f>
        <v>42171.921105713664</v>
      </c>
      <c r="H84" s="156">
        <f>(($D$14*F801C!H81)+($E$14*(F801ENE!H81)))*$K84</f>
        <v>40344.621455091663</v>
      </c>
      <c r="I84" s="156">
        <f>(($D$14*F801C!I81)+($E$14*(F801ENE!I81)))*$K84</f>
        <v>40533.671107269212</v>
      </c>
      <c r="J84" s="156">
        <f t="shared" si="9"/>
        <v>249184.23955920001</v>
      </c>
      <c r="K84" s="1427">
        <v>1</v>
      </c>
    </row>
    <row r="85" spans="2:11" s="37" customFormat="1" ht="13.5">
      <c r="B85" s="48"/>
      <c r="C85" s="160" t="s">
        <v>305</v>
      </c>
      <c r="D85" s="156">
        <f>(($D$14*F801C!D82)+($E$14*(F801ENE!D82)))*$K85</f>
        <v>320.49446431935559</v>
      </c>
      <c r="E85" s="156">
        <f>(($D$14*F801C!E82)+($E$14*(F801ENE!E82)))*$K85</f>
        <v>320.6197992722087</v>
      </c>
      <c r="F85" s="156">
        <f>(($D$14*F801C!F82)+($E$14*(F801ENE!F82)))*$K85</f>
        <v>314.94526330632107</v>
      </c>
      <c r="G85" s="156">
        <f>(($D$14*F801C!G82)+($E$14*(F801ENE!G82)))*$K85</f>
        <v>319.58992792092914</v>
      </c>
      <c r="H85" s="156">
        <f>(($D$14*F801C!H82)+($E$14*(F801ENE!H82)))*$K85</f>
        <v>306.61647788742226</v>
      </c>
      <c r="I85" s="156">
        <f>(($D$14*F801C!I82)+($E$14*(F801ENE!I82)))*$K85</f>
        <v>307.95869136376285</v>
      </c>
      <c r="J85" s="156">
        <f t="shared" si="9"/>
        <v>1890.2246240699997</v>
      </c>
      <c r="K85" s="1427">
        <v>0.95</v>
      </c>
    </row>
    <row r="86" spans="2:11" s="37" customFormat="1" ht="13.5">
      <c r="B86" s="48"/>
      <c r="C86" s="160" t="s">
        <v>307</v>
      </c>
      <c r="D86" s="156">
        <f>(($D$14*F801C!D83)+($E$14*(F801ENE!D83)))*$K86</f>
        <v>2.4342342677393187</v>
      </c>
      <c r="E86" s="156">
        <f>(($D$14*F801C!E83)+($E$14*(F801ENE!E83)))*$K86</f>
        <v>2.4347577135422993</v>
      </c>
      <c r="F86" s="156">
        <f>(($D$14*F801C!F83)+($E$14*(F801ENE!F83)))*$K86</f>
        <v>2.411058721620341</v>
      </c>
      <c r="G86" s="156">
        <f>(($D$14*F801C!G83)+($E$14*(F801ENE!G83)))*$K86</f>
        <v>2.4304565842550145</v>
      </c>
      <c r="H86" s="156">
        <f>(($D$14*F801C!H83)+($E$14*(F801ENE!H83)))*$K86</f>
        <v>2.3762745878076776</v>
      </c>
      <c r="I86" s="156">
        <f>(($D$14*F801C!I83)+($E$14*(F801ENE!I83)))*$K86</f>
        <v>2.3818801750353482</v>
      </c>
      <c r="J86" s="156">
        <f t="shared" si="9"/>
        <v>14.468662049999999</v>
      </c>
      <c r="K86" s="1427">
        <v>0.5</v>
      </c>
    </row>
    <row r="87" spans="2:11" s="37" customFormat="1" ht="13.5">
      <c r="B87" s="48"/>
      <c r="C87" s="160" t="s">
        <v>624</v>
      </c>
      <c r="D87" s="156">
        <f>(($D$14*F801C!D84)+($E$14*(F801ENE!D84)))*$K87</f>
        <v>0</v>
      </c>
      <c r="E87" s="156">
        <f>(($D$14*F801C!E84)+($E$14*(F801ENE!E84)))*$K87</f>
        <v>0</v>
      </c>
      <c r="F87" s="156">
        <f>(($D$14*F801C!F84)+($E$14*(F801ENE!F84)))*$K87</f>
        <v>0</v>
      </c>
      <c r="G87" s="156">
        <f>(($D$14*F801C!G84)+($E$14*(F801ENE!G84)))*$K87</f>
        <v>0</v>
      </c>
      <c r="H87" s="156">
        <f>(($D$14*F801C!H84)+($E$14*(F801ENE!H84)))*$K87</f>
        <v>0</v>
      </c>
      <c r="I87" s="156">
        <f>(($D$14*F801C!I84)+($E$14*(F801ENE!I84)))*$K87</f>
        <v>0</v>
      </c>
      <c r="J87" s="156">
        <f t="shared" si="9"/>
        <v>0</v>
      </c>
      <c r="K87" s="1427">
        <v>0</v>
      </c>
    </row>
    <row r="88" spans="2:11" s="37" customFormat="1" ht="13.5">
      <c r="B88" s="48"/>
      <c r="C88" s="157"/>
      <c r="D88" s="156"/>
      <c r="E88" s="156"/>
      <c r="F88" s="156"/>
      <c r="G88" s="156"/>
      <c r="H88" s="156"/>
      <c r="I88" s="156"/>
      <c r="J88" s="156">
        <f t="shared" si="9"/>
        <v>0</v>
      </c>
      <c r="K88" s="1426"/>
    </row>
    <row r="89" spans="2:11" s="37" customFormat="1" ht="13.5">
      <c r="B89" s="48" t="s">
        <v>902</v>
      </c>
      <c r="C89" s="158" t="s">
        <v>898</v>
      </c>
      <c r="D89" s="154">
        <f t="shared" ref="D89:I89" si="17">SUBTOTAL(9,D90:D94)</f>
        <v>253592.91145465802</v>
      </c>
      <c r="E89" s="154">
        <f t="shared" si="17"/>
        <v>253698.74666310419</v>
      </c>
      <c r="F89" s="154">
        <f t="shared" si="17"/>
        <v>248907.0609990996</v>
      </c>
      <c r="G89" s="154">
        <f t="shared" si="17"/>
        <v>252829.10378492688</v>
      </c>
      <c r="H89" s="154">
        <f t="shared" si="17"/>
        <v>241874.07681674178</v>
      </c>
      <c r="I89" s="154">
        <f t="shared" si="17"/>
        <v>243007.46730210964</v>
      </c>
      <c r="J89" s="154">
        <f t="shared" si="9"/>
        <v>1493909.3670206401</v>
      </c>
      <c r="K89" s="1426"/>
    </row>
    <row r="90" spans="2:11" s="37" customFormat="1" ht="13.5">
      <c r="B90" s="48"/>
      <c r="C90" s="160" t="s">
        <v>304</v>
      </c>
      <c r="D90" s="156">
        <f>($E$13*(F801ENE!D87))*$K90</f>
        <v>243908.66299082278</v>
      </c>
      <c r="E90" s="156">
        <f>($E$13*(F801ENE!E87))*$K90</f>
        <v>244010.45654664966</v>
      </c>
      <c r="F90" s="156">
        <f>($E$13*(F801ENE!F87))*$K90</f>
        <v>239401.75657520498</v>
      </c>
      <c r="G90" s="156">
        <f>($E$13*(F801ENE!G87))*$K90</f>
        <v>243174.02373597291</v>
      </c>
      <c r="H90" s="156">
        <f>($E$13*(F801ENE!H87))*$K90</f>
        <v>232637.34916762169</v>
      </c>
      <c r="I90" s="156">
        <f>($E$13*(F801ENE!I87))*$K90</f>
        <v>233727.45754780812</v>
      </c>
      <c r="J90" s="156">
        <f t="shared" si="9"/>
        <v>1436859.70656408</v>
      </c>
      <c r="K90" s="1427">
        <v>1</v>
      </c>
    </row>
    <row r="91" spans="2:11" s="37" customFormat="1" ht="13.5">
      <c r="B91" s="48"/>
      <c r="C91" s="162" t="s">
        <v>644</v>
      </c>
      <c r="D91" s="156">
        <f>($E$13*(F801ENE!D88))*$K91</f>
        <v>9684.2484638352507</v>
      </c>
      <c r="E91" s="156">
        <f>($E$13*(F801ENE!E88))*$K91</f>
        <v>9688.2901164545437</v>
      </c>
      <c r="F91" s="156">
        <f>($E$13*(F801ENE!F88))*$K91</f>
        <v>9505.3044238946186</v>
      </c>
      <c r="G91" s="156">
        <f>($E$13*(F801ENE!G88))*$K91</f>
        <v>9655.0800489539797</v>
      </c>
      <c r="H91" s="156">
        <f>($E$13*(F801ENE!H88))*$K91</f>
        <v>9236.7276491200828</v>
      </c>
      <c r="I91" s="156">
        <f>($E$13*(F801ENE!I88))*$K91</f>
        <v>9280.009754301529</v>
      </c>
      <c r="J91" s="156">
        <f t="shared" si="9"/>
        <v>57049.660456560006</v>
      </c>
      <c r="K91" s="1427">
        <v>0.75</v>
      </c>
    </row>
    <row r="92" spans="2:11" s="37" customFormat="1" ht="13.5">
      <c r="B92" s="48"/>
      <c r="C92" s="160" t="s">
        <v>305</v>
      </c>
      <c r="D92" s="156">
        <f>($E$13*(F801ENE!D89))*$K92</f>
        <v>0</v>
      </c>
      <c r="E92" s="156">
        <f>($E$13*(F801ENE!E89))*$K92</f>
        <v>0</v>
      </c>
      <c r="F92" s="156">
        <f>($E$13*(F801ENE!F89))*$K92</f>
        <v>0</v>
      </c>
      <c r="G92" s="156">
        <f>($E$13*(F801ENE!G89))*$K92</f>
        <v>0</v>
      </c>
      <c r="H92" s="156">
        <f>($E$13*(F801ENE!H89))*$K92</f>
        <v>0</v>
      </c>
      <c r="I92" s="156">
        <f>($E$13*(F801ENE!I89))*$K92</f>
        <v>0</v>
      </c>
      <c r="J92" s="156">
        <f t="shared" si="9"/>
        <v>0</v>
      </c>
      <c r="K92" s="1427">
        <v>0.95</v>
      </c>
    </row>
    <row r="93" spans="2:11" s="37" customFormat="1" ht="13.5">
      <c r="B93" s="48"/>
      <c r="C93" s="160" t="s">
        <v>307</v>
      </c>
      <c r="D93" s="156">
        <f>($E$13*(F801ENE!D90))*$K93</f>
        <v>0</v>
      </c>
      <c r="E93" s="156">
        <f>($E$13*(F801ENE!E90))*$K93</f>
        <v>0</v>
      </c>
      <c r="F93" s="156">
        <f>($E$13*(F801ENE!F90))*$K93</f>
        <v>0</v>
      </c>
      <c r="G93" s="156">
        <f>($E$13*(F801ENE!G90))*$K93</f>
        <v>0</v>
      </c>
      <c r="H93" s="156">
        <f>($E$13*(F801ENE!H90))*$K93</f>
        <v>0</v>
      </c>
      <c r="I93" s="156">
        <f>($E$13*(F801ENE!I90))*$K93</f>
        <v>0</v>
      </c>
      <c r="J93" s="156">
        <f t="shared" si="9"/>
        <v>0</v>
      </c>
      <c r="K93" s="1427">
        <v>0.5</v>
      </c>
    </row>
    <row r="94" spans="2:11" s="37" customFormat="1" ht="13.5">
      <c r="B94" s="48"/>
      <c r="C94" s="160" t="s">
        <v>624</v>
      </c>
      <c r="D94" s="156">
        <f>($E$13*(F801ENE!D91))*$K94</f>
        <v>0</v>
      </c>
      <c r="E94" s="156">
        <f>($E$13*(F801ENE!E91))*$K94</f>
        <v>0</v>
      </c>
      <c r="F94" s="156">
        <f>($E$13*(F801ENE!F91))*$K94</f>
        <v>0</v>
      </c>
      <c r="G94" s="156">
        <f>($E$13*(F801ENE!G91))*$K94</f>
        <v>0</v>
      </c>
      <c r="H94" s="156">
        <f>($E$13*(F801ENE!H91))*$K94</f>
        <v>0</v>
      </c>
      <c r="I94" s="156">
        <f>($E$13*(F801ENE!I91))*$K94</f>
        <v>0</v>
      </c>
      <c r="J94" s="156">
        <f t="shared" si="9"/>
        <v>0</v>
      </c>
      <c r="K94" s="1427">
        <v>0</v>
      </c>
    </row>
    <row r="95" spans="2:11" s="37" customFormat="1" ht="13.5">
      <c r="B95" s="48" t="s">
        <v>902</v>
      </c>
      <c r="C95" s="158" t="s">
        <v>899</v>
      </c>
      <c r="D95" s="154">
        <f t="shared" ref="D95:I95" si="18">SUBTOTAL(9,D96:D101)</f>
        <v>20071.709160845439</v>
      </c>
      <c r="E95" s="154">
        <f t="shared" si="18"/>
        <v>20080.085946737148</v>
      </c>
      <c r="F95" s="154">
        <f t="shared" si="18"/>
        <v>19700.827234471089</v>
      </c>
      <c r="G95" s="154">
        <f t="shared" si="18"/>
        <v>20011.254295156472</v>
      </c>
      <c r="H95" s="154">
        <f t="shared" si="18"/>
        <v>19144.171245029716</v>
      </c>
      <c r="I95" s="154">
        <f t="shared" si="18"/>
        <v>19233.87834314015</v>
      </c>
      <c r="J95" s="154">
        <f t="shared" si="9"/>
        <v>118241.92622538001</v>
      </c>
      <c r="K95" s="1426"/>
    </row>
    <row r="96" spans="2:11" s="37" customFormat="1" ht="13.5">
      <c r="B96" s="48"/>
      <c r="C96" s="160" t="s">
        <v>304</v>
      </c>
      <c r="D96" s="156">
        <f>($E$13*(F801ENE!D93))*$K96</f>
        <v>18232.561247794769</v>
      </c>
      <c r="E96" s="156">
        <f>($E$13*(F801ENE!E93))*$K96</f>
        <v>18240.170478309534</v>
      </c>
      <c r="F96" s="156">
        <f>($E$13*(F801ENE!F93))*$K96</f>
        <v>17895.662811088067</v>
      </c>
      <c r="G96" s="156">
        <f>($E$13*(F801ENE!G93))*$K96</f>
        <v>18177.645792784515</v>
      </c>
      <c r="H96" s="156">
        <f>($E$13*(F801ENE!H93))*$K96</f>
        <v>17390.012577711816</v>
      </c>
      <c r="I96" s="156">
        <f>($E$13*(F801ENE!I93))*$K96</f>
        <v>17471.499916311313</v>
      </c>
      <c r="J96" s="156">
        <f t="shared" si="9"/>
        <v>107407.55282400003</v>
      </c>
      <c r="K96" s="1427">
        <v>1</v>
      </c>
    </row>
    <row r="97" spans="2:11" s="37" customFormat="1" ht="13.5">
      <c r="B97" s="48"/>
      <c r="C97" s="162" t="s">
        <v>642</v>
      </c>
      <c r="D97" s="156">
        <f>($E$13*(F801ENE!D94))*$K97</f>
        <v>1667.7513675129308</v>
      </c>
      <c r="E97" s="156">
        <f>($E$13*(F801ENE!E94))*$K97</f>
        <v>1668.447391753532</v>
      </c>
      <c r="F97" s="156">
        <f>($E$13*(F801ENE!F94))*$K97</f>
        <v>1636.9349166098227</v>
      </c>
      <c r="G97" s="156">
        <f>($E$13*(F801ENE!G94))*$K97</f>
        <v>1662.7281936457907</v>
      </c>
      <c r="H97" s="156">
        <f>($E$13*(F801ENE!H94))*$K97</f>
        <v>1590.6825631014274</v>
      </c>
      <c r="I97" s="156">
        <f>($E$13*(F801ENE!I94))*$K97</f>
        <v>1598.1362948364977</v>
      </c>
      <c r="J97" s="156">
        <f t="shared" si="9"/>
        <v>9824.6807274599996</v>
      </c>
      <c r="K97" s="1427">
        <v>0.75</v>
      </c>
    </row>
    <row r="98" spans="2:11" s="37" customFormat="1" ht="13.5">
      <c r="B98" s="48"/>
      <c r="C98" s="162" t="s">
        <v>1177</v>
      </c>
      <c r="D98" s="156">
        <f>($E$13*(F801ENE!D95))*$K98</f>
        <v>171.3965455377413</v>
      </c>
      <c r="E98" s="156">
        <f>($E$13*(F801ENE!E95))*$K98</f>
        <v>171.46807667408063</v>
      </c>
      <c r="F98" s="156">
        <f>($E$13*(F801ENE!F95))*$K98</f>
        <v>168.2295067732025</v>
      </c>
      <c r="G98" s="156">
        <f>($E$13*(F801ENE!G95))*$K98</f>
        <v>170.88030872616721</v>
      </c>
      <c r="H98" s="156">
        <f>($E$13*(F801ENE!H95))*$K98</f>
        <v>163.47610421647042</v>
      </c>
      <c r="I98" s="156">
        <f>($E$13*(F801ENE!I95))*$K98</f>
        <v>164.24213199233802</v>
      </c>
      <c r="J98" s="156">
        <f t="shared" si="9"/>
        <v>1009.6926739200001</v>
      </c>
      <c r="K98" s="1427">
        <v>1</v>
      </c>
    </row>
    <row r="99" spans="2:11" s="37" customFormat="1" ht="13.5">
      <c r="B99" s="48"/>
      <c r="C99" s="160" t="s">
        <v>305</v>
      </c>
      <c r="D99" s="156">
        <f>($E$13*(F801ENE!D96))*$K99</f>
        <v>0</v>
      </c>
      <c r="E99" s="156">
        <f>($E$13*(F801ENE!E96))*$K99</f>
        <v>0</v>
      </c>
      <c r="F99" s="156">
        <f>($E$13*(F801ENE!F96))*$K99</f>
        <v>0</v>
      </c>
      <c r="G99" s="156">
        <f>($E$13*(F801ENE!G96))*$K99</f>
        <v>0</v>
      </c>
      <c r="H99" s="156">
        <f>($E$13*(F801ENE!H96))*$K99</f>
        <v>0</v>
      </c>
      <c r="I99" s="156">
        <f>($E$13*(F801ENE!I96))*$K99</f>
        <v>0</v>
      </c>
      <c r="J99" s="156">
        <f t="shared" si="9"/>
        <v>0</v>
      </c>
      <c r="K99" s="1427">
        <v>0.95</v>
      </c>
    </row>
    <row r="100" spans="2:11" s="37" customFormat="1" ht="13.5">
      <c r="B100" s="48"/>
      <c r="C100" s="160" t="s">
        <v>307</v>
      </c>
      <c r="D100" s="156">
        <f>($E$13*(F801ENE!D97))*$K100</f>
        <v>0</v>
      </c>
      <c r="E100" s="156">
        <f>($E$13*(F801ENE!E97))*$K100</f>
        <v>0</v>
      </c>
      <c r="F100" s="156">
        <f>($E$13*(F801ENE!F97))*$K100</f>
        <v>0</v>
      </c>
      <c r="G100" s="156">
        <f>($E$13*(F801ENE!G97))*$K100</f>
        <v>0</v>
      </c>
      <c r="H100" s="156">
        <f>($E$13*(F801ENE!H97))*$K100</f>
        <v>0</v>
      </c>
      <c r="I100" s="156">
        <f>($E$13*(F801ENE!I97))*$K100</f>
        <v>0</v>
      </c>
      <c r="J100" s="156">
        <f t="shared" ref="J100:J143" si="19">SUM(D100:I100)</f>
        <v>0</v>
      </c>
      <c r="K100" s="1427">
        <v>0.5</v>
      </c>
    </row>
    <row r="101" spans="2:11" s="37" customFormat="1" ht="13.5">
      <c r="B101" s="48"/>
      <c r="C101" s="160" t="s">
        <v>624</v>
      </c>
      <c r="D101" s="156">
        <f>($E$13*(F801ENE!D98))*$K101</f>
        <v>0</v>
      </c>
      <c r="E101" s="156">
        <f>($E$13*(F801ENE!E98))*$K101</f>
        <v>0</v>
      </c>
      <c r="F101" s="156">
        <f>($E$13*(F801ENE!F98))*$K101</f>
        <v>0</v>
      </c>
      <c r="G101" s="156">
        <f>($E$13*(F801ENE!G98))*$K101</f>
        <v>0</v>
      </c>
      <c r="H101" s="156">
        <f>($E$13*(F801ENE!H98))*$K101</f>
        <v>0</v>
      </c>
      <c r="I101" s="156">
        <f>($E$13*(F801ENE!I98))*$K101</f>
        <v>0</v>
      </c>
      <c r="J101" s="156">
        <f t="shared" si="19"/>
        <v>0</v>
      </c>
      <c r="K101" s="1427">
        <v>0</v>
      </c>
    </row>
    <row r="102" spans="2:11" s="37" customFormat="1" ht="13.5">
      <c r="B102" s="48" t="s">
        <v>902</v>
      </c>
      <c r="C102" s="158" t="s">
        <v>900</v>
      </c>
      <c r="D102" s="154">
        <f t="shared" ref="D102:I102" si="20">SUBTOTAL(9,D103:D108)</f>
        <v>2219.6323146199138</v>
      </c>
      <c r="E102" s="154">
        <f t="shared" si="20"/>
        <v>2220.5586624714533</v>
      </c>
      <c r="F102" s="154">
        <f t="shared" si="20"/>
        <v>2178.6182932382731</v>
      </c>
      <c r="G102" s="154">
        <f t="shared" si="20"/>
        <v>2212.9469061983427</v>
      </c>
      <c r="H102" s="154">
        <f t="shared" si="20"/>
        <v>2117.0604252764815</v>
      </c>
      <c r="I102" s="154">
        <f t="shared" si="20"/>
        <v>2126.9806952555386</v>
      </c>
      <c r="J102" s="154">
        <f t="shared" si="19"/>
        <v>13075.797297060004</v>
      </c>
      <c r="K102" s="1426"/>
    </row>
    <row r="103" spans="2:11" s="37" customFormat="1" ht="13.5">
      <c r="B103" s="48"/>
      <c r="C103" s="160" t="s">
        <v>304</v>
      </c>
      <c r="D103" s="156">
        <f>($E$13*(F801ENE!D100))*$K103</f>
        <v>2156.3823068070546</v>
      </c>
      <c r="E103" s="156">
        <f>($E$13*(F801ENE!E100))*$K103</f>
        <v>2157.2822577150728</v>
      </c>
      <c r="F103" s="156">
        <f>($E$13*(F801ENE!F100))*$K103</f>
        <v>2116.5370092522112</v>
      </c>
      <c r="G103" s="156">
        <f>($E$13*(F801ENE!G100))*$K103</f>
        <v>2149.8874038724111</v>
      </c>
      <c r="H103" s="156">
        <f>($E$13*(F801ENE!H100))*$K103</f>
        <v>2056.733276695586</v>
      </c>
      <c r="I103" s="156">
        <f>($E$13*(F801ENE!I100))*$K103</f>
        <v>2066.3708614976667</v>
      </c>
      <c r="J103" s="156">
        <f t="shared" si="19"/>
        <v>12703.193115840004</v>
      </c>
      <c r="K103" s="1427">
        <v>1</v>
      </c>
    </row>
    <row r="104" spans="2:11" s="37" customFormat="1" ht="13.5">
      <c r="B104" s="48"/>
      <c r="C104" s="162" t="s">
        <v>642</v>
      </c>
      <c r="D104" s="156">
        <f>($E$13*(F801ENE!D101))*$K104</f>
        <v>63.250007812859053</v>
      </c>
      <c r="E104" s="156">
        <f>($E$13*(F801ENE!E101))*$K104</f>
        <v>63.276404756380458</v>
      </c>
      <c r="F104" s="156">
        <f>($E$13*(F801ENE!F101))*$K104</f>
        <v>62.081283986061749</v>
      </c>
      <c r="G104" s="156">
        <f>($E$13*(F801ENE!G101))*$K104</f>
        <v>63.059502325931618</v>
      </c>
      <c r="H104" s="156">
        <f>($E$13*(F801ENE!H101))*$K104</f>
        <v>60.32714858089534</v>
      </c>
      <c r="I104" s="156">
        <f>($E$13*(F801ENE!I101))*$K104</f>
        <v>60.609833757871812</v>
      </c>
      <c r="J104" s="156">
        <f t="shared" si="19"/>
        <v>372.60418121999999</v>
      </c>
      <c r="K104" s="1427">
        <v>0.75</v>
      </c>
    </row>
    <row r="105" spans="2:11" s="37" customFormat="1" ht="13.5">
      <c r="B105" s="48"/>
      <c r="C105" s="162" t="s">
        <v>1177</v>
      </c>
      <c r="D105" s="156">
        <f>($E$13*(F801ENE!D102))*$K105</f>
        <v>0</v>
      </c>
      <c r="E105" s="156">
        <f>($E$13*(F801ENE!E102))*$K105</f>
        <v>0</v>
      </c>
      <c r="F105" s="156">
        <f>($E$13*(F801ENE!F102))*$K105</f>
        <v>0</v>
      </c>
      <c r="G105" s="156">
        <f>($E$13*(F801ENE!G102))*$K105</f>
        <v>0</v>
      </c>
      <c r="H105" s="156">
        <f>($E$13*(F801ENE!H102))*$K105</f>
        <v>0</v>
      </c>
      <c r="I105" s="156">
        <f>($E$13*(F801ENE!I102))*$K105</f>
        <v>0</v>
      </c>
      <c r="J105" s="156">
        <f t="shared" si="19"/>
        <v>0</v>
      </c>
      <c r="K105" s="1427">
        <v>1</v>
      </c>
    </row>
    <row r="106" spans="2:11" s="37" customFormat="1" ht="13.5">
      <c r="B106" s="48"/>
      <c r="C106" s="160" t="s">
        <v>305</v>
      </c>
      <c r="D106" s="156">
        <f>($E$13*(F801ENE!D103))*$K106</f>
        <v>0</v>
      </c>
      <c r="E106" s="156">
        <f>($E$13*(F801ENE!E103))*$K106</f>
        <v>0</v>
      </c>
      <c r="F106" s="156">
        <f>($E$13*(F801ENE!F103))*$K106</f>
        <v>0</v>
      </c>
      <c r="G106" s="156">
        <f>($E$13*(F801ENE!G103))*$K106</f>
        <v>0</v>
      </c>
      <c r="H106" s="156">
        <f>($E$13*(F801ENE!H103))*$K106</f>
        <v>0</v>
      </c>
      <c r="I106" s="156">
        <f>($E$13*(F801ENE!I103))*$K106</f>
        <v>0</v>
      </c>
      <c r="J106" s="156">
        <f t="shared" si="19"/>
        <v>0</v>
      </c>
      <c r="K106" s="1427">
        <v>0.95</v>
      </c>
    </row>
    <row r="107" spans="2:11" s="37" customFormat="1" ht="13.5">
      <c r="B107" s="48"/>
      <c r="C107" s="160" t="s">
        <v>307</v>
      </c>
      <c r="D107" s="156">
        <f>($E$13*(F801ENE!D104))*$K107</f>
        <v>0</v>
      </c>
      <c r="E107" s="156">
        <f>($E$13*(F801ENE!E104))*$K107</f>
        <v>0</v>
      </c>
      <c r="F107" s="156">
        <f>($E$13*(F801ENE!F104))*$K107</f>
        <v>0</v>
      </c>
      <c r="G107" s="156">
        <f>($E$13*(F801ENE!G104))*$K107</f>
        <v>0</v>
      </c>
      <c r="H107" s="156">
        <f>($E$13*(F801ENE!H104))*$K107</f>
        <v>0</v>
      </c>
      <c r="I107" s="156">
        <f>($E$13*(F801ENE!I104))*$K107</f>
        <v>0</v>
      </c>
      <c r="J107" s="156">
        <f t="shared" si="19"/>
        <v>0</v>
      </c>
      <c r="K107" s="1427">
        <v>0.5</v>
      </c>
    </row>
    <row r="108" spans="2:11" s="37" customFormat="1" ht="13.5">
      <c r="B108" s="48"/>
      <c r="C108" s="160" t="s">
        <v>624</v>
      </c>
      <c r="D108" s="156">
        <f>($E$13*(F801ENE!D105))*$K108</f>
        <v>0</v>
      </c>
      <c r="E108" s="156">
        <f>($E$13*(F801ENE!E105))*$K108</f>
        <v>0</v>
      </c>
      <c r="F108" s="156">
        <f>($E$13*(F801ENE!F105))*$K108</f>
        <v>0</v>
      </c>
      <c r="G108" s="156">
        <f>($E$13*(F801ENE!G105))*$K108</f>
        <v>0</v>
      </c>
      <c r="H108" s="156">
        <f>($E$13*(F801ENE!H105))*$K108</f>
        <v>0</v>
      </c>
      <c r="I108" s="156">
        <f>($E$13*(F801ENE!I105))*$K108</f>
        <v>0</v>
      </c>
      <c r="J108" s="156">
        <f t="shared" si="19"/>
        <v>0</v>
      </c>
      <c r="K108" s="1427">
        <v>0</v>
      </c>
    </row>
    <row r="109" spans="2:11" s="37" customFormat="1" ht="13.5">
      <c r="B109" s="48"/>
      <c r="C109" s="157"/>
      <c r="D109" s="156"/>
      <c r="E109" s="156"/>
      <c r="F109" s="156"/>
      <c r="G109" s="156"/>
      <c r="H109" s="156"/>
      <c r="I109" s="156"/>
      <c r="J109" s="156">
        <f t="shared" si="19"/>
        <v>0</v>
      </c>
      <c r="K109" s="1426"/>
    </row>
    <row r="110" spans="2:11" s="37" customFormat="1" ht="13.5">
      <c r="B110" s="48"/>
      <c r="C110" s="153" t="s">
        <v>112</v>
      </c>
      <c r="D110" s="154">
        <f t="shared" ref="D110:I110" si="21">D33+D23+D19</f>
        <v>4021022.2444240628</v>
      </c>
      <c r="E110" s="154">
        <f t="shared" si="21"/>
        <v>4024236.9916813625</v>
      </c>
      <c r="F110" s="154">
        <f t="shared" si="21"/>
        <v>3967478.9823388373</v>
      </c>
      <c r="G110" s="154">
        <f t="shared" si="21"/>
        <v>4014133.7880110098</v>
      </c>
      <c r="H110" s="154">
        <f t="shared" si="21"/>
        <v>3882401.4417755404</v>
      </c>
      <c r="I110" s="154">
        <f t="shared" si="21"/>
        <v>3899140.8612302472</v>
      </c>
      <c r="J110" s="154">
        <f t="shared" si="19"/>
        <v>23808414.309461061</v>
      </c>
      <c r="K110" s="1426"/>
    </row>
    <row r="111" spans="2:11">
      <c r="C111" s="48"/>
      <c r="D111" s="48"/>
      <c r="E111" s="48"/>
      <c r="F111" s="48"/>
      <c r="G111" s="48"/>
      <c r="H111" s="48"/>
      <c r="I111" s="48"/>
      <c r="J111" s="48"/>
    </row>
    <row r="112" spans="2:11" ht="33">
      <c r="C112" s="173" t="s">
        <v>1402</v>
      </c>
      <c r="D112" s="173"/>
      <c r="E112" s="173"/>
      <c r="F112" s="173"/>
      <c r="G112" s="173"/>
      <c r="H112" s="173"/>
      <c r="I112" s="173"/>
      <c r="J112" s="173"/>
    </row>
    <row r="113" spans="1:11" s="37" customFormat="1" ht="18" customHeight="1">
      <c r="A113" s="63"/>
      <c r="B113" s="48"/>
      <c r="C113" s="150" t="s">
        <v>310</v>
      </c>
      <c r="D113" s="151">
        <f t="shared" ref="D113:I113" si="22">D18</f>
        <v>46204</v>
      </c>
      <c r="E113" s="151">
        <f t="shared" si="22"/>
        <v>46235</v>
      </c>
      <c r="F113" s="151">
        <f t="shared" si="22"/>
        <v>46266</v>
      </c>
      <c r="G113" s="151">
        <f t="shared" si="22"/>
        <v>46296</v>
      </c>
      <c r="H113" s="151">
        <f t="shared" si="22"/>
        <v>46327</v>
      </c>
      <c r="I113" s="151">
        <f t="shared" si="22"/>
        <v>46357</v>
      </c>
      <c r="J113" s="151">
        <f t="shared" si="19"/>
        <v>277685</v>
      </c>
      <c r="K113" s="1426"/>
    </row>
    <row r="114" spans="1:11" s="37" customFormat="1" ht="13.5">
      <c r="A114" s="143"/>
      <c r="B114" s="52"/>
      <c r="C114" s="527" t="s">
        <v>230</v>
      </c>
      <c r="D114" s="528">
        <f t="shared" ref="D114:I114" si="23">SUM(D115:D116)</f>
        <v>6500.0374343739604</v>
      </c>
      <c r="E114" s="528">
        <f t="shared" si="23"/>
        <v>6043.1486842658396</v>
      </c>
      <c r="F114" s="528">
        <f t="shared" si="23"/>
        <v>6155.698919816472</v>
      </c>
      <c r="G114" s="528">
        <f t="shared" si="23"/>
        <v>7175.4300556673279</v>
      </c>
      <c r="H114" s="528">
        <f t="shared" si="23"/>
        <v>5673.4883110242954</v>
      </c>
      <c r="I114" s="528">
        <f t="shared" si="23"/>
        <v>6726.8443738971773</v>
      </c>
      <c r="J114" s="528">
        <f t="shared" si="19"/>
        <v>38274.647779045074</v>
      </c>
      <c r="K114" s="1428"/>
    </row>
    <row r="115" spans="1:11" s="37" customFormat="1" ht="13.5">
      <c r="A115" s="143"/>
      <c r="B115" s="52" t="s">
        <v>870</v>
      </c>
      <c r="C115" s="157" t="s">
        <v>1026</v>
      </c>
      <c r="D115" s="156">
        <f>($D$7/2)*F801C!D116+$E$7*F801ENE!D116</f>
        <v>4398.02806792908</v>
      </c>
      <c r="E115" s="156">
        <f>($D$7/2)*F801C!E116+$E$7*F801ENE!E116</f>
        <v>3981.4229156959195</v>
      </c>
      <c r="F115" s="156">
        <f>($D$7/2)*F801C!F116+$E$7*F801ENE!F116</f>
        <v>4024.2604420582315</v>
      </c>
      <c r="G115" s="156">
        <f>($D$7/2)*F801C!G116+$E$7*F801ENE!G116</f>
        <v>4613.6910733314953</v>
      </c>
      <c r="H115" s="156">
        <f>($D$7/2)*F801C!H116+$E$7*F801ENE!H116</f>
        <v>3206.7220461207603</v>
      </c>
      <c r="I115" s="156">
        <f>($D$7/2)*F801C!I116+$E$7*F801ENE!I116</f>
        <v>4133.6594930083438</v>
      </c>
      <c r="J115" s="156">
        <f t="shared" si="19"/>
        <v>24357.784038143833</v>
      </c>
      <c r="K115" s="1428"/>
    </row>
    <row r="116" spans="1:11" s="37" customFormat="1" ht="13.5">
      <c r="A116" s="143"/>
      <c r="B116" s="52" t="s">
        <v>871</v>
      </c>
      <c r="C116" s="153" t="s">
        <v>193</v>
      </c>
      <c r="D116" s="154">
        <f t="shared" ref="D116:I116" si="24">SUM(D117:D118)</f>
        <v>2102.00936644488</v>
      </c>
      <c r="E116" s="154">
        <f t="shared" si="24"/>
        <v>2061.7257685699201</v>
      </c>
      <c r="F116" s="154">
        <f t="shared" si="24"/>
        <v>2131.43847775824</v>
      </c>
      <c r="G116" s="154">
        <f t="shared" si="24"/>
        <v>2561.7389823358321</v>
      </c>
      <c r="H116" s="154">
        <f t="shared" si="24"/>
        <v>2466.7662649035356</v>
      </c>
      <c r="I116" s="154">
        <f t="shared" si="24"/>
        <v>2593.1848808888335</v>
      </c>
      <c r="J116" s="154">
        <f t="shared" si="19"/>
        <v>13916.863740901241</v>
      </c>
      <c r="K116" s="1428"/>
    </row>
    <row r="117" spans="1:11" s="37" customFormat="1" ht="13.5">
      <c r="A117" s="143"/>
      <c r="B117" s="52"/>
      <c r="C117" s="157" t="s">
        <v>944</v>
      </c>
      <c r="D117" s="156">
        <f>($D$8/2)*F801C!D118+$E$8*F801ENE!D118</f>
        <v>0</v>
      </c>
      <c r="E117" s="156">
        <f>($D$8/2)*F801C!E118+$E$8*F801ENE!E118</f>
        <v>0</v>
      </c>
      <c r="F117" s="156">
        <f>($D$8/2)*F801C!F118+$E$8*F801ENE!F118</f>
        <v>0</v>
      </c>
      <c r="G117" s="156">
        <f>($D$8/2)*F801C!G118+$E$8*F801ENE!G118</f>
        <v>0</v>
      </c>
      <c r="H117" s="156">
        <f>($D$8/2)*F801C!H118+$E$8*F801ENE!H118</f>
        <v>0</v>
      </c>
      <c r="I117" s="156">
        <f>($D$8/2)*F801C!I118+$E$8*F801ENE!I118</f>
        <v>0</v>
      </c>
      <c r="J117" s="156">
        <f t="shared" si="19"/>
        <v>0</v>
      </c>
      <c r="K117" s="1428"/>
    </row>
    <row r="118" spans="1:11" s="37" customFormat="1" ht="13.5">
      <c r="A118" s="143"/>
      <c r="B118" s="52"/>
      <c r="C118" s="157" t="s">
        <v>943</v>
      </c>
      <c r="D118" s="156">
        <f>($D$8/2)*F801C!D119+$E$8*F801ENE!D119</f>
        <v>2102.00936644488</v>
      </c>
      <c r="E118" s="156">
        <f>($D$8/2)*F801C!E119+$E$8*F801ENE!E119</f>
        <v>2061.7257685699201</v>
      </c>
      <c r="F118" s="156">
        <f>($D$8/2)*F801C!F119+$E$8*F801ENE!F119</f>
        <v>2131.43847775824</v>
      </c>
      <c r="G118" s="156">
        <f>($D$8/2)*F801C!G119+$E$8*F801ENE!G119</f>
        <v>2561.7389823358321</v>
      </c>
      <c r="H118" s="156">
        <f>($D$8/2)*F801C!H119+$E$8*F801ENE!H119</f>
        <v>2466.7662649035356</v>
      </c>
      <c r="I118" s="156">
        <f>($D$8/2)*F801C!I119+$E$8*F801ENE!I119</f>
        <v>2593.1848808888335</v>
      </c>
      <c r="J118" s="156">
        <f t="shared" si="19"/>
        <v>13916.863740901241</v>
      </c>
      <c r="K118" s="1428"/>
    </row>
    <row r="119" spans="1:11" s="37" customFormat="1" ht="13.5">
      <c r="A119" s="143"/>
      <c r="B119" s="52"/>
      <c r="C119" s="153" t="s">
        <v>893</v>
      </c>
      <c r="D119" s="156"/>
      <c r="E119" s="156"/>
      <c r="F119" s="156"/>
      <c r="G119" s="156"/>
      <c r="H119" s="156"/>
      <c r="I119" s="156"/>
      <c r="J119" s="156">
        <f t="shared" si="19"/>
        <v>0</v>
      </c>
      <c r="K119" s="1428"/>
    </row>
    <row r="120" spans="1:11" s="37" customFormat="1" ht="13.5">
      <c r="A120" s="143"/>
      <c r="B120" s="52"/>
      <c r="C120" s="157"/>
      <c r="D120" s="156"/>
      <c r="E120" s="156"/>
      <c r="F120" s="156"/>
      <c r="G120" s="156"/>
      <c r="H120" s="156"/>
      <c r="I120" s="156"/>
      <c r="J120" s="156">
        <f t="shared" si="19"/>
        <v>0</v>
      </c>
      <c r="K120" s="1428"/>
    </row>
    <row r="121" spans="1:11" s="37" customFormat="1" ht="13.5">
      <c r="A121" s="143"/>
      <c r="B121" s="52"/>
      <c r="C121" s="527" t="s">
        <v>194</v>
      </c>
      <c r="D121" s="528">
        <f t="shared" ref="D121:I121" si="25">D122+D127</f>
        <v>218986.9351817359</v>
      </c>
      <c r="E121" s="528">
        <f t="shared" si="25"/>
        <v>217601.06331371109</v>
      </c>
      <c r="F121" s="528">
        <f t="shared" si="25"/>
        <v>211496.01866153002</v>
      </c>
      <c r="G121" s="528">
        <f t="shared" si="25"/>
        <v>221296.43729345969</v>
      </c>
      <c r="H121" s="528">
        <f t="shared" si="25"/>
        <v>204796.31344242973</v>
      </c>
      <c r="I121" s="528">
        <f t="shared" si="25"/>
        <v>216317.78825466041</v>
      </c>
      <c r="J121" s="528">
        <f t="shared" si="19"/>
        <v>1290494.5561475267</v>
      </c>
      <c r="K121" s="1428"/>
    </row>
    <row r="122" spans="1:11" s="37" customFormat="1" ht="13.5">
      <c r="A122" s="143"/>
      <c r="B122" s="52" t="s">
        <v>872</v>
      </c>
      <c r="C122" s="153" t="s">
        <v>1071</v>
      </c>
      <c r="D122" s="154">
        <f t="shared" ref="D122:I122" si="26">SUM(D123:D126)</f>
        <v>42161.03435564143</v>
      </c>
      <c r="E122" s="154">
        <f t="shared" si="26"/>
        <v>42555.720106589884</v>
      </c>
      <c r="F122" s="154">
        <f t="shared" si="26"/>
        <v>41400.619386265025</v>
      </c>
      <c r="G122" s="154">
        <f t="shared" si="26"/>
        <v>44363.638642069382</v>
      </c>
      <c r="H122" s="154">
        <f t="shared" si="26"/>
        <v>41606.181938662688</v>
      </c>
      <c r="I122" s="154">
        <f t="shared" si="26"/>
        <v>41382.782227929449</v>
      </c>
      <c r="J122" s="154">
        <f t="shared" si="19"/>
        <v>253469.97665715785</v>
      </c>
      <c r="K122" s="1428"/>
    </row>
    <row r="123" spans="1:11" s="37" customFormat="1" ht="13.5">
      <c r="A123" s="143"/>
      <c r="B123" s="52"/>
      <c r="C123" s="157" t="s">
        <v>980</v>
      </c>
      <c r="D123" s="156">
        <f>($D$9/2)*F801C!D124+$E$9*F801ENE!D124</f>
        <v>28155.022242923424</v>
      </c>
      <c r="E123" s="156">
        <f>($D$9/2)*F801C!E124+$E$9*F801ENE!E124</f>
        <v>28077.816519580323</v>
      </c>
      <c r="F123" s="156">
        <f>($D$9/2)*F801C!F124+$E$9*F801ENE!F124</f>
        <v>26762.844437191608</v>
      </c>
      <c r="G123" s="156">
        <f>($D$9/2)*F801C!G124+$E$9*F801ENE!G124</f>
        <v>27737.34034491955</v>
      </c>
      <c r="H123" s="156">
        <f>($D$9/2)*F801C!H124+$E$9*F801ENE!H124</f>
        <v>25631.301817748164</v>
      </c>
      <c r="I123" s="156">
        <f>($D$9/2)*F801C!I124+$E$9*F801ENE!I124</f>
        <v>25462.924509074386</v>
      </c>
      <c r="J123" s="156">
        <f t="shared" si="19"/>
        <v>161827.24987143747</v>
      </c>
      <c r="K123" s="1428"/>
    </row>
    <row r="124" spans="1:11" s="37" customFormat="1" ht="13.5">
      <c r="A124" s="143"/>
      <c r="B124" s="52"/>
      <c r="C124" s="157" t="s">
        <v>981</v>
      </c>
      <c r="D124" s="156">
        <f>($D$9/2)*F801C!D125+$E$9*F801ENE!D125</f>
        <v>1354.6155195080185</v>
      </c>
      <c r="E124" s="156">
        <f>($D$9/2)*F801C!E125+$E$9*F801ENE!E125</f>
        <v>1380.5744568963296</v>
      </c>
      <c r="F124" s="156">
        <f>($D$9/2)*F801C!F125+$E$9*F801ENE!F125</f>
        <v>1455.9665988477889</v>
      </c>
      <c r="G124" s="156">
        <f>($D$9/2)*F801C!G125+$E$9*F801ENE!G125</f>
        <v>1568.6427429234698</v>
      </c>
      <c r="H124" s="156">
        <f>($D$9/2)*F801C!H125+$E$9*F801ENE!H125</f>
        <v>1694.6551386917085</v>
      </c>
      <c r="I124" s="156">
        <f>($D$9/2)*F801C!I125+$E$9*F801ENE!I125</f>
        <v>945.49500913908753</v>
      </c>
      <c r="J124" s="156">
        <f t="shared" si="19"/>
        <v>8399.9494660064029</v>
      </c>
      <c r="K124" s="1428"/>
    </row>
    <row r="125" spans="1:11" s="37" customFormat="1" ht="13.5">
      <c r="A125" s="143"/>
      <c r="B125" s="52"/>
      <c r="C125" s="157" t="s">
        <v>1019</v>
      </c>
      <c r="D125" s="156">
        <f>($D$9/2)*F801C!D126+$E$9*F801ENE!D126</f>
        <v>507.17935837230613</v>
      </c>
      <c r="E125" s="156">
        <f>($D$9/2)*F801C!E126+$E$9*F801ENE!E126</f>
        <v>495.66176638046545</v>
      </c>
      <c r="F125" s="156">
        <f>($D$9/2)*F801C!F126+$E$9*F801ENE!F126</f>
        <v>478.57403301967662</v>
      </c>
      <c r="G125" s="156">
        <f>($D$9/2)*F801C!G126+$E$9*F801ENE!G126</f>
        <v>513.10593694262445</v>
      </c>
      <c r="H125" s="156">
        <f>($D$9/2)*F801C!H126+$E$9*F801ENE!H126</f>
        <v>495.21632463692532</v>
      </c>
      <c r="I125" s="156">
        <f>($D$9/2)*F801C!I126+$E$9*F801ENE!I126</f>
        <v>474.63997667703603</v>
      </c>
      <c r="J125" s="156">
        <f>SUM(D125:I125)</f>
        <v>2964.3773960290341</v>
      </c>
      <c r="K125" s="1428"/>
    </row>
    <row r="126" spans="1:11" s="37" customFormat="1" ht="13.5">
      <c r="A126" s="143"/>
      <c r="B126" s="52"/>
      <c r="C126" s="157" t="s">
        <v>1765</v>
      </c>
      <c r="D126" s="156">
        <f>($D$9/2)*F801C!D127+$E$9*F801ENE!D127</f>
        <v>12144.217234837683</v>
      </c>
      <c r="E126" s="156">
        <f>($D$9/2)*F801C!E127+$E$9*F801ENE!E127</f>
        <v>12601.667363732768</v>
      </c>
      <c r="F126" s="156">
        <f>($D$9/2)*F801C!F127+$E$9*F801ENE!F127</f>
        <v>12703.234317205948</v>
      </c>
      <c r="G126" s="156">
        <f>($D$9/2)*F801C!G127+$E$9*F801ENE!G127</f>
        <v>14544.549617283737</v>
      </c>
      <c r="H126" s="156">
        <f>($D$9/2)*F801C!H127+$E$9*F801ENE!H127</f>
        <v>13785.008657585888</v>
      </c>
      <c r="I126" s="156">
        <f>($D$9/2)*F801C!I127+$E$9*F801ENE!I127</f>
        <v>14499.722733038932</v>
      </c>
      <c r="J126" s="156">
        <f>SUM(D126:I126)</f>
        <v>80278.399923684963</v>
      </c>
      <c r="K126" s="1428"/>
    </row>
    <row r="127" spans="1:11" s="37" customFormat="1" ht="13.5">
      <c r="A127" s="143"/>
      <c r="B127" s="52" t="s">
        <v>873</v>
      </c>
      <c r="C127" s="153" t="s">
        <v>1070</v>
      </c>
      <c r="D127" s="154">
        <f t="shared" ref="D127:I127" si="27">SUM(D128:D133)</f>
        <v>176825.90082609447</v>
      </c>
      <c r="E127" s="154">
        <f t="shared" si="27"/>
        <v>175045.34320712119</v>
      </c>
      <c r="F127" s="154">
        <f t="shared" si="27"/>
        <v>170095.39927526499</v>
      </c>
      <c r="G127" s="154">
        <f t="shared" si="27"/>
        <v>176932.7986513903</v>
      </c>
      <c r="H127" s="154">
        <f t="shared" si="27"/>
        <v>163190.13150376704</v>
      </c>
      <c r="I127" s="154">
        <f t="shared" si="27"/>
        <v>174935.00602673096</v>
      </c>
      <c r="J127" s="154">
        <f t="shared" si="19"/>
        <v>1037024.5794903691</v>
      </c>
      <c r="K127" s="1428"/>
    </row>
    <row r="128" spans="1:11" s="37" customFormat="1" ht="13.5">
      <c r="A128" s="143"/>
      <c r="B128" s="52"/>
      <c r="C128" s="157" t="s">
        <v>944</v>
      </c>
      <c r="D128" s="156">
        <f>($D$10/2)*F801C!D129+$E$10*F801ENE!D129</f>
        <v>0</v>
      </c>
      <c r="E128" s="156">
        <f>($D$10/2)*F801C!E129+$E$10*F801ENE!E129</f>
        <v>0</v>
      </c>
      <c r="F128" s="156">
        <f>($D$10/2)*F801C!F129+$E$10*F801ENE!F129</f>
        <v>0</v>
      </c>
      <c r="G128" s="156">
        <f>($D$10/2)*F801C!G129+$E$10*F801ENE!G129</f>
        <v>0</v>
      </c>
      <c r="H128" s="156">
        <f>($D$10/2)*F801C!H129+$E$10*F801ENE!H129</f>
        <v>0</v>
      </c>
      <c r="I128" s="156">
        <f>($D$10/2)*F801C!I129+$E$10*F801ENE!I129</f>
        <v>0</v>
      </c>
      <c r="J128" s="156">
        <f t="shared" si="19"/>
        <v>0</v>
      </c>
      <c r="K128" s="1428"/>
    </row>
    <row r="129" spans="1:11" s="37" customFormat="1" ht="13.5">
      <c r="A129" s="143"/>
      <c r="B129" s="52"/>
      <c r="C129" s="157" t="s">
        <v>943</v>
      </c>
      <c r="D129" s="156">
        <f>($D$10/2)*F801C!D130+$E$10*F801ENE!D130</f>
        <v>115506.39415543886</v>
      </c>
      <c r="E129" s="156">
        <f>($D$10/2)*F801C!E130+$E$10*F801ENE!E130</f>
        <v>115221.25880071937</v>
      </c>
      <c r="F129" s="156">
        <f>($D$10/2)*F801C!F130+$E$10*F801ENE!F130</f>
        <v>105016.59049680657</v>
      </c>
      <c r="G129" s="156">
        <f>($D$10/2)*F801C!G130+$E$10*F801ENE!G130</f>
        <v>108838.64610386924</v>
      </c>
      <c r="H129" s="156">
        <f>($D$10/2)*F801C!H130+$E$10*F801ENE!H130</f>
        <v>99467.199070220304</v>
      </c>
      <c r="I129" s="156">
        <f>($D$10/2)*F801C!I130+$E$10*F801ENE!I130</f>
        <v>105311.12731777353</v>
      </c>
      <c r="J129" s="156">
        <f t="shared" si="19"/>
        <v>649361.21594482788</v>
      </c>
      <c r="K129" s="1428"/>
    </row>
    <row r="130" spans="1:11" s="37" customFormat="1" ht="13.5">
      <c r="A130" s="143"/>
      <c r="B130" s="52"/>
      <c r="C130" s="157" t="s">
        <v>1020</v>
      </c>
      <c r="D130" s="156">
        <f>($D$10/2)*F801C!D131+$E$10*F801ENE!D131</f>
        <v>8088.3944837969029</v>
      </c>
      <c r="E130" s="156">
        <f>($D$10/2)*F801C!E131+$E$10*F801ENE!E131</f>
        <v>7176.301697056896</v>
      </c>
      <c r="F130" s="156">
        <f>($D$10/2)*F801C!F131+$E$10*F801ENE!F131</f>
        <v>7969.8739231728359</v>
      </c>
      <c r="G130" s="156">
        <f>($D$10/2)*F801C!G131+$E$10*F801ENE!G131</f>
        <v>6975.7812156897371</v>
      </c>
      <c r="H130" s="156">
        <f>($D$10/2)*F801C!H131+$E$10*F801ENE!H131</f>
        <v>6664.7316757825465</v>
      </c>
      <c r="I130" s="156">
        <f>($D$10/2)*F801C!I131+$E$10*F801ENE!I131</f>
        <v>7466.3932526514072</v>
      </c>
      <c r="J130" s="156">
        <f t="shared" si="19"/>
        <v>44341.476248150328</v>
      </c>
      <c r="K130" s="1428"/>
    </row>
    <row r="131" spans="1:11" s="37" customFormat="1" ht="13.5">
      <c r="A131" s="143"/>
      <c r="B131" s="52"/>
      <c r="C131" s="157" t="s">
        <v>1021</v>
      </c>
      <c r="D131" s="156">
        <f>($D$10/2)*F801C!D132+$E$10*F801ENE!D132</f>
        <v>7632.322475920344</v>
      </c>
      <c r="E131" s="156">
        <f>($D$10/2)*F801C!E132+$E$10*F801ENE!E132</f>
        <v>7884.5530342021566</v>
      </c>
      <c r="F131" s="156">
        <f>($D$10/2)*F801C!F132+$E$10*F801ENE!F132</f>
        <v>7564.5422792008931</v>
      </c>
      <c r="G131" s="156">
        <f>($D$10/2)*F801C!G132+$E$10*F801ENE!G132</f>
        <v>7924.3737685274536</v>
      </c>
      <c r="H131" s="156">
        <f>($D$10/2)*F801C!H132+$E$10*F801ENE!H132</f>
        <v>7012.1703753595093</v>
      </c>
      <c r="I131" s="156">
        <f>($D$10/2)*F801C!I132+$E$10*F801ENE!I132</f>
        <v>7926.2026620722281</v>
      </c>
      <c r="J131" s="156">
        <f t="shared" si="19"/>
        <v>45944.164595282578</v>
      </c>
      <c r="K131" s="1428"/>
    </row>
    <row r="132" spans="1:11" s="37" customFormat="1" ht="13.5">
      <c r="A132" s="143"/>
      <c r="B132" s="52"/>
      <c r="C132" s="157" t="s">
        <v>1163</v>
      </c>
      <c r="D132" s="156">
        <f>($D$10/2)*F801C!D133+$E$10*F801ENE!D133</f>
        <v>45598.789710938378</v>
      </c>
      <c r="E132" s="156">
        <f>($D$10/2)*F801C!E133+$E$10*F801ENE!E133</f>
        <v>44763.229675142757</v>
      </c>
      <c r="F132" s="156">
        <f>($D$10/2)*F801C!F133+$E$10*F801ENE!F133</f>
        <v>49544.392576084705</v>
      </c>
      <c r="G132" s="156">
        <f>($D$10/2)*F801C!G133+$E$10*F801ENE!G133</f>
        <v>53193.997563303885</v>
      </c>
      <c r="H132" s="156">
        <f>($D$10/2)*F801C!H133+$E$10*F801ENE!H133</f>
        <v>50046.030382404701</v>
      </c>
      <c r="I132" s="156">
        <f>($D$10/2)*F801C!I133+$E$10*F801ENE!I133</f>
        <v>54231.28279423379</v>
      </c>
      <c r="J132" s="156">
        <f t="shared" si="19"/>
        <v>297377.72270210821</v>
      </c>
      <c r="K132" s="1428"/>
    </row>
    <row r="133" spans="1:11" s="37" customFormat="1" ht="13.5">
      <c r="A133" s="143"/>
      <c r="C133" s="157"/>
      <c r="D133" s="156"/>
      <c r="E133" s="156"/>
      <c r="F133" s="156"/>
      <c r="G133" s="156"/>
      <c r="H133" s="156"/>
      <c r="I133" s="156"/>
      <c r="J133" s="156">
        <f t="shared" si="19"/>
        <v>0</v>
      </c>
      <c r="K133" s="1428"/>
    </row>
    <row r="134" spans="1:11" s="37" customFormat="1" ht="13.5">
      <c r="A134" s="143"/>
      <c r="C134" s="527" t="s">
        <v>308</v>
      </c>
      <c r="D134" s="528">
        <f t="shared" ref="D134:I134" si="28">SUM(D135:D136)</f>
        <v>47336.054736528371</v>
      </c>
      <c r="E134" s="528">
        <f t="shared" si="28"/>
        <v>46477.696625773468</v>
      </c>
      <c r="F134" s="528">
        <f t="shared" si="28"/>
        <v>47105.995179917511</v>
      </c>
      <c r="G134" s="528">
        <f t="shared" si="28"/>
        <v>49604.797543317749</v>
      </c>
      <c r="H134" s="528">
        <f t="shared" si="28"/>
        <v>45746.885957527433</v>
      </c>
      <c r="I134" s="528">
        <f t="shared" si="28"/>
        <v>51251.717873721485</v>
      </c>
      <c r="J134" s="528">
        <f t="shared" si="19"/>
        <v>287523.14791678602</v>
      </c>
      <c r="K134" s="1428"/>
    </row>
    <row r="135" spans="1:11" s="37" customFormat="1" ht="13.5">
      <c r="A135" s="143"/>
      <c r="B135" s="52" t="s">
        <v>874</v>
      </c>
      <c r="C135" s="157" t="s">
        <v>1027</v>
      </c>
      <c r="D135" s="156">
        <f>($D$11/2)*(F801C!D137)+$E$11*(F801ENE!D137)</f>
        <v>1530.8133712082097</v>
      </c>
      <c r="E135" s="156">
        <f>($D$11/2)*(F801C!E137)+$E$11*(F801ENE!E137)</f>
        <v>1517.2773483141898</v>
      </c>
      <c r="F135" s="156">
        <f>($D$11/2)*(F801C!F137)+$E$11*(F801ENE!F137)</f>
        <v>1453.5058797863999</v>
      </c>
      <c r="G135" s="156">
        <f>($D$11/2)*(F801C!G137)+$E$11*(F801ENE!G137)</f>
        <v>1507.0313344229996</v>
      </c>
      <c r="H135" s="156">
        <f>($D$11/2)*(F801C!H137)+$E$11*(F801ENE!H137)</f>
        <v>1459.6757868213901</v>
      </c>
      <c r="I135" s="156">
        <f>($D$11/2)*(F801C!I137)+$E$11*(F801ENE!I137)</f>
        <v>1512.0673641090016</v>
      </c>
      <c r="J135" s="156">
        <f t="shared" si="19"/>
        <v>8980.3710846621907</v>
      </c>
      <c r="K135" s="1428"/>
    </row>
    <row r="136" spans="1:11" s="37" customFormat="1" ht="13.5">
      <c r="A136" s="143"/>
      <c r="B136" s="52" t="s">
        <v>875</v>
      </c>
      <c r="C136" s="153" t="s">
        <v>193</v>
      </c>
      <c r="D136" s="154">
        <f t="shared" ref="D136:I136" si="29">SUM(D137:D142)</f>
        <v>45805.241365320158</v>
      </c>
      <c r="E136" s="154">
        <f t="shared" si="29"/>
        <v>44960.419277459281</v>
      </c>
      <c r="F136" s="154">
        <f t="shared" si="29"/>
        <v>45652.489300131114</v>
      </c>
      <c r="G136" s="154">
        <f t="shared" si="29"/>
        <v>48097.766208894747</v>
      </c>
      <c r="H136" s="154">
        <f t="shared" si="29"/>
        <v>44287.210170706043</v>
      </c>
      <c r="I136" s="154">
        <f t="shared" si="29"/>
        <v>49739.650509612482</v>
      </c>
      <c r="J136" s="154">
        <f t="shared" si="19"/>
        <v>278542.77683212381</v>
      </c>
      <c r="K136" s="1428"/>
    </row>
    <row r="137" spans="1:11" s="37" customFormat="1" ht="13.5">
      <c r="A137" s="143"/>
      <c r="B137" s="52"/>
      <c r="C137" s="157" t="s">
        <v>1022</v>
      </c>
      <c r="D137" s="156">
        <f>($D$12/2)*(F801C!D140)+$E$12*(F801ENE!D140)</f>
        <v>471.88669165965007</v>
      </c>
      <c r="E137" s="156">
        <f>($D$12/2)*(F801C!E140)+$E$12*(F801ENE!E140)</f>
        <v>459.56446741062001</v>
      </c>
      <c r="F137" s="156">
        <f>($D$12/2)*(F801C!F140)+$E$12*(F801ENE!F140)</f>
        <v>469.04409151307988</v>
      </c>
      <c r="G137" s="156">
        <f>($D$12/2)*(F801C!G140)+$E$12*(F801ENE!G140)</f>
        <v>490.84885567448998</v>
      </c>
      <c r="H137" s="156">
        <f>($D$12/2)*(F801C!H140)+$E$12*(F801ENE!H140)</f>
        <v>452.65879427580001</v>
      </c>
      <c r="I137" s="156">
        <f>($D$12/2)*(F801C!I140)+$E$12*(F801ENE!I140)</f>
        <v>479.09283373718995</v>
      </c>
      <c r="J137" s="156">
        <f t="shared" si="19"/>
        <v>2823.0957342708298</v>
      </c>
      <c r="K137" s="1428"/>
    </row>
    <row r="138" spans="1:11" s="37" customFormat="1" ht="13.5">
      <c r="A138" s="143"/>
      <c r="B138" s="38"/>
      <c r="C138" s="157" t="s">
        <v>1023</v>
      </c>
      <c r="D138" s="156">
        <f>($D$12/2)*(F801C!D141)+$E$12*(F801ENE!D141)</f>
        <v>30486.156611530332</v>
      </c>
      <c r="E138" s="156">
        <f>($D$12/2)*(F801C!E141)+$E$12*(F801ENE!E141)</f>
        <v>29763.668219195079</v>
      </c>
      <c r="F138" s="156">
        <f>($D$12/2)*(F801C!F141)+$E$12*(F801ENE!F141)</f>
        <v>28997.986891585857</v>
      </c>
      <c r="G138" s="156">
        <f>($D$12/2)*(F801C!G141)+$E$12*(F801ENE!G141)</f>
        <v>30082.432275677336</v>
      </c>
      <c r="H138" s="156">
        <f>($D$12/2)*(F801C!H141)+$E$12*(F801ENE!H141)</f>
        <v>27577.251848140822</v>
      </c>
      <c r="I138" s="156">
        <f>($D$12/2)*(F801C!I141)+$E$12*(F801ENE!I141)</f>
        <v>29737.792058286355</v>
      </c>
      <c r="J138" s="156">
        <f t="shared" si="19"/>
        <v>176645.28790441577</v>
      </c>
      <c r="K138" s="1428"/>
    </row>
    <row r="139" spans="1:11" s="37" customFormat="1" ht="13.5">
      <c r="A139" s="143"/>
      <c r="B139" s="38"/>
      <c r="C139" s="157" t="s">
        <v>1024</v>
      </c>
      <c r="D139" s="156">
        <f>($D$12/2)*(F801C!D142)+$E$12*(F801ENE!D142)</f>
        <v>593.57110924224014</v>
      </c>
      <c r="E139" s="156">
        <f>($D$12/2)*(F801C!E142)+$E$12*(F801ENE!E142)</f>
        <v>579.42578581893008</v>
      </c>
      <c r="F139" s="156">
        <f>($D$12/2)*(F801C!F142)+$E$12*(F801ENE!F142)</f>
        <v>569.48297499116984</v>
      </c>
      <c r="G139" s="156">
        <f>($D$12/2)*(F801C!G142)+$E$12*(F801ENE!G142)</f>
        <v>579.03237543501018</v>
      </c>
      <c r="H139" s="156">
        <f>($D$12/2)*(F801C!H142)+$E$12*(F801ENE!H142)</f>
        <v>500.35488095169001</v>
      </c>
      <c r="I139" s="156">
        <f>($D$12/2)*(F801C!I142)+$E$12*(F801ENE!I142)</f>
        <v>560.50122083268309</v>
      </c>
      <c r="J139" s="156">
        <f t="shared" si="19"/>
        <v>3382.368347271723</v>
      </c>
      <c r="K139" s="1428"/>
    </row>
    <row r="140" spans="1:11" s="37" customFormat="1" ht="13.5">
      <c r="A140" s="143"/>
      <c r="B140" s="52"/>
      <c r="C140" s="157" t="s">
        <v>1025</v>
      </c>
      <c r="D140" s="156">
        <f>($D$12/2)*(F801C!D143)+$E$12*(F801ENE!D143)</f>
        <v>6120.4711349556892</v>
      </c>
      <c r="E140" s="156">
        <f>($D$12/2)*(F801C!E143)+$E$12*(F801ENE!E143)</f>
        <v>5891.0636367674997</v>
      </c>
      <c r="F140" s="156">
        <f>($D$12/2)*(F801C!F143)+$E$12*(F801ENE!F143)</f>
        <v>5808.5063541872996</v>
      </c>
      <c r="G140" s="156">
        <f>($D$12/2)*(F801C!G143)+$E$12*(F801ENE!G143)</f>
        <v>6064.3108074772799</v>
      </c>
      <c r="H140" s="156">
        <f>($D$12/2)*(F801C!H143)+$E$12*(F801ENE!H143)</f>
        <v>5363.3132971959594</v>
      </c>
      <c r="I140" s="156">
        <f>($D$12/2)*(F801C!I143)+$E$12*(F801ENE!I143)</f>
        <v>5444.3689810641845</v>
      </c>
      <c r="J140" s="156">
        <f t="shared" si="19"/>
        <v>34692.034211647915</v>
      </c>
      <c r="K140" s="1428"/>
    </row>
    <row r="141" spans="1:11" s="37" customFormat="1" ht="13.5">
      <c r="A141" s="143"/>
      <c r="B141" s="52"/>
      <c r="C141" s="157" t="s">
        <v>1162</v>
      </c>
      <c r="D141" s="156">
        <f>($D$12/2)*(F801C!D144)+$E$12*(F801ENE!D144)</f>
        <v>8133.1558179322501</v>
      </c>
      <c r="E141" s="156">
        <f>($D$12/2)*(F801C!E144)+$E$12*(F801ENE!E144)</f>
        <v>8266.6971682671574</v>
      </c>
      <c r="F141" s="156">
        <f>($D$12/2)*(F801C!F144)+$E$12*(F801ENE!F144)</f>
        <v>9807.4689878537101</v>
      </c>
      <c r="G141" s="156">
        <f>($D$12/2)*(F801C!G144)+$E$12*(F801ENE!G144)</f>
        <v>10881.141894630631</v>
      </c>
      <c r="H141" s="156">
        <f>($D$12/2)*(F801C!H144)+$E$12*(F801ENE!H144)</f>
        <v>10393.631350141768</v>
      </c>
      <c r="I141" s="156">
        <f>($D$12/2)*(F801C!I144)+$E$12*(F801ENE!I144)</f>
        <v>13517.895415692066</v>
      </c>
      <c r="J141" s="156">
        <f t="shared" si="19"/>
        <v>60999.990634517584</v>
      </c>
      <c r="K141" s="1428"/>
    </row>
    <row r="142" spans="1:11" s="143" customFormat="1" ht="13.5">
      <c r="B142" s="52"/>
      <c r="C142" s="157"/>
      <c r="D142" s="156"/>
      <c r="E142" s="156"/>
      <c r="F142" s="156"/>
      <c r="G142" s="156"/>
      <c r="H142" s="156"/>
      <c r="I142" s="156"/>
      <c r="J142" s="156">
        <f t="shared" si="19"/>
        <v>0</v>
      </c>
      <c r="K142" s="1425"/>
    </row>
    <row r="143" spans="1:11" s="143" customFormat="1" ht="13.5">
      <c r="B143" s="52"/>
      <c r="C143" s="153" t="s">
        <v>112</v>
      </c>
      <c r="D143" s="154">
        <f t="shared" ref="D143:I143" si="30">D114+D121+D134</f>
        <v>272823.02735263819</v>
      </c>
      <c r="E143" s="154">
        <f t="shared" si="30"/>
        <v>270121.90862375038</v>
      </c>
      <c r="F143" s="154">
        <f t="shared" si="30"/>
        <v>264757.712761264</v>
      </c>
      <c r="G143" s="154">
        <f t="shared" si="30"/>
        <v>278076.66489244474</v>
      </c>
      <c r="H143" s="154">
        <f t="shared" si="30"/>
        <v>256216.68771098147</v>
      </c>
      <c r="I143" s="154">
        <f t="shared" si="30"/>
        <v>274296.35050227906</v>
      </c>
      <c r="J143" s="154">
        <f t="shared" si="19"/>
        <v>1616292.351843358</v>
      </c>
      <c r="K143" s="1425"/>
    </row>
    <row r="144" spans="1:11" s="143" customFormat="1" ht="13.5">
      <c r="B144" s="52"/>
      <c r="C144" s="1015"/>
      <c r="D144" s="1015"/>
      <c r="E144" s="1015"/>
      <c r="F144" s="1015"/>
      <c r="G144" s="1015"/>
      <c r="H144" s="1015"/>
      <c r="I144" s="1015"/>
      <c r="J144" s="1015"/>
      <c r="K144" s="1425"/>
    </row>
    <row r="145" spans="2:11" s="143" customFormat="1" ht="13.5">
      <c r="B145" s="52"/>
      <c r="C145" s="153" t="s">
        <v>111</v>
      </c>
      <c r="D145" s="154">
        <f t="shared" ref="D145:J145" si="31">D110+D143</f>
        <v>4293845.2717767013</v>
      </c>
      <c r="E145" s="154">
        <f t="shared" si="31"/>
        <v>4294358.9003051128</v>
      </c>
      <c r="F145" s="154">
        <f t="shared" si="31"/>
        <v>4232236.6951001016</v>
      </c>
      <c r="G145" s="154">
        <f t="shared" si="31"/>
        <v>4292210.4529034542</v>
      </c>
      <c r="H145" s="154">
        <f t="shared" si="31"/>
        <v>4138618.1294865217</v>
      </c>
      <c r="I145" s="154">
        <f t="shared" si="31"/>
        <v>4173437.2117325263</v>
      </c>
      <c r="J145" s="154">
        <f t="shared" si="31"/>
        <v>25424706.661304418</v>
      </c>
      <c r="K145" s="1425"/>
    </row>
    <row r="147" spans="2:11">
      <c r="C147" s="52" t="str">
        <f>'PORTADA PORTADA PORTADA'!$B$23</f>
        <v>1 DE JULIO DE 2026</v>
      </c>
    </row>
    <row r="148" spans="2:11" s="58" customFormat="1" ht="12">
      <c r="B148" s="1166"/>
      <c r="K148" s="1429"/>
    </row>
    <row r="149" spans="2:11" s="58" customFormat="1" ht="12">
      <c r="B149" s="1166" t="s">
        <v>902</v>
      </c>
      <c r="D149" s="1167">
        <f t="shared" ref="D149:J158" si="32">SUMIF($B$18:$B$145,$B149,D$18:D$145)</f>
        <v>275884.25293012336</v>
      </c>
      <c r="E149" s="1167">
        <f t="shared" si="32"/>
        <v>275999.39127231285</v>
      </c>
      <c r="F149" s="1167">
        <f t="shared" si="32"/>
        <v>270786.50652680895</v>
      </c>
      <c r="G149" s="1167">
        <f t="shared" si="32"/>
        <v>275053.30498628167</v>
      </c>
      <c r="H149" s="1167">
        <f t="shared" si="32"/>
        <v>263135.30848704797</v>
      </c>
      <c r="I149" s="1167">
        <f t="shared" si="32"/>
        <v>264368.32634050533</v>
      </c>
      <c r="J149" s="1167">
        <f t="shared" si="32"/>
        <v>1625227.0905430801</v>
      </c>
      <c r="K149" s="1429"/>
    </row>
    <row r="150" spans="2:11" s="58" customFormat="1" ht="12">
      <c r="B150" s="1166" t="s">
        <v>751</v>
      </c>
      <c r="D150" s="1167">
        <f t="shared" si="32"/>
        <v>1973482.6258981575</v>
      </c>
      <c r="E150" s="1167">
        <f t="shared" si="32"/>
        <v>1975332.0190651964</v>
      </c>
      <c r="F150" s="1167">
        <f t="shared" si="32"/>
        <v>1950914.788064535</v>
      </c>
      <c r="G150" s="1167">
        <f t="shared" si="32"/>
        <v>1971036.3676744304</v>
      </c>
      <c r="H150" s="1167">
        <f t="shared" si="32"/>
        <v>1913879.7041971562</v>
      </c>
      <c r="I150" s="1167">
        <f t="shared" si="32"/>
        <v>1921884.2305664087</v>
      </c>
      <c r="J150" s="1167">
        <f t="shared" si="32"/>
        <v>11706529.735465884</v>
      </c>
      <c r="K150" s="1429"/>
    </row>
    <row r="151" spans="2:11" s="58" customFormat="1" ht="12">
      <c r="B151" s="1166" t="s">
        <v>750</v>
      </c>
      <c r="D151" s="1167">
        <f t="shared" si="32"/>
        <v>717275.89063980244</v>
      </c>
      <c r="E151" s="1167">
        <f t="shared" si="32"/>
        <v>717923.89504188753</v>
      </c>
      <c r="F151" s="1167">
        <f t="shared" si="32"/>
        <v>708744.88768473198</v>
      </c>
      <c r="G151" s="1167">
        <f t="shared" si="32"/>
        <v>716303.55915186752</v>
      </c>
      <c r="H151" s="1167">
        <f t="shared" si="32"/>
        <v>694870.13913255138</v>
      </c>
      <c r="I151" s="1167">
        <f t="shared" si="32"/>
        <v>697797.37164336385</v>
      </c>
      <c r="J151" s="1167">
        <f t="shared" si="32"/>
        <v>4252915.7432942046</v>
      </c>
      <c r="K151" s="1429"/>
    </row>
    <row r="152" spans="2:11" s="58" customFormat="1" ht="12">
      <c r="B152" s="1166" t="s">
        <v>749</v>
      </c>
      <c r="D152" s="1167">
        <f t="shared" si="32"/>
        <v>550136.10251529573</v>
      </c>
      <c r="E152" s="1167">
        <f t="shared" si="32"/>
        <v>550476.90077110205</v>
      </c>
      <c r="F152" s="1167">
        <f t="shared" si="32"/>
        <v>541458.36836683622</v>
      </c>
      <c r="G152" s="1167">
        <f t="shared" si="32"/>
        <v>548853.79617163655</v>
      </c>
      <c r="H152" s="1167">
        <f t="shared" si="32"/>
        <v>528091.66955824639</v>
      </c>
      <c r="I152" s="1167">
        <f t="shared" si="32"/>
        <v>530462.82769310323</v>
      </c>
      <c r="J152" s="1167">
        <f t="shared" si="32"/>
        <v>3249479.6650762209</v>
      </c>
      <c r="K152" s="1429"/>
    </row>
    <row r="153" spans="2:11" s="58" customFormat="1" ht="12">
      <c r="B153" s="1166" t="s">
        <v>1176</v>
      </c>
      <c r="D153" s="1167">
        <f t="shared" si="32"/>
        <v>18.309999999999999</v>
      </c>
      <c r="E153" s="1167">
        <f t="shared" si="32"/>
        <v>18.309999999999999</v>
      </c>
      <c r="F153" s="1167">
        <f t="shared" si="32"/>
        <v>18.309999999999999</v>
      </c>
      <c r="G153" s="1167">
        <f t="shared" si="32"/>
        <v>18.309999999999999</v>
      </c>
      <c r="H153" s="1167">
        <f t="shared" si="32"/>
        <v>18.309999999999999</v>
      </c>
      <c r="I153" s="1167">
        <f t="shared" si="32"/>
        <v>18.309999999999999</v>
      </c>
      <c r="J153" s="1167">
        <f t="shared" si="32"/>
        <v>109.86</v>
      </c>
      <c r="K153" s="1429"/>
    </row>
    <row r="154" spans="2:11" s="58" customFormat="1" ht="12">
      <c r="B154" s="1166" t="s">
        <v>274</v>
      </c>
      <c r="D154" s="1167">
        <f t="shared" si="32"/>
        <v>352534.05242979288</v>
      </c>
      <c r="E154" s="1167">
        <f t="shared" si="32"/>
        <v>352724.97681716603</v>
      </c>
      <c r="F154" s="1167">
        <f t="shared" si="32"/>
        <v>346575.8055292861</v>
      </c>
      <c r="G154" s="1167">
        <f t="shared" si="32"/>
        <v>351611.70804476889</v>
      </c>
      <c r="H154" s="1167">
        <f t="shared" si="32"/>
        <v>337517.12769056356</v>
      </c>
      <c r="I154" s="1167">
        <f t="shared" si="32"/>
        <v>339053.71157991257</v>
      </c>
      <c r="J154" s="1167">
        <f t="shared" si="32"/>
        <v>2080017.3820914903</v>
      </c>
      <c r="K154" s="1429"/>
    </row>
    <row r="155" spans="2:11" s="58" customFormat="1" ht="12">
      <c r="B155" s="1166" t="s">
        <v>275</v>
      </c>
      <c r="D155" s="1167">
        <f t="shared" si="32"/>
        <v>16162.51211953352</v>
      </c>
      <c r="E155" s="1167">
        <f t="shared" si="32"/>
        <v>16169.06402128296</v>
      </c>
      <c r="F155" s="1167">
        <f t="shared" si="32"/>
        <v>15872.426879960414</v>
      </c>
      <c r="G155" s="1167">
        <f t="shared" si="32"/>
        <v>16115.227355974986</v>
      </c>
      <c r="H155" s="1167">
        <f t="shared" si="32"/>
        <v>15437.038486582844</v>
      </c>
      <c r="I155" s="1167">
        <f t="shared" si="32"/>
        <v>15507.202879065284</v>
      </c>
      <c r="J155" s="1167">
        <f t="shared" si="32"/>
        <v>95263.471742400012</v>
      </c>
      <c r="K155" s="1429"/>
    </row>
    <row r="156" spans="2:11" s="58" customFormat="1" ht="12">
      <c r="B156" s="1166" t="s">
        <v>276</v>
      </c>
      <c r="D156" s="1167">
        <f t="shared" si="32"/>
        <v>109235.49629293919</v>
      </c>
      <c r="E156" s="1167">
        <f t="shared" si="32"/>
        <v>109288.57314044778</v>
      </c>
      <c r="F156" s="1167">
        <f t="shared" si="32"/>
        <v>107295.71178288932</v>
      </c>
      <c r="G156" s="1167">
        <f t="shared" si="32"/>
        <v>108926.88879629006</v>
      </c>
      <c r="H156" s="1167">
        <f t="shared" si="32"/>
        <v>104361.63470369567</v>
      </c>
      <c r="I156" s="1167">
        <f t="shared" si="32"/>
        <v>104842.07163859803</v>
      </c>
      <c r="J156" s="1167">
        <f t="shared" si="32"/>
        <v>643950.37635486003</v>
      </c>
      <c r="K156" s="1429"/>
    </row>
    <row r="157" spans="2:11" s="58" customFormat="1" ht="12">
      <c r="B157" s="1166" t="s">
        <v>277</v>
      </c>
      <c r="D157" s="1167">
        <f t="shared" si="32"/>
        <v>17841.836400894055</v>
      </c>
      <c r="E157" s="1167">
        <f t="shared" si="32"/>
        <v>17849.184444912753</v>
      </c>
      <c r="F157" s="1167">
        <f t="shared" si="32"/>
        <v>17516.501987913725</v>
      </c>
      <c r="G157" s="1167">
        <f t="shared" si="32"/>
        <v>17788.805916413465</v>
      </c>
      <c r="H157" s="1167">
        <f t="shared" si="32"/>
        <v>17028.208176114171</v>
      </c>
      <c r="I157" s="1167">
        <f t="shared" si="32"/>
        <v>17106.898465471841</v>
      </c>
      <c r="J157" s="1167">
        <f t="shared" si="32"/>
        <v>105131.43539172001</v>
      </c>
      <c r="K157" s="1429"/>
    </row>
    <row r="158" spans="2:11" s="58" customFormat="1" ht="12">
      <c r="B158" s="1166" t="s">
        <v>278</v>
      </c>
      <c r="D158" s="1167">
        <f t="shared" si="32"/>
        <v>9.2800000000000011</v>
      </c>
      <c r="E158" s="1167">
        <f t="shared" si="32"/>
        <v>9.2800000000000011</v>
      </c>
      <c r="F158" s="1167">
        <f t="shared" si="32"/>
        <v>9.2800000000000011</v>
      </c>
      <c r="G158" s="1167">
        <f t="shared" si="32"/>
        <v>9.2800000000000011</v>
      </c>
      <c r="H158" s="1167">
        <f t="shared" si="32"/>
        <v>9.2800000000000011</v>
      </c>
      <c r="I158" s="1167">
        <f t="shared" si="32"/>
        <v>9.2800000000000011</v>
      </c>
      <c r="J158" s="1167">
        <f t="shared" si="32"/>
        <v>55.680000000000007</v>
      </c>
      <c r="K158" s="1429"/>
    </row>
    <row r="159" spans="2:11" s="58" customFormat="1" ht="12">
      <c r="B159" s="1166" t="s">
        <v>279</v>
      </c>
      <c r="D159" s="1167">
        <f t="shared" ref="D159:J167" si="33">SUMIF($B$18:$B$145,$B159,D$18:D$145)</f>
        <v>8441.8851975235375</v>
      </c>
      <c r="E159" s="1167">
        <f t="shared" si="33"/>
        <v>8445.3971070529897</v>
      </c>
      <c r="F159" s="1167">
        <f t="shared" si="33"/>
        <v>8286.3955158754143</v>
      </c>
      <c r="G159" s="1167">
        <f t="shared" si="33"/>
        <v>8416.5399133465726</v>
      </c>
      <c r="H159" s="1167">
        <f t="shared" si="33"/>
        <v>8053.0213435831847</v>
      </c>
      <c r="I159" s="1167">
        <f t="shared" si="33"/>
        <v>8090.6304238183038</v>
      </c>
      <c r="J159" s="1167">
        <f t="shared" si="33"/>
        <v>49733.869501199995</v>
      </c>
      <c r="K159" s="1429"/>
    </row>
    <row r="160" spans="2:11" s="58" customFormat="1" ht="12">
      <c r="B160" s="1166" t="s">
        <v>875</v>
      </c>
      <c r="D160" s="1167">
        <f t="shared" si="33"/>
        <v>45805.241365320158</v>
      </c>
      <c r="E160" s="1167">
        <f t="shared" si="33"/>
        <v>44960.419277459281</v>
      </c>
      <c r="F160" s="1167">
        <f t="shared" si="33"/>
        <v>45652.489300131114</v>
      </c>
      <c r="G160" s="1167">
        <f t="shared" si="33"/>
        <v>48097.766208894747</v>
      </c>
      <c r="H160" s="1167">
        <f t="shared" si="33"/>
        <v>44287.210170706043</v>
      </c>
      <c r="I160" s="1167">
        <f t="shared" si="33"/>
        <v>49739.650509612482</v>
      </c>
      <c r="J160" s="1167">
        <f t="shared" si="33"/>
        <v>278542.77683212381</v>
      </c>
      <c r="K160" s="1429"/>
    </row>
    <row r="161" spans="2:11" s="58" customFormat="1" ht="12">
      <c r="B161" s="1166" t="s">
        <v>874</v>
      </c>
      <c r="D161" s="1167">
        <f t="shared" si="33"/>
        <v>1530.8133712082097</v>
      </c>
      <c r="E161" s="1167">
        <f t="shared" si="33"/>
        <v>1517.2773483141898</v>
      </c>
      <c r="F161" s="1167">
        <f t="shared" si="33"/>
        <v>1453.5058797863999</v>
      </c>
      <c r="G161" s="1167">
        <f t="shared" si="33"/>
        <v>1507.0313344229996</v>
      </c>
      <c r="H161" s="1167">
        <f t="shared" si="33"/>
        <v>1459.6757868213901</v>
      </c>
      <c r="I161" s="1167">
        <f t="shared" si="33"/>
        <v>1512.0673641090016</v>
      </c>
      <c r="J161" s="1167">
        <f t="shared" si="33"/>
        <v>8980.3710846621907</v>
      </c>
      <c r="K161" s="1429"/>
    </row>
    <row r="162" spans="2:11" s="58" customFormat="1" ht="12">
      <c r="B162" s="1166" t="s">
        <v>873</v>
      </c>
      <c r="D162" s="1167">
        <f t="shared" si="33"/>
        <v>176825.90082609447</v>
      </c>
      <c r="E162" s="1167">
        <f t="shared" si="33"/>
        <v>175045.34320712119</v>
      </c>
      <c r="F162" s="1167">
        <f t="shared" si="33"/>
        <v>170095.39927526499</v>
      </c>
      <c r="G162" s="1167">
        <f t="shared" si="33"/>
        <v>176932.7986513903</v>
      </c>
      <c r="H162" s="1167">
        <f t="shared" si="33"/>
        <v>163190.13150376704</v>
      </c>
      <c r="I162" s="1167">
        <f t="shared" si="33"/>
        <v>174935.00602673096</v>
      </c>
      <c r="J162" s="1167">
        <f t="shared" si="33"/>
        <v>1037024.5794903691</v>
      </c>
      <c r="K162" s="1429"/>
    </row>
    <row r="163" spans="2:11" s="58" customFormat="1" ht="12">
      <c r="B163" s="1166" t="s">
        <v>872</v>
      </c>
      <c r="D163" s="1167">
        <f t="shared" si="33"/>
        <v>42161.03435564143</v>
      </c>
      <c r="E163" s="1167">
        <f t="shared" si="33"/>
        <v>42555.720106589884</v>
      </c>
      <c r="F163" s="1167">
        <f t="shared" si="33"/>
        <v>41400.619386265025</v>
      </c>
      <c r="G163" s="1167">
        <f t="shared" si="33"/>
        <v>44363.638642069382</v>
      </c>
      <c r="H163" s="1167">
        <f t="shared" si="33"/>
        <v>41606.181938662688</v>
      </c>
      <c r="I163" s="1167">
        <f t="shared" si="33"/>
        <v>41382.782227929449</v>
      </c>
      <c r="J163" s="1167">
        <f t="shared" si="33"/>
        <v>253469.97665715785</v>
      </c>
      <c r="K163" s="1429"/>
    </row>
    <row r="164" spans="2:11" s="58" customFormat="1" ht="12">
      <c r="B164" s="1166" t="s">
        <v>871</v>
      </c>
      <c r="D164" s="1167">
        <f t="shared" si="33"/>
        <v>2102.00936644488</v>
      </c>
      <c r="E164" s="1167">
        <f t="shared" si="33"/>
        <v>2061.7257685699201</v>
      </c>
      <c r="F164" s="1167">
        <f t="shared" si="33"/>
        <v>2131.43847775824</v>
      </c>
      <c r="G164" s="1167">
        <f t="shared" si="33"/>
        <v>2561.7389823358321</v>
      </c>
      <c r="H164" s="1167">
        <f t="shared" si="33"/>
        <v>2466.7662649035356</v>
      </c>
      <c r="I164" s="1167">
        <f t="shared" si="33"/>
        <v>2593.1848808888335</v>
      </c>
      <c r="J164" s="1167">
        <f t="shared" si="33"/>
        <v>13916.863740901241</v>
      </c>
      <c r="K164" s="1429"/>
    </row>
    <row r="165" spans="2:11" s="58" customFormat="1" ht="12">
      <c r="B165" s="1166" t="s">
        <v>870</v>
      </c>
      <c r="D165" s="1167">
        <f t="shared" si="33"/>
        <v>4398.02806792908</v>
      </c>
      <c r="E165" s="1167">
        <f t="shared" si="33"/>
        <v>3981.4229156959195</v>
      </c>
      <c r="F165" s="1167">
        <f t="shared" si="33"/>
        <v>4024.2604420582315</v>
      </c>
      <c r="G165" s="1167">
        <f t="shared" si="33"/>
        <v>4613.6910733314953</v>
      </c>
      <c r="H165" s="1167">
        <f t="shared" si="33"/>
        <v>3206.7220461207603</v>
      </c>
      <c r="I165" s="1167">
        <f t="shared" si="33"/>
        <v>4133.6594930083438</v>
      </c>
      <c r="J165" s="1167">
        <f t="shared" si="33"/>
        <v>24357.784038143833</v>
      </c>
      <c r="K165" s="1429"/>
    </row>
    <row r="166" spans="2:11" s="58" customFormat="1" ht="12">
      <c r="B166" s="1166" t="s">
        <v>893</v>
      </c>
      <c r="D166" s="1167">
        <f t="shared" si="33"/>
        <v>0</v>
      </c>
      <c r="E166" s="1167">
        <f t="shared" si="33"/>
        <v>0</v>
      </c>
      <c r="F166" s="1167">
        <f t="shared" si="33"/>
        <v>0</v>
      </c>
      <c r="G166" s="1167">
        <f t="shared" si="33"/>
        <v>0</v>
      </c>
      <c r="H166" s="1167">
        <f t="shared" si="33"/>
        <v>0</v>
      </c>
      <c r="I166" s="1167">
        <f t="shared" si="33"/>
        <v>0</v>
      </c>
      <c r="J166" s="1167">
        <f t="shared" si="33"/>
        <v>0</v>
      </c>
      <c r="K166" s="1429"/>
    </row>
    <row r="167" spans="2:11" s="58" customFormat="1" ht="12">
      <c r="B167" s="1166"/>
      <c r="D167" s="1167">
        <f t="shared" si="33"/>
        <v>0</v>
      </c>
      <c r="E167" s="1167">
        <f t="shared" si="33"/>
        <v>0</v>
      </c>
      <c r="F167" s="1167">
        <f t="shared" si="33"/>
        <v>0</v>
      </c>
      <c r="G167" s="1167">
        <f t="shared" si="33"/>
        <v>0</v>
      </c>
      <c r="H167" s="1167">
        <f t="shared" si="33"/>
        <v>0</v>
      </c>
      <c r="I167" s="1167">
        <f t="shared" si="33"/>
        <v>0</v>
      </c>
      <c r="J167" s="1167">
        <f t="shared" si="33"/>
        <v>0</v>
      </c>
      <c r="K167" s="1429"/>
    </row>
    <row r="168" spans="2:11" s="58" customFormat="1" ht="12">
      <c r="B168" s="1166" t="s">
        <v>111</v>
      </c>
      <c r="C168" s="1168"/>
      <c r="D168" s="1169">
        <f>SUM(D149:D167)</f>
        <v>4293845.2717766995</v>
      </c>
      <c r="E168" s="1169">
        <f t="shared" ref="E168:J168" si="34">SUM(E149:E167)</f>
        <v>4294358.9003051119</v>
      </c>
      <c r="F168" s="1169">
        <f t="shared" si="34"/>
        <v>4232236.6951001016</v>
      </c>
      <c r="G168" s="1169">
        <f t="shared" si="34"/>
        <v>4292210.4529034533</v>
      </c>
      <c r="H168" s="1169">
        <f t="shared" si="34"/>
        <v>4138618.1294865222</v>
      </c>
      <c r="I168" s="1169">
        <f t="shared" si="34"/>
        <v>4173437.2117325258</v>
      </c>
      <c r="J168" s="1169">
        <f t="shared" si="34"/>
        <v>25424706.661304418</v>
      </c>
      <c r="K168" s="1429"/>
    </row>
    <row r="169" spans="2:11" s="58" customFormat="1" ht="12">
      <c r="B169" s="1166"/>
      <c r="D169" s="166">
        <f>D168-D145</f>
        <v>0</v>
      </c>
      <c r="E169" s="166">
        <f t="shared" ref="E169:J169" si="35">E168-E145</f>
        <v>0</v>
      </c>
      <c r="F169" s="166">
        <f t="shared" si="35"/>
        <v>0</v>
      </c>
      <c r="G169" s="166">
        <f t="shared" si="35"/>
        <v>0</v>
      </c>
      <c r="H169" s="166">
        <f t="shared" si="35"/>
        <v>0</v>
      </c>
      <c r="I169" s="166">
        <f t="shared" si="35"/>
        <v>0</v>
      </c>
      <c r="J169" s="166">
        <f t="shared" si="35"/>
        <v>0</v>
      </c>
      <c r="K169" s="1429"/>
    </row>
    <row r="170" spans="2:11" s="58" customFormat="1" ht="12">
      <c r="B170" s="1166"/>
      <c r="K170" s="1429"/>
    </row>
    <row r="171" spans="2:11" s="58" customFormat="1" ht="12">
      <c r="B171" s="1166"/>
      <c r="K171" s="1429"/>
    </row>
    <row r="172" spans="2:11" s="58" customFormat="1" ht="12">
      <c r="B172" s="1166"/>
      <c r="K172" s="1429"/>
    </row>
    <row r="173" spans="2:11" s="58" customFormat="1" ht="12">
      <c r="B173" s="1166"/>
      <c r="K173" s="1429"/>
    </row>
    <row r="174" spans="2:11" s="58" customFormat="1" ht="12">
      <c r="B174" s="1166"/>
      <c r="K174" s="1429"/>
    </row>
    <row r="175" spans="2:11" s="58" customFormat="1" ht="12">
      <c r="B175" s="1166"/>
      <c r="K175" s="1429"/>
    </row>
    <row r="176" spans="2:11">
      <c r="K176" s="1425"/>
    </row>
    <row r="177" spans="11:11">
      <c r="K177" s="1425"/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0" orientation="portrait" horizontalDpi="300" r:id="rId1"/>
  <headerFooter alignWithMargins="0">
    <oddHeader>&amp;L
NOMBRE DE LA DISTRIBUIDORA: &amp;UELEKTRA NORESTE, S.A.&amp;R&amp;9&amp;A</oddHead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23">
    <tabColor theme="7" tint="0.59999389629810485"/>
  </sheetPr>
  <dimension ref="A1:J170"/>
  <sheetViews>
    <sheetView view="pageBreakPreview" zoomScale="85" zoomScaleNormal="85" zoomScaleSheetLayoutView="85" workbookViewId="0">
      <selection activeCell="E11" sqref="E11"/>
    </sheetView>
  </sheetViews>
  <sheetFormatPr baseColWidth="10" defaultColWidth="8" defaultRowHeight="15"/>
  <cols>
    <col min="1" max="1" width="2.375" style="63" bestFit="1" customWidth="1"/>
    <col min="2" max="2" width="5.625" style="48" bestFit="1" customWidth="1"/>
    <col min="3" max="3" width="30.375" style="63" customWidth="1"/>
    <col min="4" max="4" width="11.25" style="63" customWidth="1"/>
    <col min="5" max="5" width="11.5" style="63" customWidth="1"/>
    <col min="6" max="7" width="11.625" style="63" customWidth="1"/>
    <col min="8" max="8" width="10.625" style="63" customWidth="1"/>
    <col min="9" max="9" width="11.5" style="63" customWidth="1"/>
    <col min="10" max="10" width="12.75" style="63" customWidth="1"/>
    <col min="11" max="11" width="6.125" style="63" customWidth="1"/>
    <col min="12" max="16384" width="8" style="63"/>
  </cols>
  <sheetData>
    <row r="1" spans="1:10" s="174" customFormat="1" ht="15.75">
      <c r="A1" s="69"/>
      <c r="B1" s="48"/>
      <c r="C1" s="136" t="s">
        <v>151</v>
      </c>
    </row>
    <row r="2" spans="1:10" s="174" customFormat="1" ht="15.75">
      <c r="A2" s="69"/>
      <c r="B2" s="48"/>
      <c r="D2" s="175" t="s">
        <v>252</v>
      </c>
    </row>
    <row r="3" spans="1:10" s="174" customFormat="1" ht="15.75">
      <c r="A3" s="69"/>
      <c r="B3" s="48"/>
      <c r="D3" s="176"/>
    </row>
    <row r="4" spans="1:10" ht="47.25" customHeight="1">
      <c r="C4" s="177" t="s">
        <v>269</v>
      </c>
      <c r="D4" s="177"/>
      <c r="E4" s="177"/>
      <c r="F4" s="177"/>
      <c r="G4" s="177"/>
      <c r="H4" s="177"/>
      <c r="I4" s="177"/>
      <c r="J4" s="177"/>
    </row>
    <row r="5" spans="1:10">
      <c r="C5" s="139"/>
    </row>
    <row r="6" spans="1:10" s="143" customFormat="1">
      <c r="B6" s="48"/>
      <c r="C6" s="140" t="s">
        <v>1225</v>
      </c>
      <c r="D6" s="171" t="s">
        <v>1403</v>
      </c>
      <c r="E6" s="171" t="s">
        <v>412</v>
      </c>
      <c r="F6" s="171" t="s">
        <v>1226</v>
      </c>
      <c r="G6" s="171" t="s">
        <v>1227</v>
      </c>
      <c r="H6" s="171" t="s">
        <v>1228</v>
      </c>
    </row>
    <row r="7" spans="1:10" s="143" customFormat="1" ht="13.5">
      <c r="B7" s="48"/>
      <c r="C7" s="144" t="s">
        <v>266</v>
      </c>
      <c r="D7" s="146">
        <f>RAT1000VAD!$N$38</f>
        <v>0</v>
      </c>
      <c r="E7" s="144"/>
      <c r="F7" s="178">
        <f>RAT1000VAD!$N$47</f>
        <v>2.0099999999999998</v>
      </c>
      <c r="G7" s="178">
        <f>RAT1000VAD!$N$51</f>
        <v>0.83</v>
      </c>
      <c r="H7" s="178">
        <f>RAT1000VAD!$N$55</f>
        <v>0</v>
      </c>
    </row>
    <row r="8" spans="1:10" s="143" customFormat="1" ht="13.5">
      <c r="B8" s="48"/>
      <c r="C8" s="144" t="s">
        <v>265</v>
      </c>
      <c r="D8" s="146">
        <f>RAT1000VAD!$N$37</f>
        <v>0</v>
      </c>
      <c r="E8" s="178">
        <f>RAT1000VAD!$N$43</f>
        <v>2.82</v>
      </c>
      <c r="F8" s="146"/>
      <c r="G8" s="146"/>
      <c r="H8" s="146"/>
    </row>
    <row r="9" spans="1:10" s="143" customFormat="1" ht="13.5">
      <c r="B9" s="48"/>
      <c r="C9" s="144" t="s">
        <v>264</v>
      </c>
      <c r="D9" s="146">
        <f>RAT1000VAD!$N$36</f>
        <v>0</v>
      </c>
      <c r="E9" s="146"/>
      <c r="F9" s="178">
        <f>RAT1000VAD!$N$46</f>
        <v>6.22</v>
      </c>
      <c r="G9" s="178">
        <f>RAT1000VAD!$N$50</f>
        <v>5.46</v>
      </c>
      <c r="H9" s="178">
        <f>RAT1000VAD!$N$54</f>
        <v>0</v>
      </c>
    </row>
    <row r="10" spans="1:10" s="143" customFormat="1" ht="13.5">
      <c r="B10" s="48"/>
      <c r="C10" s="144" t="s">
        <v>262</v>
      </c>
      <c r="D10" s="146">
        <f>RAT1000VAD!$N$35</f>
        <v>0</v>
      </c>
      <c r="E10" s="178">
        <f>RAT1000VAD!$N$42</f>
        <v>11.29</v>
      </c>
      <c r="F10" s="146"/>
      <c r="G10" s="146"/>
      <c r="H10" s="146"/>
    </row>
    <row r="11" spans="1:10" s="143" customFormat="1" ht="13.5">
      <c r="B11" s="48"/>
      <c r="C11" s="144" t="s">
        <v>263</v>
      </c>
      <c r="D11" s="146">
        <f>RAT1000VAD!$N$34</f>
        <v>0</v>
      </c>
      <c r="E11" s="146"/>
      <c r="F11" s="178">
        <f>RAT1000VAD!$N$45</f>
        <v>7.68</v>
      </c>
      <c r="G11" s="178">
        <f>RAT1000VAD!$N$49</f>
        <v>5.26</v>
      </c>
      <c r="H11" s="178">
        <f>RAT1000VAD!$N$53</f>
        <v>0</v>
      </c>
    </row>
    <row r="12" spans="1:10" s="143" customFormat="1" ht="13.5">
      <c r="B12" s="48"/>
      <c r="C12" s="144" t="s">
        <v>261</v>
      </c>
      <c r="D12" s="146">
        <f>RAT1000VAD!$N$33</f>
        <v>0</v>
      </c>
      <c r="E12" s="178">
        <f>RAT1000VAD!$N$41</f>
        <v>12.35</v>
      </c>
      <c r="F12" s="146"/>
      <c r="G12" s="146"/>
      <c r="H12" s="146"/>
    </row>
    <row r="13" spans="1:10" s="143" customFormat="1" ht="13.5">
      <c r="B13" s="48"/>
      <c r="C13" s="144" t="s">
        <v>1768</v>
      </c>
      <c r="D13" s="146">
        <f>RAT1000VAD!$N$28</f>
        <v>3.5180000000000003E-2</v>
      </c>
      <c r="E13" s="178"/>
      <c r="F13" s="146"/>
      <c r="G13" s="146"/>
      <c r="H13" s="146"/>
    </row>
    <row r="14" spans="1:10" s="143" customFormat="1" ht="13.5">
      <c r="B14" s="48"/>
      <c r="C14" s="144" t="s">
        <v>2071</v>
      </c>
      <c r="D14" s="146">
        <f>RAT1000VAD!$N$29</f>
        <v>3.6110000000000003E-2</v>
      </c>
      <c r="E14" s="146"/>
      <c r="F14" s="146"/>
      <c r="G14" s="146"/>
      <c r="H14" s="146"/>
    </row>
    <row r="15" spans="1:10" s="143" customFormat="1" ht="13.5">
      <c r="B15" s="48"/>
      <c r="C15" s="144" t="s">
        <v>1241</v>
      </c>
      <c r="D15" s="146">
        <f>RAT1000VAD!$N$30</f>
        <v>3.5180000000000003E-2</v>
      </c>
      <c r="E15" s="146"/>
      <c r="F15" s="146"/>
      <c r="G15" s="146"/>
      <c r="H15" s="146"/>
    </row>
    <row r="16" spans="1:10" s="143" customFormat="1" ht="13.5">
      <c r="B16" s="48"/>
      <c r="C16" s="144" t="s">
        <v>1242</v>
      </c>
      <c r="D16" s="146">
        <f>RAT1000VAD!$N$31</f>
        <v>3.5180000000000003E-2</v>
      </c>
      <c r="E16" s="146"/>
      <c r="F16" s="146"/>
      <c r="G16" s="146"/>
      <c r="H16" s="146"/>
    </row>
    <row r="17" spans="1:10" s="143" customFormat="1" ht="13.5">
      <c r="B17" s="48"/>
      <c r="C17" s="144" t="s">
        <v>1243</v>
      </c>
      <c r="D17" s="146">
        <f>RAT1000VAD!$N$32</f>
        <v>3.5180000000000003E-2</v>
      </c>
      <c r="E17" s="146"/>
      <c r="F17" s="146"/>
      <c r="G17" s="146"/>
      <c r="H17" s="146"/>
    </row>
    <row r="18" spans="1:10" s="143" customFormat="1" ht="13.5">
      <c r="B18" s="48"/>
      <c r="C18" s="147"/>
      <c r="J18" s="148"/>
    </row>
    <row r="19" spans="1:10" s="143" customFormat="1" ht="40.5" customHeight="1">
      <c r="B19" s="48"/>
      <c r="C19" s="149" t="s">
        <v>1404</v>
      </c>
      <c r="D19" s="149"/>
      <c r="E19" s="149"/>
      <c r="F19" s="149"/>
      <c r="G19" s="149"/>
      <c r="H19" s="149"/>
      <c r="I19" s="149"/>
      <c r="J19" s="149"/>
    </row>
    <row r="20" spans="1:10" s="37" customFormat="1" ht="13.5">
      <c r="A20" s="143"/>
      <c r="B20" s="48"/>
      <c r="C20" s="150" t="s">
        <v>310</v>
      </c>
      <c r="D20" s="151">
        <f>F801ENE!D4</f>
        <v>46204</v>
      </c>
      <c r="E20" s="151">
        <f>F801ENE!E4</f>
        <v>46235</v>
      </c>
      <c r="F20" s="151">
        <f>F801ENE!F4</f>
        <v>46266</v>
      </c>
      <c r="G20" s="151">
        <f>F801ENE!G4</f>
        <v>46296</v>
      </c>
      <c r="H20" s="151">
        <f>F801ENE!H4</f>
        <v>46327</v>
      </c>
      <c r="I20" s="151">
        <f>F801ENE!I4</f>
        <v>46357</v>
      </c>
      <c r="J20" s="152" t="s">
        <v>111</v>
      </c>
    </row>
    <row r="21" spans="1:10" s="37" customFormat="1" ht="13.5">
      <c r="B21" s="48"/>
      <c r="C21" s="153" t="s">
        <v>446</v>
      </c>
      <c r="D21" s="154">
        <f t="shared" ref="D21:I21" si="0">SUM(D22:D23)</f>
        <v>65974.667983010804</v>
      </c>
      <c r="E21" s="154">
        <f t="shared" si="0"/>
        <v>66002.201587120333</v>
      </c>
      <c r="F21" s="154">
        <f t="shared" si="0"/>
        <v>66914.045163344825</v>
      </c>
      <c r="G21" s="154">
        <f t="shared" si="0"/>
        <v>65775.959270636537</v>
      </c>
      <c r="H21" s="154">
        <f t="shared" si="0"/>
        <v>65023.387175362841</v>
      </c>
      <c r="I21" s="154">
        <f t="shared" si="0"/>
        <v>63220.807213056723</v>
      </c>
      <c r="J21" s="154">
        <f>SUM(D21:I21)</f>
        <v>392911.06839253206</v>
      </c>
    </row>
    <row r="22" spans="1:10" s="37" customFormat="1" ht="13.5">
      <c r="B22" s="48" t="s">
        <v>279</v>
      </c>
      <c r="C22" s="155" t="s">
        <v>279</v>
      </c>
      <c r="D22" s="156">
        <f>$D$7*F801ENE!D6+$F$7*F801D!K6+$G$7*F801D!R6+$H$7*F801D!Y6</f>
        <v>65971.847983010797</v>
      </c>
      <c r="E22" s="156">
        <f>$D$7*F801ENE!E6+$F$7*F801D!L6+$G$7*F801D!S6+$H$7*F801D!Z6</f>
        <v>65999.381587120326</v>
      </c>
      <c r="F22" s="156">
        <f>$D$7*F801ENE!F6+$F$7*F801D!M6+$G$7*F801D!T6+$H$7*F801D!AA6</f>
        <v>66911.225163344818</v>
      </c>
      <c r="G22" s="156">
        <f>$D$7*F801ENE!G6+$F$7*F801D!N6+$G$7*F801D!U6+$H$7*F801D!AB6</f>
        <v>65773.13927063653</v>
      </c>
      <c r="H22" s="156">
        <f>$D$7*F801ENE!H6+$F$7*F801D!O6+$G$7*F801D!V6+$H$7*F801D!AC6</f>
        <v>65020.567175362841</v>
      </c>
      <c r="I22" s="156">
        <f>$D$7*F801ENE!I6+$F$7*F801D!P6+$G$7*F801D!W6+$H$7*F801D!AD6</f>
        <v>63217.987213056724</v>
      </c>
      <c r="J22" s="156">
        <f>SUM(D22:I22)</f>
        <v>392894.14839253202</v>
      </c>
    </row>
    <row r="23" spans="1:10" s="37" customFormat="1" ht="13.5">
      <c r="B23" s="48" t="s">
        <v>278</v>
      </c>
      <c r="C23" s="155" t="s">
        <v>278</v>
      </c>
      <c r="D23" s="156">
        <f>$D$8*F801ENE!D7+$E$8*F801D!D7</f>
        <v>2.82</v>
      </c>
      <c r="E23" s="156">
        <f>$D$8*F801ENE!E7+$E$8*F801D!E7</f>
        <v>2.82</v>
      </c>
      <c r="F23" s="156">
        <f>$D$8*F801ENE!F7+$E$8*F801D!F7</f>
        <v>2.82</v>
      </c>
      <c r="G23" s="156">
        <f>$D$8*F801ENE!G7+$E$8*F801D!G7</f>
        <v>2.82</v>
      </c>
      <c r="H23" s="156">
        <f>$D$8*F801ENE!H7+$E$8*F801D!H7</f>
        <v>2.82</v>
      </c>
      <c r="I23" s="156">
        <f>$D$8*F801ENE!I7+$E$8*F801D!I7</f>
        <v>2.82</v>
      </c>
      <c r="J23" s="156">
        <f>SUM(D23:I23)</f>
        <v>16.919999999999998</v>
      </c>
    </row>
    <row r="24" spans="1:10" s="37" customFormat="1" ht="13.5">
      <c r="B24" s="48"/>
      <c r="C24" s="157"/>
      <c r="D24" s="156"/>
      <c r="E24" s="156"/>
      <c r="F24" s="156"/>
      <c r="G24" s="156"/>
      <c r="H24" s="156"/>
      <c r="I24" s="156"/>
      <c r="J24" s="156"/>
    </row>
    <row r="25" spans="1:10" s="37" customFormat="1" ht="13.5">
      <c r="B25" s="48"/>
      <c r="C25" s="153" t="s">
        <v>630</v>
      </c>
      <c r="D25" s="154">
        <f>SUBTOTAL(9,D26:D33)</f>
        <v>1018327.5734718681</v>
      </c>
      <c r="E25" s="154">
        <f t="shared" ref="E25:I25" si="1">SUBTOTAL(9,E26:E33)</f>
        <v>1018752.5652840866</v>
      </c>
      <c r="F25" s="154">
        <f t="shared" si="1"/>
        <v>1032828.1104535739</v>
      </c>
      <c r="G25" s="154">
        <f t="shared" si="1"/>
        <v>1015260.4277600466</v>
      </c>
      <c r="H25" s="154">
        <f t="shared" si="1"/>
        <v>1003645.0742843397</v>
      </c>
      <c r="I25" s="154">
        <f t="shared" si="1"/>
        <v>975820.66901561362</v>
      </c>
      <c r="J25" s="154">
        <f t="shared" ref="J25" si="2">J26+J29</f>
        <v>6064634.4202695284</v>
      </c>
    </row>
    <row r="26" spans="1:10" s="37" customFormat="1" ht="13.5">
      <c r="B26" s="48" t="s">
        <v>277</v>
      </c>
      <c r="C26" s="155" t="s">
        <v>277</v>
      </c>
      <c r="D26" s="154">
        <f>SUBTOTAL(9,D27:D28)</f>
        <v>99241.686158981262</v>
      </c>
      <c r="E26" s="154">
        <f t="shared" ref="E26:I26" si="3">SUBTOTAL(9,E27:E28)</f>
        <v>99283.103974964106</v>
      </c>
      <c r="F26" s="154">
        <f t="shared" si="3"/>
        <v>100654.84414248637</v>
      </c>
      <c r="G26" s="154">
        <f t="shared" si="3"/>
        <v>98942.775749339024</v>
      </c>
      <c r="H26" s="154">
        <f t="shared" si="3"/>
        <v>97810.794946411668</v>
      </c>
      <c r="I26" s="154">
        <f t="shared" si="3"/>
        <v>95099.15188854502</v>
      </c>
      <c r="J26" s="154">
        <f t="shared" ref="J26" si="4">SUM(J27:J28)</f>
        <v>591032.35686072742</v>
      </c>
    </row>
    <row r="27" spans="1:10" s="37" customFormat="1" ht="13.5">
      <c r="B27" s="48"/>
      <c r="C27" s="160" t="s">
        <v>304</v>
      </c>
      <c r="D27" s="156">
        <f>$D$9*F801ENE!D11+$F$9*F801D!K11+$G$9*F801D!R11+$H$9*F801D!Y11</f>
        <v>89440.053825537354</v>
      </c>
      <c r="E27" s="156">
        <f>$D$9*F801ENE!E11+$F$9*F801D!L11+$G$9*F801D!S11+$H$9*F801D!Z11</f>
        <v>89477.380999572953</v>
      </c>
      <c r="F27" s="156">
        <f>$D$9*F801ENE!F11+$F$9*F801D!M11+$G$9*F801D!T11+$H$9*F801D!AA11</f>
        <v>90713.64087348622</v>
      </c>
      <c r="G27" s="156">
        <f>$D$9*F801ENE!G11+$F$9*F801D!N11+$G$9*F801D!U11+$H$9*F801D!AB11</f>
        <v>89170.665384428168</v>
      </c>
      <c r="H27" s="156">
        <f>$D$9*F801ENE!H11+$F$9*F801D!O11+$G$9*F801D!V11+$H$9*F801D!AC11</f>
        <v>88150.484975752843</v>
      </c>
      <c r="I27" s="156">
        <f>$D$9*F801ENE!I11+$F$9*F801D!P11+$G$9*F801D!W11+$H$9*F801D!AD11</f>
        <v>85706.658087697811</v>
      </c>
      <c r="J27" s="156">
        <f t="shared" ref="J27:J28" si="5">SUM(D27:I27)</f>
        <v>532658.88414647535</v>
      </c>
    </row>
    <row r="28" spans="1:10" s="37" customFormat="1" ht="13.5">
      <c r="B28" s="48"/>
      <c r="C28" s="160" t="s">
        <v>305</v>
      </c>
      <c r="D28" s="156">
        <f>($D$9*F801ENE!D12+$F$9*F801D!K12+$G$9*F801D!R12+$H$9*F801D!Y12)*95%</f>
        <v>9801.6323334439021</v>
      </c>
      <c r="E28" s="156">
        <f>($D$9*F801ENE!E12+$F$9*F801D!L12+$G$9*F801D!S12+$H$9*F801D!Z12)*95%</f>
        <v>9805.7229753911561</v>
      </c>
      <c r="F28" s="156">
        <f>($D$9*F801ENE!F12+$F$9*F801D!M12+$G$9*F801D!T12+$H$9*F801D!AA12)*95%</f>
        <v>9941.2032690001488</v>
      </c>
      <c r="G28" s="156">
        <f>($D$9*F801ENE!G12+$F$9*F801D!N12+$G$9*F801D!U12+$H$9*F801D!AB12)*95%</f>
        <v>9772.1103649108518</v>
      </c>
      <c r="H28" s="156">
        <f>($D$9*F801ENE!H12+$F$9*F801D!O12+$G$9*F801D!V12+$H$9*F801D!AC12)*95%</f>
        <v>9660.3099706588255</v>
      </c>
      <c r="I28" s="156">
        <f>($D$9*F801ENE!I12+$F$9*F801D!P12+$G$9*F801D!W12+$H$9*F801D!AD12)*95%</f>
        <v>9392.4938008472091</v>
      </c>
      <c r="J28" s="156">
        <f t="shared" si="5"/>
        <v>58373.472714252101</v>
      </c>
    </row>
    <row r="29" spans="1:10" s="37" customFormat="1" ht="13.5">
      <c r="B29" s="48" t="s">
        <v>276</v>
      </c>
      <c r="C29" s="158" t="s">
        <v>276</v>
      </c>
      <c r="D29" s="154">
        <f>SUBTOTAL(9,D30:D33)</f>
        <v>919085.88731288677</v>
      </c>
      <c r="E29" s="154">
        <f t="shared" ref="E29:I29" si="6">SUBTOTAL(9,E30:E33)</f>
        <v>919469.4613091225</v>
      </c>
      <c r="F29" s="154">
        <f t="shared" si="6"/>
        <v>932173.26631108753</v>
      </c>
      <c r="G29" s="154">
        <f t="shared" si="6"/>
        <v>916317.65201070753</v>
      </c>
      <c r="H29" s="154">
        <f t="shared" si="6"/>
        <v>905834.27933792805</v>
      </c>
      <c r="I29" s="154">
        <f t="shared" si="6"/>
        <v>880721.5171270686</v>
      </c>
      <c r="J29" s="159">
        <f t="shared" ref="J29:J33" si="7">SUM(D29:I29)</f>
        <v>5473602.0634088013</v>
      </c>
    </row>
    <row r="30" spans="1:10" s="37" customFormat="1" ht="13.5">
      <c r="B30" s="48"/>
      <c r="C30" s="160" t="s">
        <v>304</v>
      </c>
      <c r="D30" s="156">
        <f>($D$10*F801ENE!D15+$E$10*F801D!D15)*1</f>
        <v>913185.51999211847</v>
      </c>
      <c r="E30" s="156">
        <f>($D$10*F801ENE!E15+$E$10*F801D!E15)*1</f>
        <v>913566.63151177426</v>
      </c>
      <c r="F30" s="156">
        <f>($D$10*F801ENE!F15+$E$10*F801D!F15)*1</f>
        <v>926188.88035351771</v>
      </c>
      <c r="G30" s="156">
        <f>($D$10*F801ENE!G15+$E$10*F801D!G15)*1</f>
        <v>910435.05626639212</v>
      </c>
      <c r="H30" s="156">
        <f>($D$10*F801ENE!H15+$E$10*F801D!H15)*1</f>
        <v>900018.98497467372</v>
      </c>
      <c r="I30" s="156">
        <f>($D$10*F801ENE!I15+$E$10*F801D!I15)*1</f>
        <v>875067.4422140622</v>
      </c>
      <c r="J30" s="156">
        <f>SUM(D30:I30)</f>
        <v>5438462.5153125385</v>
      </c>
    </row>
    <row r="31" spans="1:10" s="37" customFormat="1" ht="13.5">
      <c r="B31" s="48"/>
      <c r="C31" s="161" t="s">
        <v>306</v>
      </c>
      <c r="D31" s="156">
        <f>($D$10*F801ENE!D16+$E$10*F801D!D16)*1</f>
        <v>0</v>
      </c>
      <c r="E31" s="156">
        <f>($D$10*F801ENE!E16+$E$10*F801D!E16)*1</f>
        <v>0</v>
      </c>
      <c r="F31" s="156">
        <f>($D$10*F801ENE!F16+$E$10*F801D!F16)*1</f>
        <v>0</v>
      </c>
      <c r="G31" s="156">
        <f>($D$10*F801ENE!G16+$E$10*F801D!G16)*1</f>
        <v>0</v>
      </c>
      <c r="H31" s="156">
        <f>($D$10*F801ENE!H16+$E$10*F801D!H16)*1</f>
        <v>0</v>
      </c>
      <c r="I31" s="156">
        <f>($D$10*F801ENE!I16+$E$10*F801D!I16)*1</f>
        <v>0</v>
      </c>
      <c r="J31" s="156">
        <f>SUM(D31:I31)</f>
        <v>0</v>
      </c>
    </row>
    <row r="32" spans="1:10" s="37" customFormat="1" ht="13.5">
      <c r="B32" s="48"/>
      <c r="C32" s="160" t="s">
        <v>305</v>
      </c>
      <c r="D32" s="156">
        <f>($D$10*F801ENE!D17+$E$10*F801D!D17)*0.95</f>
        <v>5900.3673207683169</v>
      </c>
      <c r="E32" s="156">
        <f>($D$10*F801ENE!E17+$E$10*F801D!E17)*0.95</f>
        <v>5902.829797348285</v>
      </c>
      <c r="F32" s="156">
        <f>($D$10*F801ENE!F17+$E$10*F801D!F17)*0.95</f>
        <v>5984.3859575697825</v>
      </c>
      <c r="G32" s="156">
        <f>($D$10*F801ENE!G17+$E$10*F801D!G17)*0.95</f>
        <v>5882.595744315402</v>
      </c>
      <c r="H32" s="156">
        <f>($D$10*F801ENE!H17+$E$10*F801D!H17)*0.95</f>
        <v>5815.2943632543256</v>
      </c>
      <c r="I32" s="156">
        <f>($D$10*F801ENE!I17+$E$10*F801D!I17)*0.95</f>
        <v>5654.0749130064332</v>
      </c>
      <c r="J32" s="156">
        <f>SUM(D32:I32)</f>
        <v>35139.548096262544</v>
      </c>
    </row>
    <row r="33" spans="2:10" s="37" customFormat="1" ht="13.5">
      <c r="B33" s="48"/>
      <c r="C33" s="160" t="s">
        <v>307</v>
      </c>
      <c r="D33" s="156">
        <f>($D$10*F801ENE!D18+$E$10*F801D!D18)*0.5</f>
        <v>0</v>
      </c>
      <c r="E33" s="156">
        <f>($D$10*F801ENE!E18+$E$10*F801D!E18)*0.5</f>
        <v>0</v>
      </c>
      <c r="F33" s="156">
        <f>($D$10*F801ENE!F18+$E$10*F801D!F18)*0.5</f>
        <v>0</v>
      </c>
      <c r="G33" s="156">
        <f>($D$10*F801ENE!G18+$E$10*F801D!G18)*0.5</f>
        <v>0</v>
      </c>
      <c r="H33" s="156">
        <f>($D$10*F801ENE!H18+$E$10*F801D!H18)*0.5</f>
        <v>0</v>
      </c>
      <c r="I33" s="156">
        <f>($D$10*F801ENE!I18+$E$10*F801D!I18)*0.5</f>
        <v>0</v>
      </c>
      <c r="J33" s="156">
        <f t="shared" si="7"/>
        <v>0</v>
      </c>
    </row>
    <row r="34" spans="2:10" s="37" customFormat="1" ht="13.5">
      <c r="B34" s="48"/>
      <c r="C34" s="157"/>
      <c r="D34" s="156"/>
      <c r="E34" s="156"/>
      <c r="F34" s="156"/>
      <c r="G34" s="156"/>
      <c r="H34" s="156"/>
      <c r="I34" s="156"/>
      <c r="J34" s="156"/>
    </row>
    <row r="35" spans="2:10" s="37" customFormat="1" ht="13.5">
      <c r="B35" s="48"/>
      <c r="C35" s="153" t="s">
        <v>443</v>
      </c>
      <c r="D35" s="154">
        <f t="shared" ref="D35:I35" si="8">SUBTOTAL(9,D36:D110)</f>
        <v>8485624.1049024574</v>
      </c>
      <c r="E35" s="154">
        <f t="shared" si="8"/>
        <v>8489165.5205091257</v>
      </c>
      <c r="F35" s="154">
        <f t="shared" si="8"/>
        <v>8423630.0938751753</v>
      </c>
      <c r="G35" s="154">
        <f t="shared" si="8"/>
        <v>8460065.8767684717</v>
      </c>
      <c r="H35" s="154">
        <f t="shared" si="8"/>
        <v>8185616.5015281588</v>
      </c>
      <c r="I35" s="154">
        <f t="shared" si="8"/>
        <v>8131418.1872718064</v>
      </c>
      <c r="J35" s="154">
        <f>SUM(D35:I35)</f>
        <v>50175520.284855194</v>
      </c>
    </row>
    <row r="36" spans="2:10" s="37" customFormat="1" ht="13.5">
      <c r="B36" s="48" t="s">
        <v>275</v>
      </c>
      <c r="C36" s="155" t="s">
        <v>275</v>
      </c>
      <c r="D36" s="154">
        <f>SUBTOTAL(9,D37:D39)</f>
        <v>82891.820514370964</v>
      </c>
      <c r="E36" s="154">
        <f t="shared" ref="E36:I36" si="9">SUBTOTAL(9,E37:E39)</f>
        <v>82926.414829536574</v>
      </c>
      <c r="F36" s="154">
        <f t="shared" si="9"/>
        <v>84072.163598621919</v>
      </c>
      <c r="G36" s="154">
        <f t="shared" si="9"/>
        <v>82642.15498585254</v>
      </c>
      <c r="H36" s="154">
        <f t="shared" si="9"/>
        <v>81696.665714422285</v>
      </c>
      <c r="I36" s="154">
        <f t="shared" si="9"/>
        <v>79431.760326865202</v>
      </c>
      <c r="J36" s="156">
        <f t="shared" ref="J36:J51" si="10">SUM(D36:I36)</f>
        <v>493660.97996966948</v>
      </c>
    </row>
    <row r="37" spans="2:10" s="37" customFormat="1" ht="13.5">
      <c r="B37" s="48"/>
      <c r="C37" s="160" t="s">
        <v>304</v>
      </c>
      <c r="D37" s="156">
        <f>$D$11*F801ENE!D22+$F$11*F801D!K22+$G$11*F801D!R22+$H$11*F801D!Y22</f>
        <v>80117.371887893634</v>
      </c>
      <c r="E37" s="156">
        <f>$D$11*F801ENE!E22+$F$11*F801D!L22+$G$11*F801D!S22+$H$11*F801D!Z22</f>
        <v>80150.80830654304</v>
      </c>
      <c r="F37" s="156">
        <f>$D$11*F801ENE!F22+$F$11*F801D!M22+$G$11*F801D!T22+$H$11*F801D!AA22</f>
        <v>81258.208043372229</v>
      </c>
      <c r="G37" s="156">
        <f>$D$11*F801ENE!G22+$F$11*F801D!N22+$G$11*F801D!U22+$H$11*F801D!AB22</f>
        <v>79876.062843505715</v>
      </c>
      <c r="H37" s="156">
        <f>$D$11*F801ENE!H22+$F$11*F801D!O22+$G$11*F801D!V22+$H$11*F801D!AC22</f>
        <v>78962.219775454636</v>
      </c>
      <c r="I37" s="156">
        <f>$D$11*F801ENE!I22+$F$11*F801D!P22+$G$11*F801D!W22+$H$11*F801D!AD22</f>
        <v>76773.122394074948</v>
      </c>
      <c r="J37" s="156">
        <f t="shared" ref="J37:J39" si="11">SUM(D37:I37)</f>
        <v>477137.79325084423</v>
      </c>
    </row>
    <row r="38" spans="2:10" s="37" customFormat="1" ht="13.5">
      <c r="B38" s="48"/>
      <c r="C38" s="161" t="s">
        <v>306</v>
      </c>
      <c r="D38" s="156">
        <f>$D$11*F801ENE!D23+$F$11*F801D!K23+$G$11*F801D!R23+$H$11*F801D!Y23</f>
        <v>2203.2701703979415</v>
      </c>
      <c r="E38" s="156">
        <f>$D$11*F801ENE!E23+$F$11*F801D!L23+$G$11*F801D!S23+$H$11*F801D!Z23</f>
        <v>2204.1896896242865</v>
      </c>
      <c r="F38" s="156">
        <f>$D$11*F801ENE!F23+$F$11*F801D!M23+$G$11*F801D!T23+$H$11*F801D!AA23</f>
        <v>2234.6437690501116</v>
      </c>
      <c r="G38" s="156">
        <f>$D$11*F801ENE!G23+$F$11*F801D!N23+$G$11*F801D!U23+$H$11*F801D!AB23</f>
        <v>2196.6340438398829</v>
      </c>
      <c r="H38" s="156">
        <f>$D$11*F801ENE!H23+$F$11*F801D!O23+$G$11*F801D!V23+$H$11*F801D!AC23</f>
        <v>2171.5028753452493</v>
      </c>
      <c r="I38" s="156">
        <f>$D$11*F801ENE!I23+$F$11*F801D!P23+$G$11*F801D!W23+$H$11*F801D!AD23</f>
        <v>2111.3015376473641</v>
      </c>
      <c r="J38" s="156">
        <f t="shared" si="11"/>
        <v>13121.542085904835</v>
      </c>
    </row>
    <row r="39" spans="2:10" s="37" customFormat="1" ht="13.5">
      <c r="B39" s="48"/>
      <c r="C39" s="160" t="s">
        <v>305</v>
      </c>
      <c r="D39" s="156">
        <f>($D$11*F801ENE!D24+$F$11*F801D!K24+$G$11*F801D!R24+$H$11*F801D!Y24)*95%</f>
        <v>571.17845607939466</v>
      </c>
      <c r="E39" s="156">
        <f>($D$11*F801ENE!E24+$F$11*F801D!L24+$G$11*F801D!S24+$H$11*F801D!Z24)*95%</f>
        <v>571.41683336925018</v>
      </c>
      <c r="F39" s="156">
        <f>($D$11*F801ENE!F24+$F$11*F801D!M24+$G$11*F801D!T24+$H$11*F801D!AA24)*95%</f>
        <v>579.31178619957882</v>
      </c>
      <c r="G39" s="156">
        <f>($D$11*F801ENE!G24+$F$11*F801D!N24+$G$11*F801D!U24+$H$11*F801D!AB24)*95%</f>
        <v>569.45809850695275</v>
      </c>
      <c r="H39" s="156">
        <f>($D$11*F801ENE!H24+$F$11*F801D!O24+$G$11*F801D!V24+$H$11*F801D!AC24)*95%</f>
        <v>562.94306362240036</v>
      </c>
      <c r="I39" s="156">
        <f>($D$11*F801ENE!I24+$F$11*F801D!P24+$G$11*F801D!W24+$H$11*F801D!AD24)*95%</f>
        <v>547.33639514289143</v>
      </c>
      <c r="J39" s="156">
        <f t="shared" si="11"/>
        <v>3401.6446329204687</v>
      </c>
    </row>
    <row r="40" spans="2:10" s="37" customFormat="1" ht="13.5">
      <c r="B40" s="48" t="s">
        <v>274</v>
      </c>
      <c r="C40" s="158" t="s">
        <v>627</v>
      </c>
      <c r="D40" s="154">
        <f t="shared" ref="D40:I40" si="12">SUBTOTAL(9,D41:D46)</f>
        <v>1183183.3501535801</v>
      </c>
      <c r="E40" s="154">
        <f t="shared" si="12"/>
        <v>1183677.1433585053</v>
      </c>
      <c r="F40" s="154">
        <f t="shared" si="12"/>
        <v>1200031.3609233822</v>
      </c>
      <c r="G40" s="154">
        <f t="shared" si="12"/>
        <v>1179619.6680602534</v>
      </c>
      <c r="H40" s="154">
        <f t="shared" si="12"/>
        <v>1166123.9195441359</v>
      </c>
      <c r="I40" s="154">
        <f t="shared" si="12"/>
        <v>1133795.0561218867</v>
      </c>
      <c r="J40" s="159">
        <f t="shared" si="10"/>
        <v>7046430.4981617443</v>
      </c>
    </row>
    <row r="41" spans="2:10" s="37" customFormat="1" ht="13.5">
      <c r="B41" s="48"/>
      <c r="C41" s="160" t="s">
        <v>304</v>
      </c>
      <c r="D41" s="156">
        <f>($D$12*F801ENE!D28+$E$12*F801D!D28)*1</f>
        <v>1180751.2963453147</v>
      </c>
      <c r="E41" s="156">
        <f>($D$12*F801ENE!E28+$E$12*F801D!E28)*1</f>
        <v>1181244.0745497802</v>
      </c>
      <c r="F41" s="156">
        <f>($D$12*F801ENE!F28+$E$12*F801D!F28)*1</f>
        <v>1197564.6757380364</v>
      </c>
      <c r="G41" s="156">
        <f>($D$12*F801ENE!G28+$E$12*F801D!G28)*1</f>
        <v>1177194.9394620711</v>
      </c>
      <c r="H41" s="156">
        <f>($D$12*F801ENE!H28+$E$12*F801D!H28)*1</f>
        <v>1163726.9316900822</v>
      </c>
      <c r="I41" s="156">
        <f>($D$12*F801ENE!I28+$E$12*F801D!I28)*1</f>
        <v>1131464.5208048746</v>
      </c>
      <c r="J41" s="156">
        <f t="shared" si="10"/>
        <v>7031946.4385901596</v>
      </c>
    </row>
    <row r="42" spans="2:10" s="37" customFormat="1" ht="13.5">
      <c r="B42" s="48"/>
      <c r="C42" s="161" t="s">
        <v>628</v>
      </c>
      <c r="D42" s="156">
        <f>($D$12*F801ENE!D29+$E$12*F801D!D29)*0.75</f>
        <v>0</v>
      </c>
      <c r="E42" s="156">
        <f>($D$12*F801ENE!E29+$E$12*F801D!E29)*0.75</f>
        <v>0</v>
      </c>
      <c r="F42" s="156">
        <f>($D$12*F801ENE!F29+$E$12*F801D!F29)*0.75</f>
        <v>0</v>
      </c>
      <c r="G42" s="156">
        <f>($D$12*F801ENE!G29+$E$12*F801D!G29)*0.75</f>
        <v>0</v>
      </c>
      <c r="H42" s="156">
        <f>($D$12*F801ENE!H29+$E$12*F801D!H29)*0.75</f>
        <v>0</v>
      </c>
      <c r="I42" s="156">
        <f>($D$12*F801ENE!I29+$E$12*F801D!I29)*0.75</f>
        <v>0</v>
      </c>
      <c r="J42" s="156">
        <f>SUM(D42:I42)</f>
        <v>0</v>
      </c>
    </row>
    <row r="43" spans="2:10" s="37" customFormat="1" ht="13.5">
      <c r="B43" s="48"/>
      <c r="C43" s="161" t="s">
        <v>629</v>
      </c>
      <c r="D43" s="156">
        <f>($D$12*F801ENE!D30+$E$12*F801D!D30)*1</f>
        <v>1343.8326776135357</v>
      </c>
      <c r="E43" s="156">
        <f>($D$12*F801ENE!E30+$E$12*F801D!E30)*1</f>
        <v>1344.3935166793287</v>
      </c>
      <c r="F43" s="156">
        <f>($D$12*F801ENE!F30+$E$12*F801D!F30)*1</f>
        <v>1362.968264183703</v>
      </c>
      <c r="G43" s="156">
        <f>($D$12*F801ENE!G30+$E$12*F801D!G30)*1</f>
        <v>1339.7851287285578</v>
      </c>
      <c r="H43" s="156">
        <f>($D$12*F801ENE!H30+$E$12*F801D!H30)*1</f>
        <v>1324.4569652089651</v>
      </c>
      <c r="I43" s="156">
        <f>($D$12*F801ENE!I30+$E$12*F801D!I30)*1</f>
        <v>1287.738579092998</v>
      </c>
      <c r="J43" s="156">
        <f t="shared" si="10"/>
        <v>8003.1751315070887</v>
      </c>
    </row>
    <row r="44" spans="2:10" s="37" customFormat="1" ht="13.5">
      <c r="B44" s="48"/>
      <c r="C44" s="160" t="s">
        <v>305</v>
      </c>
      <c r="D44" s="156">
        <f>($D$12*F801ENE!D31+$E$12*F801D!D31)*0.95</f>
        <v>1088.2211306518043</v>
      </c>
      <c r="E44" s="156">
        <f>($D$12*F801ENE!E31+$E$12*F801D!E31)*0.95</f>
        <v>1088.6752920458962</v>
      </c>
      <c r="F44" s="156">
        <f>($D$12*F801ENE!F31+$E$12*F801D!F31)*0.95</f>
        <v>1103.7169211620144</v>
      </c>
      <c r="G44" s="156">
        <f>($D$12*F801ENE!G31+$E$12*F801D!G31)*0.95</f>
        <v>1084.943469453834</v>
      </c>
      <c r="H44" s="156">
        <f>($D$12*F801ENE!H31+$E$12*F801D!H31)*0.95</f>
        <v>1072.5308888446698</v>
      </c>
      <c r="I44" s="156">
        <f>($D$12*F801ENE!I31+$E$12*F801D!I31)*0.95</f>
        <v>1042.7967379191339</v>
      </c>
      <c r="J44" s="156">
        <f>SUM(D44:I44)</f>
        <v>6480.8844400773532</v>
      </c>
    </row>
    <row r="45" spans="2:10" s="37" customFormat="1" ht="13.5">
      <c r="B45" s="48"/>
      <c r="C45" s="160" t="s">
        <v>307</v>
      </c>
      <c r="D45" s="156">
        <f>($D$12*F801ENE!D32+$E$12*F801D!D32)*0.5</f>
        <v>0</v>
      </c>
      <c r="E45" s="156">
        <f>($D$12*F801ENE!E32+$E$12*F801D!E32)*0.5</f>
        <v>0</v>
      </c>
      <c r="F45" s="156">
        <f>($D$12*F801ENE!F32+$E$12*F801D!F32)*0.5</f>
        <v>0</v>
      </c>
      <c r="G45" s="156">
        <f>($D$12*F801ENE!G32+$E$12*F801D!G32)*0.5</f>
        <v>0</v>
      </c>
      <c r="H45" s="156">
        <f>($D$12*F801ENE!H32+$E$12*F801D!H32)*0.5</f>
        <v>0</v>
      </c>
      <c r="I45" s="156">
        <f>($D$12*F801ENE!I32+$E$12*F801D!I32)*0.5</f>
        <v>0</v>
      </c>
      <c r="J45" s="156">
        <f t="shared" si="10"/>
        <v>0</v>
      </c>
    </row>
    <row r="46" spans="2:10" s="37" customFormat="1" ht="13.5">
      <c r="B46" s="48"/>
      <c r="C46" s="160" t="s">
        <v>624</v>
      </c>
      <c r="D46" s="156">
        <f>($D$12*F801ENE!D33+$E$12*F801D!D33)*0</f>
        <v>0</v>
      </c>
      <c r="E46" s="156">
        <f>($D$12*F801ENE!E33+$E$12*F801D!E33)*0</f>
        <v>0</v>
      </c>
      <c r="F46" s="156">
        <f>($D$12*F801ENE!F33+$E$12*F801D!F33)*0</f>
        <v>0</v>
      </c>
      <c r="G46" s="156">
        <f>($D$12*F801ENE!G33+$E$12*F801D!G33)*0</f>
        <v>0</v>
      </c>
      <c r="H46" s="156">
        <f>($D$12*F801ENE!H33+$E$12*F801D!H33)*0</f>
        <v>0</v>
      </c>
      <c r="I46" s="156">
        <f>($D$12*F801ENE!I33+$E$12*F801D!I33)*0</f>
        <v>0</v>
      </c>
      <c r="J46" s="156">
        <f t="shared" si="10"/>
        <v>0</v>
      </c>
    </row>
    <row r="47" spans="2:10" s="37" customFormat="1" ht="13.5">
      <c r="B47" s="48" t="s">
        <v>274</v>
      </c>
      <c r="C47" s="158" t="s">
        <v>631</v>
      </c>
      <c r="D47" s="154">
        <f t="shared" ref="D47:I47" si="13">SUBTOTAL(9,D48:D51)</f>
        <v>930654.32058834424</v>
      </c>
      <c r="E47" s="154">
        <f t="shared" si="13"/>
        <v>931042.72258840711</v>
      </c>
      <c r="F47" s="154">
        <f t="shared" si="13"/>
        <v>943906.42899081646</v>
      </c>
      <c r="G47" s="154">
        <f t="shared" si="13"/>
        <v>927851.24181198445</v>
      </c>
      <c r="H47" s="154">
        <f t="shared" si="13"/>
        <v>917235.91607699299</v>
      </c>
      <c r="I47" s="154">
        <f t="shared" si="13"/>
        <v>891807.06228208391</v>
      </c>
      <c r="J47" s="159">
        <f>SUM(D47:I47)</f>
        <v>5542497.6923386287</v>
      </c>
    </row>
    <row r="48" spans="2:10" s="37" customFormat="1" ht="13.5">
      <c r="B48" s="48"/>
      <c r="C48" s="160" t="s">
        <v>304</v>
      </c>
      <c r="D48" s="156">
        <f>($D$12*F801ENE!D35+$E$12*F801D!D35)*1</f>
        <v>929223.86737066763</v>
      </c>
      <c r="E48" s="156">
        <f>($D$12*F801ENE!E35+$E$12*F801D!E35)*1</f>
        <v>929611.67238119489</v>
      </c>
      <c r="F48" s="156">
        <f>($D$12*F801ENE!F35+$E$12*F801D!F35)*1</f>
        <v>942455.60674815823</v>
      </c>
      <c r="G48" s="156">
        <f>($D$12*F801ENE!G35+$E$12*F801D!G35)*1</f>
        <v>926425.0970394162</v>
      </c>
      <c r="H48" s="156">
        <f>($D$12*F801ENE!H35+$E$12*F801D!H35)*1</f>
        <v>915826.08748812298</v>
      </c>
      <c r="I48" s="156">
        <f>($D$12*F801ENE!I35+$E$12*F801D!I35)*1</f>
        <v>890436.31886686862</v>
      </c>
      <c r="J48" s="156">
        <f>SUM(D48:I48)</f>
        <v>5533978.6498944284</v>
      </c>
    </row>
    <row r="49" spans="2:10" s="37" customFormat="1" ht="13.5">
      <c r="B49" s="48"/>
      <c r="C49" s="161" t="s">
        <v>306</v>
      </c>
      <c r="D49" s="156">
        <f>($D$12*F801ENE!D36+$E$12*F801D!D36)*1</f>
        <v>0</v>
      </c>
      <c r="E49" s="156">
        <f>($D$12*F801ENE!E36+$E$12*F801D!E36)*1</f>
        <v>0</v>
      </c>
      <c r="F49" s="156">
        <f>($D$12*F801ENE!F36+$E$12*F801D!F36)*1</f>
        <v>0</v>
      </c>
      <c r="G49" s="156">
        <f>($D$12*F801ENE!G36+$E$12*F801D!G36)*1</f>
        <v>0</v>
      </c>
      <c r="H49" s="156">
        <f>($D$12*F801ENE!H36+$E$12*F801D!H36)*1</f>
        <v>0</v>
      </c>
      <c r="I49" s="156">
        <f>($D$12*F801ENE!I36+$E$12*F801D!I36)*1</f>
        <v>0</v>
      </c>
      <c r="J49" s="156">
        <f t="shared" si="10"/>
        <v>0</v>
      </c>
    </row>
    <row r="50" spans="2:10" s="37" customFormat="1" ht="13.5">
      <c r="B50" s="48"/>
      <c r="C50" s="160" t="s">
        <v>305</v>
      </c>
      <c r="D50" s="156">
        <f>($D$12*F801ENE!D37+$E$12*F801D!D37)*0.95</f>
        <v>1430.4532176765763</v>
      </c>
      <c r="E50" s="156">
        <f>($D$12*F801ENE!E37+$E$12*F801D!E37)*0.95</f>
        <v>1431.0502072122729</v>
      </c>
      <c r="F50" s="156">
        <f>($D$12*F801ENE!F37+$E$12*F801D!F37)*0.95</f>
        <v>1450.8222426581949</v>
      </c>
      <c r="G50" s="156">
        <f>($D$12*F801ENE!G37+$E$12*F801D!G37)*0.95</f>
        <v>1426.1447725682897</v>
      </c>
      <c r="H50" s="156">
        <f>($D$12*F801ENE!H37+$E$12*F801D!H37)*0.95</f>
        <v>1409.8285888700248</v>
      </c>
      <c r="I50" s="156">
        <f>($D$12*F801ENE!I37+$E$12*F801D!I37)*0.95</f>
        <v>1370.7434152152568</v>
      </c>
      <c r="J50" s="156">
        <f>SUM(D50:I50)</f>
        <v>8519.0424442006151</v>
      </c>
    </row>
    <row r="51" spans="2:10" s="37" customFormat="1" ht="13.5">
      <c r="B51" s="48"/>
      <c r="C51" s="160" t="s">
        <v>307</v>
      </c>
      <c r="D51" s="156">
        <f>($D$12*F801ENE!D38+$E$12*F801D!D38)*0.5</f>
        <v>0</v>
      </c>
      <c r="E51" s="156">
        <f>($D$12*F801ENE!E38+$E$12*F801D!E38)*0.5</f>
        <v>0</v>
      </c>
      <c r="F51" s="156">
        <f>($D$12*F801ENE!F38+$E$12*F801D!F38)*0.5</f>
        <v>0</v>
      </c>
      <c r="G51" s="156">
        <f>($D$12*F801ENE!G38+$E$12*F801D!G38)*0.5</f>
        <v>0</v>
      </c>
      <c r="H51" s="156">
        <f>($D$12*F801ENE!H38+$E$12*F801D!H38)*0.5</f>
        <v>0</v>
      </c>
      <c r="I51" s="156">
        <f>($D$12*F801ENE!I38+$E$12*F801D!I38)*0.5</f>
        <v>0</v>
      </c>
      <c r="J51" s="156">
        <f t="shared" si="10"/>
        <v>0</v>
      </c>
    </row>
    <row r="52" spans="2:10" s="37" customFormat="1" ht="13.5">
      <c r="B52" s="48" t="s">
        <v>274</v>
      </c>
      <c r="C52" s="158" t="s">
        <v>632</v>
      </c>
      <c r="D52" s="154">
        <f t="shared" ref="D52:I52" si="14">SUBTOTAL(9,D53:D56)</f>
        <v>338597.26249315502</v>
      </c>
      <c r="E52" s="154">
        <f t="shared" si="14"/>
        <v>338738.57366644341</v>
      </c>
      <c r="F52" s="154">
        <f t="shared" si="14"/>
        <v>343418.73866112996</v>
      </c>
      <c r="G52" s="154">
        <f t="shared" si="14"/>
        <v>337577.42647108826</v>
      </c>
      <c r="H52" s="154">
        <f t="shared" si="14"/>
        <v>333715.28329415771</v>
      </c>
      <c r="I52" s="154">
        <f t="shared" si="14"/>
        <v>324463.57716351637</v>
      </c>
      <c r="J52" s="159">
        <f t="shared" ref="J52:J69" si="15">SUM(D52:I52)</f>
        <v>2016510.8617494905</v>
      </c>
    </row>
    <row r="53" spans="2:10" s="37" customFormat="1" ht="15.75" customHeight="1">
      <c r="B53" s="48"/>
      <c r="C53" s="160" t="s">
        <v>304</v>
      </c>
      <c r="D53" s="156">
        <f>($D$12*F801ENE!D40+$E$12*F801D!D40)*1</f>
        <v>338597.26249315502</v>
      </c>
      <c r="E53" s="156">
        <f>($D$12*F801ENE!E40+$E$12*F801D!E40)*1</f>
        <v>338738.57366644341</v>
      </c>
      <c r="F53" s="156">
        <f>($D$12*F801ENE!F40+$E$12*F801D!F40)*1</f>
        <v>343418.73866112996</v>
      </c>
      <c r="G53" s="156">
        <f>($D$12*F801ENE!G40+$E$12*F801D!G40)*1</f>
        <v>337577.42647108826</v>
      </c>
      <c r="H53" s="156">
        <f>($D$12*F801ENE!H40+$E$12*F801D!H40)*1</f>
        <v>333715.28329415771</v>
      </c>
      <c r="I53" s="156">
        <f>($D$12*F801ENE!I40+$E$12*F801D!I40)*1</f>
        <v>324463.57716351637</v>
      </c>
      <c r="J53" s="156">
        <f t="shared" si="15"/>
        <v>2016510.8617494905</v>
      </c>
    </row>
    <row r="54" spans="2:10" s="37" customFormat="1" ht="13.5">
      <c r="B54" s="48"/>
      <c r="C54" s="161" t="s">
        <v>306</v>
      </c>
      <c r="D54" s="156">
        <f>($D$12*F801ENE!D41+$E$12*F801D!D41)*1</f>
        <v>0</v>
      </c>
      <c r="E54" s="156">
        <f>($D$12*F801ENE!E41+$E$12*F801D!E41)*1</f>
        <v>0</v>
      </c>
      <c r="F54" s="156">
        <f>($D$12*F801ENE!F41+$E$12*F801D!F41)*1</f>
        <v>0</v>
      </c>
      <c r="G54" s="156">
        <f>($D$12*F801ENE!G41+$E$12*F801D!G41)*1</f>
        <v>0</v>
      </c>
      <c r="H54" s="156">
        <f>($D$12*F801ENE!H41+$E$12*F801D!H41)*1</f>
        <v>0</v>
      </c>
      <c r="I54" s="156">
        <f>($D$12*F801ENE!I41+$E$12*F801D!I41)*1</f>
        <v>0</v>
      </c>
      <c r="J54" s="156">
        <f t="shared" si="15"/>
        <v>0</v>
      </c>
    </row>
    <row r="55" spans="2:10" s="37" customFormat="1" ht="13.5">
      <c r="B55" s="48"/>
      <c r="C55" s="160" t="s">
        <v>305</v>
      </c>
      <c r="D55" s="156">
        <f>($D$12*F801ENE!D42+$E$12*F801D!D42)*0.95</f>
        <v>0</v>
      </c>
      <c r="E55" s="156">
        <f>($D$12*F801ENE!E42+$E$12*F801D!E42)*0.95</f>
        <v>0</v>
      </c>
      <c r="F55" s="156">
        <f>($D$12*F801ENE!F42+$E$12*F801D!F42)*0.95</f>
        <v>0</v>
      </c>
      <c r="G55" s="156">
        <f>($D$12*F801ENE!G42+$E$12*F801D!G42)*0.95</f>
        <v>0</v>
      </c>
      <c r="H55" s="156">
        <f>($D$12*F801ENE!H42+$E$12*F801D!H42)*0.95</f>
        <v>0</v>
      </c>
      <c r="I55" s="156">
        <f>($D$12*F801ENE!I42+$E$12*F801D!I42)*0.95</f>
        <v>0</v>
      </c>
      <c r="J55" s="156">
        <f>SUM(D55:I55)</f>
        <v>0</v>
      </c>
    </row>
    <row r="56" spans="2:10" s="37" customFormat="1" ht="13.5">
      <c r="B56" s="48"/>
      <c r="C56" s="160" t="s">
        <v>307</v>
      </c>
      <c r="D56" s="156">
        <f>($D$12*F801ENE!D43+$E$12*F801D!D43)*0.5</f>
        <v>0</v>
      </c>
      <c r="E56" s="156">
        <f>($D$12*F801ENE!E43+$E$12*F801D!E43)*0.5</f>
        <v>0</v>
      </c>
      <c r="F56" s="156">
        <f>($D$12*F801ENE!F43+$E$12*F801D!F43)*0.5</f>
        <v>0</v>
      </c>
      <c r="G56" s="156">
        <f>($D$12*F801ENE!G43+$E$12*F801D!G43)*0.5</f>
        <v>0</v>
      </c>
      <c r="H56" s="156">
        <f>($D$12*F801ENE!H43+$E$12*F801D!H43)*0.5</f>
        <v>0</v>
      </c>
      <c r="I56" s="156">
        <f>($D$12*F801ENE!I43+$E$12*F801D!I43)*0.5</f>
        <v>0</v>
      </c>
      <c r="J56" s="156">
        <f t="shared" si="15"/>
        <v>0</v>
      </c>
    </row>
    <row r="57" spans="2:10" s="37" customFormat="1" ht="13.5">
      <c r="B57" s="48" t="s">
        <v>274</v>
      </c>
      <c r="C57" s="158" t="s">
        <v>633</v>
      </c>
      <c r="D57" s="154">
        <f t="shared" ref="D57:I57" si="16">SUBTOTAL(9,D58:D61)</f>
        <v>362276.24190291163</v>
      </c>
      <c r="E57" s="154">
        <f t="shared" si="16"/>
        <v>362427.43533082306</v>
      </c>
      <c r="F57" s="154">
        <f t="shared" si="16"/>
        <v>367434.89632822236</v>
      </c>
      <c r="G57" s="154">
        <f t="shared" si="16"/>
        <v>361185.08611886564</v>
      </c>
      <c r="H57" s="154">
        <f t="shared" si="16"/>
        <v>357052.85331365303</v>
      </c>
      <c r="I57" s="154">
        <f t="shared" si="16"/>
        <v>347154.15152404062</v>
      </c>
      <c r="J57" s="159">
        <f t="shared" si="15"/>
        <v>2157530.6645185165</v>
      </c>
    </row>
    <row r="58" spans="2:10" s="37" customFormat="1" ht="13.5">
      <c r="B58" s="48"/>
      <c r="C58" s="160" t="s">
        <v>304</v>
      </c>
      <c r="D58" s="156">
        <f>($D$12*F801ENE!D45+$E$12*F801D!D45)*1</f>
        <v>362276.24190291163</v>
      </c>
      <c r="E58" s="156">
        <f>($D$12*F801ENE!E45+$E$12*F801D!E45)*1</f>
        <v>362427.43533082306</v>
      </c>
      <c r="F58" s="156">
        <f>($D$12*F801ENE!F45+$E$12*F801D!F45)*1</f>
        <v>367434.89632822236</v>
      </c>
      <c r="G58" s="156">
        <f>($D$12*F801ENE!G45+$E$12*F801D!G45)*1</f>
        <v>361185.08611886564</v>
      </c>
      <c r="H58" s="156">
        <f>($D$12*F801ENE!H45+$E$12*F801D!H45)*1</f>
        <v>357052.85331365303</v>
      </c>
      <c r="I58" s="156">
        <f>($D$12*F801ENE!I45+$E$12*F801D!I45)*1</f>
        <v>347154.15152404062</v>
      </c>
      <c r="J58" s="156">
        <f t="shared" si="15"/>
        <v>2157530.6645185165</v>
      </c>
    </row>
    <row r="59" spans="2:10" s="37" customFormat="1" ht="13.5">
      <c r="B59" s="48"/>
      <c r="C59" s="161" t="s">
        <v>306</v>
      </c>
      <c r="D59" s="156">
        <f>($D$12*F801ENE!D46+$E$12*F801D!D46)*1</f>
        <v>0</v>
      </c>
      <c r="E59" s="156">
        <f>($D$12*F801ENE!E46+$E$12*F801D!E46)*1</f>
        <v>0</v>
      </c>
      <c r="F59" s="156">
        <f>($D$12*F801ENE!F46+$E$12*F801D!F46)*1</f>
        <v>0</v>
      </c>
      <c r="G59" s="156">
        <f>($D$12*F801ENE!G46+$E$12*F801D!G46)*1</f>
        <v>0</v>
      </c>
      <c r="H59" s="156">
        <f>($D$12*F801ENE!H46+$E$12*F801D!H46)*1</f>
        <v>0</v>
      </c>
      <c r="I59" s="156">
        <f>($D$12*F801ENE!I46+$E$12*F801D!I46)*1</f>
        <v>0</v>
      </c>
      <c r="J59" s="156">
        <f t="shared" si="15"/>
        <v>0</v>
      </c>
    </row>
    <row r="60" spans="2:10" s="37" customFormat="1" ht="13.5">
      <c r="B60" s="48"/>
      <c r="C60" s="160" t="s">
        <v>305</v>
      </c>
      <c r="D60" s="156">
        <f>($D$12*F801ENE!D47+$E$12*F801D!D47)*0.95</f>
        <v>0</v>
      </c>
      <c r="E60" s="156">
        <f>($D$12*F801ENE!E47+$E$12*F801D!E47)*0.95</f>
        <v>0</v>
      </c>
      <c r="F60" s="156">
        <f>($D$12*F801ENE!F47+$E$12*F801D!F47)*0.95</f>
        <v>0</v>
      </c>
      <c r="G60" s="156">
        <f>($D$12*F801ENE!G47+$E$12*F801D!G47)*0.95</f>
        <v>0</v>
      </c>
      <c r="H60" s="156">
        <f>($D$12*F801ENE!H47+$E$12*F801D!H47)*0.95</f>
        <v>0</v>
      </c>
      <c r="I60" s="156">
        <f>($D$12*F801ENE!I47+$E$12*F801D!I47)*0.95</f>
        <v>0</v>
      </c>
      <c r="J60" s="156">
        <f>SUM(D60:I60)</f>
        <v>0</v>
      </c>
    </row>
    <row r="61" spans="2:10" s="37" customFormat="1" ht="13.5">
      <c r="B61" s="48"/>
      <c r="C61" s="160" t="s">
        <v>307</v>
      </c>
      <c r="D61" s="156">
        <f>($D$12*F801ENE!D48+$E$12*F801D!D48)*0.5</f>
        <v>0</v>
      </c>
      <c r="E61" s="156">
        <f>($D$12*F801ENE!E48+$E$12*F801D!E48)*0.5</f>
        <v>0</v>
      </c>
      <c r="F61" s="156">
        <f>($D$12*F801ENE!F48+$E$12*F801D!F48)*0.5</f>
        <v>0</v>
      </c>
      <c r="G61" s="156">
        <f>($D$12*F801ENE!G48+$E$12*F801D!G48)*0.5</f>
        <v>0</v>
      </c>
      <c r="H61" s="156">
        <f>($D$12*F801ENE!H48+$E$12*F801D!H48)*0.5</f>
        <v>0</v>
      </c>
      <c r="I61" s="156">
        <f>($D$12*F801ENE!I48+$E$12*F801D!I48)*0.5</f>
        <v>0</v>
      </c>
      <c r="J61" s="156">
        <f t="shared" si="15"/>
        <v>0</v>
      </c>
    </row>
    <row r="62" spans="2:10" s="37" customFormat="1" ht="13.5">
      <c r="B62" s="48"/>
      <c r="C62" s="157"/>
      <c r="D62" s="156"/>
      <c r="E62" s="156"/>
      <c r="F62" s="156"/>
      <c r="G62" s="156"/>
      <c r="H62" s="156"/>
      <c r="I62" s="156"/>
      <c r="J62" s="156"/>
    </row>
    <row r="63" spans="2:10" s="37" customFormat="1" ht="13.5">
      <c r="B63" s="48" t="s">
        <v>1176</v>
      </c>
      <c r="C63" s="158" t="str">
        <f>F801ENE!C50</f>
        <v>BTSH</v>
      </c>
      <c r="D63" s="154">
        <f t="shared" ref="D63:I63" si="17">SUBTOTAL(9,D64:D69)</f>
        <v>35.180000000000007</v>
      </c>
      <c r="E63" s="154">
        <f t="shared" si="17"/>
        <v>35.180000000000007</v>
      </c>
      <c r="F63" s="154">
        <f t="shared" si="17"/>
        <v>35.180000000000007</v>
      </c>
      <c r="G63" s="154">
        <f t="shared" si="17"/>
        <v>35.180000000000007</v>
      </c>
      <c r="H63" s="154">
        <f t="shared" si="17"/>
        <v>35.180000000000007</v>
      </c>
      <c r="I63" s="154">
        <f t="shared" si="17"/>
        <v>35.180000000000007</v>
      </c>
      <c r="J63" s="159">
        <f t="shared" si="15"/>
        <v>211.08000000000004</v>
      </c>
    </row>
    <row r="64" spans="2:10" s="37" customFormat="1" ht="13.5">
      <c r="B64" s="48"/>
      <c r="C64" s="160" t="str">
        <f>F801ENE!C51</f>
        <v xml:space="preserve">    - Regulares</v>
      </c>
      <c r="D64" s="156">
        <f>($D$15*(F801ENE!K51)+$D$16*(F801ENE!R51)+$D$17*(F801ENE!Y51))*1</f>
        <v>35.180000000000007</v>
      </c>
      <c r="E64" s="156">
        <f>($D$15*(F801ENE!L51)+$D$16*(F801ENE!S51)+$D$17*(F801ENE!Z51))*1</f>
        <v>35.180000000000007</v>
      </c>
      <c r="F64" s="156">
        <f>($D$15*(F801ENE!M51)+$D$16*(F801ENE!T51)+$D$17*(F801ENE!AA51))*1</f>
        <v>35.180000000000007</v>
      </c>
      <c r="G64" s="156">
        <f>($D$15*(F801ENE!N51)+$D$16*(F801ENE!U51)+$D$17*(F801ENE!AB51))*1</f>
        <v>35.180000000000007</v>
      </c>
      <c r="H64" s="156">
        <f>($D$15*(F801ENE!O51)+$D$16*(F801ENE!V51)+$D$17*(F801ENE!AC51))*1</f>
        <v>35.180000000000007</v>
      </c>
      <c r="I64" s="156">
        <f>($D$15*(F801ENE!P51)+$D$16*(F801ENE!W51)+$D$17*(F801ENE!AD51))*1</f>
        <v>35.180000000000007</v>
      </c>
      <c r="J64" s="156">
        <f t="shared" si="15"/>
        <v>211.08000000000004</v>
      </c>
    </row>
    <row r="65" spans="2:10" s="37" customFormat="1" ht="13.5">
      <c r="B65" s="48"/>
      <c r="C65" s="162" t="str">
        <f>F801ENE!C52</f>
        <v xml:space="preserve">    - Jubilados (0 a 600 KWh)</v>
      </c>
      <c r="D65" s="156">
        <f>($D$15*(F801ENE!K52)+$D$16*(F801ENE!R52)+$D$17*(F801ENE!Y52))*0.75</f>
        <v>0</v>
      </c>
      <c r="E65" s="156">
        <f>($D$15*(F801ENE!L52)+$D$16*(F801ENE!S52)+$D$17*(F801ENE!Z52))*0.75</f>
        <v>0</v>
      </c>
      <c r="F65" s="156">
        <f>($D$15*(F801ENE!M52)+$D$16*(F801ENE!T52)+$D$17*(F801ENE!AA52))*0.75</f>
        <v>0</v>
      </c>
      <c r="G65" s="156">
        <f>($D$15*(F801ENE!N52)+$D$16*(F801ENE!U52)+$D$17*(F801ENE!AB52))*0.75</f>
        <v>0</v>
      </c>
      <c r="H65" s="156">
        <f>($D$15*(F801ENE!O52)+$D$16*(F801ENE!V52)+$D$17*(F801ENE!AC52))*0.75</f>
        <v>0</v>
      </c>
      <c r="I65" s="156">
        <f>($D$15*(F801ENE!P52)+$D$16*(F801ENE!W52)+$D$17*(F801ENE!AD52))*0.75</f>
        <v>0</v>
      </c>
      <c r="J65" s="156">
        <f t="shared" si="15"/>
        <v>0</v>
      </c>
    </row>
    <row r="66" spans="2:10" s="37" customFormat="1" ht="13.5">
      <c r="B66" s="48"/>
      <c r="C66" s="162" t="str">
        <f>F801ENE!C53</f>
        <v xml:space="preserve">    - Jubilados (601 y Más KWh)</v>
      </c>
      <c r="D66" s="156">
        <f>($D$15*(F801ENE!K53)+$D$16*(F801ENE!R53)+$D$17*(F801ENE!Y53))*1</f>
        <v>0</v>
      </c>
      <c r="E66" s="156">
        <f>($D$15*(F801ENE!L53)+$D$16*(F801ENE!S53)+$D$17*(F801ENE!Z53))*1</f>
        <v>0</v>
      </c>
      <c r="F66" s="156">
        <f>($D$15*(F801ENE!M53)+$D$16*(F801ENE!T53)+$D$17*(F801ENE!AA53))*1</f>
        <v>0</v>
      </c>
      <c r="G66" s="156">
        <f>($D$15*(F801ENE!N53)+$D$16*(F801ENE!U53)+$D$17*(F801ENE!AB53))*1</f>
        <v>0</v>
      </c>
      <c r="H66" s="156">
        <f>($D$15*(F801ENE!O53)+$D$16*(F801ENE!V53)+$D$17*(F801ENE!AC53))*1</f>
        <v>0</v>
      </c>
      <c r="I66" s="156">
        <f>($D$15*(F801ENE!P53)+$D$16*(F801ENE!W53)+$D$17*(F801ENE!AD53))*1</f>
        <v>0</v>
      </c>
      <c r="J66" s="156">
        <f t="shared" si="15"/>
        <v>0</v>
      </c>
    </row>
    <row r="67" spans="2:10" s="37" customFormat="1" ht="13.5">
      <c r="B67" s="48"/>
      <c r="C67" s="160" t="str">
        <f>F801ENE!C54</f>
        <v xml:space="preserve">    - Agropecuarios</v>
      </c>
      <c r="D67" s="156">
        <f>($D$15*(F801ENE!K54)+$D$16*(F801ENE!R54)+$D$17*(F801ENE!Y54))*0.95</f>
        <v>0</v>
      </c>
      <c r="E67" s="156">
        <f>($D$15*(F801ENE!L54)+$D$16*(F801ENE!S54)+$D$17*(F801ENE!Z54))*0.95</f>
        <v>0</v>
      </c>
      <c r="F67" s="156">
        <f>($D$15*(F801ENE!M54)+$D$16*(F801ENE!T54)+$D$17*(F801ENE!AA54))*0.95</f>
        <v>0</v>
      </c>
      <c r="G67" s="156">
        <f>($D$15*(F801ENE!N54)+$D$16*(F801ENE!U54)+$D$17*(F801ENE!AB54))*0.95</f>
        <v>0</v>
      </c>
      <c r="H67" s="156">
        <f>($D$15*(F801ENE!O54)+$D$16*(F801ENE!V54)+$D$17*(F801ENE!AC54))*0.95</f>
        <v>0</v>
      </c>
      <c r="I67" s="156">
        <f>($D$15*(F801ENE!P54)+$D$16*(F801ENE!W54)+$D$17*(F801ENE!AD54))*0.95</f>
        <v>0</v>
      </c>
      <c r="J67" s="156">
        <f t="shared" si="15"/>
        <v>0</v>
      </c>
    </row>
    <row r="68" spans="2:10" s="37" customFormat="1" ht="13.5">
      <c r="B68" s="48"/>
      <c r="C68" s="160" t="str">
        <f>F801ENE!C55</f>
        <v xml:space="preserve">    - Partidos Políticos</v>
      </c>
      <c r="D68" s="156">
        <f>($D$15*(F801ENE!K55)+$D$16*(F801ENE!R55)+$D$17*(F801ENE!Y55))*0.5</f>
        <v>0</v>
      </c>
      <c r="E68" s="156">
        <f>($D$15*(F801ENE!L55)+$D$16*(F801ENE!S55)+$D$17*(F801ENE!Z55))*0.5</f>
        <v>0</v>
      </c>
      <c r="F68" s="156">
        <f>($D$15*(F801ENE!M55)+$D$16*(F801ENE!T55)+$D$17*(F801ENE!AA55))*0.5</f>
        <v>0</v>
      </c>
      <c r="G68" s="156">
        <f>($D$15*(F801ENE!N55)+$D$16*(F801ENE!U55)+$D$17*(F801ENE!AB55))*0.5</f>
        <v>0</v>
      </c>
      <c r="H68" s="156">
        <f>($D$15*(F801ENE!O55)+$D$16*(F801ENE!V55)+$D$17*(F801ENE!AC55))*0.5</f>
        <v>0</v>
      </c>
      <c r="I68" s="156">
        <f>($D$15*(F801ENE!P55)+$D$16*(F801ENE!W55)+$D$17*(F801ENE!AD55))*0.5</f>
        <v>0</v>
      </c>
      <c r="J68" s="156">
        <f t="shared" si="15"/>
        <v>0</v>
      </c>
    </row>
    <row r="69" spans="2:10" s="37" customFormat="1" ht="13.5">
      <c r="B69" s="48"/>
      <c r="C69" s="160" t="str">
        <f>F801ENE!C56</f>
        <v xml:space="preserve">    - Cruz Roja</v>
      </c>
      <c r="D69" s="156">
        <f>($D$15*(F801ENE!K56)+$D$16*(F801ENE!R56)+$D$17*(F801ENE!Y56))*0</f>
        <v>0</v>
      </c>
      <c r="E69" s="156">
        <f>($D$15*(F801ENE!L56)+$D$16*(F801ENE!S56)+$D$17*(F801ENE!Z56))*0</f>
        <v>0</v>
      </c>
      <c r="F69" s="156">
        <f>($D$15*(F801ENE!M56)+$D$16*(F801ENE!T56)+$D$17*(F801ENE!AA56))*0</f>
        <v>0</v>
      </c>
      <c r="G69" s="156">
        <f>($D$15*(F801ENE!N56)+$D$16*(F801ENE!U56)+$D$17*(F801ENE!AB56))*0</f>
        <v>0</v>
      </c>
      <c r="H69" s="156">
        <f>($D$15*(F801ENE!O56)+$D$16*(F801ENE!V56)+$D$17*(F801ENE!AC56))*0</f>
        <v>0</v>
      </c>
      <c r="I69" s="156">
        <f>($D$15*(F801ENE!P56)+$D$16*(F801ENE!W56)+$D$17*(F801ENE!AD56))*0</f>
        <v>0</v>
      </c>
      <c r="J69" s="156">
        <f t="shared" si="15"/>
        <v>0</v>
      </c>
    </row>
    <row r="70" spans="2:10" s="37" customFormat="1" ht="13.5">
      <c r="B70" s="48" t="s">
        <v>751</v>
      </c>
      <c r="C70" s="158" t="s">
        <v>634</v>
      </c>
      <c r="D70" s="154">
        <f t="shared" ref="D70" si="18">SUBTOTAL(9,D71:D75)</f>
        <v>2895075.9856879292</v>
      </c>
      <c r="E70" s="154">
        <f t="shared" ref="E70:I70" si="19">SUBTOTAL(9,E71:E75)</f>
        <v>2896284.2402497963</v>
      </c>
      <c r="F70" s="154">
        <f t="shared" si="19"/>
        <v>2841580.5537586436</v>
      </c>
      <c r="G70" s="154">
        <f t="shared" si="19"/>
        <v>2886356.069935027</v>
      </c>
      <c r="H70" s="154">
        <f t="shared" si="19"/>
        <v>2761289.360056384</v>
      </c>
      <c r="I70" s="154">
        <f t="shared" si="19"/>
        <v>2774228.5722942343</v>
      </c>
      <c r="J70" s="159">
        <f>SUM(D70:I70)</f>
        <v>17054814.781982016</v>
      </c>
    </row>
    <row r="71" spans="2:10" s="37" customFormat="1" ht="13.5">
      <c r="B71" s="48"/>
      <c r="C71" s="160" t="s">
        <v>304</v>
      </c>
      <c r="D71" s="156">
        <f>($D$14*(F801ENE!D66))*1</f>
        <v>2045950.2283310948</v>
      </c>
      <c r="E71" s="156">
        <f>($D$14*(F801ENE!E66))*1</f>
        <v>2046804.1062622771</v>
      </c>
      <c r="F71" s="156">
        <f>($D$14*(F801ENE!F66))*1</f>
        <v>2008144.8103462583</v>
      </c>
      <c r="G71" s="156">
        <f>($D$14*(F801ENE!G66))*1</f>
        <v>2039787.8318807441</v>
      </c>
      <c r="H71" s="156">
        <f>($D$14*(F801ENE!H66))*1</f>
        <v>1951402.7292200057</v>
      </c>
      <c r="I71" s="156">
        <f>($D$14*(F801ENE!I66))*1</f>
        <v>1960546.917974161</v>
      </c>
      <c r="J71" s="156">
        <f t="shared" ref="J71:J89" si="20">SUM(D71:I71)</f>
        <v>12052636.62401454</v>
      </c>
    </row>
    <row r="72" spans="2:10" s="37" customFormat="1" ht="13.5">
      <c r="B72" s="48"/>
      <c r="C72" s="162" t="s">
        <v>644</v>
      </c>
      <c r="D72" s="156">
        <f>($D$14*(F801ENE!D67))*0.75</f>
        <v>848944.95046379534</v>
      </c>
      <c r="E72" s="156">
        <f>($D$14*(F801ENE!E67))*0.75</f>
        <v>849299.25163600186</v>
      </c>
      <c r="F72" s="156">
        <f>($D$14*(F801ENE!F67))*0.75</f>
        <v>833258.27744105156</v>
      </c>
      <c r="G72" s="156">
        <f>($D$14*(F801ENE!G67))*0.75</f>
        <v>846387.97574149631</v>
      </c>
      <c r="H72" s="156">
        <f>($D$14*(F801ENE!H67))*0.75</f>
        <v>809714.17924818106</v>
      </c>
      <c r="I72" s="156">
        <f>($D$14*(F801ENE!I67))*0.75</f>
        <v>813508.3946461489</v>
      </c>
      <c r="J72" s="156">
        <f t="shared" si="20"/>
        <v>5001113.0291766757</v>
      </c>
    </row>
    <row r="73" spans="2:10" s="37" customFormat="1" ht="13.5">
      <c r="B73" s="48"/>
      <c r="C73" s="160" t="s">
        <v>305</v>
      </c>
      <c r="D73" s="156">
        <f>($D$14*(F801ENE!D68))*0.95</f>
        <v>174.48321451622755</v>
      </c>
      <c r="E73" s="156">
        <f>($D$14*(F801ENE!E68))*0.95</f>
        <v>174.55603385203923</v>
      </c>
      <c r="F73" s="156">
        <f>($D$14*(F801ENE!F68))*0.95</f>
        <v>171.25914076141223</v>
      </c>
      <c r="G73" s="156">
        <f>($D$14*(F801ENE!G68))*0.95</f>
        <v>173.95768083028037</v>
      </c>
      <c r="H73" s="156">
        <f>($D$14*(F801ENE!H68))*0.95</f>
        <v>166.42013449447649</v>
      </c>
      <c r="I73" s="156">
        <f>($D$14*(F801ENE!I68))*0.95</f>
        <v>167.19995761356418</v>
      </c>
      <c r="J73" s="156">
        <f>SUM(D73:I73)</f>
        <v>1027.8761620680002</v>
      </c>
    </row>
    <row r="74" spans="2:10" s="37" customFormat="1" ht="13.5">
      <c r="B74" s="48"/>
      <c r="C74" s="160" t="s">
        <v>307</v>
      </c>
      <c r="D74" s="156">
        <f>($D$14*(F801ENE!D69))*0.5</f>
        <v>6.3236785226272829</v>
      </c>
      <c r="E74" s="156">
        <f>($D$14*(F801ENE!E69))*0.5</f>
        <v>6.3263176651441215</v>
      </c>
      <c r="F74" s="156">
        <f>($D$14*(F801ENE!F69))*0.5</f>
        <v>6.2068305724378074</v>
      </c>
      <c r="G74" s="156">
        <f>($D$14*(F801ENE!G69))*0.5</f>
        <v>6.3046319565036857</v>
      </c>
      <c r="H74" s="156">
        <f>($D$14*(F801ENE!H69))*0.5</f>
        <v>6.0314537026000803</v>
      </c>
      <c r="I74" s="156">
        <f>($D$14*(F801ENE!I69))*0.5</f>
        <v>6.0597163106870289</v>
      </c>
      <c r="J74" s="156">
        <f t="shared" si="20"/>
        <v>37.252628730000005</v>
      </c>
    </row>
    <row r="75" spans="2:10" s="37" customFormat="1" ht="13.5">
      <c r="B75" s="48"/>
      <c r="C75" s="160" t="s">
        <v>624</v>
      </c>
      <c r="D75" s="156">
        <f>($D$14*(F801ENE!D70))*0</f>
        <v>0</v>
      </c>
      <c r="E75" s="156">
        <f>($D$14*(F801ENE!E70))*0</f>
        <v>0</v>
      </c>
      <c r="F75" s="156">
        <f>($D$14*(F801ENE!F70))*0</f>
        <v>0</v>
      </c>
      <c r="G75" s="156">
        <f>($D$14*(F801ENE!G70))*0</f>
        <v>0</v>
      </c>
      <c r="H75" s="156">
        <f>($D$14*(F801ENE!H70))*0</f>
        <v>0</v>
      </c>
      <c r="I75" s="156">
        <f>($D$14*(F801ENE!I70))*0</f>
        <v>0</v>
      </c>
      <c r="J75" s="156">
        <f t="shared" si="20"/>
        <v>0</v>
      </c>
    </row>
    <row r="76" spans="2:10" s="37" customFormat="1" ht="13.5">
      <c r="B76" s="48" t="s">
        <v>750</v>
      </c>
      <c r="C76" s="158" t="s">
        <v>635</v>
      </c>
      <c r="D76" s="154">
        <f t="shared" ref="D76" si="21">SUBTOTAL(9,D77:D82)</f>
        <v>1089190.1695625875</v>
      </c>
      <c r="E76" s="154">
        <f t="shared" ref="E76:I76" si="22">SUBTOTAL(9,E77:E82)</f>
        <v>1089644.735378217</v>
      </c>
      <c r="F76" s="154">
        <f t="shared" si="22"/>
        <v>1069064.2826718292</v>
      </c>
      <c r="G76" s="154">
        <f t="shared" si="22"/>
        <v>1085909.5896736016</v>
      </c>
      <c r="H76" s="154">
        <f t="shared" si="22"/>
        <v>1038857.3766894317</v>
      </c>
      <c r="I76" s="154">
        <f t="shared" si="22"/>
        <v>1043725.3273267631</v>
      </c>
      <c r="J76" s="159">
        <f t="shared" si="20"/>
        <v>6416391.4813024309</v>
      </c>
    </row>
    <row r="77" spans="2:10" s="37" customFormat="1" ht="13.5">
      <c r="B77" s="48"/>
      <c r="C77" s="160" t="s">
        <v>304</v>
      </c>
      <c r="D77" s="156">
        <f>($D$14*(F801ENE!D72))*1</f>
        <v>783691.46680086758</v>
      </c>
      <c r="E77" s="156">
        <f>($D$14*(F801ENE!E72))*1</f>
        <v>784018.53489307337</v>
      </c>
      <c r="F77" s="156">
        <f>($D$14*(F801ENE!F72))*1</f>
        <v>769210.53752070258</v>
      </c>
      <c r="G77" s="156">
        <f>($D$14*(F801ENE!G72))*1</f>
        <v>781331.03192273283</v>
      </c>
      <c r="H77" s="156">
        <f>($D$14*(F801ENE!H72))*1</f>
        <v>747476.13785533654</v>
      </c>
      <c r="I77" s="156">
        <f>($D$14*(F801ENE!I72))*1</f>
        <v>750978.71388098749</v>
      </c>
      <c r="J77" s="156">
        <f t="shared" si="20"/>
        <v>4616706.422873701</v>
      </c>
    </row>
    <row r="78" spans="2:10" s="37" customFormat="1" ht="13.5">
      <c r="B78" s="48"/>
      <c r="C78" s="162" t="s">
        <v>642</v>
      </c>
      <c r="D78" s="156">
        <f>($D$14*(F801ENE!D73))*0.75</f>
        <v>246627.77355265524</v>
      </c>
      <c r="E78" s="156">
        <f>($D$14*(F801ENE!E73))*0.75</f>
        <v>246730.70191004837</v>
      </c>
      <c r="F78" s="156">
        <f>($D$14*(F801ENE!F73))*0.75</f>
        <v>242070.6238341321</v>
      </c>
      <c r="G78" s="156">
        <f>($D$14*(F801ENE!G73))*0.75</f>
        <v>245884.94448883139</v>
      </c>
      <c r="H78" s="156">
        <f>($D$14*(F801ENE!H73))*0.75</f>
        <v>235230.80634721433</v>
      </c>
      <c r="I78" s="156">
        <f>($D$14*(F801ENE!I73))*0.75</f>
        <v>236333.06733064889</v>
      </c>
      <c r="J78" s="156">
        <f>SUM(D78:I78)</f>
        <v>1452877.9174635303</v>
      </c>
    </row>
    <row r="79" spans="2:10" s="37" customFormat="1" ht="13.5">
      <c r="B79" s="48"/>
      <c r="C79" s="162" t="s">
        <v>1177</v>
      </c>
      <c r="D79" s="156">
        <f>($D$14*(F801ENE!D74))*1</f>
        <v>58690.227029350004</v>
      </c>
      <c r="E79" s="156">
        <f>($D$14*(F801ENE!E74))*1</f>
        <v>58714.720980603517</v>
      </c>
      <c r="F79" s="156">
        <f>($D$14*(F801ENE!F74))*1</f>
        <v>57605.758124108237</v>
      </c>
      <c r="G79" s="156">
        <f>($D$14*(F801ENE!G74))*1</f>
        <v>58513.45534718375</v>
      </c>
      <c r="H79" s="156">
        <f>($D$14*(F801ENE!H74))*1</f>
        <v>55978.080773078604</v>
      </c>
      <c r="I79" s="156">
        <f>($D$14*(F801ENE!I74))*1</f>
        <v>56240.386783595939</v>
      </c>
      <c r="J79" s="156">
        <f t="shared" si="20"/>
        <v>345742.62903792004</v>
      </c>
    </row>
    <row r="80" spans="2:10" s="37" customFormat="1" ht="13.5">
      <c r="B80" s="48"/>
      <c r="C80" s="160" t="s">
        <v>305</v>
      </c>
      <c r="D80" s="156">
        <f>($D$14*(F801ENE!D75))*0.95</f>
        <v>172.29052379826234</v>
      </c>
      <c r="E80" s="156">
        <f>($D$14*(F801ENE!E75))*0.95</f>
        <v>172.36242803010737</v>
      </c>
      <c r="F80" s="156">
        <f>($D$14*(F801ENE!F75))*0.95</f>
        <v>169.10696624218755</v>
      </c>
      <c r="G80" s="156">
        <f>($D$14*(F801ENE!G75))*0.95</f>
        <v>171.77159437415406</v>
      </c>
      <c r="H80" s="156">
        <f>($D$14*(F801ENE!H75))*0.95</f>
        <v>164.3287706621428</v>
      </c>
      <c r="I80" s="156">
        <f>($D$14*(F801ENE!I75))*0.95</f>
        <v>165.09879392214594</v>
      </c>
      <c r="J80" s="156">
        <f>SUM(D80:I80)</f>
        <v>1014.9590770290001</v>
      </c>
    </row>
    <row r="81" spans="2:10" s="37" customFormat="1" ht="13.5">
      <c r="B81" s="48"/>
      <c r="C81" s="160" t="s">
        <v>307</v>
      </c>
      <c r="D81" s="156">
        <f>($D$14*(F801ENE!D76))*0.5</f>
        <v>8.4116559164733875</v>
      </c>
      <c r="E81" s="156">
        <f>($D$14*(F801ENE!E76))*0.5</f>
        <v>8.4151664615915092</v>
      </c>
      <c r="F81" s="156">
        <f>($D$14*(F801ENE!F76))*0.5</f>
        <v>8.2562266440930543</v>
      </c>
      <c r="G81" s="156">
        <f>($D$14*(F801ENE!G76))*0.5</f>
        <v>8.3863204791881447</v>
      </c>
      <c r="H81" s="156">
        <f>($D$14*(F801ENE!H76))*0.5</f>
        <v>8.0229431399578406</v>
      </c>
      <c r="I81" s="156">
        <f>($D$14*(F801ENE!I76))*0.5</f>
        <v>8.0605376086960732</v>
      </c>
      <c r="J81" s="156">
        <f t="shared" si="20"/>
        <v>49.552850250000006</v>
      </c>
    </row>
    <row r="82" spans="2:10" s="37" customFormat="1" ht="13.5">
      <c r="B82" s="48"/>
      <c r="C82" s="160" t="s">
        <v>624</v>
      </c>
      <c r="D82" s="156">
        <f>($D$14*(F801ENE!D77))*0</f>
        <v>0</v>
      </c>
      <c r="E82" s="156">
        <f>($D$14*(F801ENE!E77))*0</f>
        <v>0</v>
      </c>
      <c r="F82" s="156">
        <f>($D$14*(F801ENE!F77))*0</f>
        <v>0</v>
      </c>
      <c r="G82" s="156">
        <f>($D$14*(F801ENE!G77))*0</f>
        <v>0</v>
      </c>
      <c r="H82" s="156">
        <f>($D$14*(F801ENE!H77))*0</f>
        <v>0</v>
      </c>
      <c r="I82" s="156">
        <f>($D$14*(F801ENE!I77))*0</f>
        <v>0</v>
      </c>
      <c r="J82" s="156">
        <f t="shared" si="20"/>
        <v>0</v>
      </c>
    </row>
    <row r="83" spans="2:10" s="37" customFormat="1" ht="13.5">
      <c r="B83" s="48" t="s">
        <v>749</v>
      </c>
      <c r="C83" s="158" t="s">
        <v>636</v>
      </c>
      <c r="D83" s="154">
        <f t="shared" ref="D83" si="23">SUBTOTAL(9,D84:D89)</f>
        <v>1077385.282780397</v>
      </c>
      <c r="E83" s="154">
        <f t="shared" ref="E83:I83" si="24">SUBTOTAL(9,E84:E89)</f>
        <v>1077834.9219099998</v>
      </c>
      <c r="F83" s="154">
        <f t="shared" si="24"/>
        <v>1057477.5247552637</v>
      </c>
      <c r="G83" s="154">
        <f t="shared" si="24"/>
        <v>1074140.2585503322</v>
      </c>
      <c r="H83" s="154">
        <f t="shared" si="24"/>
        <v>1027598.0079792024</v>
      </c>
      <c r="I83" s="154">
        <f t="shared" si="24"/>
        <v>1032413.1986782416</v>
      </c>
      <c r="J83" s="159">
        <f t="shared" si="20"/>
        <v>6346849.1946534365</v>
      </c>
    </row>
    <row r="84" spans="2:10" s="37" customFormat="1" ht="13.5">
      <c r="B84" s="48"/>
      <c r="C84" s="160" t="s">
        <v>304</v>
      </c>
      <c r="D84" s="156">
        <f>($D$14*(F801ENE!D79))*1</f>
        <v>980938.99321345019</v>
      </c>
      <c r="E84" s="156">
        <f>($D$14*(F801ENE!E79))*1</f>
        <v>981348.38116607163</v>
      </c>
      <c r="F84" s="156">
        <f>($D$14*(F801ENE!F79))*1</f>
        <v>962813.35475669033</v>
      </c>
      <c r="G84" s="156">
        <f>($D$14*(F801ENE!G79))*1</f>
        <v>977984.45981479599</v>
      </c>
      <c r="H84" s="156">
        <f>($D$14*(F801ENE!H79))*1</f>
        <v>935608.61790677358</v>
      </c>
      <c r="I84" s="156">
        <f>($D$14*(F801ENE!I79))*1</f>
        <v>939992.7582806393</v>
      </c>
      <c r="J84" s="156">
        <f t="shared" si="20"/>
        <v>5778686.565138421</v>
      </c>
    </row>
    <row r="85" spans="2:10" s="37" customFormat="1" ht="13.5">
      <c r="B85" s="48"/>
      <c r="C85" s="162" t="s">
        <v>642</v>
      </c>
      <c r="D85" s="156">
        <f>($D$14*(F801ENE!D80))*0.75</f>
        <v>0</v>
      </c>
      <c r="E85" s="156">
        <f>($D$14*(F801ENE!E80))*0.75</f>
        <v>0</v>
      </c>
      <c r="F85" s="156">
        <f>($D$14*(F801ENE!F80))*0.75</f>
        <v>0</v>
      </c>
      <c r="G85" s="156">
        <f>($D$14*(F801ENE!G80))*0.75</f>
        <v>0</v>
      </c>
      <c r="H85" s="156">
        <f>($D$14*(F801ENE!H80))*0.75</f>
        <v>0</v>
      </c>
      <c r="I85" s="156">
        <f>($D$14*(F801ENE!I80))*0.75</f>
        <v>0</v>
      </c>
      <c r="J85" s="156">
        <f t="shared" si="20"/>
        <v>0</v>
      </c>
    </row>
    <row r="86" spans="2:10" s="37" customFormat="1" ht="13.5">
      <c r="B86" s="48"/>
      <c r="C86" s="162" t="s">
        <v>1177</v>
      </c>
      <c r="D86" s="156">
        <f>($D$14*(F801ENE!D81))*1</f>
        <v>95763.548631148864</v>
      </c>
      <c r="E86" s="156">
        <f>($D$14*(F801ENE!E81))*1</f>
        <v>95803.51487102831</v>
      </c>
      <c r="F86" s="156">
        <f>($D$14*(F801ENE!F81))*1</f>
        <v>93994.044643812871</v>
      </c>
      <c r="G86" s="156">
        <f>($D$14*(F801ENE!G81))*1</f>
        <v>95475.114177261479</v>
      </c>
      <c r="H86" s="156">
        <f>($D$14*(F801ENE!H81))*1</f>
        <v>91338.199419646407</v>
      </c>
      <c r="I86" s="156">
        <f>($D$14*(F801ENE!I81))*1</f>
        <v>91766.198350062172</v>
      </c>
      <c r="J86" s="156">
        <f>SUM(D86:I86)</f>
        <v>564140.62009296007</v>
      </c>
    </row>
    <row r="87" spans="2:10" s="37" customFormat="1" ht="13.5">
      <c r="B87" s="48"/>
      <c r="C87" s="160" t="s">
        <v>305</v>
      </c>
      <c r="D87" s="156">
        <f>($D$14*(F801ENE!D82))*0.95</f>
        <v>679.90141232425901</v>
      </c>
      <c r="E87" s="156">
        <f>($D$14*(F801ENE!E82))*0.95</f>
        <v>680.18516437112578</v>
      </c>
      <c r="F87" s="156">
        <f>($D$14*(F801ENE!F82))*0.95</f>
        <v>667.33829956058037</v>
      </c>
      <c r="G87" s="156">
        <f>($D$14*(F801ENE!G82))*0.95</f>
        <v>677.85358728681842</v>
      </c>
      <c r="H87" s="156">
        <f>($D$14*(F801ENE!H82))*0.95</f>
        <v>648.48234711691657</v>
      </c>
      <c r="I87" s="156">
        <f>($D$14*(F801ENE!I82))*0.95</f>
        <v>651.52105110629964</v>
      </c>
      <c r="J87" s="156">
        <f>SUM(D87:I87)</f>
        <v>4005.2818617659996</v>
      </c>
    </row>
    <row r="88" spans="2:10" s="37" customFormat="1" ht="13.5">
      <c r="B88" s="48"/>
      <c r="C88" s="160" t="s">
        <v>307</v>
      </c>
      <c r="D88" s="156">
        <f>($D$14*(F801ENE!D83))*0.5</f>
        <v>2.8395234738599879</v>
      </c>
      <c r="E88" s="156">
        <f>($D$14*(F801ENE!E83))*0.5</f>
        <v>2.8407085289036011</v>
      </c>
      <c r="F88" s="156">
        <f>($D$14*(F801ENE!F83))*0.5</f>
        <v>2.787055199856459</v>
      </c>
      <c r="G88" s="156">
        <f>($D$14*(F801ENE!G83))*0.5</f>
        <v>2.8309709879278109</v>
      </c>
      <c r="H88" s="156">
        <f>($D$14*(F801ENE!H83))*0.5</f>
        <v>2.708305665563338</v>
      </c>
      <c r="I88" s="156">
        <f>($D$14*(F801ENE!I83))*0.5</f>
        <v>2.7209964338888049</v>
      </c>
      <c r="J88" s="156">
        <f t="shared" si="20"/>
        <v>16.72756029</v>
      </c>
    </row>
    <row r="89" spans="2:10" s="37" customFormat="1" ht="13.5">
      <c r="B89" s="48"/>
      <c r="C89" s="160" t="s">
        <v>624</v>
      </c>
      <c r="D89" s="156">
        <f>($D$14*(F801ENE!D84))*0</f>
        <v>0</v>
      </c>
      <c r="E89" s="156">
        <f>($D$14*(F801ENE!E84))*0</f>
        <v>0</v>
      </c>
      <c r="F89" s="156">
        <f>($D$14*(F801ENE!F84))*0</f>
        <v>0</v>
      </c>
      <c r="G89" s="156">
        <f>($D$14*(F801ENE!G84))*0</f>
        <v>0</v>
      </c>
      <c r="H89" s="156">
        <f>($D$14*(F801ENE!H84))*0</f>
        <v>0</v>
      </c>
      <c r="I89" s="156">
        <f>($D$14*(F801ENE!I84))*0</f>
        <v>0</v>
      </c>
      <c r="J89" s="156">
        <f t="shared" si="20"/>
        <v>0</v>
      </c>
    </row>
    <row r="90" spans="2:10" s="37" customFormat="1" ht="13.5">
      <c r="B90" s="48"/>
      <c r="C90" s="157"/>
      <c r="D90" s="156"/>
      <c r="E90" s="156"/>
      <c r="F90" s="156"/>
      <c r="G90" s="156"/>
      <c r="H90" s="156"/>
      <c r="I90" s="156"/>
      <c r="J90" s="156"/>
    </row>
    <row r="91" spans="2:10" s="37" customFormat="1" ht="13.5">
      <c r="B91" s="48" t="s">
        <v>902</v>
      </c>
      <c r="C91" s="158" t="s">
        <v>898</v>
      </c>
      <c r="D91" s="154">
        <f t="shared" ref="D91" si="25">SUBTOTAL(9,D92:D96)</f>
        <v>483806.86686414696</v>
      </c>
      <c r="E91" s="154">
        <f t="shared" ref="E91:F91" si="26">SUBTOTAL(9,E92:E96)</f>
        <v>484008.78023904585</v>
      </c>
      <c r="F91" s="154">
        <f t="shared" si="26"/>
        <v>474867.1586739872</v>
      </c>
      <c r="G91" s="154">
        <f t="shared" ref="G91:H91" si="27">SUBTOTAL(9,G92:G96)</f>
        <v>482349.66763306549</v>
      </c>
      <c r="H91" s="154">
        <f t="shared" si="27"/>
        <v>461449.56737597485</v>
      </c>
      <c r="I91" s="154">
        <f t="shared" ref="I91" si="28">SUBTOTAL(9,I92:I96)</f>
        <v>463611.86006985995</v>
      </c>
      <c r="J91" s="159">
        <f t="shared" ref="J91:J101" si="29">SUM(D91:I91)</f>
        <v>2850093.90085608</v>
      </c>
    </row>
    <row r="92" spans="2:10" s="37" customFormat="1" ht="13.5">
      <c r="B92" s="48"/>
      <c r="C92" s="160" t="s">
        <v>304</v>
      </c>
      <c r="D92" s="156">
        <f>$D$13*F801ENE!D87*1</f>
        <v>465331.16941524652</v>
      </c>
      <c r="E92" s="156">
        <f>$D$13*F801ENE!E87*1</f>
        <v>465525.37208845635</v>
      </c>
      <c r="F92" s="156">
        <f>$D$13*F801ENE!F87*1</f>
        <v>456732.85229477828</v>
      </c>
      <c r="G92" s="156">
        <f>$D$13*F801ENE!G87*1</f>
        <v>463929.61795181816</v>
      </c>
      <c r="H92" s="156">
        <f>$D$13*F801ENE!H87*1</f>
        <v>443827.65421458415</v>
      </c>
      <c r="I92" s="156">
        <f>$D$13*F801ENE!I87*1</f>
        <v>445907.3729138769</v>
      </c>
      <c r="J92" s="156">
        <f t="shared" si="29"/>
        <v>2741254.0388787608</v>
      </c>
    </row>
    <row r="93" spans="2:10" s="37" customFormat="1" ht="13.5">
      <c r="B93" s="48"/>
      <c r="C93" s="162" t="s">
        <v>644</v>
      </c>
      <c r="D93" s="156">
        <f>$D$13*F801ENE!D88*0.75</f>
        <v>18475.697448900439</v>
      </c>
      <c r="E93" s="156">
        <f>$D$13*F801ENE!E88*0.75</f>
        <v>18483.408150589523</v>
      </c>
      <c r="F93" s="156">
        <f>$D$13*F801ENE!F88*0.75</f>
        <v>18134.306379208931</v>
      </c>
      <c r="G93" s="156">
        <f>$D$13*F801ENE!G88*0.75</f>
        <v>18420.049681247339</v>
      </c>
      <c r="H93" s="156">
        <f>$D$13*F801ENE!H88*0.75</f>
        <v>17621.913161390701</v>
      </c>
      <c r="I93" s="156">
        <f>$D$13*F801ENE!I88*0.75</f>
        <v>17704.487155983068</v>
      </c>
      <c r="J93" s="156">
        <f t="shared" si="29"/>
        <v>108839.86197732</v>
      </c>
    </row>
    <row r="94" spans="2:10" s="37" customFormat="1" ht="13.5">
      <c r="B94" s="48"/>
      <c r="C94" s="160" t="s">
        <v>305</v>
      </c>
      <c r="D94" s="156">
        <f>$D$13*F801ENE!D89*0.95</f>
        <v>0</v>
      </c>
      <c r="E94" s="156">
        <f>$D$13*F801ENE!E89*0.95</f>
        <v>0</v>
      </c>
      <c r="F94" s="156">
        <f>$D$13*F801ENE!F89*0.95</f>
        <v>0</v>
      </c>
      <c r="G94" s="156">
        <f>$D$13*F801ENE!G89*0.95</f>
        <v>0</v>
      </c>
      <c r="H94" s="156">
        <f>$D$13*F801ENE!H89*0.95</f>
        <v>0</v>
      </c>
      <c r="I94" s="156">
        <f>$D$13*F801ENE!I89*0.95</f>
        <v>0</v>
      </c>
      <c r="J94" s="156">
        <f t="shared" si="29"/>
        <v>0</v>
      </c>
    </row>
    <row r="95" spans="2:10" s="37" customFormat="1" ht="13.5">
      <c r="B95" s="48"/>
      <c r="C95" s="160" t="s">
        <v>307</v>
      </c>
      <c r="D95" s="156">
        <f>$D$13*F801ENE!D90*0.5</f>
        <v>0</v>
      </c>
      <c r="E95" s="156">
        <f>$D$13*F801ENE!E90*0.5</f>
        <v>0</v>
      </c>
      <c r="F95" s="156">
        <f>$D$13*F801ENE!F90*0.5</f>
        <v>0</v>
      </c>
      <c r="G95" s="156">
        <f>$D$13*F801ENE!G90*0.5</f>
        <v>0</v>
      </c>
      <c r="H95" s="156">
        <f>$D$13*F801ENE!H90*0.5</f>
        <v>0</v>
      </c>
      <c r="I95" s="156">
        <f>$D$13*F801ENE!I90*0.5</f>
        <v>0</v>
      </c>
      <c r="J95" s="156">
        <f t="shared" si="29"/>
        <v>0</v>
      </c>
    </row>
    <row r="96" spans="2:10" s="37" customFormat="1" ht="13.5">
      <c r="B96" s="48"/>
      <c r="C96" s="160" t="s">
        <v>624</v>
      </c>
      <c r="D96" s="156">
        <f>$D$13*F801ENE!D91*0</f>
        <v>0</v>
      </c>
      <c r="E96" s="156">
        <f>$D$13*F801ENE!E91*0</f>
        <v>0</v>
      </c>
      <c r="F96" s="156">
        <f>$D$13*F801ENE!F91*0</f>
        <v>0</v>
      </c>
      <c r="G96" s="156">
        <f>$D$13*F801ENE!G91*0</f>
        <v>0</v>
      </c>
      <c r="H96" s="156">
        <f>$D$13*F801ENE!H91*0</f>
        <v>0</v>
      </c>
      <c r="I96" s="156">
        <f>$D$13*F801ENE!I91*0</f>
        <v>0</v>
      </c>
      <c r="J96" s="156">
        <f t="shared" si="29"/>
        <v>0</v>
      </c>
    </row>
    <row r="97" spans="2:10" s="37" customFormat="1" ht="13.5">
      <c r="B97" s="48" t="s">
        <v>902</v>
      </c>
      <c r="C97" s="158" t="s">
        <v>899</v>
      </c>
      <c r="D97" s="154">
        <f t="shared" ref="D97" si="30">SUBTOTAL(9,D98:D103)</f>
        <v>38292.989602957845</v>
      </c>
      <c r="E97" s="154">
        <f t="shared" ref="E97:F97" si="31">SUBTOTAL(9,E98:E103)</f>
        <v>38308.970911399825</v>
      </c>
      <c r="F97" s="154">
        <f t="shared" si="31"/>
        <v>37585.417684853201</v>
      </c>
      <c r="G97" s="154">
        <f t="shared" ref="G97:H97" si="32">SUBTOTAL(9,G98:G103)</f>
        <v>38177.653259414568</v>
      </c>
      <c r="H97" s="154">
        <f t="shared" si="32"/>
        <v>36523.424316710691</v>
      </c>
      <c r="I97" s="154">
        <f t="shared" ref="I97" si="33">SUBTOTAL(9,I98:I103)</f>
        <v>36694.568335773882</v>
      </c>
      <c r="J97" s="159">
        <f t="shared" si="29"/>
        <v>225583.02411111002</v>
      </c>
    </row>
    <row r="98" spans="2:10" s="37" customFormat="1" ht="13.5">
      <c r="B98" s="48"/>
      <c r="C98" s="160" t="s">
        <v>304</v>
      </c>
      <c r="D98" s="156">
        <f>$D$13*F801ENE!D93*1</f>
        <v>34784.246458645335</v>
      </c>
      <c r="E98" s="156">
        <f>$D$13*F801ENE!E93*1</f>
        <v>34798.763417946277</v>
      </c>
      <c r="F98" s="156">
        <f>$D$13*F801ENE!F93*1</f>
        <v>34141.5085517396</v>
      </c>
      <c r="G98" s="156">
        <f>$D$13*F801ENE!G93*1</f>
        <v>34679.47825326243</v>
      </c>
      <c r="H98" s="156">
        <f>$D$13*F801ENE!H93*1</f>
        <v>33176.824429712666</v>
      </c>
      <c r="I98" s="156">
        <f>$D$13*F801ENE!I93*1</f>
        <v>33332.286716693707</v>
      </c>
      <c r="J98" s="156">
        <f t="shared" si="29"/>
        <v>204913.10782800004</v>
      </c>
    </row>
    <row r="99" spans="2:10" s="37" customFormat="1" ht="13.5">
      <c r="B99" s="48"/>
      <c r="C99" s="162" t="s">
        <v>642</v>
      </c>
      <c r="D99" s="156">
        <f>$D$13*F801ENE!D94*0.75</f>
        <v>3181.7512532052547</v>
      </c>
      <c r="E99" s="156">
        <f>$D$13*F801ENE!E94*0.75</f>
        <v>3183.0791345926928</v>
      </c>
      <c r="F99" s="156">
        <f>$D$13*F801ENE!F94*0.75</f>
        <v>3122.9593474150524</v>
      </c>
      <c r="G99" s="156">
        <f>$D$13*F801ENE!G94*0.75</f>
        <v>3172.1679963372517</v>
      </c>
      <c r="H99" s="156">
        <f>$D$13*F801ENE!H94*0.75</f>
        <v>3034.7186860036991</v>
      </c>
      <c r="I99" s="156">
        <f>$D$13*F801ENE!I94*0.75</f>
        <v>3048.9389833160517</v>
      </c>
      <c r="J99" s="156">
        <f t="shared" si="29"/>
        <v>18743.615400870003</v>
      </c>
    </row>
    <row r="100" spans="2:10" s="37" customFormat="1" ht="13.5">
      <c r="B100" s="48"/>
      <c r="C100" s="162" t="s">
        <v>1177</v>
      </c>
      <c r="D100" s="156">
        <f>$D$13*F801ENE!D95*1</f>
        <v>326.99189110725268</v>
      </c>
      <c r="E100" s="156">
        <f>$D$13*F801ENE!E95*1</f>
        <v>327.12835886085446</v>
      </c>
      <c r="F100" s="156">
        <f>$D$13*F801ENE!F95*1</f>
        <v>320.9497856985501</v>
      </c>
      <c r="G100" s="156">
        <f>$D$13*F801ENE!G95*1</f>
        <v>326.0070098148895</v>
      </c>
      <c r="H100" s="156">
        <f>$D$13*F801ENE!H95*1</f>
        <v>311.88120099432911</v>
      </c>
      <c r="I100" s="156">
        <f>$D$13*F801ENE!I95*1</f>
        <v>313.34263576412428</v>
      </c>
      <c r="J100" s="156">
        <f t="shared" si="29"/>
        <v>1926.3008822400002</v>
      </c>
    </row>
    <row r="101" spans="2:10" s="37" customFormat="1" ht="13.5">
      <c r="B101" s="48"/>
      <c r="C101" s="160" t="s">
        <v>305</v>
      </c>
      <c r="D101" s="156">
        <f>$D$13*F801ENE!D96*0.95</f>
        <v>0</v>
      </c>
      <c r="E101" s="156">
        <f>$D$13*F801ENE!E96*0.95</f>
        <v>0</v>
      </c>
      <c r="F101" s="156">
        <f>$D$13*F801ENE!F96*0.95</f>
        <v>0</v>
      </c>
      <c r="G101" s="156">
        <f>$D$13*F801ENE!G96*0.95</f>
        <v>0</v>
      </c>
      <c r="H101" s="156">
        <f>$D$13*F801ENE!H96*0.95</f>
        <v>0</v>
      </c>
      <c r="I101" s="156">
        <f>$D$13*F801ENE!I96*0.95</f>
        <v>0</v>
      </c>
      <c r="J101" s="156">
        <f t="shared" si="29"/>
        <v>0</v>
      </c>
    </row>
    <row r="102" spans="2:10" s="37" customFormat="1" ht="13.5">
      <c r="B102" s="48"/>
      <c r="C102" s="160" t="s">
        <v>307</v>
      </c>
      <c r="D102" s="156">
        <f>$D$13*F801ENE!D97*0.5</f>
        <v>0</v>
      </c>
      <c r="E102" s="156">
        <f>$D$13*F801ENE!E97*0.5</f>
        <v>0</v>
      </c>
      <c r="F102" s="156">
        <f>$D$13*F801ENE!F97*0.5</f>
        <v>0</v>
      </c>
      <c r="G102" s="156">
        <f>$D$13*F801ENE!G97*0.5</f>
        <v>0</v>
      </c>
      <c r="H102" s="156">
        <f>$D$13*F801ENE!H97*0.5</f>
        <v>0</v>
      </c>
      <c r="I102" s="156">
        <f>$D$13*F801ENE!I97*0.5</f>
        <v>0</v>
      </c>
      <c r="J102" s="156">
        <f t="shared" ref="J102:J110" si="34">SUM(D102:I102)</f>
        <v>0</v>
      </c>
    </row>
    <row r="103" spans="2:10" s="37" customFormat="1" ht="13.5">
      <c r="B103" s="48"/>
      <c r="C103" s="160" t="s">
        <v>624</v>
      </c>
      <c r="D103" s="156">
        <f>$D$13*F801ENE!D98*0</f>
        <v>0</v>
      </c>
      <c r="E103" s="156">
        <f>$D$13*F801ENE!E98*0</f>
        <v>0</v>
      </c>
      <c r="F103" s="156">
        <f>$D$13*F801ENE!F98*0</f>
        <v>0</v>
      </c>
      <c r="G103" s="156">
        <f>$D$13*F801ENE!G98*0</f>
        <v>0</v>
      </c>
      <c r="H103" s="156">
        <f>$D$13*F801ENE!H98*0</f>
        <v>0</v>
      </c>
      <c r="I103" s="156">
        <f>$D$13*F801ENE!I98*0</f>
        <v>0</v>
      </c>
      <c r="J103" s="156">
        <f t="shared" si="34"/>
        <v>0</v>
      </c>
    </row>
    <row r="104" spans="2:10" s="37" customFormat="1" ht="13.5">
      <c r="B104" s="48" t="s">
        <v>902</v>
      </c>
      <c r="C104" s="158" t="s">
        <v>900</v>
      </c>
      <c r="D104" s="154">
        <f t="shared" ref="D104" si="35">SUBTOTAL(9,D105:D110)</f>
        <v>4234.6347520785557</v>
      </c>
      <c r="E104" s="154">
        <f t="shared" ref="E104:F104" si="36">SUBTOTAL(9,E105:E110)</f>
        <v>4236.4020469493344</v>
      </c>
      <c r="F104" s="154">
        <f t="shared" si="36"/>
        <v>4156.3878284231259</v>
      </c>
      <c r="G104" s="154">
        <f t="shared" ref="G104:H104" si="37">SUBTOTAL(9,G105:G110)</f>
        <v>4221.8802689836057</v>
      </c>
      <c r="H104" s="154">
        <f t="shared" si="37"/>
        <v>4038.9471670947187</v>
      </c>
      <c r="I104" s="154">
        <f t="shared" ref="I104" si="38">SUBTOTAL(9,I105:I110)</f>
        <v>4057.8731485406638</v>
      </c>
      <c r="J104" s="159">
        <f t="shared" si="34"/>
        <v>24946.125212070005</v>
      </c>
    </row>
    <row r="105" spans="2:10" s="37" customFormat="1" ht="13.5">
      <c r="B105" s="48"/>
      <c r="C105" s="160" t="s">
        <v>304</v>
      </c>
      <c r="D105" s="156">
        <f>$D$13*F801ENE!D100*1</f>
        <v>4113.9658109258235</v>
      </c>
      <c r="E105" s="156">
        <f>$D$13*F801ENE!E100*1</f>
        <v>4115.6827454672593</v>
      </c>
      <c r="F105" s="156">
        <f>$D$13*F801ENE!F100*1</f>
        <v>4037.9485892349671</v>
      </c>
      <c r="G105" s="156">
        <f>$D$13*F801ENE!G100*1</f>
        <v>4101.5747759344586</v>
      </c>
      <c r="H105" s="156">
        <f>$D$13*F801ENE!H100*1</f>
        <v>3923.8544834138133</v>
      </c>
      <c r="I105" s="156">
        <f>$D$13*F801ENE!I100*1</f>
        <v>3942.2411555036829</v>
      </c>
      <c r="J105" s="156">
        <f t="shared" si="34"/>
        <v>24235.267560480002</v>
      </c>
    </row>
    <row r="106" spans="2:10" s="37" customFormat="1" ht="13.5">
      <c r="B106" s="48"/>
      <c r="C106" s="162" t="s">
        <v>642</v>
      </c>
      <c r="D106" s="156">
        <f>$D$13*F801ENE!D101*0.75</f>
        <v>120.66894115273217</v>
      </c>
      <c r="E106" s="156">
        <f>$D$13*F801ENE!E101*0.75</f>
        <v>120.71930148207508</v>
      </c>
      <c r="F106" s="156">
        <f>$D$13*F801ENE!F101*0.75</f>
        <v>118.43923918815901</v>
      </c>
      <c r="G106" s="156">
        <f>$D$13*F801ENE!G101*0.75</f>
        <v>120.30549304914722</v>
      </c>
      <c r="H106" s="156">
        <f>$D$13*F801ENE!H101*0.75</f>
        <v>115.09268368090552</v>
      </c>
      <c r="I106" s="156">
        <f>$D$13*F801ENE!I101*0.75</f>
        <v>115.63199303698103</v>
      </c>
      <c r="J106" s="156">
        <f t="shared" si="34"/>
        <v>710.85765159000005</v>
      </c>
    </row>
    <row r="107" spans="2:10" s="37" customFormat="1" ht="13.5">
      <c r="B107" s="48"/>
      <c r="C107" s="162" t="s">
        <v>1177</v>
      </c>
      <c r="D107" s="156">
        <f>$D$13*F801ENE!D102*1</f>
        <v>0</v>
      </c>
      <c r="E107" s="156">
        <f>$D$13*F801ENE!E102*1</f>
        <v>0</v>
      </c>
      <c r="F107" s="156">
        <f>$D$13*F801ENE!F102*1</f>
        <v>0</v>
      </c>
      <c r="G107" s="156">
        <f>$D$13*F801ENE!G102*1</f>
        <v>0</v>
      </c>
      <c r="H107" s="156">
        <f>$D$13*F801ENE!H102*1</f>
        <v>0</v>
      </c>
      <c r="I107" s="156">
        <f>$D$13*F801ENE!I102*1</f>
        <v>0</v>
      </c>
      <c r="J107" s="156">
        <f t="shared" si="34"/>
        <v>0</v>
      </c>
    </row>
    <row r="108" spans="2:10" s="37" customFormat="1" ht="13.5">
      <c r="B108" s="48"/>
      <c r="C108" s="160" t="s">
        <v>305</v>
      </c>
      <c r="D108" s="156">
        <f>$D$13*F801ENE!D103*0.95</f>
        <v>0</v>
      </c>
      <c r="E108" s="156">
        <f>$D$13*F801ENE!E103*0.95</f>
        <v>0</v>
      </c>
      <c r="F108" s="156">
        <f>$D$13*F801ENE!F103*0.95</f>
        <v>0</v>
      </c>
      <c r="G108" s="156">
        <f>$D$13*F801ENE!G103*0.95</f>
        <v>0</v>
      </c>
      <c r="H108" s="156">
        <f>$D$13*F801ENE!H103*0.95</f>
        <v>0</v>
      </c>
      <c r="I108" s="156">
        <f>$D$13*F801ENE!I103*0.95</f>
        <v>0</v>
      </c>
      <c r="J108" s="156">
        <f t="shared" si="34"/>
        <v>0</v>
      </c>
    </row>
    <row r="109" spans="2:10" s="37" customFormat="1" ht="13.5">
      <c r="B109" s="48"/>
      <c r="C109" s="160" t="s">
        <v>307</v>
      </c>
      <c r="D109" s="156">
        <f>$D$13*F801ENE!D104*0.5</f>
        <v>0</v>
      </c>
      <c r="E109" s="156">
        <f>$D$13*F801ENE!E104*0.5</f>
        <v>0</v>
      </c>
      <c r="F109" s="156">
        <f>$D$13*F801ENE!F104*0.5</f>
        <v>0</v>
      </c>
      <c r="G109" s="156">
        <f>$D$13*F801ENE!G104*0.5</f>
        <v>0</v>
      </c>
      <c r="H109" s="156">
        <f>$D$13*F801ENE!H104*0.5</f>
        <v>0</v>
      </c>
      <c r="I109" s="156">
        <f>$D$13*F801ENE!I104*0.5</f>
        <v>0</v>
      </c>
      <c r="J109" s="156">
        <f t="shared" si="34"/>
        <v>0</v>
      </c>
    </row>
    <row r="110" spans="2:10" s="37" customFormat="1" ht="13.5">
      <c r="B110" s="48"/>
      <c r="C110" s="160" t="s">
        <v>624</v>
      </c>
      <c r="D110" s="156">
        <f>$D$13*F801ENE!D105*0</f>
        <v>0</v>
      </c>
      <c r="E110" s="156">
        <f>$D$13*F801ENE!E105*0</f>
        <v>0</v>
      </c>
      <c r="F110" s="156">
        <f>$D$13*F801ENE!F105*0</f>
        <v>0</v>
      </c>
      <c r="G110" s="156">
        <f>$D$13*F801ENE!G105*0</f>
        <v>0</v>
      </c>
      <c r="H110" s="156">
        <f>$D$13*F801ENE!H105*0</f>
        <v>0</v>
      </c>
      <c r="I110" s="156">
        <f>$D$13*F801ENE!I105*0</f>
        <v>0</v>
      </c>
      <c r="J110" s="156">
        <f t="shared" si="34"/>
        <v>0</v>
      </c>
    </row>
    <row r="111" spans="2:10" s="37" customFormat="1" ht="13.5">
      <c r="B111" s="48"/>
      <c r="C111" s="157"/>
      <c r="D111" s="156"/>
      <c r="E111" s="156"/>
      <c r="F111" s="156"/>
      <c r="G111" s="156"/>
      <c r="H111" s="156"/>
      <c r="I111" s="156"/>
      <c r="J111" s="156"/>
    </row>
    <row r="112" spans="2:10" s="37" customFormat="1" ht="13.5">
      <c r="B112" s="48"/>
      <c r="C112" s="153" t="s">
        <v>112</v>
      </c>
      <c r="D112" s="154">
        <f t="shared" ref="D112:I112" si="39">SUM(D35,D25,D21)</f>
        <v>9569926.3463573363</v>
      </c>
      <c r="E112" s="154">
        <f t="shared" si="39"/>
        <v>9573920.2873803321</v>
      </c>
      <c r="F112" s="154">
        <f t="shared" si="39"/>
        <v>9523372.2494920939</v>
      </c>
      <c r="G112" s="154">
        <f t="shared" si="39"/>
        <v>9541102.2637991533</v>
      </c>
      <c r="H112" s="154">
        <f t="shared" si="39"/>
        <v>9254284.9629878607</v>
      </c>
      <c r="I112" s="154">
        <f t="shared" si="39"/>
        <v>9170459.6635004766</v>
      </c>
      <c r="J112" s="154">
        <f>SUM(D112:I112)</f>
        <v>56633065.773517251</v>
      </c>
    </row>
    <row r="113" spans="1:10">
      <c r="A113" s="37"/>
      <c r="C113" s="48"/>
      <c r="D113" s="48"/>
      <c r="E113" s="48"/>
      <c r="F113" s="48"/>
      <c r="G113" s="48"/>
      <c r="H113" s="48"/>
      <c r="I113" s="48"/>
      <c r="J113" s="48"/>
    </row>
    <row r="114" spans="1:10" ht="54" customHeight="1">
      <c r="A114" s="37"/>
      <c r="C114" s="149" t="s">
        <v>1405</v>
      </c>
      <c r="D114" s="149"/>
      <c r="E114" s="149"/>
      <c r="F114" s="149"/>
      <c r="G114" s="149"/>
      <c r="H114" s="149"/>
      <c r="I114" s="149"/>
      <c r="J114" s="149"/>
    </row>
    <row r="115" spans="1:10" s="37" customFormat="1" ht="13.5">
      <c r="B115" s="48"/>
      <c r="C115" s="150" t="s">
        <v>310</v>
      </c>
      <c r="D115" s="151">
        <f t="shared" ref="D115:I115" si="40">D20</f>
        <v>46204</v>
      </c>
      <c r="E115" s="151">
        <f t="shared" si="40"/>
        <v>46235</v>
      </c>
      <c r="F115" s="151">
        <f t="shared" si="40"/>
        <v>46266</v>
      </c>
      <c r="G115" s="151">
        <f t="shared" si="40"/>
        <v>46296</v>
      </c>
      <c r="H115" s="151">
        <f t="shared" si="40"/>
        <v>46327</v>
      </c>
      <c r="I115" s="151">
        <f t="shared" si="40"/>
        <v>46357</v>
      </c>
      <c r="J115" s="152" t="s">
        <v>111</v>
      </c>
    </row>
    <row r="116" spans="1:10" s="37" customFormat="1" ht="13.5">
      <c r="B116" s="48"/>
      <c r="C116" s="153" t="s">
        <v>230</v>
      </c>
      <c r="D116" s="154">
        <f t="shared" ref="D116:I116" si="41">SUM(D117:D118)</f>
        <v>72708.287745800524</v>
      </c>
      <c r="E116" s="154">
        <f t="shared" si="41"/>
        <v>69981.679431537239</v>
      </c>
      <c r="F116" s="154">
        <f t="shared" si="41"/>
        <v>77576.618194738781</v>
      </c>
      <c r="G116" s="154">
        <f t="shared" si="41"/>
        <v>79240.59677505985</v>
      </c>
      <c r="H116" s="154">
        <f t="shared" si="41"/>
        <v>80289.549744454038</v>
      </c>
      <c r="I116" s="154">
        <f t="shared" si="41"/>
        <v>78328.499494865886</v>
      </c>
      <c r="J116" s="154">
        <f>SUM(D116:I116)</f>
        <v>458125.23138645635</v>
      </c>
    </row>
    <row r="117" spans="1:10" s="37" customFormat="1" ht="13.5">
      <c r="B117" s="48" t="s">
        <v>870</v>
      </c>
      <c r="C117" s="157" t="s">
        <v>1026</v>
      </c>
      <c r="D117" s="156">
        <f>$D$7*F801ENE!D116+$F$7*F801D!K116+$G$7*F801D!R116+$H$7*F801D!Y116</f>
        <v>47701.222950656695</v>
      </c>
      <c r="E117" s="156">
        <f>$D$7*F801ENE!E116+$F$7*F801D!L116+$G$7*F801D!S116+$H$7*F801D!Z116</f>
        <v>46133.447031537238</v>
      </c>
      <c r="F117" s="156">
        <f>$D$7*F801ENE!F116+$F$7*F801D!M116+$G$7*F801D!T116+$H$7*F801D!AA116</f>
        <v>51091.640704687496</v>
      </c>
      <c r="G117" s="156">
        <f>$D$7*F801ENE!G116+$F$7*F801D!N116+$G$7*F801D!U116+$H$7*F801D!AB116</f>
        <v>48012.340910126157</v>
      </c>
      <c r="H117" s="156">
        <f>$D$7*F801ENE!H116+$F$7*F801D!O116+$G$7*F801D!V116+$H$7*F801D!AC116</f>
        <v>51375.194887644837</v>
      </c>
      <c r="I117" s="156">
        <f>$D$7*F801ENE!I116+$F$7*F801D!P116+$G$7*F801D!W116+$H$7*F801D!AD116</f>
        <v>46073.673387941875</v>
      </c>
      <c r="J117" s="154">
        <f>SUM(D117:I117)</f>
        <v>290387.51987259428</v>
      </c>
    </row>
    <row r="118" spans="1:10" s="37" customFormat="1" ht="13.5">
      <c r="B118" s="48" t="s">
        <v>871</v>
      </c>
      <c r="C118" s="153" t="s">
        <v>193</v>
      </c>
      <c r="D118" s="154">
        <f t="shared" ref="D118:I118" si="42">SUM(D119:D120)</f>
        <v>25007.06479514383</v>
      </c>
      <c r="E118" s="154">
        <f t="shared" si="42"/>
        <v>23848.232399999997</v>
      </c>
      <c r="F118" s="154">
        <f t="shared" si="42"/>
        <v>26484.977490051278</v>
      </c>
      <c r="G118" s="154">
        <f t="shared" si="42"/>
        <v>31228.255864933697</v>
      </c>
      <c r="H118" s="154">
        <f t="shared" si="42"/>
        <v>28914.354856809208</v>
      </c>
      <c r="I118" s="154">
        <f t="shared" si="42"/>
        <v>32254.826106924003</v>
      </c>
      <c r="J118" s="154">
        <f>SUM(D118:I118)</f>
        <v>167737.71151386201</v>
      </c>
    </row>
    <row r="119" spans="1:10" s="37" customFormat="1" ht="13.5">
      <c r="B119" s="48"/>
      <c r="C119" s="157" t="s">
        <v>1074</v>
      </c>
      <c r="D119" s="156">
        <f>$D$8*F801ENE!D118+$E$8*F801D!D118</f>
        <v>0</v>
      </c>
      <c r="E119" s="156">
        <f>$D$8*F801ENE!E118+$E$8*F801D!E118</f>
        <v>0</v>
      </c>
      <c r="F119" s="156">
        <f>$D$8*F801ENE!F118+$E$8*F801D!F118</f>
        <v>0</v>
      </c>
      <c r="G119" s="156">
        <f>$D$8*F801ENE!G118+$E$8*F801D!G118</f>
        <v>0</v>
      </c>
      <c r="H119" s="156">
        <f>$D$8*F801ENE!H118+$E$8*F801D!H118</f>
        <v>0</v>
      </c>
      <c r="I119" s="156">
        <f>$D$8*F801ENE!I118+$E$8*F801D!I118</f>
        <v>0</v>
      </c>
      <c r="J119" s="154">
        <f t="shared" ref="J119:J139" si="43">SUM(D119:I119)</f>
        <v>0</v>
      </c>
    </row>
    <row r="120" spans="1:10" s="37" customFormat="1" ht="13.5">
      <c r="B120" s="48"/>
      <c r="C120" s="157" t="s">
        <v>1075</v>
      </c>
      <c r="D120" s="156">
        <f>$D$8*F801ENE!D119+$E$8*F801D!D119</f>
        <v>25007.06479514383</v>
      </c>
      <c r="E120" s="156">
        <f>$D$8*F801ENE!E119+$E$8*F801D!E119</f>
        <v>23848.232399999997</v>
      </c>
      <c r="F120" s="156">
        <f>$D$8*F801ENE!F119+$E$8*F801D!F119</f>
        <v>26484.977490051278</v>
      </c>
      <c r="G120" s="156">
        <f>$D$8*F801ENE!G119+$E$8*F801D!G119</f>
        <v>31228.255864933697</v>
      </c>
      <c r="H120" s="156">
        <f>$D$8*F801ENE!H119+$E$8*F801D!H119</f>
        <v>28914.354856809208</v>
      </c>
      <c r="I120" s="156">
        <f>$D$8*F801ENE!I119+$E$8*F801D!I119</f>
        <v>32254.826106924003</v>
      </c>
      <c r="J120" s="154">
        <f t="shared" si="43"/>
        <v>167737.71151386201</v>
      </c>
    </row>
    <row r="121" spans="1:10" s="37" customFormat="1" ht="13.5">
      <c r="B121" s="48"/>
      <c r="C121" s="153" t="s">
        <v>893</v>
      </c>
      <c r="D121" s="156"/>
      <c r="E121" s="156"/>
      <c r="F121" s="156"/>
      <c r="G121" s="156"/>
      <c r="H121" s="156"/>
      <c r="I121" s="156"/>
      <c r="J121" s="154">
        <f t="shared" si="43"/>
        <v>0</v>
      </c>
    </row>
    <row r="122" spans="1:10" s="37" customFormat="1" ht="13.5">
      <c r="B122" s="48"/>
      <c r="C122" s="157"/>
      <c r="D122" s="156"/>
      <c r="E122" s="156"/>
      <c r="F122" s="156"/>
      <c r="G122" s="156"/>
      <c r="H122" s="156"/>
      <c r="I122" s="156"/>
      <c r="J122" s="154">
        <f t="shared" si="43"/>
        <v>0</v>
      </c>
    </row>
    <row r="123" spans="1:10" s="37" customFormat="1" ht="13.5">
      <c r="B123" s="48"/>
      <c r="C123" s="153" t="s">
        <v>194</v>
      </c>
      <c r="D123" s="154">
        <f t="shared" ref="D123:I123" si="44">D124+D129</f>
        <v>1390756.6440873125</v>
      </c>
      <c r="E123" s="154">
        <f t="shared" si="44"/>
        <v>1354970.4729886232</v>
      </c>
      <c r="F123" s="154">
        <f t="shared" si="44"/>
        <v>1384149.8044893031</v>
      </c>
      <c r="G123" s="154">
        <f t="shared" si="44"/>
        <v>1383204.2983409574</v>
      </c>
      <c r="H123" s="154">
        <f t="shared" si="44"/>
        <v>1381934.5757879564</v>
      </c>
      <c r="I123" s="154">
        <f t="shared" si="44"/>
        <v>1383054.9844398096</v>
      </c>
      <c r="J123" s="154">
        <f t="shared" si="43"/>
        <v>8278070.7801339636</v>
      </c>
    </row>
    <row r="124" spans="1:10" s="37" customFormat="1" ht="13.5">
      <c r="B124" s="48" t="s">
        <v>872</v>
      </c>
      <c r="C124" s="153" t="s">
        <v>1072</v>
      </c>
      <c r="D124" s="154">
        <f t="shared" ref="D124:I124" si="45">SUM(D125:D128)</f>
        <v>268307.55298803205</v>
      </c>
      <c r="E124" s="154">
        <f t="shared" si="45"/>
        <v>261628.47440650201</v>
      </c>
      <c r="F124" s="154">
        <f t="shared" si="45"/>
        <v>268853.61792189599</v>
      </c>
      <c r="G124" s="154">
        <f t="shared" si="45"/>
        <v>269269.08632874192</v>
      </c>
      <c r="H124" s="154">
        <f t="shared" si="45"/>
        <v>264595.00335323159</v>
      </c>
      <c r="I124" s="154">
        <f t="shared" si="45"/>
        <v>269627.15233403043</v>
      </c>
      <c r="J124" s="154">
        <f t="shared" si="43"/>
        <v>1602280.8873324341</v>
      </c>
    </row>
    <row r="125" spans="1:10" s="37" customFormat="1" ht="13.5">
      <c r="B125" s="48"/>
      <c r="C125" s="157" t="s">
        <v>980</v>
      </c>
      <c r="D125" s="156">
        <f>$D$9*F801ENE!D124+$F$9*F801D!K124+$G$9*F801D!R124+$H$9*F801D!Y124</f>
        <v>216004.20541723043</v>
      </c>
      <c r="E125" s="156">
        <f>$D$9*F801ENE!E124+$F$9*F801D!L124+$G$9*F801D!S124+$H$9*F801D!Z124</f>
        <v>208761.3978129708</v>
      </c>
      <c r="F125" s="156">
        <f>$D$9*F801ENE!F124+$F$9*F801D!M124+$G$9*F801D!T124+$H$9*F801D!AA124</f>
        <v>211640.23646256956</v>
      </c>
      <c r="G125" s="156">
        <f>$D$9*F801ENE!G124+$F$9*F801D!N124+$G$9*F801D!U124+$H$9*F801D!AB124</f>
        <v>210231.99868245109</v>
      </c>
      <c r="H125" s="156">
        <f>$D$9*F801ENE!H124+$F$9*F801D!O124+$G$9*F801D!V124+$H$9*F801D!AC124</f>
        <v>208865.39014153677</v>
      </c>
      <c r="I125" s="156">
        <f>$D$9*F801ENE!I124+$F$9*F801D!P124+$G$9*F801D!W124+$H$9*F801D!AD124</f>
        <v>208999.1332247532</v>
      </c>
      <c r="J125" s="154">
        <f t="shared" si="43"/>
        <v>1264502.3617415118</v>
      </c>
    </row>
    <row r="126" spans="1:10" s="37" customFormat="1" ht="13.5">
      <c r="B126" s="48"/>
      <c r="C126" s="157" t="s">
        <v>981</v>
      </c>
      <c r="D126" s="156">
        <f>$D$9*F801ENE!D125+$F$9*F801D!K125+$G$9*F801D!R125+$H$9*F801D!Y125</f>
        <v>7291.6262795040002</v>
      </c>
      <c r="E126" s="156">
        <f>$D$9*F801ENE!E125+$F$9*F801D!L125+$G$9*F801D!S125+$H$9*F801D!Z125</f>
        <v>7708.7378424000008</v>
      </c>
      <c r="F126" s="156">
        <f>$D$9*F801ENE!F125+$F$9*F801D!M125+$G$9*F801D!T125+$H$9*F801D!AA125</f>
        <v>7585.6186697759995</v>
      </c>
      <c r="G126" s="156">
        <f>$D$9*F801ENE!G125+$F$9*F801D!N125+$G$9*F801D!U125+$H$9*F801D!AB125</f>
        <v>8279.0169251999996</v>
      </c>
      <c r="H126" s="156">
        <f>$D$9*F801ENE!H125+$F$9*F801D!O125+$G$9*F801D!V125+$H$9*F801D!AC125</f>
        <v>7973.770838208</v>
      </c>
      <c r="I126" s="156">
        <f>$D$9*F801ENE!I125+$F$9*F801D!P125+$G$9*F801D!W125+$H$9*F801D!AD125</f>
        <v>7448.6841854880004</v>
      </c>
      <c r="J126" s="154">
        <f>SUM(D126:I126)</f>
        <v>46287.454740575995</v>
      </c>
    </row>
    <row r="127" spans="1:10" s="37" customFormat="1" ht="13.5">
      <c r="B127" s="48"/>
      <c r="C127" s="157" t="s">
        <v>1019</v>
      </c>
      <c r="D127" s="156">
        <f>$D$9*F801ENE!D126+$F$9*F801D!K126+$G$9*F801D!R126+$H$9*F801D!Y126</f>
        <v>1497.3321497567999</v>
      </c>
      <c r="E127" s="156">
        <f>$D$9*F801ENE!E126+$F$9*F801D!L126+$G$9*F801D!S126+$H$9*F801D!Z126</f>
        <v>1488.8020785791998</v>
      </c>
      <c r="F127" s="156">
        <f>$D$9*F801ENE!F126+$F$9*F801D!M126+$G$9*F801D!T126+$H$9*F801D!AA126</f>
        <v>1465.3716510719998</v>
      </c>
      <c r="G127" s="156">
        <f>$D$9*F801ENE!G126+$F$9*F801D!N126+$G$9*F801D!U126+$H$9*F801D!AB126</f>
        <v>1475.2692196031999</v>
      </c>
      <c r="H127" s="156">
        <f>$D$9*F801ENE!H126+$F$9*F801D!O126+$G$9*F801D!V126+$H$9*F801D!AC126</f>
        <v>1449.0600971616</v>
      </c>
      <c r="I127" s="156">
        <f>$D$9*F801ENE!I126+$F$9*F801D!P126+$G$9*F801D!W126+$H$9*F801D!AD126</f>
        <v>1437.5044070015999</v>
      </c>
      <c r="J127" s="154">
        <f>SUM(D127:I127)</f>
        <v>8813.3396031743996</v>
      </c>
    </row>
    <row r="128" spans="1:10" s="37" customFormat="1" ht="13.5">
      <c r="B128" s="48"/>
      <c r="C128" s="157" t="s">
        <v>1764</v>
      </c>
      <c r="D128" s="156">
        <f>$D$9*F801ENE!D127+$F$9*F801D!K127+$G$9*F801D!R127+$H$9*F801D!Y127</f>
        <v>43514.3891415408</v>
      </c>
      <c r="E128" s="156">
        <f>$D$9*F801ENE!E127+$F$9*F801D!L127+$G$9*F801D!S127+$H$9*F801D!Z127</f>
        <v>43669.536672552</v>
      </c>
      <c r="F128" s="156">
        <f>$D$9*F801ENE!F127+$F$9*F801D!M127+$G$9*F801D!T127+$H$9*F801D!AA127</f>
        <v>48162.391138478401</v>
      </c>
      <c r="G128" s="156">
        <f>$D$9*F801ENE!G127+$F$9*F801D!N127+$G$9*F801D!U127+$H$9*F801D!AB127</f>
        <v>49282.801501487636</v>
      </c>
      <c r="H128" s="156">
        <f>$D$9*F801ENE!H127+$F$9*F801D!O127+$G$9*F801D!V127+$H$9*F801D!AC127</f>
        <v>46306.782276325197</v>
      </c>
      <c r="I128" s="156">
        <f>$D$9*F801ENE!I127+$F$9*F801D!P127+$G$9*F801D!W127+$H$9*F801D!AD127</f>
        <v>51741.830516787602</v>
      </c>
      <c r="J128" s="154">
        <f>SUM(D128:I128)</f>
        <v>282677.73124717164</v>
      </c>
    </row>
    <row r="129" spans="1:10" s="37" customFormat="1" ht="13.5">
      <c r="B129" s="48" t="s">
        <v>873</v>
      </c>
      <c r="C129" s="153" t="s">
        <v>193</v>
      </c>
      <c r="D129" s="154">
        <f t="shared" ref="D129:I129" si="46">SUM(D130:D134)</f>
        <v>1122449.0910992804</v>
      </c>
      <c r="E129" s="154">
        <f t="shared" si="46"/>
        <v>1093341.9985821212</v>
      </c>
      <c r="F129" s="154">
        <f t="shared" si="46"/>
        <v>1115296.1865674071</v>
      </c>
      <c r="G129" s="154">
        <f t="shared" si="46"/>
        <v>1113935.2120122155</v>
      </c>
      <c r="H129" s="154">
        <f t="shared" si="46"/>
        <v>1117339.5724347248</v>
      </c>
      <c r="I129" s="154">
        <f t="shared" si="46"/>
        <v>1113427.8321057791</v>
      </c>
      <c r="J129" s="154">
        <f t="shared" si="43"/>
        <v>6675789.8928015279</v>
      </c>
    </row>
    <row r="130" spans="1:10" s="37" customFormat="1" ht="13.5">
      <c r="B130" s="48"/>
      <c r="C130" s="157" t="s">
        <v>944</v>
      </c>
      <c r="D130" s="156">
        <f>$D$10*F801ENE!D129+$E$10*F801D!D129</f>
        <v>0</v>
      </c>
      <c r="E130" s="156">
        <f>$D$10*F801ENE!E129+$E$10*F801D!E129</f>
        <v>0</v>
      </c>
      <c r="F130" s="156">
        <f>$D$10*F801ENE!F129+$E$10*F801D!F129</f>
        <v>0</v>
      </c>
      <c r="G130" s="156">
        <f>$D$10*F801ENE!G129+$E$10*F801D!G129</f>
        <v>0</v>
      </c>
      <c r="H130" s="156">
        <f>$D$10*F801ENE!H129+$E$10*F801D!H129</f>
        <v>0</v>
      </c>
      <c r="I130" s="156">
        <f>$D$10*F801ENE!I129+$E$10*F801D!I129</f>
        <v>0</v>
      </c>
      <c r="J130" s="154">
        <f t="shared" si="43"/>
        <v>0</v>
      </c>
    </row>
    <row r="131" spans="1:10" s="37" customFormat="1" ht="13.5">
      <c r="B131" s="48"/>
      <c r="C131" s="157" t="s">
        <v>943</v>
      </c>
      <c r="D131" s="156">
        <f>$D$10*F801ENE!D130+$E$10*F801D!D130</f>
        <v>753350.52892372455</v>
      </c>
      <c r="E131" s="156">
        <f>$D$10*F801ENE!E130+$E$10*F801D!E130</f>
        <v>726310.02421422838</v>
      </c>
      <c r="F131" s="156">
        <f>$D$10*F801ENE!F130+$E$10*F801D!F130</f>
        <v>678029.53549077385</v>
      </c>
      <c r="G131" s="156">
        <f>$D$10*F801ENE!G130+$E$10*F801D!G130</f>
        <v>688135.87899725547</v>
      </c>
      <c r="H131" s="156">
        <f>$D$10*F801ENE!H130+$E$10*F801D!H130</f>
        <v>684942.75751543685</v>
      </c>
      <c r="I131" s="156">
        <f>$D$10*F801ENE!I130+$E$10*F801D!I130</f>
        <v>665748.35177213419</v>
      </c>
      <c r="J131" s="154">
        <f>SUM(D131:I131)</f>
        <v>4196517.0769135542</v>
      </c>
    </row>
    <row r="132" spans="1:10" s="37" customFormat="1" ht="13.5">
      <c r="B132" s="48"/>
      <c r="C132" s="157" t="s">
        <v>1020</v>
      </c>
      <c r="D132" s="156">
        <f>$D$10*F801ENE!D131+$E$10*F801D!D131</f>
        <v>58580.086965343187</v>
      </c>
      <c r="E132" s="156">
        <f>$D$10*F801ENE!E131+$E$10*F801D!E131</f>
        <v>55140.868110288597</v>
      </c>
      <c r="F132" s="156">
        <f>$D$10*F801ENE!F131+$E$10*F801D!F131</f>
        <v>66328.878233400595</v>
      </c>
      <c r="G132" s="156">
        <f>$D$10*F801ENE!G131+$E$10*F801D!G131</f>
        <v>55758.156723547792</v>
      </c>
      <c r="H132" s="156">
        <f>$D$10*F801ENE!H131+$E$10*F801D!H131</f>
        <v>53655.489413331234</v>
      </c>
      <c r="I132" s="156">
        <f>$D$10*F801ENE!I131+$E$10*F801D!I131</f>
        <v>60727.430498788795</v>
      </c>
      <c r="J132" s="154">
        <f>SUM(D132:I132)</f>
        <v>350190.90994470014</v>
      </c>
    </row>
    <row r="133" spans="1:10" s="37" customFormat="1" ht="13.5">
      <c r="B133" s="48"/>
      <c r="C133" s="157" t="s">
        <v>1021</v>
      </c>
      <c r="D133" s="156">
        <f>$D$10*F801ENE!D132+$E$10*F801D!D132</f>
        <v>41356.119744108</v>
      </c>
      <c r="E133" s="156">
        <f>$D$10*F801ENE!E132+$E$10*F801D!E132</f>
        <v>41764.865349521999</v>
      </c>
      <c r="F133" s="156">
        <f>$D$10*F801ENE!F132+$E$10*F801D!F132</f>
        <v>42022.268699124004</v>
      </c>
      <c r="G133" s="156">
        <f>$D$10*F801ENE!G132+$E$10*F801D!G132</f>
        <v>40949.643902873999</v>
      </c>
      <c r="H133" s="156">
        <f>$D$10*F801ENE!H132+$E$10*F801D!H132</f>
        <v>40937.109760679996</v>
      </c>
      <c r="I133" s="156">
        <f>$D$10*F801ENE!I132+$E$10*F801D!I132</f>
        <v>40358.748052224</v>
      </c>
      <c r="J133" s="154">
        <f>SUM(D133:I133)</f>
        <v>247388.75550853199</v>
      </c>
    </row>
    <row r="134" spans="1:10" s="37" customFormat="1" ht="13.5">
      <c r="B134" s="48"/>
      <c r="C134" s="157" t="s">
        <v>1163</v>
      </c>
      <c r="D134" s="156">
        <f>$D$10*F801ENE!D133+$E$10*F801D!D133</f>
        <v>269162.35546610446</v>
      </c>
      <c r="E134" s="156">
        <f>$D$10*F801ENE!E133+$E$10*F801D!E133</f>
        <v>270126.24090808223</v>
      </c>
      <c r="F134" s="156">
        <f>$D$10*F801ENE!F133+$E$10*F801D!F133</f>
        <v>328915.50414410874</v>
      </c>
      <c r="G134" s="156">
        <f>$D$10*F801ENE!G133+$E$10*F801D!G133</f>
        <v>329091.5323885383</v>
      </c>
      <c r="H134" s="156">
        <f>$D$10*F801ENE!H133+$E$10*F801D!H133</f>
        <v>337804.21574527677</v>
      </c>
      <c r="I134" s="156">
        <f>$D$10*F801ENE!I133+$E$10*F801D!I133</f>
        <v>346593.30178263196</v>
      </c>
      <c r="J134" s="154">
        <f>SUM(D134:I134)</f>
        <v>1881693.1504347424</v>
      </c>
    </row>
    <row r="135" spans="1:10" s="37" customFormat="1" ht="13.5">
      <c r="B135" s="48"/>
      <c r="C135" s="153" t="s">
        <v>308</v>
      </c>
      <c r="D135" s="154">
        <f t="shared" ref="D135:I135" si="47">SUM(D136:D137)</f>
        <v>262766.29609794606</v>
      </c>
      <c r="E135" s="154">
        <f t="shared" si="47"/>
        <v>261439.20504292022</v>
      </c>
      <c r="F135" s="154">
        <f t="shared" si="47"/>
        <v>269486.63299058634</v>
      </c>
      <c r="G135" s="154">
        <f t="shared" si="47"/>
        <v>271489.31021383952</v>
      </c>
      <c r="H135" s="154">
        <f t="shared" si="47"/>
        <v>278188.28135450161</v>
      </c>
      <c r="I135" s="154">
        <f t="shared" si="47"/>
        <v>290554.78806426749</v>
      </c>
      <c r="J135" s="154">
        <f t="shared" si="43"/>
        <v>1633924.5137640613</v>
      </c>
    </row>
    <row r="136" spans="1:10" s="37" customFormat="1" ht="13.5">
      <c r="B136" s="48" t="s">
        <v>874</v>
      </c>
      <c r="C136" s="157" t="s">
        <v>1027</v>
      </c>
      <c r="D136" s="156">
        <f>$D$11*F801ENE!D137+$F$11*F801D!K137+$G$11*F801D!R137+$H$11*F801D!Y137</f>
        <v>8431.7994998783997</v>
      </c>
      <c r="E136" s="156">
        <f>$D$11*F801ENE!E137+$F$11*F801D!L137+$G$11*F801D!S137+$H$11*F801D!Z137</f>
        <v>7948.9859620032003</v>
      </c>
      <c r="F136" s="156">
        <f>$D$11*F801ENE!F137+$F$11*F801D!M137+$G$11*F801D!T137+$H$11*F801D!AA137</f>
        <v>8093.1001109904</v>
      </c>
      <c r="G136" s="156">
        <f>$D$11*F801ENE!G137+$F$11*F801D!N137+$G$11*F801D!U137+$H$11*F801D!AB137</f>
        <v>8266.3793508239996</v>
      </c>
      <c r="H136" s="156">
        <f>$D$11*F801ENE!H137+$F$11*F801D!O137+$G$11*F801D!V137+$H$11*F801D!AC137</f>
        <v>8412.6126462623979</v>
      </c>
      <c r="I136" s="156">
        <f>$D$11*F801ENE!I137+$F$11*F801D!P137+$G$11*F801D!W137+$H$11*F801D!AD137</f>
        <v>8326.5519639023987</v>
      </c>
      <c r="J136" s="154">
        <f t="shared" si="43"/>
        <v>49479.429533860792</v>
      </c>
    </row>
    <row r="137" spans="1:10" s="37" customFormat="1" ht="13.5">
      <c r="B137" s="48" t="s">
        <v>875</v>
      </c>
      <c r="C137" s="153" t="s">
        <v>193</v>
      </c>
      <c r="D137" s="154">
        <f t="shared" ref="D137:I137" si="48">SUM(D138:D143)</f>
        <v>254334.49659806764</v>
      </c>
      <c r="E137" s="154">
        <f t="shared" si="48"/>
        <v>253490.21908091701</v>
      </c>
      <c r="F137" s="154">
        <f t="shared" si="48"/>
        <v>261393.53287959594</v>
      </c>
      <c r="G137" s="154">
        <f t="shared" si="48"/>
        <v>263222.93086301553</v>
      </c>
      <c r="H137" s="154">
        <f t="shared" si="48"/>
        <v>269775.66870823922</v>
      </c>
      <c r="I137" s="154">
        <f t="shared" si="48"/>
        <v>282228.23610036512</v>
      </c>
      <c r="J137" s="154">
        <f t="shared" si="43"/>
        <v>1584445.0842302006</v>
      </c>
    </row>
    <row r="138" spans="1:10" s="37" customFormat="1" ht="13.5">
      <c r="B138" s="48"/>
      <c r="C138" s="157" t="s">
        <v>1022</v>
      </c>
      <c r="D138" s="156">
        <f>$D$12*(F801ENE!D140)+$E$12*(F801D!D140)</f>
        <v>2016.3759333978001</v>
      </c>
      <c r="E138" s="156">
        <f>$D$12*(F801ENE!E140)+$E$12*(F801D!E140)</f>
        <v>2053.6162379069997</v>
      </c>
      <c r="F138" s="156">
        <f>$D$12*(F801ENE!F140)+$E$12*(F801D!F140)</f>
        <v>1977.729</v>
      </c>
      <c r="G138" s="156">
        <f>$D$12*(F801ENE!G140)+$E$12*(F801D!G140)</f>
        <v>2060.4773501598002</v>
      </c>
      <c r="H138" s="156">
        <f>$D$12*(F801ENE!H140)+$E$12*(F801D!H140)</f>
        <v>1965.8618399472002</v>
      </c>
      <c r="I138" s="156">
        <f>$D$12*(F801ENE!I140)+$E$12*(F801D!I140)</f>
        <v>2020.1519962611003</v>
      </c>
      <c r="J138" s="154">
        <f t="shared" si="43"/>
        <v>12094.212357672901</v>
      </c>
    </row>
    <row r="139" spans="1:10" s="37" customFormat="1" ht="13.5">
      <c r="B139" s="48"/>
      <c r="C139" s="157" t="s">
        <v>1023</v>
      </c>
      <c r="D139" s="156">
        <f>$D$12*(F801ENE!D141)+$E$12*(F801D!D141)</f>
        <v>167830.43783150194</v>
      </c>
      <c r="E139" s="156">
        <f>$D$12*(F801ENE!E141)+$E$12*(F801D!E141)</f>
        <v>165993.3660177</v>
      </c>
      <c r="F139" s="156">
        <f>$D$12*(F801ENE!F141)+$E$12*(F801D!F141)</f>
        <v>164182.04923270797</v>
      </c>
      <c r="G139" s="156">
        <f>$D$12*(F801ENE!G141)+$E$12*(F801D!G141)</f>
        <v>162615.88954393772</v>
      </c>
      <c r="H139" s="156">
        <f>$D$12*(F801ENE!H141)+$E$12*(F801D!H141)</f>
        <v>162577.460378658</v>
      </c>
      <c r="I139" s="156">
        <f>$D$12*(F801ENE!I141)+$E$12*(F801D!I141)</f>
        <v>166197.38201609399</v>
      </c>
      <c r="J139" s="154">
        <f t="shared" si="43"/>
        <v>989396.58502059965</v>
      </c>
    </row>
    <row r="140" spans="1:10" s="37" customFormat="1" ht="13.5">
      <c r="B140" s="48"/>
      <c r="C140" s="157" t="s">
        <v>1024</v>
      </c>
      <c r="D140" s="156">
        <f>$D$12*(F801ENE!D142)+$E$12*(F801D!D142)</f>
        <v>4379.7408574139999</v>
      </c>
      <c r="E140" s="156">
        <f>$D$12*(F801ENE!E142)+$E$12*(F801D!E142)</f>
        <v>4571.6641137179995</v>
      </c>
      <c r="F140" s="156">
        <f>$D$12*(F801ENE!F142)+$E$12*(F801D!F142)</f>
        <v>4272.2497242360005</v>
      </c>
      <c r="G140" s="156">
        <f>$D$12*(F801ENE!G142)+$E$12*(F801D!G142)</f>
        <v>4211.6179194180004</v>
      </c>
      <c r="H140" s="156">
        <f>$D$12*(F801ENE!H142)+$E$12*(F801D!H142)</f>
        <v>4317.2698402079996</v>
      </c>
      <c r="I140" s="156">
        <f>$D$12*(F801ENE!I142)+$E$12*(F801D!I142)</f>
        <v>4051.731756618</v>
      </c>
      <c r="J140" s="154">
        <f>SUM(D140:I140)</f>
        <v>25804.274211611999</v>
      </c>
    </row>
    <row r="141" spans="1:10" s="37" customFormat="1" ht="13.5">
      <c r="B141" s="48"/>
      <c r="C141" s="157" t="s">
        <v>1025</v>
      </c>
      <c r="D141" s="156">
        <f>$D$12*(F801ENE!D143)+$E$12*(F801D!D143)</f>
        <v>31591.122022593896</v>
      </c>
      <c r="E141" s="156">
        <f>$D$12*(F801ENE!E143)+$E$12*(F801D!E143)</f>
        <v>31862.46471938401</v>
      </c>
      <c r="F141" s="156">
        <f>$D$12*(F801ENE!F143)+$E$12*(F801D!F143)</f>
        <v>30961.29811476</v>
      </c>
      <c r="G141" s="156">
        <f>$D$12*(F801ENE!G143)+$E$12*(F801D!G143)</f>
        <v>30667.799604000003</v>
      </c>
      <c r="H141" s="156">
        <f>$D$12*(F801ENE!H143)+$E$12*(F801D!H143)</f>
        <v>31094.481408899992</v>
      </c>
      <c r="I141" s="156">
        <f>$D$12*(F801ENE!I143)+$E$12*(F801D!I143)</f>
        <v>29910.914074157994</v>
      </c>
      <c r="J141" s="154">
        <f>SUM(D141:I141)</f>
        <v>186088.07994379592</v>
      </c>
    </row>
    <row r="142" spans="1:10" s="37" customFormat="1" ht="13.5">
      <c r="B142" s="48"/>
      <c r="C142" s="157" t="s">
        <v>1162</v>
      </c>
      <c r="D142" s="156">
        <f>$D$12*(F801ENE!D144)+$E$12*(F801D!D144)</f>
        <v>48516.819953160004</v>
      </c>
      <c r="E142" s="156">
        <f>$D$12*(F801ENE!E144)+$E$12*(F801D!E144)</f>
        <v>49009.107992208003</v>
      </c>
      <c r="F142" s="156">
        <f>$D$12*(F801ENE!F144)+$E$12*(F801D!F144)</f>
        <v>60000.206807891998</v>
      </c>
      <c r="G142" s="156">
        <f>$D$12*(F801ENE!G144)+$E$12*(F801D!G144)</f>
        <v>63667.14644549998</v>
      </c>
      <c r="H142" s="156">
        <f>$D$12*(F801ENE!H144)+$E$12*(F801D!H144)</f>
        <v>69820.595240526003</v>
      </c>
      <c r="I142" s="156">
        <f>$D$12*(F801ENE!I144)+$E$12*(F801D!I144)</f>
        <v>80048.056257233999</v>
      </c>
      <c r="J142" s="154">
        <f>SUM(D142:I142)</f>
        <v>371061.93269652</v>
      </c>
    </row>
    <row r="143" spans="1:10">
      <c r="A143" s="37"/>
      <c r="C143" s="157"/>
      <c r="D143" s="156"/>
      <c r="E143" s="156"/>
      <c r="F143" s="156"/>
      <c r="G143" s="156"/>
      <c r="H143" s="156"/>
      <c r="I143" s="156"/>
      <c r="J143" s="154"/>
    </row>
    <row r="144" spans="1:10">
      <c r="A144" s="37"/>
      <c r="C144" s="153" t="s">
        <v>112</v>
      </c>
      <c r="D144" s="154">
        <f t="shared" ref="D144:I144" si="49">D116+D123+D135</f>
        <v>1726231.2279310592</v>
      </c>
      <c r="E144" s="154">
        <f t="shared" si="49"/>
        <v>1686391.3574630807</v>
      </c>
      <c r="F144" s="154">
        <f t="shared" si="49"/>
        <v>1731213.0556746284</v>
      </c>
      <c r="G144" s="154">
        <f t="shared" si="49"/>
        <v>1733934.2053298568</v>
      </c>
      <c r="H144" s="154">
        <f t="shared" si="49"/>
        <v>1740412.406886912</v>
      </c>
      <c r="I144" s="154">
        <f t="shared" si="49"/>
        <v>1751938.2719989428</v>
      </c>
      <c r="J144" s="154">
        <f>SUM(D144:I144)</f>
        <v>10370120.52528448</v>
      </c>
    </row>
    <row r="145" spans="2:10">
      <c r="C145" s="164"/>
      <c r="D145" s="164"/>
      <c r="E145" s="164"/>
      <c r="F145" s="164"/>
      <c r="G145" s="164"/>
      <c r="H145" s="164"/>
      <c r="I145" s="164"/>
      <c r="J145" s="164"/>
    </row>
    <row r="146" spans="2:10">
      <c r="C146" s="179" t="s">
        <v>111</v>
      </c>
      <c r="D146" s="180">
        <f t="shared" ref="D146:J146" si="50">D112+D144</f>
        <v>11296157.574288396</v>
      </c>
      <c r="E146" s="180">
        <f t="shared" si="50"/>
        <v>11260311.644843413</v>
      </c>
      <c r="F146" s="180">
        <f t="shared" si="50"/>
        <v>11254585.305166721</v>
      </c>
      <c r="G146" s="180">
        <f t="shared" si="50"/>
        <v>11275036.469129011</v>
      </c>
      <c r="H146" s="180">
        <f t="shared" si="50"/>
        <v>10994697.369874772</v>
      </c>
      <c r="I146" s="180">
        <f t="shared" si="50"/>
        <v>10922397.935499419</v>
      </c>
      <c r="J146" s="180">
        <f t="shared" si="50"/>
        <v>67003186.298801735</v>
      </c>
    </row>
    <row r="148" spans="2:10">
      <c r="C148" s="52" t="str">
        <f>'PORTADA PORTADA PORTADA'!$B$23</f>
        <v>1 DE JULIO DE 2026</v>
      </c>
    </row>
    <row r="150" spans="2:10">
      <c r="B150" s="48" t="s">
        <v>902</v>
      </c>
      <c r="D150" s="163">
        <f t="shared" ref="D150:J159" si="51">SUMIF($B$20:$B$146,$B150,D$20:D$146)</f>
        <v>526334.49121918331</v>
      </c>
      <c r="E150" s="163">
        <f t="shared" si="51"/>
        <v>526554.15319739503</v>
      </c>
      <c r="F150" s="163">
        <f t="shared" si="51"/>
        <v>516608.96418726351</v>
      </c>
      <c r="G150" s="163">
        <f t="shared" si="51"/>
        <v>524749.20116146374</v>
      </c>
      <c r="H150" s="163">
        <f t="shared" si="51"/>
        <v>502011.93885978026</v>
      </c>
      <c r="I150" s="163">
        <f t="shared" si="51"/>
        <v>504364.30155417451</v>
      </c>
      <c r="J150" s="163">
        <f t="shared" si="51"/>
        <v>3100623.0501792603</v>
      </c>
    </row>
    <row r="151" spans="2:10">
      <c r="B151" s="48" t="s">
        <v>751</v>
      </c>
      <c r="D151" s="163">
        <f t="shared" si="51"/>
        <v>2895075.9856879292</v>
      </c>
      <c r="E151" s="163">
        <f t="shared" si="51"/>
        <v>2896284.2402497963</v>
      </c>
      <c r="F151" s="163">
        <f t="shared" si="51"/>
        <v>2841580.5537586436</v>
      </c>
      <c r="G151" s="163">
        <f t="shared" si="51"/>
        <v>2886356.069935027</v>
      </c>
      <c r="H151" s="163">
        <f t="shared" si="51"/>
        <v>2761289.360056384</v>
      </c>
      <c r="I151" s="163">
        <f t="shared" si="51"/>
        <v>2774228.5722942343</v>
      </c>
      <c r="J151" s="163">
        <f t="shared" si="51"/>
        <v>17054814.781982016</v>
      </c>
    </row>
    <row r="152" spans="2:10">
      <c r="B152" s="48" t="s">
        <v>750</v>
      </c>
      <c r="D152" s="163">
        <f t="shared" si="51"/>
        <v>1089190.1695625875</v>
      </c>
      <c r="E152" s="163">
        <f t="shared" si="51"/>
        <v>1089644.735378217</v>
      </c>
      <c r="F152" s="163">
        <f t="shared" si="51"/>
        <v>1069064.2826718292</v>
      </c>
      <c r="G152" s="163">
        <f t="shared" si="51"/>
        <v>1085909.5896736016</v>
      </c>
      <c r="H152" s="163">
        <f t="shared" si="51"/>
        <v>1038857.3766894317</v>
      </c>
      <c r="I152" s="163">
        <f t="shared" si="51"/>
        <v>1043725.3273267631</v>
      </c>
      <c r="J152" s="163">
        <f t="shared" si="51"/>
        <v>6416391.4813024309</v>
      </c>
    </row>
    <row r="153" spans="2:10">
      <c r="B153" s="48" t="s">
        <v>749</v>
      </c>
      <c r="D153" s="163">
        <f t="shared" si="51"/>
        <v>1077385.282780397</v>
      </c>
      <c r="E153" s="163">
        <f t="shared" si="51"/>
        <v>1077834.9219099998</v>
      </c>
      <c r="F153" s="163">
        <f t="shared" si="51"/>
        <v>1057477.5247552637</v>
      </c>
      <c r="G153" s="163">
        <f t="shared" si="51"/>
        <v>1074140.2585503322</v>
      </c>
      <c r="H153" s="163">
        <f t="shared" si="51"/>
        <v>1027598.0079792024</v>
      </c>
      <c r="I153" s="163">
        <f t="shared" si="51"/>
        <v>1032413.1986782416</v>
      </c>
      <c r="J153" s="163">
        <f t="shared" si="51"/>
        <v>6346849.1946534365</v>
      </c>
    </row>
    <row r="154" spans="2:10">
      <c r="B154" s="48" t="s">
        <v>1176</v>
      </c>
      <c r="D154" s="163">
        <f t="shared" si="51"/>
        <v>35.180000000000007</v>
      </c>
      <c r="E154" s="163">
        <f t="shared" si="51"/>
        <v>35.180000000000007</v>
      </c>
      <c r="F154" s="163">
        <f t="shared" si="51"/>
        <v>35.180000000000007</v>
      </c>
      <c r="G154" s="163">
        <f t="shared" si="51"/>
        <v>35.180000000000007</v>
      </c>
      <c r="H154" s="163">
        <f t="shared" si="51"/>
        <v>35.180000000000007</v>
      </c>
      <c r="I154" s="163">
        <f t="shared" si="51"/>
        <v>35.180000000000007</v>
      </c>
      <c r="J154" s="163">
        <f t="shared" si="51"/>
        <v>211.08000000000004</v>
      </c>
    </row>
    <row r="155" spans="2:10">
      <c r="B155" s="48" t="s">
        <v>274</v>
      </c>
      <c r="D155" s="163">
        <f t="shared" si="51"/>
        <v>2814711.1751379906</v>
      </c>
      <c r="E155" s="163">
        <f t="shared" si="51"/>
        <v>2815885.8749441789</v>
      </c>
      <c r="F155" s="163">
        <f t="shared" si="51"/>
        <v>2854791.4249035511</v>
      </c>
      <c r="G155" s="163">
        <f t="shared" si="51"/>
        <v>2806233.4224621914</v>
      </c>
      <c r="H155" s="163">
        <f t="shared" si="51"/>
        <v>2774127.9722289396</v>
      </c>
      <c r="I155" s="163">
        <f t="shared" si="51"/>
        <v>2697219.8470915277</v>
      </c>
      <c r="J155" s="163">
        <f t="shared" si="51"/>
        <v>16762969.71676838</v>
      </c>
    </row>
    <row r="156" spans="2:10">
      <c r="B156" s="48" t="s">
        <v>275</v>
      </c>
      <c r="D156" s="163">
        <f t="shared" si="51"/>
        <v>82891.820514370964</v>
      </c>
      <c r="E156" s="163">
        <f t="shared" si="51"/>
        <v>82926.414829536574</v>
      </c>
      <c r="F156" s="163">
        <f t="shared" si="51"/>
        <v>84072.163598621919</v>
      </c>
      <c r="G156" s="163">
        <f t="shared" si="51"/>
        <v>82642.15498585254</v>
      </c>
      <c r="H156" s="163">
        <f t="shared" si="51"/>
        <v>81696.665714422285</v>
      </c>
      <c r="I156" s="163">
        <f t="shared" si="51"/>
        <v>79431.760326865202</v>
      </c>
      <c r="J156" s="163">
        <f t="shared" si="51"/>
        <v>493660.97996966948</v>
      </c>
    </row>
    <row r="157" spans="2:10">
      <c r="B157" s="48" t="s">
        <v>276</v>
      </c>
      <c r="D157" s="163">
        <f t="shared" si="51"/>
        <v>919085.88731288677</v>
      </c>
      <c r="E157" s="163">
        <f t="shared" si="51"/>
        <v>919469.4613091225</v>
      </c>
      <c r="F157" s="163">
        <f t="shared" si="51"/>
        <v>932173.26631108753</v>
      </c>
      <c r="G157" s="163">
        <f t="shared" si="51"/>
        <v>916317.65201070753</v>
      </c>
      <c r="H157" s="163">
        <f t="shared" si="51"/>
        <v>905834.27933792805</v>
      </c>
      <c r="I157" s="163">
        <f t="shared" si="51"/>
        <v>880721.5171270686</v>
      </c>
      <c r="J157" s="163">
        <f t="shared" si="51"/>
        <v>5473602.0634088013</v>
      </c>
    </row>
    <row r="158" spans="2:10">
      <c r="B158" s="48" t="s">
        <v>277</v>
      </c>
      <c r="D158" s="163">
        <f t="shared" si="51"/>
        <v>99241.686158981262</v>
      </c>
      <c r="E158" s="163">
        <f t="shared" si="51"/>
        <v>99283.103974964106</v>
      </c>
      <c r="F158" s="163">
        <f t="shared" si="51"/>
        <v>100654.84414248637</v>
      </c>
      <c r="G158" s="163">
        <f t="shared" si="51"/>
        <v>98942.775749339024</v>
      </c>
      <c r="H158" s="163">
        <f t="shared" si="51"/>
        <v>97810.794946411668</v>
      </c>
      <c r="I158" s="163">
        <f t="shared" si="51"/>
        <v>95099.15188854502</v>
      </c>
      <c r="J158" s="163">
        <f t="shared" si="51"/>
        <v>591032.35686072742</v>
      </c>
    </row>
    <row r="159" spans="2:10">
      <c r="B159" s="48" t="s">
        <v>278</v>
      </c>
      <c r="D159" s="163">
        <f t="shared" si="51"/>
        <v>2.82</v>
      </c>
      <c r="E159" s="163">
        <f t="shared" si="51"/>
        <v>2.82</v>
      </c>
      <c r="F159" s="163">
        <f t="shared" si="51"/>
        <v>2.82</v>
      </c>
      <c r="G159" s="163">
        <f t="shared" si="51"/>
        <v>2.82</v>
      </c>
      <c r="H159" s="163">
        <f t="shared" si="51"/>
        <v>2.82</v>
      </c>
      <c r="I159" s="163">
        <f t="shared" si="51"/>
        <v>2.82</v>
      </c>
      <c r="J159" s="163">
        <f t="shared" si="51"/>
        <v>16.919999999999998</v>
      </c>
    </row>
    <row r="160" spans="2:10">
      <c r="B160" s="48" t="s">
        <v>279</v>
      </c>
      <c r="D160" s="163">
        <f t="shared" ref="D160:J168" si="52">SUMIF($B$20:$B$146,$B160,D$20:D$146)</f>
        <v>65971.847983010797</v>
      </c>
      <c r="E160" s="163">
        <f t="shared" si="52"/>
        <v>65999.381587120326</v>
      </c>
      <c r="F160" s="163">
        <f t="shared" si="52"/>
        <v>66911.225163344818</v>
      </c>
      <c r="G160" s="163">
        <f t="shared" si="52"/>
        <v>65773.13927063653</v>
      </c>
      <c r="H160" s="163">
        <f t="shared" si="52"/>
        <v>65020.567175362841</v>
      </c>
      <c r="I160" s="163">
        <f t="shared" si="52"/>
        <v>63217.987213056724</v>
      </c>
      <c r="J160" s="163">
        <f t="shared" si="52"/>
        <v>392894.14839253202</v>
      </c>
    </row>
    <row r="161" spans="2:10">
      <c r="B161" s="48" t="s">
        <v>875</v>
      </c>
      <c r="D161" s="163">
        <f t="shared" si="52"/>
        <v>254334.49659806764</v>
      </c>
      <c r="E161" s="163">
        <f t="shared" si="52"/>
        <v>253490.21908091701</v>
      </c>
      <c r="F161" s="163">
        <f t="shared" si="52"/>
        <v>261393.53287959594</v>
      </c>
      <c r="G161" s="163">
        <f t="shared" si="52"/>
        <v>263222.93086301553</v>
      </c>
      <c r="H161" s="163">
        <f t="shared" si="52"/>
        <v>269775.66870823922</v>
      </c>
      <c r="I161" s="163">
        <f t="shared" si="52"/>
        <v>282228.23610036512</v>
      </c>
      <c r="J161" s="163">
        <f t="shared" si="52"/>
        <v>1584445.0842302006</v>
      </c>
    </row>
    <row r="162" spans="2:10">
      <c r="B162" s="48" t="s">
        <v>874</v>
      </c>
      <c r="D162" s="163">
        <f t="shared" si="52"/>
        <v>8431.7994998783997</v>
      </c>
      <c r="E162" s="163">
        <f t="shared" si="52"/>
        <v>7948.9859620032003</v>
      </c>
      <c r="F162" s="163">
        <f t="shared" si="52"/>
        <v>8093.1001109904</v>
      </c>
      <c r="G162" s="163">
        <f t="shared" si="52"/>
        <v>8266.3793508239996</v>
      </c>
      <c r="H162" s="163">
        <f t="shared" si="52"/>
        <v>8412.6126462623979</v>
      </c>
      <c r="I162" s="163">
        <f t="shared" si="52"/>
        <v>8326.5519639023987</v>
      </c>
      <c r="J162" s="163">
        <f t="shared" si="52"/>
        <v>49479.429533860792</v>
      </c>
    </row>
    <row r="163" spans="2:10">
      <c r="B163" s="48" t="s">
        <v>873</v>
      </c>
      <c r="D163" s="163">
        <f t="shared" si="52"/>
        <v>1122449.0910992804</v>
      </c>
      <c r="E163" s="163">
        <f t="shared" si="52"/>
        <v>1093341.9985821212</v>
      </c>
      <c r="F163" s="163">
        <f t="shared" si="52"/>
        <v>1115296.1865674071</v>
      </c>
      <c r="G163" s="163">
        <f t="shared" si="52"/>
        <v>1113935.2120122155</v>
      </c>
      <c r="H163" s="163">
        <f t="shared" si="52"/>
        <v>1117339.5724347248</v>
      </c>
      <c r="I163" s="163">
        <f t="shared" si="52"/>
        <v>1113427.8321057791</v>
      </c>
      <c r="J163" s="163">
        <f t="shared" si="52"/>
        <v>6675789.8928015279</v>
      </c>
    </row>
    <row r="164" spans="2:10">
      <c r="B164" s="48" t="s">
        <v>872</v>
      </c>
      <c r="D164" s="163">
        <f t="shared" si="52"/>
        <v>268307.55298803205</v>
      </c>
      <c r="E164" s="163">
        <f t="shared" si="52"/>
        <v>261628.47440650201</v>
      </c>
      <c r="F164" s="163">
        <f t="shared" si="52"/>
        <v>268853.61792189599</v>
      </c>
      <c r="G164" s="163">
        <f t="shared" si="52"/>
        <v>269269.08632874192</v>
      </c>
      <c r="H164" s="163">
        <f t="shared" si="52"/>
        <v>264595.00335323159</v>
      </c>
      <c r="I164" s="163">
        <f t="shared" si="52"/>
        <v>269627.15233403043</v>
      </c>
      <c r="J164" s="163">
        <f t="shared" si="52"/>
        <v>1602280.8873324341</v>
      </c>
    </row>
    <row r="165" spans="2:10">
      <c r="B165" s="48" t="s">
        <v>871</v>
      </c>
      <c r="D165" s="163">
        <f t="shared" si="52"/>
        <v>25007.06479514383</v>
      </c>
      <c r="E165" s="163">
        <f t="shared" si="52"/>
        <v>23848.232399999997</v>
      </c>
      <c r="F165" s="163">
        <f t="shared" si="52"/>
        <v>26484.977490051278</v>
      </c>
      <c r="G165" s="163">
        <f t="shared" si="52"/>
        <v>31228.255864933697</v>
      </c>
      <c r="H165" s="163">
        <f t="shared" si="52"/>
        <v>28914.354856809208</v>
      </c>
      <c r="I165" s="163">
        <f t="shared" si="52"/>
        <v>32254.826106924003</v>
      </c>
      <c r="J165" s="163">
        <f t="shared" si="52"/>
        <v>167737.71151386201</v>
      </c>
    </row>
    <row r="166" spans="2:10">
      <c r="B166" s="48" t="s">
        <v>870</v>
      </c>
      <c r="D166" s="163">
        <f t="shared" si="52"/>
        <v>47701.222950656695</v>
      </c>
      <c r="E166" s="163">
        <f t="shared" si="52"/>
        <v>46133.447031537238</v>
      </c>
      <c r="F166" s="163">
        <f t="shared" si="52"/>
        <v>51091.640704687496</v>
      </c>
      <c r="G166" s="163">
        <f t="shared" si="52"/>
        <v>48012.340910126157</v>
      </c>
      <c r="H166" s="163">
        <f t="shared" si="52"/>
        <v>51375.194887644837</v>
      </c>
      <c r="I166" s="163">
        <f t="shared" si="52"/>
        <v>46073.673387941875</v>
      </c>
      <c r="J166" s="163">
        <f t="shared" si="52"/>
        <v>290387.51987259428</v>
      </c>
    </row>
    <row r="167" spans="2:10">
      <c r="B167" s="48" t="s">
        <v>893</v>
      </c>
      <c r="D167" s="163">
        <f t="shared" si="52"/>
        <v>0</v>
      </c>
      <c r="E167" s="163">
        <f t="shared" si="52"/>
        <v>0</v>
      </c>
      <c r="F167" s="163">
        <f t="shared" si="52"/>
        <v>0</v>
      </c>
      <c r="G167" s="163">
        <f t="shared" si="52"/>
        <v>0</v>
      </c>
      <c r="H167" s="163">
        <f t="shared" si="52"/>
        <v>0</v>
      </c>
      <c r="I167" s="163">
        <f t="shared" si="52"/>
        <v>0</v>
      </c>
      <c r="J167" s="163">
        <f t="shared" si="52"/>
        <v>0</v>
      </c>
    </row>
    <row r="168" spans="2:10">
      <c r="D168" s="163">
        <f t="shared" si="52"/>
        <v>0</v>
      </c>
      <c r="E168" s="163">
        <f t="shared" si="52"/>
        <v>0</v>
      </c>
      <c r="F168" s="163">
        <f t="shared" si="52"/>
        <v>0</v>
      </c>
      <c r="G168" s="163">
        <f t="shared" si="52"/>
        <v>0</v>
      </c>
      <c r="H168" s="163">
        <f t="shared" si="52"/>
        <v>0</v>
      </c>
      <c r="I168" s="163">
        <f t="shared" si="52"/>
        <v>0</v>
      </c>
      <c r="J168" s="163">
        <f t="shared" si="52"/>
        <v>0</v>
      </c>
    </row>
    <row r="169" spans="2:10">
      <c r="B169" s="48" t="s">
        <v>111</v>
      </c>
      <c r="C169" s="139"/>
      <c r="D169" s="165">
        <f>SUM(D150:D168)</f>
        <v>11296157.574288396</v>
      </c>
      <c r="E169" s="165">
        <f t="shared" ref="E169:J169" si="53">SUM(E150:E168)</f>
        <v>11260311.644843411</v>
      </c>
      <c r="F169" s="165">
        <f t="shared" si="53"/>
        <v>11254585.305166719</v>
      </c>
      <c r="G169" s="165">
        <f t="shared" si="53"/>
        <v>11275036.469129007</v>
      </c>
      <c r="H169" s="165">
        <f t="shared" si="53"/>
        <v>10994697.369874777</v>
      </c>
      <c r="I169" s="165">
        <f t="shared" si="53"/>
        <v>10922397.935499419</v>
      </c>
      <c r="J169" s="165">
        <f t="shared" si="53"/>
        <v>67003186.298801728</v>
      </c>
    </row>
    <row r="170" spans="2:10">
      <c r="D170" s="166">
        <f>D169-D146</f>
        <v>0</v>
      </c>
      <c r="E170" s="166">
        <f t="shared" ref="E170:J170" si="54">E169-E146</f>
        <v>0</v>
      </c>
      <c r="F170" s="166">
        <f t="shared" si="54"/>
        <v>0</v>
      </c>
      <c r="G170" s="166">
        <f t="shared" si="54"/>
        <v>0</v>
      </c>
      <c r="H170" s="166">
        <f t="shared" si="54"/>
        <v>0</v>
      </c>
      <c r="I170" s="166">
        <f t="shared" si="54"/>
        <v>0</v>
      </c>
      <c r="J170" s="166">
        <f t="shared" si="54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0" orientation="portrait" horizontalDpi="300" r:id="rId1"/>
  <headerFooter alignWithMargins="0">
    <oddHeader>&amp;L
NOMBRE DE LA DISTRIBUIDORA: &amp;UELEKTRA NORESTE, S.A.&amp;R&amp;9&amp;A</oddHead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28">
    <tabColor theme="7" tint="0.59999389629810485"/>
  </sheetPr>
  <dimension ref="A1:J252"/>
  <sheetViews>
    <sheetView view="pageBreakPreview" zoomScale="85" zoomScaleNormal="85" zoomScaleSheetLayoutView="85" workbookViewId="0">
      <selection activeCell="C15" sqref="C15:D17"/>
    </sheetView>
  </sheetViews>
  <sheetFormatPr baseColWidth="10" defaultColWidth="8" defaultRowHeight="15"/>
  <cols>
    <col min="1" max="1" width="2.375" style="63" bestFit="1" customWidth="1"/>
    <col min="2" max="2" width="5.625" style="48" bestFit="1" customWidth="1"/>
    <col min="3" max="3" width="30.375" style="63" customWidth="1"/>
    <col min="4" max="4" width="11.25" style="63" customWidth="1"/>
    <col min="5" max="5" width="11.5" style="63" customWidth="1"/>
    <col min="6" max="7" width="11.625" style="63" customWidth="1"/>
    <col min="8" max="8" width="10.625" style="63" customWidth="1"/>
    <col min="9" max="9" width="11.5" style="63" customWidth="1"/>
    <col min="10" max="10" width="12.75" style="63" customWidth="1"/>
    <col min="11" max="11" width="6.125" style="63" customWidth="1"/>
    <col min="12" max="16384" width="8" style="63"/>
  </cols>
  <sheetData>
    <row r="1" spans="1:10" s="174" customFormat="1" ht="15.75">
      <c r="A1" s="69"/>
      <c r="B1" s="48"/>
      <c r="C1" s="136" t="s">
        <v>151</v>
      </c>
    </row>
    <row r="2" spans="1:10" s="174" customFormat="1" ht="15.75">
      <c r="A2" s="69"/>
      <c r="B2" s="48"/>
      <c r="D2" s="175" t="s">
        <v>252</v>
      </c>
    </row>
    <row r="3" spans="1:10" s="174" customFormat="1" ht="15.75">
      <c r="A3" s="69"/>
      <c r="B3" s="48"/>
      <c r="D3" s="176"/>
    </row>
    <row r="4" spans="1:10" ht="47.25" customHeight="1">
      <c r="C4" s="177" t="s">
        <v>172</v>
      </c>
      <c r="D4" s="177"/>
      <c r="E4" s="177"/>
      <c r="F4" s="177"/>
      <c r="G4" s="177"/>
      <c r="H4" s="177"/>
      <c r="I4" s="177"/>
      <c r="J4" s="177"/>
    </row>
    <row r="5" spans="1:10">
      <c r="C5" s="139"/>
    </row>
    <row r="6" spans="1:10" s="143" customFormat="1">
      <c r="B6" s="48"/>
      <c r="C6" s="140" t="s">
        <v>1225</v>
      </c>
      <c r="D6" s="171" t="s">
        <v>1403</v>
      </c>
      <c r="E6" s="171" t="s">
        <v>412</v>
      </c>
      <c r="F6" s="171" t="s">
        <v>1226</v>
      </c>
      <c r="G6" s="171" t="s">
        <v>1227</v>
      </c>
      <c r="H6" s="171" t="s">
        <v>1228</v>
      </c>
    </row>
    <row r="7" spans="1:10" s="143" customFormat="1" ht="13.5">
      <c r="B7" s="48"/>
      <c r="C7" s="144" t="s">
        <v>266</v>
      </c>
      <c r="D7" s="146">
        <f>RAT1000VAD!$H$38</f>
        <v>0</v>
      </c>
      <c r="E7" s="144"/>
      <c r="F7" s="178">
        <f>RAT1000VAD!$H$47</f>
        <v>1.75</v>
      </c>
      <c r="G7" s="178">
        <f>RAT1000VAD!$H$51</f>
        <v>0.72</v>
      </c>
      <c r="H7" s="178">
        <f>RAT1000VAD!$H$55</f>
        <v>0</v>
      </c>
    </row>
    <row r="8" spans="1:10" s="143" customFormat="1" ht="13.5">
      <c r="B8" s="48"/>
      <c r="C8" s="144" t="s">
        <v>265</v>
      </c>
      <c r="D8" s="146">
        <f>RAT1000VAD!$H$37</f>
        <v>0</v>
      </c>
      <c r="E8" s="178">
        <f>RAT1000VAD!$H$43</f>
        <v>2.41</v>
      </c>
      <c r="F8" s="146"/>
      <c r="G8" s="146"/>
      <c r="H8" s="146"/>
    </row>
    <row r="9" spans="1:10" s="143" customFormat="1" ht="13.5">
      <c r="B9" s="48"/>
      <c r="C9" s="144" t="s">
        <v>264</v>
      </c>
      <c r="D9" s="146">
        <f>RAT1000VAD!$H$36</f>
        <v>0</v>
      </c>
      <c r="E9" s="146"/>
      <c r="F9" s="178">
        <f>RAT1000VAD!$H$46</f>
        <v>5.47</v>
      </c>
      <c r="G9" s="178">
        <f>RAT1000VAD!$H$50</f>
        <v>4.78</v>
      </c>
      <c r="H9" s="178">
        <f>RAT1000VAD!$H$54</f>
        <v>0</v>
      </c>
    </row>
    <row r="10" spans="1:10" s="143" customFormat="1" ht="13.5">
      <c r="B10" s="48"/>
      <c r="C10" s="144" t="s">
        <v>262</v>
      </c>
      <c r="D10" s="146">
        <f>RAT1000VAD!$H$35</f>
        <v>0</v>
      </c>
      <c r="E10" s="178">
        <f>RAT1000VAD!$H$42</f>
        <v>9.8000000000000007</v>
      </c>
      <c r="F10" s="146"/>
      <c r="G10" s="146"/>
      <c r="H10" s="146"/>
    </row>
    <row r="11" spans="1:10" s="143" customFormat="1" ht="13.5">
      <c r="B11" s="48"/>
      <c r="C11" s="144" t="s">
        <v>263</v>
      </c>
      <c r="D11" s="146">
        <f>RAT1000VAD!$H$34</f>
        <v>0</v>
      </c>
      <c r="E11" s="146"/>
      <c r="F11" s="178">
        <f>RAT1000VAD!$H$45</f>
        <v>7.11</v>
      </c>
      <c r="G11" s="178">
        <f>RAT1000VAD!$H$49</f>
        <v>5.93</v>
      </c>
      <c r="H11" s="178">
        <f>RAT1000VAD!$H$53</f>
        <v>0</v>
      </c>
    </row>
    <row r="12" spans="1:10" s="143" customFormat="1" ht="13.5">
      <c r="B12" s="48"/>
      <c r="C12" s="144" t="s">
        <v>261</v>
      </c>
      <c r="D12" s="146">
        <f>RAT1000VAD!$H$33</f>
        <v>0</v>
      </c>
      <c r="E12" s="178">
        <f>RAT1000VAD!$H$41</f>
        <v>12.41</v>
      </c>
      <c r="F12" s="146"/>
      <c r="G12" s="146"/>
      <c r="H12" s="146"/>
    </row>
    <row r="13" spans="1:10" s="143" customFormat="1" ht="13.5">
      <c r="B13" s="48"/>
      <c r="C13" s="144" t="s">
        <v>1768</v>
      </c>
      <c r="D13" s="146">
        <f>RAT1000VAD!$H$28</f>
        <v>2.8420000000000001E-2</v>
      </c>
      <c r="E13" s="178"/>
      <c r="F13" s="146"/>
      <c r="G13" s="146"/>
      <c r="H13" s="146"/>
    </row>
    <row r="14" spans="1:10" s="143" customFormat="1" ht="13.5">
      <c r="B14" s="48"/>
      <c r="C14" s="144" t="s">
        <v>2071</v>
      </c>
      <c r="D14" s="146">
        <f>RAT1000VAD!$H$29</f>
        <v>2.8420000000000001E-2</v>
      </c>
      <c r="E14" s="146"/>
      <c r="F14" s="146"/>
      <c r="G14" s="146"/>
      <c r="H14" s="146"/>
    </row>
    <row r="15" spans="1:10" s="143" customFormat="1" ht="13.5">
      <c r="B15" s="48"/>
      <c r="C15" s="144" t="s">
        <v>1241</v>
      </c>
      <c r="D15" s="146">
        <f>RAT1000VAD!$H30</f>
        <v>2.8420000000000001E-2</v>
      </c>
      <c r="E15" s="146"/>
      <c r="F15" s="146"/>
      <c r="G15" s="146"/>
      <c r="H15" s="146"/>
    </row>
    <row r="16" spans="1:10" s="143" customFormat="1" ht="13.5">
      <c r="B16" s="48"/>
      <c r="C16" s="144" t="s">
        <v>1242</v>
      </c>
      <c r="D16" s="146">
        <f>RAT1000VAD!$H31</f>
        <v>2.8420000000000001E-2</v>
      </c>
      <c r="E16" s="146"/>
      <c r="F16" s="146"/>
      <c r="G16" s="146"/>
      <c r="H16" s="146"/>
    </row>
    <row r="17" spans="1:10" s="143" customFormat="1" ht="13.5">
      <c r="B17" s="48"/>
      <c r="C17" s="144" t="s">
        <v>1243</v>
      </c>
      <c r="D17" s="146">
        <f>RAT1000VAD!$H32</f>
        <v>2.8420000000000001E-2</v>
      </c>
      <c r="E17" s="146"/>
      <c r="F17" s="146"/>
      <c r="G17" s="146"/>
      <c r="H17" s="146"/>
    </row>
    <row r="18" spans="1:10" s="143" customFormat="1" ht="13.5">
      <c r="B18" s="48"/>
      <c r="C18" s="147"/>
      <c r="J18" s="148"/>
    </row>
    <row r="19" spans="1:10" s="143" customFormat="1" ht="40.5" customHeight="1">
      <c r="B19" s="48"/>
      <c r="C19" s="149" t="s">
        <v>1406</v>
      </c>
      <c r="D19" s="149"/>
      <c r="E19" s="149"/>
      <c r="F19" s="149"/>
      <c r="G19" s="149"/>
      <c r="H19" s="149"/>
      <c r="I19" s="149"/>
      <c r="J19" s="149"/>
    </row>
    <row r="20" spans="1:10" s="37" customFormat="1" ht="13.5">
      <c r="A20" s="143"/>
      <c r="B20" s="48"/>
      <c r="C20" s="150" t="s">
        <v>310</v>
      </c>
      <c r="D20" s="151">
        <f>F801ENE!D4</f>
        <v>46204</v>
      </c>
      <c r="E20" s="151">
        <f>F801ENE!E4</f>
        <v>46235</v>
      </c>
      <c r="F20" s="151">
        <f>F801ENE!F4</f>
        <v>46266</v>
      </c>
      <c r="G20" s="151">
        <f>F801ENE!G4</f>
        <v>46296</v>
      </c>
      <c r="H20" s="151">
        <f>F801ENE!H4</f>
        <v>46327</v>
      </c>
      <c r="I20" s="151">
        <f>F801ENE!I4</f>
        <v>46357</v>
      </c>
      <c r="J20" s="152" t="s">
        <v>111</v>
      </c>
    </row>
    <row r="21" spans="1:10" s="37" customFormat="1" ht="13.5">
      <c r="B21" s="48"/>
      <c r="C21" s="153" t="s">
        <v>446</v>
      </c>
      <c r="D21" s="154">
        <f t="shared" ref="D21:I21" si="0">SUM(D22:D23)</f>
        <v>57412.29601894314</v>
      </c>
      <c r="E21" s="154">
        <f t="shared" si="0"/>
        <v>57436.25625534619</v>
      </c>
      <c r="F21" s="154">
        <f t="shared" si="0"/>
        <v>58229.758898953121</v>
      </c>
      <c r="G21" s="154">
        <f t="shared" si="0"/>
        <v>57239.376131488789</v>
      </c>
      <c r="H21" s="154">
        <f t="shared" si="0"/>
        <v>56584.4743888269</v>
      </c>
      <c r="I21" s="154">
        <f t="shared" si="0"/>
        <v>55015.83695725647</v>
      </c>
      <c r="J21" s="154">
        <f>SUM(D21:I21)</f>
        <v>341917.99865081464</v>
      </c>
    </row>
    <row r="22" spans="1:10" s="37" customFormat="1" ht="13.5">
      <c r="B22" s="48" t="s">
        <v>279</v>
      </c>
      <c r="C22" s="155" t="s">
        <v>279</v>
      </c>
      <c r="D22" s="156">
        <f>$D$7*F801ENE!D6+$F$7*F801D!K6+$G$7*F801D!R6+$H$7*F801D!Y6</f>
        <v>57409.886018943136</v>
      </c>
      <c r="E22" s="156">
        <f>$D$7*F801ENE!E6+$F$7*F801D!L6+$G$7*F801D!S6+$H$7*F801D!Z6</f>
        <v>57433.846255346187</v>
      </c>
      <c r="F22" s="156">
        <f>$D$7*F801ENE!F6+$F$7*F801D!M6+$G$7*F801D!T6+$H$7*F801D!AA6</f>
        <v>58227.348898953118</v>
      </c>
      <c r="G22" s="156">
        <f>$D$7*F801ENE!G6+$F$7*F801D!N6+$G$7*F801D!U6+$H$7*F801D!AB6</f>
        <v>57236.966131488785</v>
      </c>
      <c r="H22" s="156">
        <f>$D$7*F801ENE!H6+$F$7*F801D!O6+$G$7*F801D!V6+$H$7*F801D!AC6</f>
        <v>56582.064388826897</v>
      </c>
      <c r="I22" s="156">
        <f>$D$7*F801ENE!I6+$F$7*F801D!P6+$G$7*F801D!W6+$H$7*F801D!AD6</f>
        <v>55013.426957256466</v>
      </c>
      <c r="J22" s="156">
        <f>SUM(D22:I22)</f>
        <v>341903.53865081462</v>
      </c>
    </row>
    <row r="23" spans="1:10" s="37" customFormat="1" ht="13.5">
      <c r="B23" s="48" t="s">
        <v>278</v>
      </c>
      <c r="C23" s="155" t="s">
        <v>278</v>
      </c>
      <c r="D23" s="156">
        <f>$D$8*F801ENE!D7+$E$8*F801D!D7</f>
        <v>2.41</v>
      </c>
      <c r="E23" s="156">
        <f>$D$8*F801ENE!E7+$E$8*F801D!E7</f>
        <v>2.41</v>
      </c>
      <c r="F23" s="156">
        <f>$D$8*F801ENE!F7+$E$8*F801D!F7</f>
        <v>2.41</v>
      </c>
      <c r="G23" s="156">
        <f>$D$8*F801ENE!G7+$E$8*F801D!G7</f>
        <v>2.41</v>
      </c>
      <c r="H23" s="156">
        <f>$D$8*F801ENE!H7+$E$8*F801D!H7</f>
        <v>2.41</v>
      </c>
      <c r="I23" s="156">
        <f>$D$8*F801ENE!I7+$E$8*F801D!I7</f>
        <v>2.41</v>
      </c>
      <c r="J23" s="156">
        <f>SUM(D23:I23)</f>
        <v>14.46</v>
      </c>
    </row>
    <row r="24" spans="1:10" s="37" customFormat="1" ht="13.5">
      <c r="B24" s="48"/>
      <c r="C24" s="157"/>
      <c r="D24" s="156"/>
      <c r="E24" s="156"/>
      <c r="F24" s="156"/>
      <c r="G24" s="156"/>
      <c r="H24" s="156"/>
      <c r="I24" s="156"/>
      <c r="J24" s="156"/>
    </row>
    <row r="25" spans="1:10" s="37" customFormat="1" ht="13.5">
      <c r="B25" s="48"/>
      <c r="C25" s="153" t="s">
        <v>630</v>
      </c>
      <c r="D25" s="154">
        <f>SUBTOTAL(9,D26:D33)</f>
        <v>884985.68510939181</v>
      </c>
      <c r="E25" s="154">
        <f t="shared" ref="E25:I25" si="1">SUBTOTAL(9,E26:E33)</f>
        <v>885355.02762735973</v>
      </c>
      <c r="F25" s="154">
        <f t="shared" si="1"/>
        <v>897587.49221892271</v>
      </c>
      <c r="G25" s="154">
        <f t="shared" si="1"/>
        <v>882320.15770954697</v>
      </c>
      <c r="H25" s="154">
        <f t="shared" si="1"/>
        <v>872225.74229620444</v>
      </c>
      <c r="I25" s="154">
        <f t="shared" si="1"/>
        <v>848044.72137427097</v>
      </c>
      <c r="J25" s="154">
        <f t="shared" ref="J25" si="2">J26+J29</f>
        <v>5270518.8263356965</v>
      </c>
    </row>
    <row r="26" spans="1:10" s="37" customFormat="1" ht="13.5">
      <c r="B26" s="48" t="s">
        <v>277</v>
      </c>
      <c r="C26" s="155" t="s">
        <v>277</v>
      </c>
      <c r="D26" s="154">
        <f>SUBTOTAL(9,D27:D28)</f>
        <v>87196.340940544003</v>
      </c>
      <c r="E26" s="154">
        <f t="shared" ref="E26:I26" si="3">SUBTOTAL(9,E27:E28)</f>
        <v>87232.73171687228</v>
      </c>
      <c r="F26" s="154">
        <f t="shared" si="3"/>
        <v>88437.978503363775</v>
      </c>
      <c r="G26" s="154">
        <f t="shared" si="3"/>
        <v>86933.710437187881</v>
      </c>
      <c r="H26" s="154">
        <f t="shared" si="3"/>
        <v>85939.122498888624</v>
      </c>
      <c r="I26" s="154">
        <f t="shared" si="3"/>
        <v>83556.601990278708</v>
      </c>
      <c r="J26" s="154">
        <f t="shared" ref="J26" si="4">SUM(J27:J28)</f>
        <v>519296.48608713533</v>
      </c>
    </row>
    <row r="27" spans="1:10" s="37" customFormat="1" ht="13.5">
      <c r="B27" s="48"/>
      <c r="C27" s="160" t="s">
        <v>304</v>
      </c>
      <c r="D27" s="156">
        <f>$D$9*F801ENE!D11+$F$9*F801D!K11+$G$9*F801D!R11+$H$9*F801D!Y11</f>
        <v>78584.396707869222</v>
      </c>
      <c r="E27" s="156">
        <f>$D$9*F801ENE!E11+$F$9*F801D!L11+$G$9*F801D!S11+$H$9*F801D!Z11</f>
        <v>78617.193350166854</v>
      </c>
      <c r="F27" s="156">
        <f>$D$9*F801ENE!F11+$F$9*F801D!M11+$G$9*F801D!T11+$H$9*F801D!AA11</f>
        <v>79703.403970691783</v>
      </c>
      <c r="G27" s="156">
        <f>$D$9*F801ENE!G11+$F$9*F801D!N11+$G$9*F801D!U11+$H$9*F801D!AB11</f>
        <v>78347.704899007687</v>
      </c>
      <c r="H27" s="156">
        <f>$D$9*F801ENE!H11+$F$9*F801D!O11+$G$9*F801D!V11+$H$9*F801D!AC11</f>
        <v>77451.347411283918</v>
      </c>
      <c r="I27" s="156">
        <f>$D$9*F801ENE!I11+$F$9*F801D!P11+$G$9*F801D!W11+$H$9*F801D!AD11</f>
        <v>75304.13647566794</v>
      </c>
      <c r="J27" s="156">
        <f t="shared" ref="J27:J33" si="5">SUM(D27:I27)</f>
        <v>468008.18281468743</v>
      </c>
    </row>
    <row r="28" spans="1:10" s="37" customFormat="1" ht="13.5">
      <c r="B28" s="48"/>
      <c r="C28" s="160" t="s">
        <v>305</v>
      </c>
      <c r="D28" s="156">
        <f>($D$9*F801ENE!D12+$F$9*F801D!K12+$G$9*F801D!R12+$H$9*F801D!Y12)*95%</f>
        <v>8611.9442326747812</v>
      </c>
      <c r="E28" s="156">
        <f>($D$9*F801ENE!E12+$F$9*F801D!L12+$G$9*F801D!S12+$H$9*F801D!Z12)*95%</f>
        <v>8615.5383667054339</v>
      </c>
      <c r="F28" s="156">
        <f>($D$9*F801ENE!F12+$F$9*F801D!M12+$G$9*F801D!T12+$H$9*F801D!AA12)*95%</f>
        <v>8734.5745326719953</v>
      </c>
      <c r="G28" s="156">
        <f>($D$9*F801ENE!G12+$F$9*F801D!N12+$G$9*F801D!U12+$H$9*F801D!AB12)*95%</f>
        <v>8586.0055381801994</v>
      </c>
      <c r="H28" s="156">
        <f>($D$9*F801ENE!H12+$F$9*F801D!O12+$G$9*F801D!V12+$H$9*F801D!AC12)*95%</f>
        <v>8487.7750876047066</v>
      </c>
      <c r="I28" s="156">
        <f>($D$9*F801ENE!I12+$F$9*F801D!P12+$G$9*F801D!W12+$H$9*F801D!AD12)*95%</f>
        <v>8252.4655146107743</v>
      </c>
      <c r="J28" s="156">
        <f t="shared" si="5"/>
        <v>51288.303272447891</v>
      </c>
    </row>
    <row r="29" spans="1:10" s="37" customFormat="1" ht="13.5">
      <c r="B29" s="48" t="s">
        <v>276</v>
      </c>
      <c r="C29" s="158" t="s">
        <v>276</v>
      </c>
      <c r="D29" s="154">
        <f>SUBTOTAL(9,D30:D33)</f>
        <v>797789.34416884778</v>
      </c>
      <c r="E29" s="154">
        <f t="shared" ref="E29:I29" si="6">SUBTOTAL(9,E30:E33)</f>
        <v>798122.29591048742</v>
      </c>
      <c r="F29" s="154">
        <f t="shared" si="6"/>
        <v>809149.51371555892</v>
      </c>
      <c r="G29" s="154">
        <f t="shared" si="6"/>
        <v>795386.44727235904</v>
      </c>
      <c r="H29" s="154">
        <f t="shared" si="6"/>
        <v>786286.6197973158</v>
      </c>
      <c r="I29" s="154">
        <f t="shared" si="6"/>
        <v>764488.11938399239</v>
      </c>
      <c r="J29" s="159">
        <f t="shared" si="5"/>
        <v>4751222.3402485615</v>
      </c>
    </row>
    <row r="30" spans="1:10" s="37" customFormat="1" ht="13.5">
      <c r="B30" s="48"/>
      <c r="C30" s="160" t="s">
        <v>304</v>
      </c>
      <c r="D30" s="156">
        <f>($D$10*F801ENE!D15+$E$10*F801D!D15)*1</f>
        <v>792667.6790011304</v>
      </c>
      <c r="E30" s="156">
        <f>($D$10*F801ENE!E15+$E$10*F801D!E15)*1</f>
        <v>792998.49325202743</v>
      </c>
      <c r="F30" s="156">
        <f>($D$10*F801ENE!F15+$E$10*F801D!F15)*1</f>
        <v>803954.91828737606</v>
      </c>
      <c r="G30" s="156">
        <f>($D$10*F801ENE!G15+$E$10*F801D!G15)*1</f>
        <v>790280.2082737505</v>
      </c>
      <c r="H30" s="156">
        <f>($D$10*F801ENE!H15+$E$10*F801D!H15)*1</f>
        <v>781238.80006659019</v>
      </c>
      <c r="I30" s="156">
        <f>($D$10*F801ENE!I15+$E$10*F801D!I15)*1</f>
        <v>759580.24213443848</v>
      </c>
      <c r="J30" s="156">
        <f>SUM(D30:I30)</f>
        <v>4720720.3410153138</v>
      </c>
    </row>
    <row r="31" spans="1:10" s="37" customFormat="1" ht="13.5">
      <c r="B31" s="48"/>
      <c r="C31" s="161" t="s">
        <v>306</v>
      </c>
      <c r="D31" s="156">
        <f>($D$10*F801ENE!D16+$E$10*F801D!D16)*1</f>
        <v>0</v>
      </c>
      <c r="E31" s="156">
        <f>($D$10*F801ENE!E16+$E$10*F801D!E16)*1</f>
        <v>0</v>
      </c>
      <c r="F31" s="156">
        <f>($D$10*F801ENE!F16+$E$10*F801D!F16)*1</f>
        <v>0</v>
      </c>
      <c r="G31" s="156">
        <f>($D$10*F801ENE!G16+$E$10*F801D!G16)*1</f>
        <v>0</v>
      </c>
      <c r="H31" s="156">
        <f>($D$10*F801ENE!H16+$E$10*F801D!H16)*1</f>
        <v>0</v>
      </c>
      <c r="I31" s="156">
        <f>($D$10*F801ENE!I16+$E$10*F801D!I16)*1</f>
        <v>0</v>
      </c>
      <c r="J31" s="156">
        <f>SUM(D31:I31)</f>
        <v>0</v>
      </c>
    </row>
    <row r="32" spans="1:10" s="37" customFormat="1" ht="13.5">
      <c r="B32" s="48"/>
      <c r="C32" s="160" t="s">
        <v>305</v>
      </c>
      <c r="D32" s="156">
        <f>($D$10*F801ENE!D17+$E$10*F801D!D17)*0.95</f>
        <v>5121.6651677174059</v>
      </c>
      <c r="E32" s="156">
        <f>($D$10*F801ENE!E17+$E$10*F801D!E17)*0.95</f>
        <v>5123.802658459982</v>
      </c>
      <c r="F32" s="156">
        <f>($D$10*F801ENE!F17+$E$10*F801D!F17)*0.95</f>
        <v>5194.5954281828072</v>
      </c>
      <c r="G32" s="156">
        <f>($D$10*F801ENE!G17+$E$10*F801D!G17)*0.95</f>
        <v>5106.2389986085882</v>
      </c>
      <c r="H32" s="156">
        <f>($D$10*F801ENE!H17+$E$10*F801D!H17)*0.95</f>
        <v>5047.8197307256332</v>
      </c>
      <c r="I32" s="156">
        <f>($D$10*F801ENE!I17+$E$10*F801D!I17)*0.95</f>
        <v>4907.8772495538578</v>
      </c>
      <c r="J32" s="156">
        <f>SUM(D32:I32)</f>
        <v>30501.999233248276</v>
      </c>
    </row>
    <row r="33" spans="2:10" s="37" customFormat="1" ht="13.5">
      <c r="B33" s="48"/>
      <c r="C33" s="160" t="s">
        <v>307</v>
      </c>
      <c r="D33" s="156">
        <f>($D$10*F801ENE!D18+$E$10*F801D!D18)*0.5</f>
        <v>0</v>
      </c>
      <c r="E33" s="156">
        <f>($D$10*F801ENE!E18+$E$10*F801D!E18)*0.5</f>
        <v>0</v>
      </c>
      <c r="F33" s="156">
        <f>($D$10*F801ENE!F18+$E$10*F801D!F18)*0.5</f>
        <v>0</v>
      </c>
      <c r="G33" s="156">
        <f>($D$10*F801ENE!G18+$E$10*F801D!G18)*0.5</f>
        <v>0</v>
      </c>
      <c r="H33" s="156">
        <f>($D$10*F801ENE!H18+$E$10*F801D!H18)*0.5</f>
        <v>0</v>
      </c>
      <c r="I33" s="156">
        <f>($D$10*F801ENE!I18+$E$10*F801D!I18)*0.5</f>
        <v>0</v>
      </c>
      <c r="J33" s="156">
        <f t="shared" si="5"/>
        <v>0</v>
      </c>
    </row>
    <row r="34" spans="2:10" s="37" customFormat="1" ht="13.5">
      <c r="B34" s="48"/>
      <c r="C34" s="157"/>
      <c r="D34" s="156"/>
      <c r="E34" s="156"/>
      <c r="F34" s="156"/>
      <c r="G34" s="156"/>
      <c r="H34" s="156"/>
      <c r="I34" s="156"/>
      <c r="J34" s="156"/>
    </row>
    <row r="35" spans="2:10" s="37" customFormat="1" ht="13.5">
      <c r="B35" s="48"/>
      <c r="C35" s="153" t="s">
        <v>443</v>
      </c>
      <c r="D35" s="154">
        <f t="shared" ref="D35:I35" si="7">SUBTOTAL(9,D36:D110)</f>
        <v>7316070.6506153746</v>
      </c>
      <c r="E35" s="154">
        <f t="shared" si="7"/>
        <v>7319123.9609696493</v>
      </c>
      <c r="F35" s="154">
        <f t="shared" si="7"/>
        <v>7275999.0264779506</v>
      </c>
      <c r="G35" s="154">
        <f t="shared" si="7"/>
        <v>7294035.0548915826</v>
      </c>
      <c r="H35" s="154">
        <f t="shared" si="7"/>
        <v>7070412.3072476145</v>
      </c>
      <c r="I35" s="154">
        <f t="shared" si="7"/>
        <v>7010684.1283977209</v>
      </c>
      <c r="J35" s="154">
        <f>SUM(D35:I35)</f>
        <v>43286325.12859989</v>
      </c>
    </row>
    <row r="36" spans="2:10" s="37" customFormat="1" ht="13.5">
      <c r="B36" s="48" t="s">
        <v>275</v>
      </c>
      <c r="C36" s="155" t="s">
        <v>275</v>
      </c>
      <c r="D36" s="154">
        <f>SUBTOTAL(9,D37:D39)</f>
        <v>78739.335961629156</v>
      </c>
      <c r="E36" s="154">
        <f t="shared" ref="E36:I36" si="8">SUBTOTAL(9,E37:E39)</f>
        <v>78772.197266728763</v>
      </c>
      <c r="F36" s="154">
        <f t="shared" si="8"/>
        <v>79860.549491312777</v>
      </c>
      <c r="G36" s="154">
        <f t="shared" si="8"/>
        <v>78502.177484398679</v>
      </c>
      <c r="H36" s="154">
        <f t="shared" si="8"/>
        <v>77604.052712505698</v>
      </c>
      <c r="I36" s="154">
        <f t="shared" si="8"/>
        <v>75452.608274133847</v>
      </c>
      <c r="J36" s="156">
        <f t="shared" ref="J36:J39" si="9">SUM(D36:I36)</f>
        <v>468930.92119070888</v>
      </c>
    </row>
    <row r="37" spans="2:10" s="37" customFormat="1" ht="13.5">
      <c r="B37" s="48"/>
      <c r="C37" s="160" t="s">
        <v>304</v>
      </c>
      <c r="D37" s="156">
        <f>$D$11*F801ENE!D22+$F$11*F801D!K22+$G$11*F801D!R22+$H$11*F801D!Y22</f>
        <v>76122.616191110341</v>
      </c>
      <c r="E37" s="156">
        <f>$D$11*F801ENE!E22+$F$11*F801D!L22+$G$11*F801D!S22+$H$11*F801D!Z22</f>
        <v>76154.385426716501</v>
      </c>
      <c r="F37" s="156">
        <f>$D$11*F801ENE!F22+$F$11*F801D!M22+$G$11*F801D!T22+$H$11*F801D!AA22</f>
        <v>77206.568781591661</v>
      </c>
      <c r="G37" s="156">
        <f>$D$11*F801ENE!G22+$F$11*F801D!N22+$G$11*F801D!U22+$H$11*F801D!AB22</f>
        <v>75893.339127515574</v>
      </c>
      <c r="H37" s="156">
        <f>$D$11*F801ENE!H22+$F$11*F801D!O22+$G$11*F801D!V22+$H$11*F801D!AC22</f>
        <v>75025.061455782939</v>
      </c>
      <c r="I37" s="156">
        <f>$D$11*F801ENE!I22+$F$11*F801D!P22+$G$11*F801D!W22+$H$11*F801D!AD22</f>
        <v>72945.115298775869</v>
      </c>
      <c r="J37" s="156">
        <f t="shared" si="9"/>
        <v>453347.08628149284</v>
      </c>
    </row>
    <row r="38" spans="2:10" s="37" customFormat="1" ht="13.5">
      <c r="B38" s="48"/>
      <c r="C38" s="161" t="s">
        <v>306</v>
      </c>
      <c r="D38" s="156">
        <f>$D$11*F801ENE!D23+$F$11*F801D!K23+$G$11*F801D!R23+$H$11*F801D!Y23</f>
        <v>2077.3141440499985</v>
      </c>
      <c r="E38" s="156">
        <f>$D$11*F801ENE!E23+$F$11*F801D!L23+$G$11*F801D!S23+$H$11*F801D!Z23</f>
        <v>2078.1810964193792</v>
      </c>
      <c r="F38" s="156">
        <f>$D$11*F801ENE!F23+$F$11*F801D!M23+$G$11*F801D!T23+$H$11*F801D!AA23</f>
        <v>2106.8941842581994</v>
      </c>
      <c r="G38" s="156">
        <f>$D$11*F801ENE!G23+$F$11*F801D!N23+$G$11*F801D!U23+$H$11*F801D!AB23</f>
        <v>2071.057390000507</v>
      </c>
      <c r="H38" s="156">
        <f>$D$11*F801ENE!H23+$F$11*F801D!O23+$G$11*F801D!V23+$H$11*F801D!AC23</f>
        <v>2047.3629141836909</v>
      </c>
      <c r="I38" s="156">
        <f>$D$11*F801ENE!I23+$F$11*F801D!P23+$G$11*F801D!W23+$H$11*F801D!AD23</f>
        <v>1990.6031522757994</v>
      </c>
      <c r="J38" s="156">
        <f t="shared" si="9"/>
        <v>12371.412881187574</v>
      </c>
    </row>
    <row r="39" spans="2:10" s="37" customFormat="1" ht="13.5">
      <c r="B39" s="48"/>
      <c r="C39" s="160" t="s">
        <v>305</v>
      </c>
      <c r="D39" s="156">
        <f>($D$11*F801ENE!D24+$F$11*F801D!K24+$G$11*F801D!R24+$H$11*F801D!Y24)*95%</f>
        <v>539.40562646881233</v>
      </c>
      <c r="E39" s="156">
        <f>($D$11*F801ENE!E24+$F$11*F801D!L24+$G$11*F801D!S24+$H$11*F801D!Z24)*95%</f>
        <v>539.63074359289476</v>
      </c>
      <c r="F39" s="156">
        <f>($D$11*F801ENE!F24+$F$11*F801D!M24+$G$11*F801D!T24+$H$11*F801D!AA24)*95%</f>
        <v>547.08652546291887</v>
      </c>
      <c r="G39" s="156">
        <f>($D$11*F801ENE!G24+$F$11*F801D!N24+$G$11*F801D!U24+$H$11*F801D!AB24)*95%</f>
        <v>537.78096688258927</v>
      </c>
      <c r="H39" s="156">
        <f>($D$11*F801ENE!H24+$F$11*F801D!O24+$G$11*F801D!V24+$H$11*F801D!AC24)*95%</f>
        <v>531.62834253906954</v>
      </c>
      <c r="I39" s="156">
        <f>($D$11*F801ENE!I24+$F$11*F801D!P24+$G$11*F801D!W24+$H$11*F801D!AD24)*95%</f>
        <v>516.88982308218306</v>
      </c>
      <c r="J39" s="156">
        <f t="shared" si="9"/>
        <v>3212.422028028468</v>
      </c>
    </row>
    <row r="40" spans="2:10" s="37" customFormat="1" ht="13.5">
      <c r="B40" s="48" t="s">
        <v>274</v>
      </c>
      <c r="C40" s="158" t="s">
        <v>627</v>
      </c>
      <c r="D40" s="154">
        <f t="shared" ref="D40:I40" si="10">SUBTOTAL(9,D41:D46)</f>
        <v>1188931.6093446098</v>
      </c>
      <c r="E40" s="154">
        <f t="shared" si="10"/>
        <v>1189427.8015448623</v>
      </c>
      <c r="F40" s="154">
        <f t="shared" si="10"/>
        <v>1205861.4727983135</v>
      </c>
      <c r="G40" s="154">
        <f t="shared" si="10"/>
        <v>1185350.6138160119</v>
      </c>
      <c r="H40" s="154">
        <f t="shared" si="10"/>
        <v>1171789.2989103422</v>
      </c>
      <c r="I40" s="154">
        <f t="shared" si="10"/>
        <v>1139303.3721840172</v>
      </c>
      <c r="J40" s="159">
        <f t="shared" ref="J40:J51" si="11">SUM(D40:I40)</f>
        <v>7080664.1685981564</v>
      </c>
    </row>
    <row r="41" spans="2:10" s="37" customFormat="1" ht="13.5">
      <c r="B41" s="48"/>
      <c r="C41" s="160" t="s">
        <v>304</v>
      </c>
      <c r="D41" s="156">
        <f>($D$12*F801ENE!D28+$E$12*F801D!D28)*1</f>
        <v>1186487.7398903123</v>
      </c>
      <c r="E41" s="156">
        <f>($D$12*F801ENE!E28+$E$12*F801D!E28)*1</f>
        <v>1186982.9121589288</v>
      </c>
      <c r="F41" s="156">
        <f>($D$12*F801ENE!F28+$E$12*F801D!F28)*1</f>
        <v>1203382.8037173303</v>
      </c>
      <c r="G41" s="156">
        <f>($D$12*F801ENE!G28+$E$12*F801D!G28)*1</f>
        <v>1182914.1051598627</v>
      </c>
      <c r="H41" s="156">
        <f>($D$12*F801ENE!H28+$E$12*F801D!H28)*1</f>
        <v>1169380.6657711675</v>
      </c>
      <c r="I41" s="156">
        <f>($D$12*F801ENE!I28+$E$12*F801D!I28)*1</f>
        <v>1136961.5144282181</v>
      </c>
      <c r="J41" s="156">
        <f t="shared" si="11"/>
        <v>7066109.7411258202</v>
      </c>
    </row>
    <row r="42" spans="2:10" s="37" customFormat="1" ht="13.5">
      <c r="B42" s="48"/>
      <c r="C42" s="161" t="s">
        <v>628</v>
      </c>
      <c r="D42" s="156">
        <f>($D$12*F801ENE!D29+$E$12*F801D!D29)*0.75</f>
        <v>0</v>
      </c>
      <c r="E42" s="156">
        <f>($D$12*F801ENE!E29+$E$12*F801D!E29)*0.75</f>
        <v>0</v>
      </c>
      <c r="F42" s="156">
        <f>($D$12*F801ENE!F29+$E$12*F801D!F29)*0.75</f>
        <v>0</v>
      </c>
      <c r="G42" s="156">
        <f>($D$12*F801ENE!G29+$E$12*F801D!G29)*0.75</f>
        <v>0</v>
      </c>
      <c r="H42" s="156">
        <f>($D$12*F801ENE!H29+$E$12*F801D!H29)*0.75</f>
        <v>0</v>
      </c>
      <c r="I42" s="156">
        <f>($D$12*F801ENE!I29+$E$12*F801D!I29)*0.75</f>
        <v>0</v>
      </c>
      <c r="J42" s="156">
        <f>SUM(D42:I42)</f>
        <v>0</v>
      </c>
    </row>
    <row r="43" spans="2:10" s="37" customFormat="1" ht="13.5">
      <c r="B43" s="48"/>
      <c r="C43" s="161" t="s">
        <v>629</v>
      </c>
      <c r="D43" s="156">
        <f>($D$12*F801ENE!D30+$E$12*F801D!D30)*1</f>
        <v>1350.3614193671237</v>
      </c>
      <c r="E43" s="156">
        <f>($D$12*F801ENE!E30+$E$12*F801D!E30)*1</f>
        <v>1350.9249831571231</v>
      </c>
      <c r="F43" s="156">
        <f>($D$12*F801ENE!F30+$E$12*F801D!F30)*1</f>
        <v>1369.5899723497778</v>
      </c>
      <c r="G43" s="156">
        <f>($D$12*F801ENE!G30+$E$12*F801D!G30)*1</f>
        <v>1346.2942062770367</v>
      </c>
      <c r="H43" s="156">
        <f>($D$12*F801ENE!H30+$E$12*F801D!H30)*1</f>
        <v>1330.8915739468225</v>
      </c>
      <c r="I43" s="156">
        <f>($D$12*F801ENE!I30+$E$12*F801D!I30)*1</f>
        <v>1293.9947989104539</v>
      </c>
      <c r="J43" s="156">
        <f t="shared" si="11"/>
        <v>8042.0569540083388</v>
      </c>
    </row>
    <row r="44" spans="2:10" s="37" customFormat="1" ht="13.5">
      <c r="B44" s="48"/>
      <c r="C44" s="160" t="s">
        <v>305</v>
      </c>
      <c r="D44" s="156">
        <f>($D$12*F801ENE!D31+$E$12*F801D!D31)*0.95</f>
        <v>1093.5080349302748</v>
      </c>
      <c r="E44" s="156">
        <f>($D$12*F801ENE!E31+$E$12*F801D!E31)*0.95</f>
        <v>1093.9644027764837</v>
      </c>
      <c r="F44" s="156">
        <f>($D$12*F801ENE!F31+$E$12*F801D!F31)*0.95</f>
        <v>1109.0791086332467</v>
      </c>
      <c r="G44" s="156">
        <f>($D$12*F801ENE!G31+$E$12*F801D!G31)*0.95</f>
        <v>1090.2144498722332</v>
      </c>
      <c r="H44" s="156">
        <f>($D$12*F801ENE!H31+$E$12*F801D!H31)*0.95</f>
        <v>1077.7415652277209</v>
      </c>
      <c r="I44" s="156">
        <f>($D$12*F801ENE!I31+$E$12*F801D!I31)*0.95</f>
        <v>1047.8629568887816</v>
      </c>
      <c r="J44" s="156">
        <f>SUM(D44:I44)</f>
        <v>6512.3705183287411</v>
      </c>
    </row>
    <row r="45" spans="2:10" s="37" customFormat="1" ht="13.5">
      <c r="B45" s="48"/>
      <c r="C45" s="160" t="s">
        <v>307</v>
      </c>
      <c r="D45" s="156">
        <f>($D$12*F801ENE!D32+$E$12*F801D!D32)*0.5</f>
        <v>0</v>
      </c>
      <c r="E45" s="156">
        <f>($D$12*F801ENE!E32+$E$12*F801D!E32)*0.5</f>
        <v>0</v>
      </c>
      <c r="F45" s="156">
        <f>($D$12*F801ENE!F32+$E$12*F801D!F32)*0.5</f>
        <v>0</v>
      </c>
      <c r="G45" s="156">
        <f>($D$12*F801ENE!G32+$E$12*F801D!G32)*0.5</f>
        <v>0</v>
      </c>
      <c r="H45" s="156">
        <f>($D$12*F801ENE!H32+$E$12*F801D!H32)*0.5</f>
        <v>0</v>
      </c>
      <c r="I45" s="156">
        <f>($D$12*F801ENE!I32+$E$12*F801D!I32)*0.5</f>
        <v>0</v>
      </c>
      <c r="J45" s="156">
        <f t="shared" si="11"/>
        <v>0</v>
      </c>
    </row>
    <row r="46" spans="2:10" s="37" customFormat="1" ht="13.5">
      <c r="B46" s="48"/>
      <c r="C46" s="160" t="s">
        <v>624</v>
      </c>
      <c r="D46" s="156">
        <f>($D$12*F801ENE!D33+$E$12*F801D!D33)*0</f>
        <v>0</v>
      </c>
      <c r="E46" s="156">
        <f>($D$12*F801ENE!E33+$E$12*F801D!E33)*0</f>
        <v>0</v>
      </c>
      <c r="F46" s="156">
        <f>($D$12*F801ENE!F33+$E$12*F801D!F33)*0</f>
        <v>0</v>
      </c>
      <c r="G46" s="156">
        <f>($D$12*F801ENE!G33+$E$12*F801D!G33)*0</f>
        <v>0</v>
      </c>
      <c r="H46" s="156">
        <f>($D$12*F801ENE!H33+$E$12*F801D!H33)*0</f>
        <v>0</v>
      </c>
      <c r="I46" s="156">
        <f>($D$12*F801ENE!I33+$E$12*F801D!I33)*0</f>
        <v>0</v>
      </c>
      <c r="J46" s="156">
        <f t="shared" si="11"/>
        <v>0</v>
      </c>
    </row>
    <row r="47" spans="2:10" s="37" customFormat="1" ht="13.5">
      <c r="B47" s="48" t="s">
        <v>274</v>
      </c>
      <c r="C47" s="158" t="s">
        <v>631</v>
      </c>
      <c r="D47" s="154">
        <f t="shared" ref="D47:I47" si="12">SUBTOTAL(9,D48:D51)</f>
        <v>935175.71809727559</v>
      </c>
      <c r="E47" s="154">
        <f t="shared" si="12"/>
        <v>935566.0070706181</v>
      </c>
      <c r="F47" s="154">
        <f t="shared" si="12"/>
        <v>948492.20921263413</v>
      </c>
      <c r="G47" s="154">
        <f t="shared" si="12"/>
        <v>932359.0211244314</v>
      </c>
      <c r="H47" s="154">
        <f t="shared" si="12"/>
        <v>921692.12295671937</v>
      </c>
      <c r="I47" s="154">
        <f t="shared" si="12"/>
        <v>896139.72817171353</v>
      </c>
      <c r="J47" s="159">
        <f>SUM(D47:I47)</f>
        <v>5569424.8066333923</v>
      </c>
    </row>
    <row r="48" spans="2:10" s="37" customFormat="1" ht="13.5">
      <c r="B48" s="48"/>
      <c r="C48" s="160" t="s">
        <v>304</v>
      </c>
      <c r="D48" s="156">
        <f>($D$12*F801ENE!D35+$E$12*F801D!D35)*1</f>
        <v>933738.31530931068</v>
      </c>
      <c r="E48" s="156">
        <f>($D$12*F801ENE!E35+$E$12*F801D!E35)*1</f>
        <v>934128.00439276348</v>
      </c>
      <c r="F48" s="156">
        <f>($D$12*F801ENE!F35+$E$12*F801D!F35)*1</f>
        <v>947034.33844086179</v>
      </c>
      <c r="G48" s="156">
        <f>($D$12*F801ENE!G35+$E$12*F801D!G35)*1</f>
        <v>930925.94771329197</v>
      </c>
      <c r="H48" s="156">
        <f>($D$12*F801ENE!H35+$E$12*F801D!H35)*1</f>
        <v>920275.44499818678</v>
      </c>
      <c r="I48" s="156">
        <f>($D$12*F801ENE!I35+$E$12*F801D!I35)*1</f>
        <v>894762.32527431904</v>
      </c>
      <c r="J48" s="156">
        <f>SUM(D48:I48)</f>
        <v>5560864.3761287341</v>
      </c>
    </row>
    <row r="49" spans="2:10" s="37" customFormat="1" ht="13.5">
      <c r="B49" s="48"/>
      <c r="C49" s="161" t="s">
        <v>306</v>
      </c>
      <c r="D49" s="156">
        <f>($D$12*F801ENE!D36+$E$12*F801D!D36)*1</f>
        <v>0</v>
      </c>
      <c r="E49" s="156">
        <f>($D$12*F801ENE!E36+$E$12*F801D!E36)*1</f>
        <v>0</v>
      </c>
      <c r="F49" s="156">
        <f>($D$12*F801ENE!F36+$E$12*F801D!F36)*1</f>
        <v>0</v>
      </c>
      <c r="G49" s="156">
        <f>($D$12*F801ENE!G36+$E$12*F801D!G36)*1</f>
        <v>0</v>
      </c>
      <c r="H49" s="156">
        <f>($D$12*F801ENE!H36+$E$12*F801D!H36)*1</f>
        <v>0</v>
      </c>
      <c r="I49" s="156">
        <f>($D$12*F801ENE!I36+$E$12*F801D!I36)*1</f>
        <v>0</v>
      </c>
      <c r="J49" s="156">
        <f t="shared" si="11"/>
        <v>0</v>
      </c>
    </row>
    <row r="50" spans="2:10" s="37" customFormat="1" ht="13.5">
      <c r="B50" s="48"/>
      <c r="C50" s="160" t="s">
        <v>305</v>
      </c>
      <c r="D50" s="156">
        <f>($D$12*F801ENE!D37+$E$12*F801D!D37)*0.95</f>
        <v>1437.4027879648834</v>
      </c>
      <c r="E50" s="156">
        <f>($D$12*F801ENE!E37+$E$12*F801D!E37)*0.95</f>
        <v>1438.0026778545998</v>
      </c>
      <c r="F50" s="156">
        <f>($D$12*F801ENE!F37+$E$12*F801D!F37)*0.95</f>
        <v>1457.8707717723237</v>
      </c>
      <c r="G50" s="156">
        <f>($D$12*F801ENE!G37+$E$12*F801D!G37)*0.95</f>
        <v>1433.0734111394718</v>
      </c>
      <c r="H50" s="156">
        <f>($D$12*F801ENE!H37+$E$12*F801D!H37)*0.95</f>
        <v>1416.6779585325512</v>
      </c>
      <c r="I50" s="156">
        <f>($D$12*F801ENE!I37+$E$12*F801D!I37)*0.95</f>
        <v>1377.4028973944403</v>
      </c>
      <c r="J50" s="156">
        <f>SUM(D50:I50)</f>
        <v>8560.4305046582704</v>
      </c>
    </row>
    <row r="51" spans="2:10" s="37" customFormat="1" ht="13.5">
      <c r="B51" s="48"/>
      <c r="C51" s="160" t="s">
        <v>307</v>
      </c>
      <c r="D51" s="156">
        <f>($D$12*F801ENE!D38+$E$12*F801D!D38)*0.5</f>
        <v>0</v>
      </c>
      <c r="E51" s="156">
        <f>($D$12*F801ENE!E38+$E$12*F801D!E38)*0.5</f>
        <v>0</v>
      </c>
      <c r="F51" s="156">
        <f>($D$12*F801ENE!F38+$E$12*F801D!F38)*0.5</f>
        <v>0</v>
      </c>
      <c r="G51" s="156">
        <f>($D$12*F801ENE!G38+$E$12*F801D!G38)*0.5</f>
        <v>0</v>
      </c>
      <c r="H51" s="156">
        <f>($D$12*F801ENE!H38+$E$12*F801D!H38)*0.5</f>
        <v>0</v>
      </c>
      <c r="I51" s="156">
        <f>($D$12*F801ENE!I38+$E$12*F801D!I38)*0.5</f>
        <v>0</v>
      </c>
      <c r="J51" s="156">
        <f t="shared" si="11"/>
        <v>0</v>
      </c>
    </row>
    <row r="52" spans="2:10" s="37" customFormat="1" ht="13.5">
      <c r="B52" s="48" t="s">
        <v>274</v>
      </c>
      <c r="C52" s="158" t="s">
        <v>632</v>
      </c>
      <c r="D52" s="154">
        <f t="shared" ref="D52:I52" si="13">SUBTOTAL(9,D53:D56)</f>
        <v>340242.26943644159</v>
      </c>
      <c r="E52" s="154">
        <f t="shared" si="13"/>
        <v>340384.26714174601</v>
      </c>
      <c r="F52" s="154">
        <f t="shared" si="13"/>
        <v>345087.16978013143</v>
      </c>
      <c r="G52" s="154">
        <f t="shared" si="13"/>
        <v>339217.47874544177</v>
      </c>
      <c r="H52" s="154">
        <f t="shared" si="13"/>
        <v>335336.57211987831</v>
      </c>
      <c r="I52" s="154">
        <f t="shared" si="13"/>
        <v>326039.91842908814</v>
      </c>
      <c r="J52" s="159">
        <f t="shared" ref="J52:J61" si="14">SUM(D52:I52)</f>
        <v>2026307.6756527273</v>
      </c>
    </row>
    <row r="53" spans="2:10" s="37" customFormat="1" ht="15.75" customHeight="1">
      <c r="B53" s="48"/>
      <c r="C53" s="160" t="s">
        <v>304</v>
      </c>
      <c r="D53" s="156">
        <f>($D$12*F801ENE!D40+$E$12*F801D!D40)*1</f>
        <v>340242.26943644159</v>
      </c>
      <c r="E53" s="156">
        <f>($D$12*F801ENE!E40+$E$12*F801D!E40)*1</f>
        <v>340384.26714174601</v>
      </c>
      <c r="F53" s="156">
        <f>($D$12*F801ENE!F40+$E$12*F801D!F40)*1</f>
        <v>345087.16978013143</v>
      </c>
      <c r="G53" s="156">
        <f>($D$12*F801ENE!G40+$E$12*F801D!G40)*1</f>
        <v>339217.47874544177</v>
      </c>
      <c r="H53" s="156">
        <f>($D$12*F801ENE!H40+$E$12*F801D!H40)*1</f>
        <v>335336.57211987831</v>
      </c>
      <c r="I53" s="156">
        <f>($D$12*F801ENE!I40+$E$12*F801D!I40)*1</f>
        <v>326039.91842908814</v>
      </c>
      <c r="J53" s="156">
        <f t="shared" si="14"/>
        <v>2026307.6756527273</v>
      </c>
    </row>
    <row r="54" spans="2:10" s="37" customFormat="1" ht="13.5">
      <c r="B54" s="48"/>
      <c r="C54" s="161" t="s">
        <v>306</v>
      </c>
      <c r="D54" s="156">
        <f>($D$12*F801ENE!D41+$E$12*F801D!D41)*1</f>
        <v>0</v>
      </c>
      <c r="E54" s="156">
        <f>($D$12*F801ENE!E41+$E$12*F801D!E41)*1</f>
        <v>0</v>
      </c>
      <c r="F54" s="156">
        <f>($D$12*F801ENE!F41+$E$12*F801D!F41)*1</f>
        <v>0</v>
      </c>
      <c r="G54" s="156">
        <f>($D$12*F801ENE!G41+$E$12*F801D!G41)*1</f>
        <v>0</v>
      </c>
      <c r="H54" s="156">
        <f>($D$12*F801ENE!H41+$E$12*F801D!H41)*1</f>
        <v>0</v>
      </c>
      <c r="I54" s="156">
        <f>($D$12*F801ENE!I41+$E$12*F801D!I41)*1</f>
        <v>0</v>
      </c>
      <c r="J54" s="156">
        <f t="shared" si="14"/>
        <v>0</v>
      </c>
    </row>
    <row r="55" spans="2:10" s="37" customFormat="1" ht="13.5">
      <c r="B55" s="48"/>
      <c r="C55" s="160" t="s">
        <v>305</v>
      </c>
      <c r="D55" s="156">
        <f>($D$12*F801ENE!D42+$E$12*F801D!D42)*0.95</f>
        <v>0</v>
      </c>
      <c r="E55" s="156">
        <f>($D$12*F801ENE!E42+$E$12*F801D!E42)*0.95</f>
        <v>0</v>
      </c>
      <c r="F55" s="156">
        <f>($D$12*F801ENE!F42+$E$12*F801D!F42)*0.95</f>
        <v>0</v>
      </c>
      <c r="G55" s="156">
        <f>($D$12*F801ENE!G42+$E$12*F801D!G42)*0.95</f>
        <v>0</v>
      </c>
      <c r="H55" s="156">
        <f>($D$12*F801ENE!H42+$E$12*F801D!H42)*0.95</f>
        <v>0</v>
      </c>
      <c r="I55" s="156">
        <f>($D$12*F801ENE!I42+$E$12*F801D!I42)*0.95</f>
        <v>0</v>
      </c>
      <c r="J55" s="156">
        <f>SUM(D55:I55)</f>
        <v>0</v>
      </c>
    </row>
    <row r="56" spans="2:10" s="37" customFormat="1" ht="13.5">
      <c r="B56" s="48"/>
      <c r="C56" s="160" t="s">
        <v>307</v>
      </c>
      <c r="D56" s="156">
        <f>($D$12*F801ENE!D43+$E$12*F801D!D43)*0.5</f>
        <v>0</v>
      </c>
      <c r="E56" s="156">
        <f>($D$12*F801ENE!E43+$E$12*F801D!E43)*0.5</f>
        <v>0</v>
      </c>
      <c r="F56" s="156">
        <f>($D$12*F801ENE!F43+$E$12*F801D!F43)*0.5</f>
        <v>0</v>
      </c>
      <c r="G56" s="156">
        <f>($D$12*F801ENE!G43+$E$12*F801D!G43)*0.5</f>
        <v>0</v>
      </c>
      <c r="H56" s="156">
        <f>($D$12*F801ENE!H43+$E$12*F801D!H43)*0.5</f>
        <v>0</v>
      </c>
      <c r="I56" s="156">
        <f>($D$12*F801ENE!I43+$E$12*F801D!I43)*0.5</f>
        <v>0</v>
      </c>
      <c r="J56" s="156">
        <f t="shared" si="14"/>
        <v>0</v>
      </c>
    </row>
    <row r="57" spans="2:10" s="37" customFormat="1" ht="13.5">
      <c r="B57" s="48" t="s">
        <v>274</v>
      </c>
      <c r="C57" s="158" t="s">
        <v>633</v>
      </c>
      <c r="D57" s="154">
        <f t="shared" ref="D57:I57" si="15">SUBTOTAL(9,D58:D61)</f>
        <v>364036.28842227801</v>
      </c>
      <c r="E57" s="154">
        <f t="shared" si="15"/>
        <v>364188.21639315906</v>
      </c>
      <c r="F57" s="154">
        <f t="shared" si="15"/>
        <v>369220.0051362947</v>
      </c>
      <c r="G57" s="154">
        <f t="shared" si="15"/>
        <v>362939.83147652814</v>
      </c>
      <c r="H57" s="154">
        <f t="shared" si="15"/>
        <v>358787.52304635098</v>
      </c>
      <c r="I57" s="154">
        <f t="shared" si="15"/>
        <v>348840.73039784166</v>
      </c>
      <c r="J57" s="159">
        <f t="shared" si="14"/>
        <v>2168012.5948724528</v>
      </c>
    </row>
    <row r="58" spans="2:10" s="37" customFormat="1" ht="13.5">
      <c r="B58" s="48"/>
      <c r="C58" s="160" t="s">
        <v>304</v>
      </c>
      <c r="D58" s="156">
        <f>($D$12*F801ENE!D45+$E$12*F801D!D45)*1</f>
        <v>364036.28842227801</v>
      </c>
      <c r="E58" s="156">
        <f>($D$12*F801ENE!E45+$E$12*F801D!E45)*1</f>
        <v>364188.21639315906</v>
      </c>
      <c r="F58" s="156">
        <f>($D$12*F801ENE!F45+$E$12*F801D!F45)*1</f>
        <v>369220.0051362947</v>
      </c>
      <c r="G58" s="156">
        <f>($D$12*F801ENE!G45+$E$12*F801D!G45)*1</f>
        <v>362939.83147652814</v>
      </c>
      <c r="H58" s="156">
        <f>($D$12*F801ENE!H45+$E$12*F801D!H45)*1</f>
        <v>358787.52304635098</v>
      </c>
      <c r="I58" s="156">
        <f>($D$12*F801ENE!I45+$E$12*F801D!I45)*1</f>
        <v>348840.73039784166</v>
      </c>
      <c r="J58" s="156">
        <f t="shared" si="14"/>
        <v>2168012.5948724528</v>
      </c>
    </row>
    <row r="59" spans="2:10" s="37" customFormat="1" ht="13.5">
      <c r="B59" s="48"/>
      <c r="C59" s="161" t="s">
        <v>306</v>
      </c>
      <c r="D59" s="156">
        <f>($D$12*F801ENE!D46+$E$12*F801D!D46)*1</f>
        <v>0</v>
      </c>
      <c r="E59" s="156">
        <f>($D$12*F801ENE!E46+$E$12*F801D!E46)*1</f>
        <v>0</v>
      </c>
      <c r="F59" s="156">
        <f>($D$12*F801ENE!F46+$E$12*F801D!F46)*1</f>
        <v>0</v>
      </c>
      <c r="G59" s="156">
        <f>($D$12*F801ENE!G46+$E$12*F801D!G46)*1</f>
        <v>0</v>
      </c>
      <c r="H59" s="156">
        <f>($D$12*F801ENE!H46+$E$12*F801D!H46)*1</f>
        <v>0</v>
      </c>
      <c r="I59" s="156">
        <f>($D$12*F801ENE!I46+$E$12*F801D!I46)*1</f>
        <v>0</v>
      </c>
      <c r="J59" s="156">
        <f t="shared" si="14"/>
        <v>0</v>
      </c>
    </row>
    <row r="60" spans="2:10" s="37" customFormat="1" ht="13.5">
      <c r="B60" s="48"/>
      <c r="C60" s="160" t="s">
        <v>305</v>
      </c>
      <c r="D60" s="156">
        <f>($D$12*F801ENE!D47+$E$12*F801D!D47)*0.95</f>
        <v>0</v>
      </c>
      <c r="E60" s="156">
        <f>($D$12*F801ENE!E47+$E$12*F801D!E47)*0.95</f>
        <v>0</v>
      </c>
      <c r="F60" s="156">
        <f>($D$12*F801ENE!F47+$E$12*F801D!F47)*0.95</f>
        <v>0</v>
      </c>
      <c r="G60" s="156">
        <f>($D$12*F801ENE!G47+$E$12*F801D!G47)*0.95</f>
        <v>0</v>
      </c>
      <c r="H60" s="156">
        <f>($D$12*F801ENE!H47+$E$12*F801D!H47)*0.95</f>
        <v>0</v>
      </c>
      <c r="I60" s="156">
        <f>($D$12*F801ENE!I47+$E$12*F801D!I47)*0.95</f>
        <v>0</v>
      </c>
      <c r="J60" s="156">
        <f>SUM(D60:I60)</f>
        <v>0</v>
      </c>
    </row>
    <row r="61" spans="2:10" s="37" customFormat="1" ht="13.5">
      <c r="B61" s="48"/>
      <c r="C61" s="160" t="s">
        <v>307</v>
      </c>
      <c r="D61" s="156">
        <f>($D$12*F801ENE!D48+$E$12*F801D!D48)*0.5</f>
        <v>0</v>
      </c>
      <c r="E61" s="156">
        <f>($D$12*F801ENE!E48+$E$12*F801D!E48)*0.5</f>
        <v>0</v>
      </c>
      <c r="F61" s="156">
        <f>($D$12*F801ENE!F48+$E$12*F801D!F48)*0.5</f>
        <v>0</v>
      </c>
      <c r="G61" s="156">
        <f>($D$12*F801ENE!G48+$E$12*F801D!G48)*0.5</f>
        <v>0</v>
      </c>
      <c r="H61" s="156">
        <f>($D$12*F801ENE!H48+$E$12*F801D!H48)*0.5</f>
        <v>0</v>
      </c>
      <c r="I61" s="156">
        <f>($D$12*F801ENE!I48+$E$12*F801D!I48)*0.5</f>
        <v>0</v>
      </c>
      <c r="J61" s="156">
        <f t="shared" si="14"/>
        <v>0</v>
      </c>
    </row>
    <row r="62" spans="2:10" s="37" customFormat="1" ht="13.5">
      <c r="B62" s="48"/>
      <c r="C62" s="157"/>
      <c r="D62" s="156"/>
      <c r="E62" s="156"/>
      <c r="F62" s="156"/>
      <c r="G62" s="156"/>
      <c r="H62" s="156"/>
      <c r="I62" s="156"/>
      <c r="J62" s="156"/>
    </row>
    <row r="63" spans="2:10" s="37" customFormat="1" ht="13.5">
      <c r="B63" s="48" t="s">
        <v>1176</v>
      </c>
      <c r="C63" s="158" t="str">
        <f>F801ENE!C50</f>
        <v>BTSH</v>
      </c>
      <c r="D63" s="154">
        <f t="shared" ref="D63:I63" si="16">SUBTOTAL(9,D64:D69)</f>
        <v>28.42</v>
      </c>
      <c r="E63" s="154">
        <f t="shared" si="16"/>
        <v>28.42</v>
      </c>
      <c r="F63" s="154">
        <f t="shared" si="16"/>
        <v>28.42</v>
      </c>
      <c r="G63" s="154">
        <f t="shared" si="16"/>
        <v>28.42</v>
      </c>
      <c r="H63" s="154">
        <f t="shared" si="16"/>
        <v>28.42</v>
      </c>
      <c r="I63" s="154">
        <f t="shared" si="16"/>
        <v>28.42</v>
      </c>
      <c r="J63" s="159">
        <f t="shared" ref="J63:J69" si="17">SUM(D63:I63)</f>
        <v>170.52000000000004</v>
      </c>
    </row>
    <row r="64" spans="2:10" s="37" customFormat="1" ht="13.5">
      <c r="B64" s="48"/>
      <c r="C64" s="160" t="str">
        <f>F801ENE!C51</f>
        <v xml:space="preserve">    - Regulares</v>
      </c>
      <c r="D64" s="156">
        <f>($D$15*(F801ENE!K51)+$D$16*(F801ENE!R51)+$D$17*(F801ENE!Y51))*1</f>
        <v>28.42</v>
      </c>
      <c r="E64" s="156">
        <f>($D$15*(F801ENE!L51)+$D$16*(F801ENE!S51)+$D$17*(F801ENE!Z51))*1</f>
        <v>28.42</v>
      </c>
      <c r="F64" s="156">
        <f>($D$15*(F801ENE!M51)+$D$16*(F801ENE!T51)+$D$17*(F801ENE!AA51))*1</f>
        <v>28.42</v>
      </c>
      <c r="G64" s="156">
        <f>($D$15*(F801ENE!N51)+$D$16*(F801ENE!U51)+$D$17*(F801ENE!AB51))*1</f>
        <v>28.42</v>
      </c>
      <c r="H64" s="156">
        <f>($D$15*(F801ENE!O51)+$D$16*(F801ENE!V51)+$D$17*(F801ENE!AC51))*1</f>
        <v>28.42</v>
      </c>
      <c r="I64" s="156">
        <f>($D$15*(F801ENE!P51)+$D$16*(F801ENE!W51)+$D$17*(F801ENE!AD51))*1</f>
        <v>28.42</v>
      </c>
      <c r="J64" s="156">
        <f t="shared" si="17"/>
        <v>170.52000000000004</v>
      </c>
    </row>
    <row r="65" spans="2:10" s="37" customFormat="1" ht="13.5">
      <c r="B65" s="48"/>
      <c r="C65" s="162" t="str">
        <f>F801ENE!C52</f>
        <v xml:space="preserve">    - Jubilados (0 a 600 KWh)</v>
      </c>
      <c r="D65" s="156">
        <f>($D$15*(F801ENE!K52)+$D$16*(F801ENE!R52)+$D$17*(F801ENE!Y52))*0.75</f>
        <v>0</v>
      </c>
      <c r="E65" s="156">
        <f>($D$15*(F801ENE!L52)+$D$16*(F801ENE!S52)+$D$17*(F801ENE!Z52))*0.75</f>
        <v>0</v>
      </c>
      <c r="F65" s="156">
        <f>($D$15*(F801ENE!M52)+$D$16*(F801ENE!T52)+$D$17*(F801ENE!AA52))*0.75</f>
        <v>0</v>
      </c>
      <c r="G65" s="156">
        <f>($D$15*(F801ENE!N52)+$D$16*(F801ENE!U52)+$D$17*(F801ENE!AB52))*0.75</f>
        <v>0</v>
      </c>
      <c r="H65" s="156">
        <f>($D$15*(F801ENE!O52)+$D$16*(F801ENE!V52)+$D$17*(F801ENE!AC52))*0.75</f>
        <v>0</v>
      </c>
      <c r="I65" s="156">
        <f>($D$15*(F801ENE!P52)+$D$16*(F801ENE!W52)+$D$17*(F801ENE!AD52))*0.75</f>
        <v>0</v>
      </c>
      <c r="J65" s="156">
        <f t="shared" si="17"/>
        <v>0</v>
      </c>
    </row>
    <row r="66" spans="2:10" s="37" customFormat="1" ht="13.5">
      <c r="B66" s="48"/>
      <c r="C66" s="162" t="str">
        <f>F801ENE!C53</f>
        <v xml:space="preserve">    - Jubilados (601 y Más KWh)</v>
      </c>
      <c r="D66" s="156">
        <f>($D$15*(F801ENE!K53)+$D$16*(F801ENE!R53)+$D$17*(F801ENE!Y53))*1</f>
        <v>0</v>
      </c>
      <c r="E66" s="156">
        <f>($D$15*(F801ENE!L53)+$D$16*(F801ENE!S53)+$D$17*(F801ENE!Z53))*1</f>
        <v>0</v>
      </c>
      <c r="F66" s="156">
        <f>($D$15*(F801ENE!M53)+$D$16*(F801ENE!T53)+$D$17*(F801ENE!AA53))*1</f>
        <v>0</v>
      </c>
      <c r="G66" s="156">
        <f>($D$15*(F801ENE!N53)+$D$16*(F801ENE!U53)+$D$17*(F801ENE!AB53))*1</f>
        <v>0</v>
      </c>
      <c r="H66" s="156">
        <f>($D$15*(F801ENE!O53)+$D$16*(F801ENE!V53)+$D$17*(F801ENE!AC53))*1</f>
        <v>0</v>
      </c>
      <c r="I66" s="156">
        <f>($D$15*(F801ENE!P53)+$D$16*(F801ENE!W53)+$D$17*(F801ENE!AD53))*1</f>
        <v>0</v>
      </c>
      <c r="J66" s="156">
        <f t="shared" si="17"/>
        <v>0</v>
      </c>
    </row>
    <row r="67" spans="2:10" s="37" customFormat="1" ht="13.5">
      <c r="B67" s="48"/>
      <c r="C67" s="160" t="str">
        <f>F801ENE!C54</f>
        <v xml:space="preserve">    - Agropecuarios</v>
      </c>
      <c r="D67" s="156">
        <f>($D$15*(F801ENE!K54)+$D$16*(F801ENE!R54)+$D$17*(F801ENE!Y54))*0.95</f>
        <v>0</v>
      </c>
      <c r="E67" s="156">
        <f>($D$15*(F801ENE!L54)+$D$16*(F801ENE!S54)+$D$17*(F801ENE!Z54))*0.95</f>
        <v>0</v>
      </c>
      <c r="F67" s="156">
        <f>($D$15*(F801ENE!M54)+$D$16*(F801ENE!T54)+$D$17*(F801ENE!AA54))*0.95</f>
        <v>0</v>
      </c>
      <c r="G67" s="156">
        <f>($D$15*(F801ENE!N54)+$D$16*(F801ENE!U54)+$D$17*(F801ENE!AB54))*0.95</f>
        <v>0</v>
      </c>
      <c r="H67" s="156">
        <f>($D$15*(F801ENE!O54)+$D$16*(F801ENE!V54)+$D$17*(F801ENE!AC54))*0.95</f>
        <v>0</v>
      </c>
      <c r="I67" s="156">
        <f>($D$15*(F801ENE!P54)+$D$16*(F801ENE!W54)+$D$17*(F801ENE!AD54))*0.95</f>
        <v>0</v>
      </c>
      <c r="J67" s="156">
        <f t="shared" si="17"/>
        <v>0</v>
      </c>
    </row>
    <row r="68" spans="2:10" s="37" customFormat="1" ht="13.5">
      <c r="B68" s="48"/>
      <c r="C68" s="160" t="str">
        <f>F801ENE!C55</f>
        <v xml:space="preserve">    - Partidos Políticos</v>
      </c>
      <c r="D68" s="156">
        <f>($D$15*(F801ENE!K55)+$D$16*(F801ENE!R55)+$D$17*(F801ENE!Y55))*0.5</f>
        <v>0</v>
      </c>
      <c r="E68" s="156">
        <f>($D$15*(F801ENE!L55)+$D$16*(F801ENE!S55)+$D$17*(F801ENE!Z55))*0.5</f>
        <v>0</v>
      </c>
      <c r="F68" s="156">
        <f>($D$15*(F801ENE!M55)+$D$16*(F801ENE!T55)+$D$17*(F801ENE!AA55))*0.5</f>
        <v>0</v>
      </c>
      <c r="G68" s="156">
        <f>($D$15*(F801ENE!N55)+$D$16*(F801ENE!U55)+$D$17*(F801ENE!AB55))*0.5</f>
        <v>0</v>
      </c>
      <c r="H68" s="156">
        <f>($D$15*(F801ENE!O55)+$D$16*(F801ENE!V55)+$D$17*(F801ENE!AC55))*0.5</f>
        <v>0</v>
      </c>
      <c r="I68" s="156">
        <f>($D$15*(F801ENE!P55)+$D$16*(F801ENE!W55)+$D$17*(F801ENE!AD55))*0.5</f>
        <v>0</v>
      </c>
      <c r="J68" s="156">
        <f t="shared" si="17"/>
        <v>0</v>
      </c>
    </row>
    <row r="69" spans="2:10" s="37" customFormat="1" ht="13.5">
      <c r="B69" s="48"/>
      <c r="C69" s="160" t="str">
        <f>F801ENE!C56</f>
        <v xml:space="preserve">    - Cruz Roja</v>
      </c>
      <c r="D69" s="156">
        <f>($D$15*(F801ENE!K56)+$D$16*(F801ENE!R56)+$D$17*(F801ENE!Y56))*0</f>
        <v>0</v>
      </c>
      <c r="E69" s="156">
        <f>($D$15*(F801ENE!L56)+$D$16*(F801ENE!S56)+$D$17*(F801ENE!Z56))*0</f>
        <v>0</v>
      </c>
      <c r="F69" s="156">
        <f>($D$15*(F801ENE!M56)+$D$16*(F801ENE!T56)+$D$17*(F801ENE!AA56))*0</f>
        <v>0</v>
      </c>
      <c r="G69" s="156">
        <f>($D$15*(F801ENE!N56)+$D$16*(F801ENE!U56)+$D$17*(F801ENE!AB56))*0</f>
        <v>0</v>
      </c>
      <c r="H69" s="156">
        <f>($D$15*(F801ENE!O56)+$D$16*(F801ENE!V56)+$D$17*(F801ENE!AC56))*0</f>
        <v>0</v>
      </c>
      <c r="I69" s="156">
        <f>($D$15*(F801ENE!P56)+$D$16*(F801ENE!W56)+$D$17*(F801ENE!AD56))*0</f>
        <v>0</v>
      </c>
      <c r="J69" s="156">
        <f t="shared" si="17"/>
        <v>0</v>
      </c>
    </row>
    <row r="70" spans="2:10" s="37" customFormat="1" ht="13.5">
      <c r="B70" s="48" t="s">
        <v>751</v>
      </c>
      <c r="C70" s="158" t="s">
        <v>634</v>
      </c>
      <c r="D70" s="154">
        <f t="shared" ref="D70:I70" si="18">SUBTOTAL(9,D71:D75)</f>
        <v>2278539.449273081</v>
      </c>
      <c r="E70" s="154">
        <f t="shared" si="18"/>
        <v>2279490.3934616228</v>
      </c>
      <c r="F70" s="154">
        <f t="shared" si="18"/>
        <v>2236436.4258604445</v>
      </c>
      <c r="G70" s="154">
        <f t="shared" si="18"/>
        <v>2271676.5302562579</v>
      </c>
      <c r="H70" s="154">
        <f t="shared" si="18"/>
        <v>2173244.0767876604</v>
      </c>
      <c r="I70" s="154">
        <f t="shared" si="18"/>
        <v>2183427.74922742</v>
      </c>
      <c r="J70" s="159">
        <f>SUM(D70:I70)</f>
        <v>13422814.624866486</v>
      </c>
    </row>
    <row r="71" spans="2:10" s="37" customFormat="1" ht="13.5">
      <c r="B71" s="48"/>
      <c r="C71" s="160" t="s">
        <v>304</v>
      </c>
      <c r="D71" s="156">
        <f>($D$14*(F801ENE!D66))*1</f>
        <v>1610243.8518186018</v>
      </c>
      <c r="E71" s="156">
        <f>($D$14*(F801ENE!E66))*1</f>
        <v>1610915.8875650489</v>
      </c>
      <c r="F71" s="156">
        <f>($D$14*(F801ENE!F66))*1</f>
        <v>1580489.4907239175</v>
      </c>
      <c r="G71" s="156">
        <f>($D$14*(F801ENE!G66))*1</f>
        <v>1605393.8017737675</v>
      </c>
      <c r="H71" s="156">
        <f>($D$14*(F801ENE!H66))*1</f>
        <v>1535831.2258220038</v>
      </c>
      <c r="I71" s="156">
        <f>($D$14*(F801ENE!I66))*1</f>
        <v>1543028.0644925409</v>
      </c>
      <c r="J71" s="156">
        <f t="shared" ref="J71:J89" si="19">SUM(D71:I71)</f>
        <v>9485902.3221958801</v>
      </c>
    </row>
    <row r="72" spans="2:10" s="37" customFormat="1" ht="13.5">
      <c r="B72" s="48"/>
      <c r="C72" s="162" t="s">
        <v>644</v>
      </c>
      <c r="D72" s="156">
        <f>($D$14*(F801ENE!D67))*0.75</f>
        <v>668153.29526948382</v>
      </c>
      <c r="E72" s="156">
        <f>($D$14*(F801ENE!E67))*0.75</f>
        <v>668432.14432276855</v>
      </c>
      <c r="F72" s="156">
        <f>($D$14*(F801ENE!F67))*0.75</f>
        <v>655807.26238921867</v>
      </c>
      <c r="G72" s="156">
        <f>($D$14*(F801ENE!G67))*0.75</f>
        <v>666140.85490371997</v>
      </c>
      <c r="H72" s="156">
        <f>($D$14*(F801ENE!H67))*0.75</f>
        <v>637277.12473645271</v>
      </c>
      <c r="I72" s="156">
        <f>($D$14*(F801ENE!I67))*0.75</f>
        <v>640263.32251020637</v>
      </c>
      <c r="J72" s="156">
        <f t="shared" si="19"/>
        <v>3936074.0041318499</v>
      </c>
    </row>
    <row r="73" spans="2:10" s="37" customFormat="1" ht="13.5">
      <c r="B73" s="48"/>
      <c r="C73" s="160" t="s">
        <v>305</v>
      </c>
      <c r="D73" s="156">
        <f>($D$14*(F801ENE!D68))*0.95</f>
        <v>137.32519957217355</v>
      </c>
      <c r="E73" s="156">
        <f>($D$14*(F801ENE!E68))*0.95</f>
        <v>137.38251127319177</v>
      </c>
      <c r="F73" s="156">
        <f>($D$14*(F801ENE!F68))*0.95</f>
        <v>134.78772584988468</v>
      </c>
      <c r="G73" s="156">
        <f>($D$14*(F801ENE!G68))*0.95</f>
        <v>136.91158374955879</v>
      </c>
      <c r="H73" s="156">
        <f>($D$14*(F801ENE!H68))*0.95</f>
        <v>130.97923628726173</v>
      </c>
      <c r="I73" s="156">
        <f>($D$14*(F801ENE!I68))*0.95</f>
        <v>131.59298796392946</v>
      </c>
      <c r="J73" s="156">
        <f>SUM(D73:I73)</f>
        <v>808.97924469600002</v>
      </c>
    </row>
    <row r="74" spans="2:10" s="37" customFormat="1" ht="13.5">
      <c r="B74" s="48"/>
      <c r="C74" s="160" t="s">
        <v>307</v>
      </c>
      <c r="D74" s="156">
        <f>($D$14*(F801ENE!D69))*0.5</f>
        <v>4.9769854226825636</v>
      </c>
      <c r="E74" s="156">
        <f>($D$14*(F801ENE!E69))*0.5</f>
        <v>4.9790625323565747</v>
      </c>
      <c r="F74" s="156">
        <f>($D$14*(F801ENE!F69))*0.5</f>
        <v>4.8850214585622398</v>
      </c>
      <c r="G74" s="156">
        <f>($D$14*(F801ENE!G69))*0.5</f>
        <v>4.9619950208760661</v>
      </c>
      <c r="H74" s="156">
        <f>($D$14*(F801ENE!H69))*0.5</f>
        <v>4.7469929168622063</v>
      </c>
      <c r="I74" s="156">
        <f>($D$14*(F801ENE!I69))*0.5</f>
        <v>4.7692367086603529</v>
      </c>
      <c r="J74" s="156">
        <f t="shared" si="19"/>
        <v>29.319294060000004</v>
      </c>
    </row>
    <row r="75" spans="2:10" s="37" customFormat="1" ht="13.5">
      <c r="B75" s="48"/>
      <c r="C75" s="160" t="s">
        <v>624</v>
      </c>
      <c r="D75" s="156">
        <f>($D$14*(F801ENE!D70))*0</f>
        <v>0</v>
      </c>
      <c r="E75" s="156">
        <f>($D$14*(F801ENE!E70))*0</f>
        <v>0</v>
      </c>
      <c r="F75" s="156">
        <f>($D$14*(F801ENE!F70))*0</f>
        <v>0</v>
      </c>
      <c r="G75" s="156">
        <f>($D$14*(F801ENE!G70))*0</f>
        <v>0</v>
      </c>
      <c r="H75" s="156">
        <f>($D$14*(F801ENE!H70))*0</f>
        <v>0</v>
      </c>
      <c r="I75" s="156">
        <f>($D$14*(F801ENE!I70))*0</f>
        <v>0</v>
      </c>
      <c r="J75" s="156">
        <f t="shared" si="19"/>
        <v>0</v>
      </c>
    </row>
    <row r="76" spans="2:10" s="37" customFormat="1" ht="13.5">
      <c r="B76" s="48" t="s">
        <v>750</v>
      </c>
      <c r="C76" s="158" t="s">
        <v>635</v>
      </c>
      <c r="D76" s="154">
        <f t="shared" ref="D76:I76" si="20">SUBTOTAL(9,D77:D82)</f>
        <v>857235.79670364817</v>
      </c>
      <c r="E76" s="154">
        <f t="shared" si="20"/>
        <v>857593.55800190859</v>
      </c>
      <c r="F76" s="154">
        <f t="shared" si="20"/>
        <v>841395.9267109771</v>
      </c>
      <c r="G76" s="154">
        <f t="shared" si="20"/>
        <v>854653.85041605495</v>
      </c>
      <c r="H76" s="154">
        <f t="shared" si="20"/>
        <v>817621.89547254611</v>
      </c>
      <c r="I76" s="154">
        <f t="shared" si="20"/>
        <v>821453.16540090297</v>
      </c>
      <c r="J76" s="159">
        <f t="shared" si="19"/>
        <v>5049954.1927060382</v>
      </c>
    </row>
    <row r="77" spans="2:10" s="37" customFormat="1" ht="13.5">
      <c r="B77" s="48"/>
      <c r="C77" s="160" t="s">
        <v>304</v>
      </c>
      <c r="D77" s="156">
        <f>($D$14*(F801ENE!D72))*1</f>
        <v>616796.21950929542</v>
      </c>
      <c r="E77" s="156">
        <f>($D$14*(F801ENE!E72))*1</f>
        <v>617053.63505015627</v>
      </c>
      <c r="F77" s="156">
        <f>($D$14*(F801ENE!F72))*1</f>
        <v>605399.15470336098</v>
      </c>
      <c r="G77" s="156">
        <f>($D$14*(F801ENE!G72))*1</f>
        <v>614938.46378410596</v>
      </c>
      <c r="H77" s="156">
        <f>($D$14*(F801ENE!H72))*1</f>
        <v>588293.32145800779</v>
      </c>
      <c r="I77" s="156">
        <f>($D$14*(F801ENE!I72))*1</f>
        <v>591049.98749647359</v>
      </c>
      <c r="J77" s="156">
        <f t="shared" si="19"/>
        <v>3633530.7820014004</v>
      </c>
    </row>
    <row r="78" spans="2:10" s="37" customFormat="1" ht="13.5">
      <c r="B78" s="48"/>
      <c r="C78" s="162" t="s">
        <v>642</v>
      </c>
      <c r="D78" s="156">
        <f>($D$14*(F801ENE!D73))*0.75</f>
        <v>194105.82454628806</v>
      </c>
      <c r="E78" s="156">
        <f>($D$14*(F801ENE!E73))*0.75</f>
        <v>194186.83323964479</v>
      </c>
      <c r="F78" s="156">
        <f>($D$14*(F801ENE!F73))*0.75</f>
        <v>190519.16724912857</v>
      </c>
      <c r="G78" s="156">
        <f>($D$14*(F801ENE!G73))*0.75</f>
        <v>193521.1886561226</v>
      </c>
      <c r="H78" s="156">
        <f>($D$14*(F801ENE!H73))*0.75</f>
        <v>185135.96002181753</v>
      </c>
      <c r="I78" s="156">
        <f>($D$14*(F801ENE!I73))*0.75</f>
        <v>186003.48306665858</v>
      </c>
      <c r="J78" s="156">
        <f>SUM(D78:I78)</f>
        <v>1143472.4567796602</v>
      </c>
    </row>
    <row r="79" spans="2:10" s="37" customFormat="1" ht="13.5">
      <c r="B79" s="48"/>
      <c r="C79" s="162" t="s">
        <v>1177</v>
      </c>
      <c r="D79" s="156">
        <f>($D$14*(F801ENE!D74))*1</f>
        <v>46191.532876602796</v>
      </c>
      <c r="E79" s="156">
        <f>($D$14*(F801ENE!E74))*1</f>
        <v>46210.810586229629</v>
      </c>
      <c r="F79" s="156">
        <f>($D$14*(F801ENE!F74))*1</f>
        <v>45338.012901887458</v>
      </c>
      <c r="G79" s="156">
        <f>($D$14*(F801ENE!G74))*1</f>
        <v>46052.406562363947</v>
      </c>
      <c r="H79" s="156">
        <f>($D$14*(F801ENE!H74))*1</f>
        <v>44056.966368620713</v>
      </c>
      <c r="I79" s="156">
        <f>($D$14*(F801ENE!I74))*1</f>
        <v>44263.411586535491</v>
      </c>
      <c r="J79" s="156">
        <f t="shared" si="19"/>
        <v>272113.14088224003</v>
      </c>
    </row>
    <row r="80" spans="2:10" s="37" customFormat="1" ht="13.5">
      <c r="B80" s="48"/>
      <c r="C80" s="160" t="s">
        <v>305</v>
      </c>
      <c r="D80" s="156">
        <f>($D$14*(F801ENE!D75))*0.95</f>
        <v>135.59946514391072</v>
      </c>
      <c r="E80" s="156">
        <f>($D$14*(F801ENE!E75))*0.95</f>
        <v>135.65605662186795</v>
      </c>
      <c r="F80" s="156">
        <f>($D$14*(F801ENE!F75))*0.95</f>
        <v>133.09387927452147</v>
      </c>
      <c r="G80" s="156">
        <f>($D$14*(F801ENE!G75))*0.95</f>
        <v>135.19104713689998</v>
      </c>
      <c r="H80" s="156">
        <f>($D$14*(F801ENE!H75))*0.95</f>
        <v>129.33325013065902</v>
      </c>
      <c r="I80" s="156">
        <f>($D$14*(F801ENE!I75))*0.95</f>
        <v>129.93928893014089</v>
      </c>
      <c r="J80" s="156">
        <f>SUM(D80:I80)</f>
        <v>798.81298723800001</v>
      </c>
    </row>
    <row r="81" spans="2:10" s="37" customFormat="1" ht="13.5">
      <c r="B81" s="48"/>
      <c r="C81" s="160" t="s">
        <v>307</v>
      </c>
      <c r="D81" s="156">
        <f>($D$14*(F801ENE!D76))*0.5</f>
        <v>6.6203063180884421</v>
      </c>
      <c r="E81" s="156">
        <f>($D$14*(F801ENE!E76))*0.5</f>
        <v>6.623069256118268</v>
      </c>
      <c r="F81" s="156">
        <f>($D$14*(F801ENE!F76))*0.5</f>
        <v>6.4979773255365441</v>
      </c>
      <c r="G81" s="156">
        <f>($D$14*(F801ENE!G76))*0.5</f>
        <v>6.6003663256307687</v>
      </c>
      <c r="H81" s="156">
        <f>($D$14*(F801ENE!H76))*0.5</f>
        <v>6.3143739694711103</v>
      </c>
      <c r="I81" s="156">
        <f>($D$14*(F801ENE!I76))*0.5</f>
        <v>6.3439623051548706</v>
      </c>
      <c r="J81" s="156">
        <f t="shared" si="19"/>
        <v>39.000055500000002</v>
      </c>
    </row>
    <row r="82" spans="2:10" s="37" customFormat="1" ht="13.5">
      <c r="B82" s="48"/>
      <c r="C82" s="160" t="s">
        <v>624</v>
      </c>
      <c r="D82" s="156">
        <f>($D$14*(F801ENE!D77))*0</f>
        <v>0</v>
      </c>
      <c r="E82" s="156">
        <f>($D$14*(F801ENE!E77))*0</f>
        <v>0</v>
      </c>
      <c r="F82" s="156">
        <f>($D$14*(F801ENE!F77))*0</f>
        <v>0</v>
      </c>
      <c r="G82" s="156">
        <f>($D$14*(F801ENE!G77))*0</f>
        <v>0</v>
      </c>
      <c r="H82" s="156">
        <f>($D$14*(F801ENE!H77))*0</f>
        <v>0</v>
      </c>
      <c r="I82" s="156">
        <f>($D$14*(F801ENE!I77))*0</f>
        <v>0</v>
      </c>
      <c r="J82" s="156">
        <f t="shared" si="19"/>
        <v>0</v>
      </c>
    </row>
    <row r="83" spans="2:10" s="37" customFormat="1" ht="13.5">
      <c r="B83" s="48" t="s">
        <v>749</v>
      </c>
      <c r="C83" s="158" t="s">
        <v>636</v>
      </c>
      <c r="D83" s="154">
        <f t="shared" ref="D83:I83" si="21">SUBTOTAL(9,D84:D89)</f>
        <v>847944.88331816345</v>
      </c>
      <c r="E83" s="154">
        <f t="shared" si="21"/>
        <v>848298.76711941836</v>
      </c>
      <c r="F83" s="154">
        <f t="shared" si="21"/>
        <v>832276.68938090804</v>
      </c>
      <c r="G83" s="154">
        <f t="shared" si="21"/>
        <v>845390.92074218881</v>
      </c>
      <c r="H83" s="154">
        <f t="shared" si="21"/>
        <v>808760.32641287544</v>
      </c>
      <c r="I83" s="154">
        <f t="shared" si="21"/>
        <v>812550.07218043832</v>
      </c>
      <c r="J83" s="159">
        <f t="shared" si="19"/>
        <v>4995221.6591539923</v>
      </c>
    </row>
    <row r="84" spans="2:10" s="37" customFormat="1" ht="13.5">
      <c r="B84" s="48"/>
      <c r="C84" s="160" t="s">
        <v>304</v>
      </c>
      <c r="D84" s="156">
        <f>($D$14*(F801ENE!D79))*1</f>
        <v>772037.83403838973</v>
      </c>
      <c r="E84" s="156">
        <f>($D$14*(F801ENE!E79))*1</f>
        <v>772360.03856936458</v>
      </c>
      <c r="F84" s="156">
        <f>($D$14*(F801ENE!F79))*1</f>
        <v>757772.23877555074</v>
      </c>
      <c r="G84" s="156">
        <f>($D$14*(F801ENE!G79))*1</f>
        <v>769712.49925052619</v>
      </c>
      <c r="H84" s="156">
        <f>($D$14*(F801ENE!H79))*1</f>
        <v>736361.03353393811</v>
      </c>
      <c r="I84" s="156">
        <f>($D$14*(F801ENE!I79))*1</f>
        <v>739811.52562547126</v>
      </c>
      <c r="J84" s="156">
        <f t="shared" si="19"/>
        <v>4548055.1697932407</v>
      </c>
    </row>
    <row r="85" spans="2:10" s="37" customFormat="1" ht="13.5">
      <c r="B85" s="48"/>
      <c r="C85" s="162" t="s">
        <v>642</v>
      </c>
      <c r="D85" s="156">
        <f>($D$14*(F801ENE!D80))*0.75</f>
        <v>0</v>
      </c>
      <c r="E85" s="156">
        <f>($D$14*(F801ENE!E80))*0.75</f>
        <v>0</v>
      </c>
      <c r="F85" s="156">
        <f>($D$14*(F801ENE!F80))*0.75</f>
        <v>0</v>
      </c>
      <c r="G85" s="156">
        <f>($D$14*(F801ENE!G80))*0.75</f>
        <v>0</v>
      </c>
      <c r="H85" s="156">
        <f>($D$14*(F801ENE!H80))*0.75</f>
        <v>0</v>
      </c>
      <c r="I85" s="156">
        <f>($D$14*(F801ENE!I80))*0.75</f>
        <v>0</v>
      </c>
      <c r="J85" s="156">
        <f t="shared" si="19"/>
        <v>0</v>
      </c>
    </row>
    <row r="86" spans="2:10" s="37" customFormat="1" ht="13.5">
      <c r="B86" s="48"/>
      <c r="C86" s="162" t="s">
        <v>1177</v>
      </c>
      <c r="D86" s="156">
        <f>($D$14*(F801ENE!D81))*1</f>
        <v>75369.705125927736</v>
      </c>
      <c r="E86" s="156">
        <f>($D$14*(F801ENE!E81))*1</f>
        <v>75401.160139424668</v>
      </c>
      <c r="F86" s="156">
        <f>($D$14*(F801ENE!F81))*1</f>
        <v>73977.035413380276</v>
      </c>
      <c r="G86" s="156">
        <f>($D$14*(F801ENE!G81))*1</f>
        <v>75142.695788362529</v>
      </c>
      <c r="H86" s="156">
        <f>($D$14*(F801ENE!H81))*1</f>
        <v>71886.780047254244</v>
      </c>
      <c r="I86" s="156">
        <f>($D$14*(F801ENE!I81))*1</f>
        <v>72223.632154770603</v>
      </c>
      <c r="J86" s="156">
        <f>SUM(D86:I86)</f>
        <v>444001.00866912003</v>
      </c>
    </row>
    <row r="87" spans="2:10" s="37" customFormat="1" ht="13.5">
      <c r="B87" s="48"/>
      <c r="C87" s="160" t="s">
        <v>305</v>
      </c>
      <c r="D87" s="156">
        <f>($D$14*(F801ENE!D82))*0.95</f>
        <v>535.10933642357907</v>
      </c>
      <c r="E87" s="156">
        <f>($D$14*(F801ENE!E82))*0.95</f>
        <v>535.33266052139004</v>
      </c>
      <c r="F87" s="156">
        <f>($D$14*(F801ENE!F82))*0.95</f>
        <v>525.22166916399033</v>
      </c>
      <c r="G87" s="156">
        <f>($D$14*(F801ENE!G82))*0.95</f>
        <v>533.49761702274657</v>
      </c>
      <c r="H87" s="156">
        <f>($D$14*(F801ENE!H82))*0.95</f>
        <v>510.38128787213429</v>
      </c>
      <c r="I87" s="156">
        <f>($D$14*(F801ENE!I82))*0.95</f>
        <v>512.7728682481594</v>
      </c>
      <c r="J87" s="156">
        <f>SUM(D87:I87)</f>
        <v>3152.3154392519996</v>
      </c>
    </row>
    <row r="88" spans="2:10" s="37" customFormat="1" ht="13.5">
      <c r="B88" s="48"/>
      <c r="C88" s="160" t="s">
        <v>307</v>
      </c>
      <c r="D88" s="156">
        <f>($D$14*(F801ENE!D83))*0.5</f>
        <v>2.2348174225173318</v>
      </c>
      <c r="E88" s="156">
        <f>($D$14*(F801ENE!E83))*0.5</f>
        <v>2.2357501077662789</v>
      </c>
      <c r="F88" s="156">
        <f>($D$14*(F801ENE!F83))*0.5</f>
        <v>2.1935228130689715</v>
      </c>
      <c r="G88" s="156">
        <f>($D$14*(F801ENE!G83))*0.5</f>
        <v>2.2280862773998442</v>
      </c>
      <c r="H88" s="156">
        <f>($D$14*(F801ENE!H83))*0.5</f>
        <v>2.1315438110027709</v>
      </c>
      <c r="I88" s="156">
        <f>($D$14*(F801ENE!I83))*0.5</f>
        <v>2.1415319482448028</v>
      </c>
      <c r="J88" s="156">
        <f t="shared" si="19"/>
        <v>13.16525238</v>
      </c>
    </row>
    <row r="89" spans="2:10" s="37" customFormat="1" ht="13.5">
      <c r="B89" s="48"/>
      <c r="C89" s="160" t="s">
        <v>624</v>
      </c>
      <c r="D89" s="156">
        <f>($D$14*(F801ENE!D84))*0</f>
        <v>0</v>
      </c>
      <c r="E89" s="156">
        <f>($D$14*(F801ENE!E84))*0</f>
        <v>0</v>
      </c>
      <c r="F89" s="156">
        <f>($D$14*(F801ENE!F84))*0</f>
        <v>0</v>
      </c>
      <c r="G89" s="156">
        <f>($D$14*(F801ENE!G84))*0</f>
        <v>0</v>
      </c>
      <c r="H89" s="156">
        <f>($D$14*(F801ENE!H84))*0</f>
        <v>0</v>
      </c>
      <c r="I89" s="156">
        <f>($D$14*(F801ENE!I84))*0</f>
        <v>0</v>
      </c>
      <c r="J89" s="156">
        <f t="shared" si="19"/>
        <v>0</v>
      </c>
    </row>
    <row r="90" spans="2:10" s="37" customFormat="1" ht="13.5">
      <c r="B90" s="48"/>
      <c r="C90" s="157"/>
      <c r="D90" s="156"/>
      <c r="E90" s="156"/>
      <c r="F90" s="156"/>
      <c r="G90" s="156"/>
      <c r="H90" s="156"/>
      <c r="I90" s="156"/>
      <c r="J90" s="156"/>
    </row>
    <row r="91" spans="2:10" s="37" customFormat="1" ht="13.5">
      <c r="B91" s="48" t="s">
        <v>902</v>
      </c>
      <c r="C91" s="158" t="s">
        <v>898</v>
      </c>
      <c r="D91" s="154">
        <f t="shared" ref="D91:I91" si="22">SUBTOTAL(9,D92:D96)</f>
        <v>390841.13576688617</v>
      </c>
      <c r="E91" s="154">
        <f t="shared" si="22"/>
        <v>391004.25055127015</v>
      </c>
      <c r="F91" s="154">
        <f t="shared" si="22"/>
        <v>383619.23392594414</v>
      </c>
      <c r="G91" s="154">
        <f t="shared" si="22"/>
        <v>389663.94411971921</v>
      </c>
      <c r="H91" s="154">
        <f t="shared" si="22"/>
        <v>372779.89496376365</v>
      </c>
      <c r="I91" s="154">
        <f t="shared" si="22"/>
        <v>374526.69309793686</v>
      </c>
      <c r="J91" s="159">
        <f t="shared" ref="J91:J101" si="23">SUM(D91:I91)</f>
        <v>2302435.1524255201</v>
      </c>
    </row>
    <row r="92" spans="2:10" s="37" customFormat="1" ht="13.5">
      <c r="B92" s="48"/>
      <c r="C92" s="160" t="s">
        <v>304</v>
      </c>
      <c r="D92" s="156">
        <f>$D$13*F801ENE!D87*1</f>
        <v>375915.62918650667</v>
      </c>
      <c r="E92" s="156">
        <f>$D$13*F801ENE!E87*1</f>
        <v>376072.51491625723</v>
      </c>
      <c r="F92" s="156">
        <f>$D$13*F801ENE!F87*1</f>
        <v>368969.5185394428</v>
      </c>
      <c r="G92" s="156">
        <f>$D$13*F801ENE!G87*1</f>
        <v>374783.39233060466</v>
      </c>
      <c r="H92" s="156">
        <f>$D$13*F801ENE!H87*1</f>
        <v>358544.11406419787</v>
      </c>
      <c r="I92" s="156">
        <f>$D$13*F801ENE!I87*1</f>
        <v>360224.20517943095</v>
      </c>
      <c r="J92" s="156">
        <f t="shared" si="23"/>
        <v>2214509.3742164401</v>
      </c>
    </row>
    <row r="93" spans="2:10" s="37" customFormat="1" ht="13.5">
      <c r="B93" s="48"/>
      <c r="C93" s="162" t="s">
        <v>644</v>
      </c>
      <c r="D93" s="156">
        <f>$D$13*F801ENE!D88*0.75</f>
        <v>14925.50658037949</v>
      </c>
      <c r="E93" s="156">
        <f>$D$13*F801ENE!E88*0.75</f>
        <v>14931.735635012912</v>
      </c>
      <c r="F93" s="156">
        <f>$D$13*F801ENE!F88*0.75</f>
        <v>14649.715386501361</v>
      </c>
      <c r="G93" s="156">
        <f>$D$13*F801ENE!G88*0.75</f>
        <v>14880.551789114535</v>
      </c>
      <c r="H93" s="156">
        <f>$D$13*F801ENE!H88*0.75</f>
        <v>14235.780899565767</v>
      </c>
      <c r="I93" s="156">
        <f>$D$13*F801ENE!I88*0.75</f>
        <v>14302.487918505934</v>
      </c>
      <c r="J93" s="156">
        <f t="shared" si="23"/>
        <v>87925.778209080003</v>
      </c>
    </row>
    <row r="94" spans="2:10" s="37" customFormat="1" ht="13.5">
      <c r="B94" s="48"/>
      <c r="C94" s="160" t="s">
        <v>305</v>
      </c>
      <c r="D94" s="156">
        <f>$D$13*F801ENE!D89*0.95</f>
        <v>0</v>
      </c>
      <c r="E94" s="156">
        <f>$D$13*F801ENE!E89*0.95</f>
        <v>0</v>
      </c>
      <c r="F94" s="156">
        <f>$D$13*F801ENE!F89*0.95</f>
        <v>0</v>
      </c>
      <c r="G94" s="156">
        <f>$D$13*F801ENE!G89*0.95</f>
        <v>0</v>
      </c>
      <c r="H94" s="156">
        <f>$D$13*F801ENE!H89*0.95</f>
        <v>0</v>
      </c>
      <c r="I94" s="156">
        <f>$D$13*F801ENE!I89*0.95</f>
        <v>0</v>
      </c>
      <c r="J94" s="156">
        <f t="shared" si="23"/>
        <v>0</v>
      </c>
    </row>
    <row r="95" spans="2:10" s="37" customFormat="1" ht="13.5">
      <c r="B95" s="48"/>
      <c r="C95" s="160" t="s">
        <v>307</v>
      </c>
      <c r="D95" s="156">
        <f>$D$13*F801ENE!D90*0.5</f>
        <v>0</v>
      </c>
      <c r="E95" s="156">
        <f>$D$13*F801ENE!E90*0.5</f>
        <v>0</v>
      </c>
      <c r="F95" s="156">
        <f>$D$13*F801ENE!F90*0.5</f>
        <v>0</v>
      </c>
      <c r="G95" s="156">
        <f>$D$13*F801ENE!G90*0.5</f>
        <v>0</v>
      </c>
      <c r="H95" s="156">
        <f>$D$13*F801ENE!H90*0.5</f>
        <v>0</v>
      </c>
      <c r="I95" s="156">
        <f>$D$13*F801ENE!I90*0.5</f>
        <v>0</v>
      </c>
      <c r="J95" s="156">
        <f t="shared" si="23"/>
        <v>0</v>
      </c>
    </row>
    <row r="96" spans="2:10" s="37" customFormat="1" ht="13.5">
      <c r="B96" s="48"/>
      <c r="C96" s="160" t="s">
        <v>624</v>
      </c>
      <c r="D96" s="156">
        <f>$D$13*F801ENE!D91*0</f>
        <v>0</v>
      </c>
      <c r="E96" s="156">
        <f>$D$13*F801ENE!E91*0</f>
        <v>0</v>
      </c>
      <c r="F96" s="156">
        <f>$D$13*F801ENE!F91*0</f>
        <v>0</v>
      </c>
      <c r="G96" s="156">
        <f>$D$13*F801ENE!G91*0</f>
        <v>0</v>
      </c>
      <c r="H96" s="156">
        <f>$D$13*F801ENE!H91*0</f>
        <v>0</v>
      </c>
      <c r="I96" s="156">
        <f>$D$13*F801ENE!I91*0</f>
        <v>0</v>
      </c>
      <c r="J96" s="156">
        <f t="shared" si="23"/>
        <v>0</v>
      </c>
    </row>
    <row r="97" spans="2:10" s="37" customFormat="1" ht="13.5">
      <c r="B97" s="48" t="s">
        <v>902</v>
      </c>
      <c r="C97" s="158" t="s">
        <v>899</v>
      </c>
      <c r="D97" s="154">
        <f t="shared" ref="D97:I97" si="24">SUBTOTAL(9,D98:D103)</f>
        <v>30934.81422728999</v>
      </c>
      <c r="E97" s="154">
        <f t="shared" si="24"/>
        <v>30947.724653268418</v>
      </c>
      <c r="F97" s="154">
        <f t="shared" si="24"/>
        <v>30363.2055316523</v>
      </c>
      <c r="G97" s="154">
        <f t="shared" si="24"/>
        <v>30841.640296548099</v>
      </c>
      <c r="H97" s="154">
        <f t="shared" si="24"/>
        <v>29505.279109747527</v>
      </c>
      <c r="I97" s="154">
        <f t="shared" si="24"/>
        <v>29643.537012583678</v>
      </c>
      <c r="J97" s="159">
        <f t="shared" si="23"/>
        <v>182236.20083109004</v>
      </c>
    </row>
    <row r="98" spans="2:10" s="37" customFormat="1" ht="13.5">
      <c r="B98" s="48"/>
      <c r="C98" s="160" t="s">
        <v>304</v>
      </c>
      <c r="D98" s="156">
        <f>$D$13*F801ENE!D93*1</f>
        <v>28100.292335267208</v>
      </c>
      <c r="E98" s="156">
        <f>$D$13*F801ENE!E93*1</f>
        <v>28112.019793576837</v>
      </c>
      <c r="F98" s="156">
        <f>$D$13*F801ENE!F93*1</f>
        <v>27581.059495180198</v>
      </c>
      <c r="G98" s="156">
        <f>$D$13*F801ENE!G93*1</f>
        <v>28015.655825972663</v>
      </c>
      <c r="H98" s="156">
        <f>$D$13*F801ENE!H93*1</f>
        <v>26801.74389688556</v>
      </c>
      <c r="I98" s="156">
        <f>$D$13*F801ENE!I93*1</f>
        <v>26927.333385117541</v>
      </c>
      <c r="J98" s="156">
        <f t="shared" si="23"/>
        <v>165538.10473199998</v>
      </c>
    </row>
    <row r="99" spans="2:10" s="37" customFormat="1" ht="13.5">
      <c r="B99" s="48"/>
      <c r="C99" s="162" t="s">
        <v>642</v>
      </c>
      <c r="D99" s="156">
        <f>$D$13*F801ENE!D94*0.75</f>
        <v>2570.3630078480201</v>
      </c>
      <c r="E99" s="156">
        <f>$D$13*F801ENE!E94*0.75</f>
        <v>2571.43573067437</v>
      </c>
      <c r="F99" s="156">
        <f>$D$13*F801ENE!F94*0.75</f>
        <v>2522.8682391567872</v>
      </c>
      <c r="G99" s="156">
        <f>$D$13*F801ENE!G94*0.75</f>
        <v>2562.6212181894452</v>
      </c>
      <c r="H99" s="156">
        <f>$D$13*F801ENE!H94*0.75</f>
        <v>2451.5834296823514</v>
      </c>
      <c r="I99" s="156">
        <f>$D$13*F801ENE!I94*0.75</f>
        <v>2463.0712309790274</v>
      </c>
      <c r="J99" s="156">
        <f t="shared" si="23"/>
        <v>15141.942856530002</v>
      </c>
    </row>
    <row r="100" spans="2:10" s="37" customFormat="1" ht="13.5">
      <c r="B100" s="48"/>
      <c r="C100" s="162" t="s">
        <v>1177</v>
      </c>
      <c r="D100" s="156">
        <f>$D$13*F801ENE!D95*1</f>
        <v>264.15888417476179</v>
      </c>
      <c r="E100" s="156">
        <f>$D$13*F801ENE!E95*1</f>
        <v>264.26912901721101</v>
      </c>
      <c r="F100" s="156">
        <f>$D$13*F801ENE!F95*1</f>
        <v>259.27779731531535</v>
      </c>
      <c r="G100" s="156">
        <f>$D$13*F801ENE!G95*1</f>
        <v>263.3632523859909</v>
      </c>
      <c r="H100" s="156">
        <f>$D$13*F801ENE!H95*1</f>
        <v>251.95178317961435</v>
      </c>
      <c r="I100" s="156">
        <f>$D$13*F801ENE!I95*1</f>
        <v>253.13239648710663</v>
      </c>
      <c r="J100" s="156">
        <f t="shared" si="23"/>
        <v>1556.1532425599999</v>
      </c>
    </row>
    <row r="101" spans="2:10" s="37" customFormat="1" ht="13.5">
      <c r="B101" s="48"/>
      <c r="C101" s="160" t="s">
        <v>305</v>
      </c>
      <c r="D101" s="156">
        <f>$D$13*F801ENE!D96*0.95</f>
        <v>0</v>
      </c>
      <c r="E101" s="156">
        <f>$D$13*F801ENE!E96*0.95</f>
        <v>0</v>
      </c>
      <c r="F101" s="156">
        <f>$D$13*F801ENE!F96*0.95</f>
        <v>0</v>
      </c>
      <c r="G101" s="156">
        <f>$D$13*F801ENE!G96*0.95</f>
        <v>0</v>
      </c>
      <c r="H101" s="156">
        <f>$D$13*F801ENE!H96*0.95</f>
        <v>0</v>
      </c>
      <c r="I101" s="156">
        <f>$D$13*F801ENE!I96*0.95</f>
        <v>0</v>
      </c>
      <c r="J101" s="156">
        <f t="shared" si="23"/>
        <v>0</v>
      </c>
    </row>
    <row r="102" spans="2:10" s="37" customFormat="1" ht="13.5">
      <c r="B102" s="48"/>
      <c r="C102" s="160" t="s">
        <v>307</v>
      </c>
      <c r="D102" s="156">
        <f>$D$13*F801ENE!D97*0.5</f>
        <v>0</v>
      </c>
      <c r="E102" s="156">
        <f>$D$13*F801ENE!E97*0.5</f>
        <v>0</v>
      </c>
      <c r="F102" s="156">
        <f>$D$13*F801ENE!F97*0.5</f>
        <v>0</v>
      </c>
      <c r="G102" s="156">
        <f>$D$13*F801ENE!G97*0.5</f>
        <v>0</v>
      </c>
      <c r="H102" s="156">
        <f>$D$13*F801ENE!H97*0.5</f>
        <v>0</v>
      </c>
      <c r="I102" s="156">
        <f>$D$13*F801ENE!I97*0.5</f>
        <v>0</v>
      </c>
      <c r="J102" s="156">
        <f t="shared" ref="J102:J110" si="25">SUM(D102:I102)</f>
        <v>0</v>
      </c>
    </row>
    <row r="103" spans="2:10" s="37" customFormat="1" ht="13.5">
      <c r="B103" s="48"/>
      <c r="C103" s="160" t="s">
        <v>624</v>
      </c>
      <c r="D103" s="156">
        <f>$D$13*F801ENE!D98*0</f>
        <v>0</v>
      </c>
      <c r="E103" s="156">
        <f>$D$13*F801ENE!E98*0</f>
        <v>0</v>
      </c>
      <c r="F103" s="156">
        <f>$D$13*F801ENE!F98*0</f>
        <v>0</v>
      </c>
      <c r="G103" s="156">
        <f>$D$13*F801ENE!G98*0</f>
        <v>0</v>
      </c>
      <c r="H103" s="156">
        <f>$D$13*F801ENE!H98*0</f>
        <v>0</v>
      </c>
      <c r="I103" s="156">
        <f>$D$13*F801ENE!I98*0</f>
        <v>0</v>
      </c>
      <c r="J103" s="156">
        <f t="shared" si="25"/>
        <v>0</v>
      </c>
    </row>
    <row r="104" spans="2:10" s="37" customFormat="1" ht="13.5">
      <c r="B104" s="48" t="s">
        <v>902</v>
      </c>
      <c r="C104" s="158" t="s">
        <v>900</v>
      </c>
      <c r="D104" s="154">
        <f t="shared" ref="D104:I104" si="26">SUBTOTAL(9,D105:D110)</f>
        <v>3420.9300640725569</v>
      </c>
      <c r="E104" s="154">
        <f t="shared" si="26"/>
        <v>3422.3577650454831</v>
      </c>
      <c r="F104" s="154">
        <f t="shared" si="26"/>
        <v>3357.7186493401146</v>
      </c>
      <c r="G104" s="154">
        <f t="shared" si="26"/>
        <v>3410.6264139998316</v>
      </c>
      <c r="H104" s="154">
        <f t="shared" si="26"/>
        <v>3262.8447552254661</v>
      </c>
      <c r="I104" s="154">
        <f t="shared" si="26"/>
        <v>3278.134021646551</v>
      </c>
      <c r="J104" s="159">
        <f t="shared" si="25"/>
        <v>20152.611669330003</v>
      </c>
    </row>
    <row r="105" spans="2:10" s="37" customFormat="1" ht="13.5">
      <c r="B105" s="48"/>
      <c r="C105" s="160" t="s">
        <v>304</v>
      </c>
      <c r="D105" s="156">
        <f>$D$13*F801ENE!D100*1</f>
        <v>3323.4482190594626</v>
      </c>
      <c r="E105" s="156">
        <f>$D$13*F801ENE!E100*1</f>
        <v>3324.8352366736644</v>
      </c>
      <c r="F105" s="156">
        <f>$D$13*F801ENE!F100*1</f>
        <v>3262.0380587281907</v>
      </c>
      <c r="G105" s="156">
        <f>$D$13*F801ENE!G100*1</f>
        <v>3313.4381788532492</v>
      </c>
      <c r="H105" s="156">
        <f>$D$13*F801ENE!H100*1</f>
        <v>3169.8676639744331</v>
      </c>
      <c r="I105" s="156">
        <f>$D$13*F801ENE!I100*1</f>
        <v>3184.7212518310025</v>
      </c>
      <c r="J105" s="156">
        <f t="shared" si="25"/>
        <v>19578.348609120003</v>
      </c>
    </row>
    <row r="106" spans="2:10" s="37" customFormat="1" ht="13.5">
      <c r="B106" s="48"/>
      <c r="C106" s="162" t="s">
        <v>642</v>
      </c>
      <c r="D106" s="156">
        <f>$D$13*F801ENE!D101*0.75</f>
        <v>97.481845013094045</v>
      </c>
      <c r="E106" s="156">
        <f>$D$13*F801ENE!E101*0.75</f>
        <v>97.522528371818481</v>
      </c>
      <c r="F106" s="156">
        <f>$D$13*F801ENE!F101*0.75</f>
        <v>95.68059061192379</v>
      </c>
      <c r="G106" s="156">
        <f>$D$13*F801ENE!G101*0.75</f>
        <v>97.188235146582258</v>
      </c>
      <c r="H106" s="156">
        <f>$D$13*F801ENE!H101*0.75</f>
        <v>92.977091251032817</v>
      </c>
      <c r="I106" s="156">
        <f>$D$13*F801ENE!I101*0.75</f>
        <v>93.412769815548629</v>
      </c>
      <c r="J106" s="156">
        <f t="shared" si="25"/>
        <v>574.26306020999994</v>
      </c>
    </row>
    <row r="107" spans="2:10" s="37" customFormat="1" ht="13.5">
      <c r="B107" s="48"/>
      <c r="C107" s="162" t="s">
        <v>1177</v>
      </c>
      <c r="D107" s="156">
        <f>$D$13*F801ENE!D102*1</f>
        <v>0</v>
      </c>
      <c r="E107" s="156">
        <f>$D$13*F801ENE!E102*1</f>
        <v>0</v>
      </c>
      <c r="F107" s="156">
        <f>$D$13*F801ENE!F102*1</f>
        <v>0</v>
      </c>
      <c r="G107" s="156">
        <f>$D$13*F801ENE!G102*1</f>
        <v>0</v>
      </c>
      <c r="H107" s="156">
        <f>$D$13*F801ENE!H102*1</f>
        <v>0</v>
      </c>
      <c r="I107" s="156">
        <f>$D$13*F801ENE!I102*1</f>
        <v>0</v>
      </c>
      <c r="J107" s="156">
        <f t="shared" si="25"/>
        <v>0</v>
      </c>
    </row>
    <row r="108" spans="2:10" s="37" customFormat="1" ht="13.5">
      <c r="B108" s="48"/>
      <c r="C108" s="160" t="s">
        <v>305</v>
      </c>
      <c r="D108" s="156">
        <f>$D$13*F801ENE!D103*0.95</f>
        <v>0</v>
      </c>
      <c r="E108" s="156">
        <f>$D$13*F801ENE!E103*0.95</f>
        <v>0</v>
      </c>
      <c r="F108" s="156">
        <f>$D$13*F801ENE!F103*0.95</f>
        <v>0</v>
      </c>
      <c r="G108" s="156">
        <f>$D$13*F801ENE!G103*0.95</f>
        <v>0</v>
      </c>
      <c r="H108" s="156">
        <f>$D$13*F801ENE!H103*0.95</f>
        <v>0</v>
      </c>
      <c r="I108" s="156">
        <f>$D$13*F801ENE!I103*0.95</f>
        <v>0</v>
      </c>
      <c r="J108" s="156">
        <f t="shared" si="25"/>
        <v>0</v>
      </c>
    </row>
    <row r="109" spans="2:10" s="37" customFormat="1" ht="13.5">
      <c r="B109" s="48"/>
      <c r="C109" s="160" t="s">
        <v>307</v>
      </c>
      <c r="D109" s="156">
        <f>$D$13*F801ENE!D104*0.5</f>
        <v>0</v>
      </c>
      <c r="E109" s="156">
        <f>$D$13*F801ENE!E104*0.5</f>
        <v>0</v>
      </c>
      <c r="F109" s="156">
        <f>$D$13*F801ENE!F104*0.5</f>
        <v>0</v>
      </c>
      <c r="G109" s="156">
        <f>$D$13*F801ENE!G104*0.5</f>
        <v>0</v>
      </c>
      <c r="H109" s="156">
        <f>$D$13*F801ENE!H104*0.5</f>
        <v>0</v>
      </c>
      <c r="I109" s="156">
        <f>$D$13*F801ENE!I104*0.5</f>
        <v>0</v>
      </c>
      <c r="J109" s="156">
        <f t="shared" si="25"/>
        <v>0</v>
      </c>
    </row>
    <row r="110" spans="2:10" s="37" customFormat="1" ht="13.5">
      <c r="B110" s="48"/>
      <c r="C110" s="160" t="s">
        <v>624</v>
      </c>
      <c r="D110" s="156">
        <f>$D$13*F801ENE!D105*0</f>
        <v>0</v>
      </c>
      <c r="E110" s="156">
        <f>$D$13*F801ENE!E105*0</f>
        <v>0</v>
      </c>
      <c r="F110" s="156">
        <f>$D$13*F801ENE!F105*0</f>
        <v>0</v>
      </c>
      <c r="G110" s="156">
        <f>$D$13*F801ENE!G105*0</f>
        <v>0</v>
      </c>
      <c r="H110" s="156">
        <f>$D$13*F801ENE!H105*0</f>
        <v>0</v>
      </c>
      <c r="I110" s="156">
        <f>$D$13*F801ENE!I105*0</f>
        <v>0</v>
      </c>
      <c r="J110" s="156">
        <f t="shared" si="25"/>
        <v>0</v>
      </c>
    </row>
    <row r="111" spans="2:10" s="37" customFormat="1" ht="13.5">
      <c r="B111" s="48"/>
      <c r="C111" s="157"/>
      <c r="D111" s="156"/>
      <c r="E111" s="156"/>
      <c r="F111" s="156"/>
      <c r="G111" s="156"/>
      <c r="H111" s="156"/>
      <c r="I111" s="156"/>
      <c r="J111" s="156"/>
    </row>
    <row r="112" spans="2:10" s="37" customFormat="1" ht="13.5">
      <c r="B112" s="48"/>
      <c r="C112" s="153" t="s">
        <v>112</v>
      </c>
      <c r="D112" s="154">
        <f t="shared" ref="D112:I112" si="27">SUM(D35,D25,D21)</f>
        <v>8258468.6317437096</v>
      </c>
      <c r="E112" s="154">
        <f t="shared" si="27"/>
        <v>8261915.2448523557</v>
      </c>
      <c r="F112" s="154">
        <f t="shared" si="27"/>
        <v>8231816.2775958264</v>
      </c>
      <c r="G112" s="154">
        <f t="shared" si="27"/>
        <v>8233594.5887326188</v>
      </c>
      <c r="H112" s="154">
        <f t="shared" si="27"/>
        <v>7999222.5239326451</v>
      </c>
      <c r="I112" s="154">
        <f t="shared" si="27"/>
        <v>7913744.6867292477</v>
      </c>
      <c r="J112" s="154">
        <f>SUM(D112:I112)</f>
        <v>48898761.9535864</v>
      </c>
    </row>
    <row r="113" spans="1:10">
      <c r="A113" s="37"/>
      <c r="C113" s="48"/>
      <c r="D113" s="48"/>
      <c r="E113" s="48"/>
      <c r="F113" s="48"/>
      <c r="G113" s="48"/>
      <c r="H113" s="48"/>
      <c r="I113" s="48"/>
      <c r="J113" s="48"/>
    </row>
    <row r="114" spans="1:10" ht="54" customHeight="1">
      <c r="A114" s="37"/>
      <c r="C114" s="149" t="s">
        <v>1407</v>
      </c>
      <c r="D114" s="149"/>
      <c r="E114" s="149"/>
      <c r="F114" s="149"/>
      <c r="G114" s="149"/>
      <c r="H114" s="149"/>
      <c r="I114" s="149"/>
      <c r="J114" s="149"/>
    </row>
    <row r="115" spans="1:10" s="37" customFormat="1" ht="13.5">
      <c r="B115" s="48"/>
      <c r="C115" s="150" t="s">
        <v>310</v>
      </c>
      <c r="D115" s="151">
        <f t="shared" ref="D115:I115" si="28">D20</f>
        <v>46204</v>
      </c>
      <c r="E115" s="151">
        <f t="shared" si="28"/>
        <v>46235</v>
      </c>
      <c r="F115" s="151">
        <f t="shared" si="28"/>
        <v>46266</v>
      </c>
      <c r="G115" s="151">
        <f t="shared" si="28"/>
        <v>46296</v>
      </c>
      <c r="H115" s="151">
        <f t="shared" si="28"/>
        <v>46327</v>
      </c>
      <c r="I115" s="151">
        <f t="shared" si="28"/>
        <v>46357</v>
      </c>
      <c r="J115" s="152" t="s">
        <v>111</v>
      </c>
    </row>
    <row r="116" spans="1:10" s="37" customFormat="1" ht="13.5">
      <c r="B116" s="48"/>
      <c r="C116" s="153" t="s">
        <v>230</v>
      </c>
      <c r="D116" s="154">
        <f t="shared" ref="D116:I116" si="29">SUM(D117:D118)</f>
        <v>62858.188893745137</v>
      </c>
      <c r="E116" s="154">
        <f t="shared" si="29"/>
        <v>60503.94000711132</v>
      </c>
      <c r="F116" s="154">
        <f t="shared" si="29"/>
        <v>67069.633501593024</v>
      </c>
      <c r="G116" s="154">
        <f t="shared" si="29"/>
        <v>68445.104789700432</v>
      </c>
      <c r="H116" s="154">
        <f t="shared" si="29"/>
        <v>69391.627385671483</v>
      </c>
      <c r="I116" s="154">
        <f t="shared" si="29"/>
        <v>67636.419565378514</v>
      </c>
      <c r="J116" s="154">
        <f>SUM(D116:I116)</f>
        <v>395904.91414319992</v>
      </c>
    </row>
    <row r="117" spans="1:10" s="37" customFormat="1" ht="13.5">
      <c r="B117" s="48" t="s">
        <v>870</v>
      </c>
      <c r="C117" s="157" t="s">
        <v>1026</v>
      </c>
      <c r="D117" s="156">
        <f>$D$7*F801ENE!D116+$F$7*F801D!K116+$G$7*F801D!R116+$H$7*F801D!Y116</f>
        <v>41486.903022717961</v>
      </c>
      <c r="E117" s="156">
        <f>$D$7*F801ENE!E116+$F$7*F801D!L116+$G$7*F801D!S116+$H$7*F801D!Z116</f>
        <v>40123.003807111323</v>
      </c>
      <c r="F117" s="156">
        <f>$D$7*F801ENE!F116+$F$7*F801D!M116+$G$7*F801D!T116+$H$7*F801D!AA116</f>
        <v>44435.308767187504</v>
      </c>
      <c r="G117" s="156">
        <f>$D$7*F801ENE!G116+$F$7*F801D!N116+$G$7*F801D!U116+$H$7*F801D!AB116</f>
        <v>41757.127259739362</v>
      </c>
      <c r="H117" s="156">
        <f>$D$7*F801ENE!H116+$F$7*F801D!O116+$G$7*F801D!V116+$H$7*F801D!AC116</f>
        <v>44681.13263215722</v>
      </c>
      <c r="I117" s="156">
        <f>$D$7*F801ENE!I116+$F$7*F801D!P116+$G$7*F801D!W116+$H$7*F801D!AD116</f>
        <v>40071.1249137165</v>
      </c>
      <c r="J117" s="154">
        <f>SUM(D117:I117)</f>
        <v>252554.60040262988</v>
      </c>
    </row>
    <row r="118" spans="1:10" s="37" customFormat="1" ht="13.5">
      <c r="B118" s="48" t="s">
        <v>871</v>
      </c>
      <c r="C118" s="153" t="s">
        <v>193</v>
      </c>
      <c r="D118" s="154">
        <f t="shared" ref="D118:I118" si="30">SUM(D119:D120)</f>
        <v>21371.285871027176</v>
      </c>
      <c r="E118" s="154">
        <f t="shared" si="30"/>
        <v>20380.9362</v>
      </c>
      <c r="F118" s="154">
        <f t="shared" si="30"/>
        <v>22634.324734405527</v>
      </c>
      <c r="G118" s="154">
        <f t="shared" si="30"/>
        <v>26687.97752996107</v>
      </c>
      <c r="H118" s="154">
        <f t="shared" si="30"/>
        <v>24710.494753514256</v>
      </c>
      <c r="I118" s="154">
        <f t="shared" si="30"/>
        <v>27565.294651662007</v>
      </c>
      <c r="J118" s="154">
        <f>SUM(D118:I118)</f>
        <v>143350.31374057004</v>
      </c>
    </row>
    <row r="119" spans="1:10" s="37" customFormat="1" ht="13.5">
      <c r="B119" s="48"/>
      <c r="C119" s="157" t="s">
        <v>1074</v>
      </c>
      <c r="D119" s="156">
        <f>$D$8*F801ENE!D118+$E$8*F801D!D118</f>
        <v>0</v>
      </c>
      <c r="E119" s="156">
        <f>$D$8*F801ENE!E118+$E$8*F801D!E118</f>
        <v>0</v>
      </c>
      <c r="F119" s="156">
        <f>$D$8*F801ENE!F118+$E$8*F801D!F118</f>
        <v>0</v>
      </c>
      <c r="G119" s="156">
        <f>$D$8*F801ENE!G118+$E$8*F801D!G118</f>
        <v>0</v>
      </c>
      <c r="H119" s="156">
        <f>$D$8*F801ENE!H118+$E$8*F801D!H118</f>
        <v>0</v>
      </c>
      <c r="I119" s="156">
        <f>$D$8*F801ENE!I118+$E$8*F801D!I118</f>
        <v>0</v>
      </c>
      <c r="J119" s="154">
        <f t="shared" ref="J119:J139" si="31">SUM(D119:I119)</f>
        <v>0</v>
      </c>
    </row>
    <row r="120" spans="1:10" s="37" customFormat="1" ht="13.5">
      <c r="B120" s="48"/>
      <c r="C120" s="157" t="s">
        <v>1075</v>
      </c>
      <c r="D120" s="156">
        <f>$D$8*F801ENE!D119+$E$8*F801D!D119</f>
        <v>21371.285871027176</v>
      </c>
      <c r="E120" s="156">
        <f>$D$8*F801ENE!E119+$E$8*F801D!E119</f>
        <v>20380.9362</v>
      </c>
      <c r="F120" s="156">
        <f>$D$8*F801ENE!F119+$E$8*F801D!F119</f>
        <v>22634.324734405527</v>
      </c>
      <c r="G120" s="156">
        <f>$D$8*F801ENE!G119+$E$8*F801D!G119</f>
        <v>26687.97752996107</v>
      </c>
      <c r="H120" s="156">
        <f>$D$8*F801ENE!H119+$E$8*F801D!H119</f>
        <v>24710.494753514256</v>
      </c>
      <c r="I120" s="156">
        <f>$D$8*F801ENE!I119+$E$8*F801D!I119</f>
        <v>27565.294651662007</v>
      </c>
      <c r="J120" s="154">
        <f t="shared" si="31"/>
        <v>143350.31374057004</v>
      </c>
    </row>
    <row r="121" spans="1:10" s="37" customFormat="1" ht="13.5">
      <c r="B121" s="48"/>
      <c r="C121" s="153" t="s">
        <v>893</v>
      </c>
      <c r="D121" s="156"/>
      <c r="E121" s="156"/>
      <c r="F121" s="156"/>
      <c r="G121" s="156"/>
      <c r="H121" s="156"/>
      <c r="I121" s="156"/>
      <c r="J121" s="154">
        <f t="shared" si="31"/>
        <v>0</v>
      </c>
    </row>
    <row r="122" spans="1:10" s="37" customFormat="1" ht="13.5">
      <c r="B122" s="48"/>
      <c r="C122" s="157"/>
      <c r="D122" s="156"/>
      <c r="E122" s="156"/>
      <c r="F122" s="156"/>
      <c r="G122" s="156"/>
      <c r="H122" s="156"/>
      <c r="I122" s="156"/>
      <c r="J122" s="154">
        <f t="shared" si="31"/>
        <v>0</v>
      </c>
    </row>
    <row r="123" spans="1:10" s="37" customFormat="1" ht="13.5">
      <c r="B123" s="48"/>
      <c r="C123" s="153" t="s">
        <v>194</v>
      </c>
      <c r="D123" s="154">
        <f t="shared" ref="D123:I123" si="32">D124+D129</f>
        <v>1209777.5918366839</v>
      </c>
      <c r="E123" s="154">
        <f t="shared" si="32"/>
        <v>1178645.784762851</v>
      </c>
      <c r="F123" s="154">
        <f t="shared" si="32"/>
        <v>1204047.4756967498</v>
      </c>
      <c r="G123" s="154">
        <f t="shared" si="32"/>
        <v>1203232.8651636264</v>
      </c>
      <c r="H123" s="154">
        <f t="shared" si="32"/>
        <v>1202079.0079515718</v>
      </c>
      <c r="I123" s="154">
        <f t="shared" si="32"/>
        <v>1203102.2173296844</v>
      </c>
      <c r="J123" s="154">
        <f t="shared" si="31"/>
        <v>7200884.9427411668</v>
      </c>
    </row>
    <row r="124" spans="1:10" s="37" customFormat="1" ht="13.5">
      <c r="B124" s="48" t="s">
        <v>872</v>
      </c>
      <c r="C124" s="153" t="s">
        <v>1072</v>
      </c>
      <c r="D124" s="154">
        <f t="shared" ref="D124:I124" si="33">SUM(D125:D128)</f>
        <v>235463.9432296913</v>
      </c>
      <c r="E124" s="154">
        <f t="shared" si="33"/>
        <v>229597.81433727182</v>
      </c>
      <c r="F124" s="154">
        <f t="shared" si="33"/>
        <v>235942.72562052359</v>
      </c>
      <c r="G124" s="154">
        <f t="shared" si="33"/>
        <v>236309.47475444019</v>
      </c>
      <c r="H124" s="154">
        <f t="shared" si="33"/>
        <v>232200.54826509659</v>
      </c>
      <c r="I124" s="154">
        <f t="shared" si="33"/>
        <v>236619.24526266605</v>
      </c>
      <c r="J124" s="154">
        <f t="shared" si="31"/>
        <v>1406133.7514696894</v>
      </c>
    </row>
    <row r="125" spans="1:10" s="37" customFormat="1" ht="13.5">
      <c r="B125" s="48"/>
      <c r="C125" s="157" t="s">
        <v>980</v>
      </c>
      <c r="D125" s="156">
        <f>$D$9*F801ENE!D124+$F$9*F801D!K124+$G$9*F801D!R124+$H$9*F801D!Y124</f>
        <v>189467.26940134968</v>
      </c>
      <c r="E125" s="156">
        <f>$D$9*F801ENE!E124+$F$9*F801D!L124+$G$9*F801D!S124+$H$9*F801D!Z124</f>
        <v>183105.38524296062</v>
      </c>
      <c r="F125" s="156">
        <f>$D$9*F801ENE!F124+$F$9*F801D!M124+$G$9*F801D!T124+$H$9*F801D!AA124</f>
        <v>185628.06379053718</v>
      </c>
      <c r="G125" s="156">
        <f>$D$9*F801ENE!G124+$F$9*F801D!N124+$G$9*F801D!U124+$H$9*F801D!AB124</f>
        <v>184391.00700119085</v>
      </c>
      <c r="H125" s="156">
        <f>$D$9*F801ENE!H124+$F$9*F801D!O124+$G$9*F801D!V124+$H$9*F801D!AC124</f>
        <v>183190.74372040678</v>
      </c>
      <c r="I125" s="156">
        <f>$D$9*F801ENE!I124+$F$9*F801D!P124+$G$9*F801D!W124+$H$9*F801D!AD124</f>
        <v>183301.67861833383</v>
      </c>
      <c r="J125" s="154">
        <f t="shared" si="31"/>
        <v>1109084.147774779</v>
      </c>
    </row>
    <row r="126" spans="1:10" s="37" customFormat="1" ht="13.5">
      <c r="B126" s="48"/>
      <c r="C126" s="157" t="s">
        <v>981</v>
      </c>
      <c r="D126" s="156">
        <f>$D$9*F801ENE!D125+$F$9*F801D!K125+$G$9*F801D!R125+$H$9*F801D!Y125</f>
        <v>6412.4108921039997</v>
      </c>
      <c r="E126" s="156">
        <f>$D$9*F801ENE!E125+$F$9*F801D!L125+$G$9*F801D!S125+$H$9*F801D!Z125</f>
        <v>6779.2276524000008</v>
      </c>
      <c r="F126" s="156">
        <f>$D$9*F801ENE!F125+$F$9*F801D!M125+$G$9*F801D!T125+$H$9*F801D!AA125</f>
        <v>6670.9540391760002</v>
      </c>
      <c r="G126" s="156">
        <f>$D$9*F801ENE!G125+$F$9*F801D!N125+$G$9*F801D!U125+$H$9*F801D!AB125</f>
        <v>7280.7431802000001</v>
      </c>
      <c r="H126" s="156">
        <f>$D$9*F801ENE!H125+$F$9*F801D!O125+$G$9*F801D!V125+$H$9*F801D!AC125</f>
        <v>7012.3032934079993</v>
      </c>
      <c r="I126" s="156">
        <f>$D$9*F801ENE!I125+$F$9*F801D!P125+$G$9*F801D!W125+$H$9*F801D!AD125</f>
        <v>6550.5309476880002</v>
      </c>
      <c r="J126" s="154">
        <f t="shared" si="31"/>
        <v>40706.170004975997</v>
      </c>
    </row>
    <row r="127" spans="1:10" s="37" customFormat="1" ht="13.5">
      <c r="B127" s="48"/>
      <c r="C127" s="157" t="s">
        <v>1019</v>
      </c>
      <c r="D127" s="156">
        <f>$D$9*F801ENE!D126+$F$9*F801D!K126+$G$9*F801D!R126+$H$9*F801D!Y126</f>
        <v>1316.7856686767998</v>
      </c>
      <c r="E127" s="156">
        <f>$D$9*F801ENE!E126+$F$9*F801D!L126+$G$9*F801D!S126+$H$9*F801D!Z126</f>
        <v>1309.2841430591998</v>
      </c>
      <c r="F127" s="156">
        <f>$D$9*F801ENE!F126+$F$9*F801D!M126+$G$9*F801D!T126+$H$9*F801D!AA126</f>
        <v>1288.6789278719998</v>
      </c>
      <c r="G127" s="156">
        <f>$D$9*F801ENE!G126+$F$9*F801D!N126+$G$9*F801D!U126+$H$9*F801D!AB126</f>
        <v>1297.3830596831999</v>
      </c>
      <c r="H127" s="156">
        <f>$D$9*F801ENE!H126+$F$9*F801D!O126+$G$9*F801D!V126+$H$9*F801D!AC126</f>
        <v>1274.3342012016001</v>
      </c>
      <c r="I127" s="156">
        <f>$D$9*F801ENE!I126+$F$9*F801D!P126+$G$9*F801D!W126+$H$9*F801D!AD126</f>
        <v>1264.1718820415999</v>
      </c>
      <c r="J127" s="154">
        <f>SUM(D127:I127)</f>
        <v>7750.6378825343991</v>
      </c>
    </row>
    <row r="128" spans="1:10" s="37" customFormat="1" ht="13.5">
      <c r="B128" s="48"/>
      <c r="C128" s="157" t="s">
        <v>1764</v>
      </c>
      <c r="D128" s="156">
        <f>$D$9*F801ENE!D127+$F$9*F801D!K127+$G$9*F801D!R127+$H$9*F801D!Y127</f>
        <v>38267.477267560804</v>
      </c>
      <c r="E128" s="156">
        <f>$D$9*F801ENE!E127+$F$9*F801D!L127+$G$9*F801D!S127+$H$9*F801D!Z127</f>
        <v>38403.917298852</v>
      </c>
      <c r="F128" s="156">
        <f>$D$9*F801ENE!F127+$F$9*F801D!M127+$G$9*F801D!T127+$H$9*F801D!AA127</f>
        <v>42355.028862938401</v>
      </c>
      <c r="G128" s="156">
        <f>$D$9*F801ENE!G127+$F$9*F801D!N127+$G$9*F801D!U127+$H$9*F801D!AB127</f>
        <v>43340.34151336614</v>
      </c>
      <c r="H128" s="156">
        <f>$D$9*F801ENE!H127+$F$9*F801D!O127+$G$9*F801D!V127+$H$9*F801D!AC127</f>
        <v>40723.167050080199</v>
      </c>
      <c r="I128" s="156">
        <f>$D$9*F801ENE!I127+$F$9*F801D!P127+$G$9*F801D!W127+$H$9*F801D!AD127</f>
        <v>45502.863814602599</v>
      </c>
      <c r="J128" s="154">
        <f>SUM(D128:I128)</f>
        <v>248592.79580740017</v>
      </c>
    </row>
    <row r="129" spans="1:10" s="37" customFormat="1" ht="13.5">
      <c r="B129" s="48" t="s">
        <v>873</v>
      </c>
      <c r="C129" s="153" t="s">
        <v>193</v>
      </c>
      <c r="D129" s="154">
        <f t="shared" ref="D129:I129" si="34">SUM(D130:D134)</f>
        <v>974313.64860699256</v>
      </c>
      <c r="E129" s="154">
        <f t="shared" si="34"/>
        <v>949047.97042557923</v>
      </c>
      <c r="F129" s="154">
        <f t="shared" si="34"/>
        <v>968104.75007622608</v>
      </c>
      <c r="G129" s="154">
        <f t="shared" si="34"/>
        <v>966923.39040918625</v>
      </c>
      <c r="H129" s="154">
        <f t="shared" si="34"/>
        <v>969878.45968647534</v>
      </c>
      <c r="I129" s="154">
        <f t="shared" si="34"/>
        <v>966482.97206701827</v>
      </c>
      <c r="J129" s="154">
        <f t="shared" si="31"/>
        <v>5794751.1912714774</v>
      </c>
    </row>
    <row r="130" spans="1:10" s="37" customFormat="1" ht="13.5">
      <c r="B130" s="48"/>
      <c r="C130" s="157" t="s">
        <v>944</v>
      </c>
      <c r="D130" s="156">
        <f>$D$10*F801ENE!D129+$E$10*F801D!D129</f>
        <v>0</v>
      </c>
      <c r="E130" s="156">
        <f>$D$10*F801ENE!E129+$E$10*F801D!E129</f>
        <v>0</v>
      </c>
      <c r="F130" s="156">
        <f>$D$10*F801ENE!F129+$E$10*F801D!F129</f>
        <v>0</v>
      </c>
      <c r="G130" s="156">
        <f>$D$10*F801ENE!G129+$E$10*F801D!G129</f>
        <v>0</v>
      </c>
      <c r="H130" s="156">
        <f>$D$10*F801ENE!H129+$E$10*F801D!H129</f>
        <v>0</v>
      </c>
      <c r="I130" s="156">
        <f>$D$10*F801ENE!I129+$E$10*F801D!I129</f>
        <v>0</v>
      </c>
      <c r="J130" s="154">
        <f t="shared" si="31"/>
        <v>0</v>
      </c>
    </row>
    <row r="131" spans="1:10" s="37" customFormat="1" ht="13.5">
      <c r="B131" s="48"/>
      <c r="C131" s="157" t="s">
        <v>943</v>
      </c>
      <c r="D131" s="156">
        <f>$D$10*F801ENE!D130+$E$10*F801D!D130</f>
        <v>653926.9427327282</v>
      </c>
      <c r="E131" s="156">
        <f>$D$10*F801ENE!E130+$E$10*F801D!E130</f>
        <v>630455.11402120802</v>
      </c>
      <c r="F131" s="156">
        <f>$D$10*F801ENE!F130+$E$10*F801D!F130</f>
        <v>588546.45241891802</v>
      </c>
      <c r="G131" s="156">
        <f>$D$10*F801ENE!G130+$E$10*F801D!G130</f>
        <v>597319.00922702427</v>
      </c>
      <c r="H131" s="156">
        <f>$D$10*F801ENE!H130+$E$10*F801D!H130</f>
        <v>594547.30058913049</v>
      </c>
      <c r="I131" s="156">
        <f>$D$10*F801ENE!I130+$E$10*F801D!I130</f>
        <v>577886.0803690803</v>
      </c>
      <c r="J131" s="154">
        <f>SUM(D131:I131)</f>
        <v>3642680.8993580891</v>
      </c>
    </row>
    <row r="132" spans="1:10" s="37" customFormat="1" ht="13.5">
      <c r="B132" s="48"/>
      <c r="C132" s="157" t="s">
        <v>1020</v>
      </c>
      <c r="D132" s="156">
        <f>$D$10*F801ENE!D131+$E$10*F801D!D131</f>
        <v>50848.968313583995</v>
      </c>
      <c r="E132" s="156">
        <f>$D$10*F801ENE!E131+$E$10*F801D!E131</f>
        <v>47863.641052332001</v>
      </c>
      <c r="F132" s="156">
        <f>$D$10*F801ENE!F131+$E$10*F801D!F131</f>
        <v>57575.111309772008</v>
      </c>
      <c r="G132" s="156">
        <f>$D$10*F801ENE!G131+$E$10*F801D!G131</f>
        <v>48399.462877835998</v>
      </c>
      <c r="H132" s="156">
        <f>$D$10*F801ENE!H131+$E$10*F801D!H131</f>
        <v>46574.295504928807</v>
      </c>
      <c r="I132" s="156">
        <f>$D$10*F801ENE!I131+$E$10*F801D!I131</f>
        <v>52712.915756256007</v>
      </c>
      <c r="J132" s="154">
        <f>SUM(D132:I132)</f>
        <v>303974.39481470879</v>
      </c>
    </row>
    <row r="133" spans="1:10" s="37" customFormat="1" ht="13.5">
      <c r="B133" s="48"/>
      <c r="C133" s="157" t="s">
        <v>1021</v>
      </c>
      <c r="D133" s="156">
        <f>$D$10*F801ENE!D132+$E$10*F801D!D132</f>
        <v>35898.137598960006</v>
      </c>
      <c r="E133" s="156">
        <f>$D$10*F801ENE!E132+$E$10*F801D!E132</f>
        <v>36252.938921640001</v>
      </c>
      <c r="F133" s="156">
        <f>$D$10*F801ENE!F132+$E$10*F801D!F132</f>
        <v>36476.371412880006</v>
      </c>
      <c r="G133" s="156">
        <f>$D$10*F801ENE!G132+$E$10*F801D!G132</f>
        <v>35545.306487880007</v>
      </c>
      <c r="H133" s="156">
        <f>$D$10*F801ENE!H132+$E$10*F801D!H132</f>
        <v>35534.426541599998</v>
      </c>
      <c r="I133" s="156">
        <f>$D$10*F801ENE!I132+$E$10*F801D!I132</f>
        <v>35032.394234880005</v>
      </c>
      <c r="J133" s="154">
        <f>SUM(D133:I133)</f>
        <v>214739.57519784005</v>
      </c>
    </row>
    <row r="134" spans="1:10" s="37" customFormat="1" ht="13.5">
      <c r="B134" s="48"/>
      <c r="C134" s="157" t="s">
        <v>1163</v>
      </c>
      <c r="D134" s="156">
        <f>$D$10*F801ENE!D133+$E$10*F801D!D133</f>
        <v>233639.59996172044</v>
      </c>
      <c r="E134" s="156">
        <f>$D$10*F801ENE!E133+$E$10*F801D!E133</f>
        <v>234476.27643039913</v>
      </c>
      <c r="F134" s="156">
        <f>$D$10*F801ENE!F133+$E$10*F801D!F133</f>
        <v>285506.81493465602</v>
      </c>
      <c r="G134" s="156">
        <f>$D$10*F801ENE!G133+$E$10*F801D!G133</f>
        <v>285659.61181644601</v>
      </c>
      <c r="H134" s="156">
        <f>$D$10*F801ENE!H133+$E$10*F801D!H133</f>
        <v>293222.43705081602</v>
      </c>
      <c r="I134" s="156">
        <f>$D$10*F801ENE!I133+$E$10*F801D!I133</f>
        <v>300851.58170680195</v>
      </c>
      <c r="J134" s="154">
        <f>SUM(D134:I134)</f>
        <v>1633356.3219008395</v>
      </c>
    </row>
    <row r="135" spans="1:10" s="37" customFormat="1" ht="13.5">
      <c r="B135" s="48"/>
      <c r="C135" s="153" t="s">
        <v>308</v>
      </c>
      <c r="D135" s="154">
        <f t="shared" ref="D135:I135" si="35">SUM(D136:D137)</f>
        <v>264052.96875849104</v>
      </c>
      <c r="E135" s="154">
        <f t="shared" si="35"/>
        <v>262731.11048475181</v>
      </c>
      <c r="F135" s="154">
        <f t="shared" si="35"/>
        <v>270804.76389993116</v>
      </c>
      <c r="G135" s="154">
        <f t="shared" si="35"/>
        <v>272839.25140162412</v>
      </c>
      <c r="H135" s="154">
        <f t="shared" si="35"/>
        <v>279557.56927136111</v>
      </c>
      <c r="I135" s="154">
        <f t="shared" si="35"/>
        <v>291981.98326486506</v>
      </c>
      <c r="J135" s="154">
        <f t="shared" si="31"/>
        <v>1641967.6470810242</v>
      </c>
    </row>
    <row r="136" spans="1:10" s="37" customFormat="1" ht="13.5">
      <c r="B136" s="48" t="s">
        <v>874</v>
      </c>
      <c r="C136" s="157" t="s">
        <v>1027</v>
      </c>
      <c r="D136" s="156">
        <f>$D$11*F801ENE!D137+$F$11*F801D!K137+$G$11*F801D!R137+$H$11*F801D!Y137</f>
        <v>8482.8389785704003</v>
      </c>
      <c r="E136" s="156">
        <f>$D$11*F801ENE!E137+$F$11*F801D!L137+$G$11*F801D!S137+$H$11*F801D!Z137</f>
        <v>8009.3599751016009</v>
      </c>
      <c r="F136" s="156">
        <f>$D$11*F801ENE!F137+$F$11*F801D!M137+$G$11*F801D!T137+$H$11*F801D!AA137</f>
        <v>8141.3029253736004</v>
      </c>
      <c r="G136" s="156">
        <f>$D$11*F801ENE!G137+$F$11*F801D!N137+$G$11*F801D!U137+$H$11*F801D!AB137</f>
        <v>8337.5046801647986</v>
      </c>
      <c r="H136" s="156">
        <f>$D$11*F801ENE!H137+$F$11*F801D!O137+$G$11*F801D!V137+$H$11*F801D!AC137</f>
        <v>8471.2495410575993</v>
      </c>
      <c r="I136" s="156">
        <f>$D$11*F801ENE!I137+$F$11*F801D!P137+$G$11*F801D!W137+$H$11*F801D!AD137</f>
        <v>8382.5978393160003</v>
      </c>
      <c r="J136" s="154">
        <f t="shared" si="31"/>
        <v>49824.853939584005</v>
      </c>
    </row>
    <row r="137" spans="1:10" s="37" customFormat="1" ht="13.5">
      <c r="B137" s="48" t="s">
        <v>875</v>
      </c>
      <c r="C137" s="153" t="s">
        <v>193</v>
      </c>
      <c r="D137" s="154">
        <f t="shared" ref="D137:I137" si="36">SUM(D138:D143)</f>
        <v>255570.12977992062</v>
      </c>
      <c r="E137" s="154">
        <f t="shared" si="36"/>
        <v>254721.75050965021</v>
      </c>
      <c r="F137" s="154">
        <f t="shared" si="36"/>
        <v>262663.46097455756</v>
      </c>
      <c r="G137" s="154">
        <f t="shared" si="36"/>
        <v>264501.74672145932</v>
      </c>
      <c r="H137" s="154">
        <f t="shared" si="36"/>
        <v>271086.31973030348</v>
      </c>
      <c r="I137" s="154">
        <f t="shared" si="36"/>
        <v>283599.38542554906</v>
      </c>
      <c r="J137" s="154">
        <f t="shared" si="31"/>
        <v>1592142.7931414403</v>
      </c>
    </row>
    <row r="138" spans="1:10" s="37" customFormat="1" ht="13.5">
      <c r="B138" s="48"/>
      <c r="C138" s="157" t="s">
        <v>1022</v>
      </c>
      <c r="D138" s="156">
        <f>$D$12*(F801ENE!D140)+$E$12*(F801D!D140)</f>
        <v>2026.1720917786802</v>
      </c>
      <c r="E138" s="156">
        <f>$D$12*(F801ENE!E140)+$E$12*(F801D!E140)</f>
        <v>2063.5933208441998</v>
      </c>
      <c r="F138" s="156">
        <f>$D$12*(F801ENE!F140)+$E$12*(F801D!F140)</f>
        <v>1987.3374000000001</v>
      </c>
      <c r="G138" s="156">
        <f>$D$12*(F801ENE!G140)+$E$12*(F801D!G140)</f>
        <v>2070.4877664358801</v>
      </c>
      <c r="H138" s="156">
        <f>$D$12*(F801ENE!H140)+$E$12*(F801D!H140)</f>
        <v>1975.4125857283202</v>
      </c>
      <c r="I138" s="156">
        <f>$D$12*(F801ENE!I140)+$E$12*(F801D!I140)</f>
        <v>2029.9664998866604</v>
      </c>
      <c r="J138" s="154">
        <f t="shared" si="31"/>
        <v>12152.969664673741</v>
      </c>
    </row>
    <row r="139" spans="1:10" s="37" customFormat="1" ht="13.5">
      <c r="B139" s="48"/>
      <c r="C139" s="157" t="s">
        <v>1023</v>
      </c>
      <c r="D139" s="156">
        <f>$D$12*(F801ENE!D141)+$E$12*(F801D!D141)</f>
        <v>168645.80837967119</v>
      </c>
      <c r="E139" s="156">
        <f>$D$12*(F801ENE!E141)+$E$12*(F801D!E141)</f>
        <v>166799.81152061999</v>
      </c>
      <c r="F139" s="156">
        <f>$D$12*(F801ENE!F141)+$E$12*(F801D!F141)</f>
        <v>164979.69481602477</v>
      </c>
      <c r="G139" s="156">
        <f>$D$12*(F801ENE!G141)+$E$12*(F801D!G141)</f>
        <v>163405.92625427264</v>
      </c>
      <c r="H139" s="156">
        <f>$D$12*(F801ENE!H141)+$E$12*(F801D!H141)</f>
        <v>163367.31038859481</v>
      </c>
      <c r="I139" s="156">
        <f>$D$12*(F801ENE!I141)+$E$12*(F801D!I141)</f>
        <v>167004.81868985639</v>
      </c>
      <c r="J139" s="154">
        <f t="shared" si="31"/>
        <v>994203.37004903983</v>
      </c>
    </row>
    <row r="140" spans="1:10" s="37" customFormat="1" ht="13.5">
      <c r="B140" s="48"/>
      <c r="C140" s="157" t="s">
        <v>1024</v>
      </c>
      <c r="D140" s="156">
        <f>$D$12*(F801ENE!D142)+$E$12*(F801D!D142)</f>
        <v>4401.0189506484003</v>
      </c>
      <c r="E140" s="156">
        <f>$D$12*(F801ENE!E142)+$E$12*(F801D!E142)</f>
        <v>4593.8746276307993</v>
      </c>
      <c r="F140" s="156">
        <f>$D$12*(F801ENE!F142)+$E$12*(F801D!F142)</f>
        <v>4293.0055933416006</v>
      </c>
      <c r="G140" s="156">
        <f>$D$12*(F801ENE!G142)+$E$12*(F801D!G142)</f>
        <v>4232.0792210508007</v>
      </c>
      <c r="H140" s="156">
        <f>$D$12*(F801ENE!H142)+$E$12*(F801D!H142)</f>
        <v>4338.2444305248</v>
      </c>
      <c r="I140" s="156">
        <f>$D$12*(F801ENE!I142)+$E$12*(F801D!I142)</f>
        <v>4071.4162833708001</v>
      </c>
      <c r="J140" s="154">
        <f>SUM(D140:I140)</f>
        <v>25929.6391065672</v>
      </c>
    </row>
    <row r="141" spans="1:10" s="37" customFormat="1" ht="13.5">
      <c r="B141" s="48"/>
      <c r="C141" s="157" t="s">
        <v>1025</v>
      </c>
      <c r="D141" s="156">
        <f>$D$12*(F801ENE!D143)+$E$12*(F801D!D143)</f>
        <v>31744.60115792634</v>
      </c>
      <c r="E141" s="156">
        <f>$D$12*(F801ENE!E143)+$E$12*(F801D!E143)</f>
        <v>32017.262118830411</v>
      </c>
      <c r="F141" s="156">
        <f>$D$12*(F801ENE!F143)+$E$12*(F801D!F143)</f>
        <v>31111.717376856002</v>
      </c>
      <c r="G141" s="156">
        <f>$D$12*(F801ENE!G143)+$E$12*(F801D!G143)</f>
        <v>30816.792962400006</v>
      </c>
      <c r="H141" s="156">
        <f>$D$12*(F801ENE!H143)+$E$12*(F801D!H143)</f>
        <v>31245.547715339992</v>
      </c>
      <c r="I141" s="156">
        <f>$D$12*(F801ENE!I143)+$E$12*(F801D!I143)</f>
        <v>30056.230255894796</v>
      </c>
      <c r="J141" s="154">
        <f>SUM(D141:I141)</f>
        <v>186992.15158724756</v>
      </c>
    </row>
    <row r="142" spans="1:10" s="37" customFormat="1" ht="13.5">
      <c r="B142" s="48"/>
      <c r="C142" s="157" t="s">
        <v>1162</v>
      </c>
      <c r="D142" s="156">
        <f>$D$12*(F801ENE!D144)+$E$12*(F801D!D144)</f>
        <v>48752.529199896002</v>
      </c>
      <c r="E142" s="156">
        <f>$D$12*(F801ENE!E144)+$E$12*(F801D!E144)</f>
        <v>49247.208921724807</v>
      </c>
      <c r="F142" s="156">
        <f>$D$12*(F801ENE!F144)+$E$12*(F801D!F144)</f>
        <v>60291.705788335203</v>
      </c>
      <c r="G142" s="156">
        <f>$D$12*(F801ENE!G144)+$E$12*(F801D!G144)</f>
        <v>63976.460517299987</v>
      </c>
      <c r="H142" s="156">
        <f>$D$12*(F801ENE!H144)+$E$12*(F801D!H144)</f>
        <v>70159.804610115607</v>
      </c>
      <c r="I142" s="156">
        <f>$D$12*(F801ENE!I144)+$E$12*(F801D!I144)</f>
        <v>80436.953696540397</v>
      </c>
      <c r="J142" s="154">
        <f>SUM(D142:I142)</f>
        <v>372864.662733912</v>
      </c>
    </row>
    <row r="143" spans="1:10">
      <c r="A143" s="37"/>
      <c r="C143" s="157"/>
      <c r="D143" s="156"/>
      <c r="E143" s="156"/>
      <c r="F143" s="156"/>
      <c r="G143" s="156"/>
      <c r="H143" s="156"/>
      <c r="I143" s="156"/>
      <c r="J143" s="154"/>
    </row>
    <row r="144" spans="1:10">
      <c r="A144" s="37"/>
      <c r="C144" s="153" t="s">
        <v>112</v>
      </c>
      <c r="D144" s="154">
        <f t="shared" ref="D144:I144" si="37">D116+D123+D135</f>
        <v>1536688.7494889202</v>
      </c>
      <c r="E144" s="154">
        <f t="shared" si="37"/>
        <v>1501880.8352547141</v>
      </c>
      <c r="F144" s="154">
        <f t="shared" si="37"/>
        <v>1541921.873098274</v>
      </c>
      <c r="G144" s="154">
        <f t="shared" si="37"/>
        <v>1544517.2213549509</v>
      </c>
      <c r="H144" s="154">
        <f t="shared" si="37"/>
        <v>1551028.2046086043</v>
      </c>
      <c r="I144" s="154">
        <f t="shared" si="37"/>
        <v>1562720.620159928</v>
      </c>
      <c r="J144" s="154">
        <f>SUM(D144:I144)</f>
        <v>9238757.5039653927</v>
      </c>
    </row>
    <row r="145" spans="2:10">
      <c r="C145" s="164"/>
      <c r="D145" s="164"/>
      <c r="E145" s="164"/>
      <c r="F145" s="164"/>
      <c r="G145" s="164"/>
      <c r="H145" s="164"/>
      <c r="I145" s="164"/>
      <c r="J145" s="164"/>
    </row>
    <row r="146" spans="2:10">
      <c r="C146" s="179" t="s">
        <v>111</v>
      </c>
      <c r="D146" s="180">
        <f t="shared" ref="D146:J146" si="38">D112+D144</f>
        <v>9795157.3812326305</v>
      </c>
      <c r="E146" s="180">
        <f t="shared" si="38"/>
        <v>9763796.0801070705</v>
      </c>
      <c r="F146" s="180">
        <f t="shared" si="38"/>
        <v>9773738.1506941002</v>
      </c>
      <c r="G146" s="180">
        <f t="shared" si="38"/>
        <v>9778111.8100875691</v>
      </c>
      <c r="H146" s="180">
        <f t="shared" si="38"/>
        <v>9550250.7285412494</v>
      </c>
      <c r="I146" s="180">
        <f t="shared" si="38"/>
        <v>9476465.3068891764</v>
      </c>
      <c r="J146" s="180">
        <f t="shared" si="38"/>
        <v>58137519.457551792</v>
      </c>
    </row>
    <row r="148" spans="2:10">
      <c r="C148" s="52" t="str">
        <f>'PORTADA PORTADA PORTADA'!$B$23</f>
        <v>1 DE JULIO DE 2026</v>
      </c>
    </row>
    <row r="150" spans="2:10">
      <c r="B150" s="48" t="s">
        <v>902</v>
      </c>
      <c r="D150" s="163">
        <f t="shared" ref="D150:J159" si="39">SUMIF($B$20:$B$146,$B150,D$20:D$146)</f>
        <v>425196.8800582487</v>
      </c>
      <c r="E150" s="163">
        <f t="shared" si="39"/>
        <v>425374.33296958404</v>
      </c>
      <c r="F150" s="163">
        <f t="shared" si="39"/>
        <v>417340.15810693655</v>
      </c>
      <c r="G150" s="163">
        <f t="shared" si="39"/>
        <v>423916.21083026711</v>
      </c>
      <c r="H150" s="163">
        <f t="shared" si="39"/>
        <v>405548.01882873662</v>
      </c>
      <c r="I150" s="163">
        <f t="shared" si="39"/>
        <v>407448.36413216713</v>
      </c>
      <c r="J150" s="163">
        <f t="shared" si="39"/>
        <v>2504823.9649259401</v>
      </c>
    </row>
    <row r="151" spans="2:10">
      <c r="B151" s="48" t="s">
        <v>751</v>
      </c>
      <c r="D151" s="163">
        <f t="shared" si="39"/>
        <v>2278539.449273081</v>
      </c>
      <c r="E151" s="163">
        <f t="shared" si="39"/>
        <v>2279490.3934616228</v>
      </c>
      <c r="F151" s="163">
        <f t="shared" si="39"/>
        <v>2236436.4258604445</v>
      </c>
      <c r="G151" s="163">
        <f t="shared" si="39"/>
        <v>2271676.5302562579</v>
      </c>
      <c r="H151" s="163">
        <f t="shared" si="39"/>
        <v>2173244.0767876604</v>
      </c>
      <c r="I151" s="163">
        <f t="shared" si="39"/>
        <v>2183427.74922742</v>
      </c>
      <c r="J151" s="163">
        <f t="shared" si="39"/>
        <v>13422814.624866486</v>
      </c>
    </row>
    <row r="152" spans="2:10">
      <c r="B152" s="48" t="s">
        <v>750</v>
      </c>
      <c r="D152" s="163">
        <f t="shared" si="39"/>
        <v>857235.79670364817</v>
      </c>
      <c r="E152" s="163">
        <f t="shared" si="39"/>
        <v>857593.55800190859</v>
      </c>
      <c r="F152" s="163">
        <f t="shared" si="39"/>
        <v>841395.9267109771</v>
      </c>
      <c r="G152" s="163">
        <f t="shared" si="39"/>
        <v>854653.85041605495</v>
      </c>
      <c r="H152" s="163">
        <f t="shared" si="39"/>
        <v>817621.89547254611</v>
      </c>
      <c r="I152" s="163">
        <f t="shared" si="39"/>
        <v>821453.16540090297</v>
      </c>
      <c r="J152" s="163">
        <f t="shared" si="39"/>
        <v>5049954.1927060382</v>
      </c>
    </row>
    <row r="153" spans="2:10">
      <c r="B153" s="48" t="s">
        <v>749</v>
      </c>
      <c r="D153" s="163">
        <f t="shared" si="39"/>
        <v>847944.88331816345</v>
      </c>
      <c r="E153" s="163">
        <f t="shared" si="39"/>
        <v>848298.76711941836</v>
      </c>
      <c r="F153" s="163">
        <f t="shared" si="39"/>
        <v>832276.68938090804</v>
      </c>
      <c r="G153" s="163">
        <f t="shared" si="39"/>
        <v>845390.92074218881</v>
      </c>
      <c r="H153" s="163">
        <f t="shared" si="39"/>
        <v>808760.32641287544</v>
      </c>
      <c r="I153" s="163">
        <f t="shared" si="39"/>
        <v>812550.07218043832</v>
      </c>
      <c r="J153" s="163">
        <f t="shared" si="39"/>
        <v>4995221.6591539923</v>
      </c>
    </row>
    <row r="154" spans="2:10">
      <c r="B154" s="48" t="s">
        <v>1176</v>
      </c>
      <c r="D154" s="163">
        <f t="shared" si="39"/>
        <v>28.42</v>
      </c>
      <c r="E154" s="163">
        <f t="shared" si="39"/>
        <v>28.42</v>
      </c>
      <c r="F154" s="163">
        <f t="shared" si="39"/>
        <v>28.42</v>
      </c>
      <c r="G154" s="163">
        <f t="shared" si="39"/>
        <v>28.42</v>
      </c>
      <c r="H154" s="163">
        <f t="shared" si="39"/>
        <v>28.42</v>
      </c>
      <c r="I154" s="163">
        <f t="shared" si="39"/>
        <v>28.42</v>
      </c>
      <c r="J154" s="163">
        <f t="shared" si="39"/>
        <v>170.52000000000004</v>
      </c>
    </row>
    <row r="155" spans="2:10">
      <c r="B155" s="48" t="s">
        <v>274</v>
      </c>
      <c r="D155" s="163">
        <f t="shared" si="39"/>
        <v>2828385.8853006046</v>
      </c>
      <c r="E155" s="163">
        <f t="shared" si="39"/>
        <v>2829566.2921503857</v>
      </c>
      <c r="F155" s="163">
        <f t="shared" si="39"/>
        <v>2868660.8569273739</v>
      </c>
      <c r="G155" s="163">
        <f t="shared" si="39"/>
        <v>2819866.9451624136</v>
      </c>
      <c r="H155" s="163">
        <f t="shared" si="39"/>
        <v>2787605.5170332906</v>
      </c>
      <c r="I155" s="163">
        <f t="shared" si="39"/>
        <v>2710323.7491826611</v>
      </c>
      <c r="J155" s="163">
        <f t="shared" si="39"/>
        <v>16844409.24575673</v>
      </c>
    </row>
    <row r="156" spans="2:10">
      <c r="B156" s="48" t="s">
        <v>275</v>
      </c>
      <c r="D156" s="163">
        <f t="shared" si="39"/>
        <v>78739.335961629156</v>
      </c>
      <c r="E156" s="163">
        <f t="shared" si="39"/>
        <v>78772.197266728763</v>
      </c>
      <c r="F156" s="163">
        <f t="shared" si="39"/>
        <v>79860.549491312777</v>
      </c>
      <c r="G156" s="163">
        <f t="shared" si="39"/>
        <v>78502.177484398679</v>
      </c>
      <c r="H156" s="163">
        <f t="shared" si="39"/>
        <v>77604.052712505698</v>
      </c>
      <c r="I156" s="163">
        <f t="shared" si="39"/>
        <v>75452.608274133847</v>
      </c>
      <c r="J156" s="163">
        <f t="shared" si="39"/>
        <v>468930.92119070888</v>
      </c>
    </row>
    <row r="157" spans="2:10">
      <c r="B157" s="48" t="s">
        <v>276</v>
      </c>
      <c r="D157" s="163">
        <f t="shared" si="39"/>
        <v>797789.34416884778</v>
      </c>
      <c r="E157" s="163">
        <f t="shared" si="39"/>
        <v>798122.29591048742</v>
      </c>
      <c r="F157" s="163">
        <f t="shared" si="39"/>
        <v>809149.51371555892</v>
      </c>
      <c r="G157" s="163">
        <f t="shared" si="39"/>
        <v>795386.44727235904</v>
      </c>
      <c r="H157" s="163">
        <f t="shared" si="39"/>
        <v>786286.6197973158</v>
      </c>
      <c r="I157" s="163">
        <f t="shared" si="39"/>
        <v>764488.11938399239</v>
      </c>
      <c r="J157" s="163">
        <f t="shared" si="39"/>
        <v>4751222.3402485615</v>
      </c>
    </row>
    <row r="158" spans="2:10">
      <c r="B158" s="48" t="s">
        <v>277</v>
      </c>
      <c r="D158" s="163">
        <f t="shared" si="39"/>
        <v>87196.340940544003</v>
      </c>
      <c r="E158" s="163">
        <f t="shared" si="39"/>
        <v>87232.73171687228</v>
      </c>
      <c r="F158" s="163">
        <f t="shared" si="39"/>
        <v>88437.978503363775</v>
      </c>
      <c r="G158" s="163">
        <f t="shared" si="39"/>
        <v>86933.710437187881</v>
      </c>
      <c r="H158" s="163">
        <f t="shared" si="39"/>
        <v>85939.122498888624</v>
      </c>
      <c r="I158" s="163">
        <f t="shared" si="39"/>
        <v>83556.601990278708</v>
      </c>
      <c r="J158" s="163">
        <f t="shared" si="39"/>
        <v>519296.48608713533</v>
      </c>
    </row>
    <row r="159" spans="2:10">
      <c r="B159" s="48" t="s">
        <v>278</v>
      </c>
      <c r="D159" s="163">
        <f t="shared" si="39"/>
        <v>2.41</v>
      </c>
      <c r="E159" s="163">
        <f t="shared" si="39"/>
        <v>2.41</v>
      </c>
      <c r="F159" s="163">
        <f t="shared" si="39"/>
        <v>2.41</v>
      </c>
      <c r="G159" s="163">
        <f t="shared" si="39"/>
        <v>2.41</v>
      </c>
      <c r="H159" s="163">
        <f t="shared" si="39"/>
        <v>2.41</v>
      </c>
      <c r="I159" s="163">
        <f t="shared" si="39"/>
        <v>2.41</v>
      </c>
      <c r="J159" s="163">
        <f t="shared" si="39"/>
        <v>14.46</v>
      </c>
    </row>
    <row r="160" spans="2:10">
      <c r="B160" s="48" t="s">
        <v>279</v>
      </c>
      <c r="D160" s="163">
        <f t="shared" ref="D160:J168" si="40">SUMIF($B$20:$B$146,$B160,D$20:D$146)</f>
        <v>57409.886018943136</v>
      </c>
      <c r="E160" s="163">
        <f t="shared" si="40"/>
        <v>57433.846255346187</v>
      </c>
      <c r="F160" s="163">
        <f t="shared" si="40"/>
        <v>58227.348898953118</v>
      </c>
      <c r="G160" s="163">
        <f t="shared" si="40"/>
        <v>57236.966131488785</v>
      </c>
      <c r="H160" s="163">
        <f t="shared" si="40"/>
        <v>56582.064388826897</v>
      </c>
      <c r="I160" s="163">
        <f t="shared" si="40"/>
        <v>55013.426957256466</v>
      </c>
      <c r="J160" s="163">
        <f t="shared" si="40"/>
        <v>341903.53865081462</v>
      </c>
    </row>
    <row r="161" spans="2:10">
      <c r="B161" s="48" t="s">
        <v>875</v>
      </c>
      <c r="D161" s="163">
        <f t="shared" si="40"/>
        <v>255570.12977992062</v>
      </c>
      <c r="E161" s="163">
        <f t="shared" si="40"/>
        <v>254721.75050965021</v>
      </c>
      <c r="F161" s="163">
        <f t="shared" si="40"/>
        <v>262663.46097455756</v>
      </c>
      <c r="G161" s="163">
        <f t="shared" si="40"/>
        <v>264501.74672145932</v>
      </c>
      <c r="H161" s="163">
        <f t="shared" si="40"/>
        <v>271086.31973030348</v>
      </c>
      <c r="I161" s="163">
        <f t="shared" si="40"/>
        <v>283599.38542554906</v>
      </c>
      <c r="J161" s="163">
        <f t="shared" si="40"/>
        <v>1592142.7931414403</v>
      </c>
    </row>
    <row r="162" spans="2:10">
      <c r="B162" s="48" t="s">
        <v>874</v>
      </c>
      <c r="D162" s="163">
        <f t="shared" si="40"/>
        <v>8482.8389785704003</v>
      </c>
      <c r="E162" s="163">
        <f t="shared" si="40"/>
        <v>8009.3599751016009</v>
      </c>
      <c r="F162" s="163">
        <f t="shared" si="40"/>
        <v>8141.3029253736004</v>
      </c>
      <c r="G162" s="163">
        <f t="shared" si="40"/>
        <v>8337.5046801647986</v>
      </c>
      <c r="H162" s="163">
        <f t="shared" si="40"/>
        <v>8471.2495410575993</v>
      </c>
      <c r="I162" s="163">
        <f t="shared" si="40"/>
        <v>8382.5978393160003</v>
      </c>
      <c r="J162" s="163">
        <f t="shared" si="40"/>
        <v>49824.853939584005</v>
      </c>
    </row>
    <row r="163" spans="2:10">
      <c r="B163" s="48" t="s">
        <v>873</v>
      </c>
      <c r="D163" s="163">
        <f t="shared" si="40"/>
        <v>974313.64860699256</v>
      </c>
      <c r="E163" s="163">
        <f t="shared" si="40"/>
        <v>949047.97042557923</v>
      </c>
      <c r="F163" s="163">
        <f t="shared" si="40"/>
        <v>968104.75007622608</v>
      </c>
      <c r="G163" s="163">
        <f t="shared" si="40"/>
        <v>966923.39040918625</v>
      </c>
      <c r="H163" s="163">
        <f t="shared" si="40"/>
        <v>969878.45968647534</v>
      </c>
      <c r="I163" s="163">
        <f t="shared" si="40"/>
        <v>966482.97206701827</v>
      </c>
      <c r="J163" s="163">
        <f t="shared" si="40"/>
        <v>5794751.1912714774</v>
      </c>
    </row>
    <row r="164" spans="2:10">
      <c r="B164" s="48" t="s">
        <v>872</v>
      </c>
      <c r="D164" s="163">
        <f t="shared" si="40"/>
        <v>235463.9432296913</v>
      </c>
      <c r="E164" s="163">
        <f t="shared" si="40"/>
        <v>229597.81433727182</v>
      </c>
      <c r="F164" s="163">
        <f t="shared" si="40"/>
        <v>235942.72562052359</v>
      </c>
      <c r="G164" s="163">
        <f t="shared" si="40"/>
        <v>236309.47475444019</v>
      </c>
      <c r="H164" s="163">
        <f t="shared" si="40"/>
        <v>232200.54826509659</v>
      </c>
      <c r="I164" s="163">
        <f t="shared" si="40"/>
        <v>236619.24526266605</v>
      </c>
      <c r="J164" s="163">
        <f t="shared" si="40"/>
        <v>1406133.7514696894</v>
      </c>
    </row>
    <row r="165" spans="2:10">
      <c r="B165" s="48" t="s">
        <v>871</v>
      </c>
      <c r="D165" s="163">
        <f t="shared" si="40"/>
        <v>21371.285871027176</v>
      </c>
      <c r="E165" s="163">
        <f t="shared" si="40"/>
        <v>20380.9362</v>
      </c>
      <c r="F165" s="163">
        <f t="shared" si="40"/>
        <v>22634.324734405527</v>
      </c>
      <c r="G165" s="163">
        <f t="shared" si="40"/>
        <v>26687.97752996107</v>
      </c>
      <c r="H165" s="163">
        <f t="shared" si="40"/>
        <v>24710.494753514256</v>
      </c>
      <c r="I165" s="163">
        <f t="shared" si="40"/>
        <v>27565.294651662007</v>
      </c>
      <c r="J165" s="163">
        <f t="shared" si="40"/>
        <v>143350.31374057004</v>
      </c>
    </row>
    <row r="166" spans="2:10">
      <c r="B166" s="48" t="s">
        <v>870</v>
      </c>
      <c r="D166" s="163">
        <f t="shared" si="40"/>
        <v>41486.903022717961</v>
      </c>
      <c r="E166" s="163">
        <f t="shared" si="40"/>
        <v>40123.003807111323</v>
      </c>
      <c r="F166" s="163">
        <f t="shared" si="40"/>
        <v>44435.308767187504</v>
      </c>
      <c r="G166" s="163">
        <f t="shared" si="40"/>
        <v>41757.127259739362</v>
      </c>
      <c r="H166" s="163">
        <f t="shared" si="40"/>
        <v>44681.13263215722</v>
      </c>
      <c r="I166" s="163">
        <f t="shared" si="40"/>
        <v>40071.1249137165</v>
      </c>
      <c r="J166" s="163">
        <f t="shared" si="40"/>
        <v>252554.60040262988</v>
      </c>
    </row>
    <row r="167" spans="2:10">
      <c r="B167" s="48" t="s">
        <v>893</v>
      </c>
      <c r="D167" s="163">
        <f t="shared" si="40"/>
        <v>0</v>
      </c>
      <c r="E167" s="163">
        <f t="shared" si="40"/>
        <v>0</v>
      </c>
      <c r="F167" s="163">
        <f t="shared" si="40"/>
        <v>0</v>
      </c>
      <c r="G167" s="163">
        <f t="shared" si="40"/>
        <v>0</v>
      </c>
      <c r="H167" s="163">
        <f t="shared" si="40"/>
        <v>0</v>
      </c>
      <c r="I167" s="163">
        <f t="shared" si="40"/>
        <v>0</v>
      </c>
      <c r="J167" s="163">
        <f t="shared" si="40"/>
        <v>0</v>
      </c>
    </row>
    <row r="168" spans="2:10">
      <c r="D168" s="163">
        <f t="shared" si="40"/>
        <v>0</v>
      </c>
      <c r="E168" s="163">
        <f t="shared" si="40"/>
        <v>0</v>
      </c>
      <c r="F168" s="163">
        <f t="shared" si="40"/>
        <v>0</v>
      </c>
      <c r="G168" s="163">
        <f t="shared" si="40"/>
        <v>0</v>
      </c>
      <c r="H168" s="163">
        <f t="shared" si="40"/>
        <v>0</v>
      </c>
      <c r="I168" s="163">
        <f t="shared" si="40"/>
        <v>0</v>
      </c>
      <c r="J168" s="163">
        <f t="shared" si="40"/>
        <v>0</v>
      </c>
    </row>
    <row r="169" spans="2:10">
      <c r="B169" s="48" t="s">
        <v>111</v>
      </c>
      <c r="C169" s="139"/>
      <c r="D169" s="165">
        <f>SUM(D150:D168)</f>
        <v>9795157.3812326305</v>
      </c>
      <c r="E169" s="165">
        <f t="shared" ref="E169:J169" si="41">SUM(E150:E168)</f>
        <v>9763796.0801070686</v>
      </c>
      <c r="F169" s="165">
        <f t="shared" si="41"/>
        <v>9773738.1506941039</v>
      </c>
      <c r="G169" s="165">
        <f t="shared" si="41"/>
        <v>9778111.8100875672</v>
      </c>
      <c r="H169" s="165">
        <f t="shared" si="41"/>
        <v>9550250.7285412475</v>
      </c>
      <c r="I169" s="165">
        <f t="shared" si="41"/>
        <v>9476465.3068891801</v>
      </c>
      <c r="J169" s="165">
        <f t="shared" si="41"/>
        <v>58137519.4575518</v>
      </c>
    </row>
    <row r="170" spans="2:10">
      <c r="D170" s="166">
        <f>D169-D146</f>
        <v>0</v>
      </c>
      <c r="E170" s="166">
        <f t="shared" ref="E170:J170" si="42">E169-E146</f>
        <v>0</v>
      </c>
      <c r="F170" s="166">
        <f t="shared" si="42"/>
        <v>0</v>
      </c>
      <c r="G170" s="166">
        <f t="shared" si="42"/>
        <v>0</v>
      </c>
      <c r="H170" s="166">
        <f t="shared" si="42"/>
        <v>0</v>
      </c>
      <c r="I170" s="166">
        <f t="shared" si="42"/>
        <v>0</v>
      </c>
      <c r="J170" s="166">
        <f t="shared" si="42"/>
        <v>0</v>
      </c>
    </row>
    <row r="202" spans="2:2">
      <c r="B202" s="48" t="s">
        <v>870</v>
      </c>
    </row>
    <row r="203" spans="2:2">
      <c r="B203" s="48" t="s">
        <v>871</v>
      </c>
    </row>
    <row r="209" spans="2:2">
      <c r="B209" s="48" t="s">
        <v>872</v>
      </c>
    </row>
    <row r="213" spans="2:2">
      <c r="B213" s="48" t="s">
        <v>873</v>
      </c>
    </row>
    <row r="220" spans="2:2">
      <c r="B220" s="48" t="s">
        <v>874</v>
      </c>
    </row>
    <row r="221" spans="2:2">
      <c r="B221" s="48" t="s">
        <v>875</v>
      </c>
    </row>
    <row r="234" spans="2:2">
      <c r="B234" s="48" t="s">
        <v>902</v>
      </c>
    </row>
    <row r="235" spans="2:2">
      <c r="B235" s="48" t="s">
        <v>751</v>
      </c>
    </row>
    <row r="236" spans="2:2">
      <c r="B236" s="48" t="s">
        <v>750</v>
      </c>
    </row>
    <row r="237" spans="2:2">
      <c r="B237" s="48" t="s">
        <v>749</v>
      </c>
    </row>
    <row r="238" spans="2:2">
      <c r="B238" s="48" t="s">
        <v>274</v>
      </c>
    </row>
    <row r="239" spans="2:2">
      <c r="B239" s="48" t="s">
        <v>275</v>
      </c>
    </row>
    <row r="240" spans="2:2">
      <c r="B240" s="48" t="s">
        <v>276</v>
      </c>
    </row>
    <row r="241" spans="2:2">
      <c r="B241" s="48" t="s">
        <v>277</v>
      </c>
    </row>
    <row r="242" spans="2:2">
      <c r="B242" s="48" t="s">
        <v>278</v>
      </c>
    </row>
    <row r="243" spans="2:2">
      <c r="B243" s="48" t="s">
        <v>279</v>
      </c>
    </row>
    <row r="244" spans="2:2">
      <c r="B244" s="48" t="s">
        <v>875</v>
      </c>
    </row>
    <row r="245" spans="2:2">
      <c r="B245" s="48" t="s">
        <v>874</v>
      </c>
    </row>
    <row r="246" spans="2:2">
      <c r="B246" s="48" t="s">
        <v>873</v>
      </c>
    </row>
    <row r="247" spans="2:2">
      <c r="B247" s="48" t="s">
        <v>872</v>
      </c>
    </row>
    <row r="248" spans="2:2">
      <c r="B248" s="48" t="s">
        <v>871</v>
      </c>
    </row>
    <row r="249" spans="2:2">
      <c r="B249" s="48" t="s">
        <v>870</v>
      </c>
    </row>
    <row r="250" spans="2:2">
      <c r="B250" s="48" t="s">
        <v>893</v>
      </c>
    </row>
    <row r="252" spans="2:2">
      <c r="B252" s="48" t="s">
        <v>111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0" orientation="portrait" horizontalDpi="300" r:id="rId1"/>
  <headerFooter alignWithMargins="0">
    <oddHeader>&amp;L
NOMBRE DE LA DISTRIBUIDORA: &amp;UELEKTRA NORESTE, S.A.&amp;R&amp;9&amp;A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32">
    <tabColor theme="7" tint="0.39997558519241921"/>
  </sheetPr>
  <dimension ref="B1:P41"/>
  <sheetViews>
    <sheetView view="pageBreakPreview" zoomScale="70" zoomScaleNormal="85" zoomScaleSheetLayoutView="70" workbookViewId="0">
      <selection activeCell="D13" sqref="D13"/>
    </sheetView>
  </sheetViews>
  <sheetFormatPr baseColWidth="10" defaultColWidth="11.25" defaultRowHeight="15.75"/>
  <cols>
    <col min="1" max="1" width="5.125" style="69" customWidth="1"/>
    <col min="2" max="2" width="5.375" style="69" customWidth="1"/>
    <col min="3" max="3" width="40.625" style="69" customWidth="1"/>
    <col min="4" max="7" width="12.875" style="69" customWidth="1"/>
    <col min="8" max="8" width="2.625" style="74" customWidth="1"/>
    <col min="9" max="12" width="5.25" style="74" bestFit="1" customWidth="1"/>
    <col min="13" max="13" width="4.5" style="74" bestFit="1" customWidth="1"/>
    <col min="14" max="16" width="11.25" style="74"/>
    <col min="17" max="16384" width="11.25" style="69"/>
  </cols>
  <sheetData>
    <row r="1" spans="3:4">
      <c r="C1" s="136" t="s">
        <v>151</v>
      </c>
    </row>
    <row r="2" spans="3:4">
      <c r="D2" s="137" t="s">
        <v>24</v>
      </c>
    </row>
    <row r="3" spans="3:4">
      <c r="D3" s="137" t="s">
        <v>185</v>
      </c>
    </row>
    <row r="5" spans="3:4">
      <c r="C5" s="181" t="s">
        <v>0</v>
      </c>
    </row>
    <row r="6" spans="3:4">
      <c r="C6" s="181"/>
    </row>
    <row r="7" spans="3:4">
      <c r="C7" s="73" t="s">
        <v>312</v>
      </c>
    </row>
    <row r="9" spans="3:4">
      <c r="C9" s="182" t="s">
        <v>314</v>
      </c>
    </row>
    <row r="11" spans="3:4">
      <c r="C11" s="181"/>
    </row>
    <row r="18" spans="2:7">
      <c r="B18" s="183"/>
      <c r="C18" s="184" t="s">
        <v>227</v>
      </c>
      <c r="D18" s="185" t="s">
        <v>158</v>
      </c>
    </row>
    <row r="19" spans="2:7" ht="45">
      <c r="B19" s="186">
        <v>1</v>
      </c>
      <c r="C19" s="187" t="s">
        <v>1408</v>
      </c>
      <c r="D19" s="188">
        <f>'G522'!N247</f>
        <v>512752.96716512466</v>
      </c>
    </row>
    <row r="20" spans="2:7" ht="30">
      <c r="B20" s="189">
        <v>2</v>
      </c>
      <c r="C20" s="187" t="s">
        <v>1409</v>
      </c>
      <c r="D20" s="188">
        <f>'G522'!N243</f>
        <v>1905545.5310089376</v>
      </c>
    </row>
    <row r="21" spans="2:7" ht="45">
      <c r="B21" s="189">
        <v>3</v>
      </c>
      <c r="C21" s="187" t="s">
        <v>1410</v>
      </c>
      <c r="D21" s="190">
        <f>D19/D20</f>
        <v>0.26908460533799738</v>
      </c>
    </row>
    <row r="22" spans="2:7" ht="43.5">
      <c r="B22" s="189">
        <v>4</v>
      </c>
      <c r="C22" s="187" t="s">
        <v>1411</v>
      </c>
      <c r="D22" s="188">
        <f>F821EVE!J109</f>
        <v>1666411048</v>
      </c>
    </row>
    <row r="23" spans="2:7" ht="30">
      <c r="B23" s="189">
        <v>5</v>
      </c>
      <c r="C23" s="187" t="s">
        <v>1412</v>
      </c>
      <c r="D23" s="188">
        <f>D21*D22</f>
        <v>448405559.18195862</v>
      </c>
    </row>
    <row r="24" spans="2:7" ht="58.5">
      <c r="B24" s="189">
        <v>6</v>
      </c>
      <c r="C24" s="187" t="s">
        <v>1413</v>
      </c>
      <c r="D24" s="188">
        <f>F821EVE!Q6+F821EVE!Q10+F821EVE!Q21</f>
        <v>35802013</v>
      </c>
    </row>
    <row r="25" spans="2:7" ht="58.5">
      <c r="B25" s="189">
        <v>7</v>
      </c>
      <c r="C25" s="187" t="s">
        <v>1414</v>
      </c>
      <c r="D25" s="188">
        <f>D23-D24</f>
        <v>412603546.18195862</v>
      </c>
    </row>
    <row r="26" spans="2:7" ht="58.5">
      <c r="B26" s="189">
        <v>8</v>
      </c>
      <c r="C26" s="187" t="s">
        <v>1415</v>
      </c>
      <c r="D26" s="188">
        <f>F821EVE!Q107-D24</f>
        <v>430026189.36170012</v>
      </c>
    </row>
    <row r="27" spans="2:7" ht="45">
      <c r="B27" s="189">
        <v>9</v>
      </c>
      <c r="C27" s="187" t="s">
        <v>1416</v>
      </c>
      <c r="D27" s="191">
        <f>D25/D26</f>
        <v>0.95948469276812554</v>
      </c>
    </row>
    <row r="28" spans="2:7" ht="45">
      <c r="B28" s="189">
        <v>10</v>
      </c>
      <c r="C28" s="187" t="s">
        <v>1417</v>
      </c>
      <c r="D28" s="192" t="s">
        <v>488</v>
      </c>
      <c r="E28" s="192" t="s">
        <v>1218</v>
      </c>
      <c r="F28" s="192" t="s">
        <v>1219</v>
      </c>
      <c r="G28" s="192" t="s">
        <v>1281</v>
      </c>
    </row>
    <row r="29" spans="2:7">
      <c r="B29" s="193"/>
      <c r="C29" s="193" t="s">
        <v>265</v>
      </c>
      <c r="D29" s="194">
        <f>D35*D$27</f>
        <v>0.23334667728120814</v>
      </c>
      <c r="E29" s="194">
        <v>0.29057094290570945</v>
      </c>
      <c r="F29" s="194">
        <f>1-SUM(D29:E29)</f>
        <v>0.47608237981308243</v>
      </c>
      <c r="G29" s="195">
        <f>1-D29</f>
        <v>0.76665332271879183</v>
      </c>
    </row>
    <row r="30" spans="2:7">
      <c r="B30" s="193"/>
      <c r="C30" s="193" t="s">
        <v>262</v>
      </c>
      <c r="D30" s="194">
        <f>D36*D$27</f>
        <v>0.31269606137313216</v>
      </c>
      <c r="E30" s="194">
        <v>0.26899999999999996</v>
      </c>
      <c r="F30" s="194">
        <f>1-SUM(D30:E30)</f>
        <v>0.41830393862686788</v>
      </c>
      <c r="G30" s="195">
        <f>1-D30</f>
        <v>0.68730393862686778</v>
      </c>
    </row>
    <row r="31" spans="2:7">
      <c r="B31" s="193"/>
      <c r="C31" s="193" t="s">
        <v>261</v>
      </c>
      <c r="D31" s="194">
        <f>D37*D$27</f>
        <v>0.39972132300720115</v>
      </c>
      <c r="E31" s="194">
        <v>0.24340000000000001</v>
      </c>
      <c r="F31" s="194">
        <f>1-SUM(D31:E31)</f>
        <v>0.35687867699279885</v>
      </c>
      <c r="G31" s="195">
        <f>1-D31</f>
        <v>0.6002786769927988</v>
      </c>
    </row>
    <row r="32" spans="2:7">
      <c r="B32" s="193"/>
      <c r="C32" s="193" t="s">
        <v>267</v>
      </c>
      <c r="D32" s="194">
        <f>D38*D$27</f>
        <v>0.23190745024205595</v>
      </c>
      <c r="E32" s="194">
        <v>0.30353035303530351</v>
      </c>
      <c r="F32" s="194">
        <f>1-SUM(D32:E32)</f>
        <v>0.46456219672264054</v>
      </c>
      <c r="G32" s="195">
        <f>1-D32</f>
        <v>0.76809254975794405</v>
      </c>
    </row>
    <row r="33" spans="2:8">
      <c r="B33" s="196"/>
      <c r="C33" s="184" t="s">
        <v>227</v>
      </c>
      <c r="D33" s="197"/>
      <c r="E33" s="197"/>
      <c r="F33" s="197"/>
    </row>
    <row r="34" spans="2:8" ht="27">
      <c r="B34" s="186">
        <v>1</v>
      </c>
      <c r="C34" s="198" t="s">
        <v>188</v>
      </c>
      <c r="D34" s="192" t="s">
        <v>488</v>
      </c>
      <c r="E34" s="192" t="s">
        <v>1218</v>
      </c>
      <c r="F34" s="192" t="s">
        <v>1219</v>
      </c>
      <c r="G34" s="192" t="s">
        <v>1281</v>
      </c>
    </row>
    <row r="35" spans="2:8" s="143" customFormat="1" ht="13.5">
      <c r="B35" s="193"/>
      <c r="C35" s="193" t="s">
        <v>265</v>
      </c>
      <c r="D35" s="194">
        <v>0.2432</v>
      </c>
      <c r="E35" s="194">
        <v>0.29057094290570945</v>
      </c>
      <c r="F35" s="194">
        <f>1-SUM(D35:E35)</f>
        <v>0.46622905709429052</v>
      </c>
      <c r="G35" s="195">
        <f>1-D35</f>
        <v>0.75680000000000003</v>
      </c>
      <c r="H35" s="199"/>
    </row>
    <row r="36" spans="2:8" s="143" customFormat="1" ht="13.5">
      <c r="B36" s="193"/>
      <c r="C36" s="193" t="s">
        <v>262</v>
      </c>
      <c r="D36" s="194">
        <v>0.32590000000000002</v>
      </c>
      <c r="E36" s="194">
        <v>0.26899999999999996</v>
      </c>
      <c r="F36" s="194">
        <f>1-SUM(D36:E36)</f>
        <v>0.40510000000000002</v>
      </c>
      <c r="G36" s="195">
        <f>1-D36</f>
        <v>0.67409999999999992</v>
      </c>
      <c r="H36" s="199"/>
    </row>
    <row r="37" spans="2:8" s="143" customFormat="1" ht="13.5">
      <c r="B37" s="193"/>
      <c r="C37" s="193" t="s">
        <v>261</v>
      </c>
      <c r="D37" s="194">
        <v>0.41660000000000003</v>
      </c>
      <c r="E37" s="194">
        <v>0.24340000000000001</v>
      </c>
      <c r="F37" s="194">
        <f>1-SUM(D37:E37)</f>
        <v>0.33999999999999997</v>
      </c>
      <c r="G37" s="195">
        <f>1-D37</f>
        <v>0.58339999999999992</v>
      </c>
      <c r="H37" s="199"/>
    </row>
    <row r="38" spans="2:8" s="143" customFormat="1" ht="13.5">
      <c r="B38" s="193"/>
      <c r="C38" s="193" t="s">
        <v>267</v>
      </c>
      <c r="D38" s="194">
        <v>0.2417</v>
      </c>
      <c r="E38" s="194">
        <v>0.30353035303530351</v>
      </c>
      <c r="F38" s="194">
        <f>1-SUM(D38:E38)</f>
        <v>0.45476964696469646</v>
      </c>
      <c r="G38" s="195">
        <f>1-D38</f>
        <v>0.75829999999999997</v>
      </c>
      <c r="H38" s="199"/>
    </row>
    <row r="41" spans="2:8">
      <c r="C41" s="52" t="str">
        <f>'PORTADA PORTADA PORTADA'!$B$23</f>
        <v>1 DE JULIO DE 2026</v>
      </c>
    </row>
  </sheetData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scale="59" orientation="portrait" r:id="rId1"/>
  <headerFooter>
    <oddHeader>&amp;L&amp;"Times New Roman,Negrita"&amp;14Nombre de la Distribuidora: &amp;K06-048ENSA&amp;RASEP FORM: &amp;A</oddHeader>
    <oddFooter>&amp;R&amp;A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13335" r:id="rId4">
          <objectPr defaultSize="0" autoPict="0" r:id="rId5">
            <anchor moveWithCells="1" sizeWithCells="1">
              <from>
                <xdr:col>2</xdr:col>
                <xdr:colOff>1590675</xdr:colOff>
                <xdr:row>6</xdr:row>
                <xdr:rowOff>57150</xdr:rowOff>
              </from>
              <to>
                <xdr:col>3</xdr:col>
                <xdr:colOff>1104900</xdr:colOff>
                <xdr:row>7</xdr:row>
                <xdr:rowOff>142875</xdr:rowOff>
              </to>
            </anchor>
          </objectPr>
        </oleObject>
      </mc:Choice>
      <mc:Fallback>
        <oleObject progId="Equation.3" shapeId="13335" r:id="rId4"/>
      </mc:Fallback>
    </mc:AlternateContent>
    <mc:AlternateContent xmlns:mc="http://schemas.openxmlformats.org/markup-compatibility/2006">
      <mc:Choice Requires="x14">
        <oleObject progId="Equation.3" shapeId="13336" r:id="rId6">
          <objectPr defaultSize="0" autoPict="0" r:id="rId7">
            <anchor moveWithCells="1" sizeWithCells="1">
              <from>
                <xdr:col>2</xdr:col>
                <xdr:colOff>0</xdr:colOff>
                <xdr:row>9</xdr:row>
                <xdr:rowOff>0</xdr:rowOff>
              </from>
              <to>
                <xdr:col>4</xdr:col>
                <xdr:colOff>180975</xdr:colOff>
                <xdr:row>11</xdr:row>
                <xdr:rowOff>47625</xdr:rowOff>
              </to>
            </anchor>
          </objectPr>
        </oleObject>
      </mc:Choice>
      <mc:Fallback>
        <oleObject progId="Equation.3" shapeId="13336" r:id="rId6"/>
      </mc:Fallback>
    </mc:AlternateContent>
    <mc:AlternateContent xmlns:mc="http://schemas.openxmlformats.org/markup-compatibility/2006">
      <mc:Choice Requires="x14">
        <oleObject progId="Equation.3" shapeId="13337" r:id="rId8">
          <objectPr defaultSize="0" autoPict="0" r:id="rId9">
            <anchor moveWithCells="1" sizeWithCells="1">
              <from>
                <xdr:col>2</xdr:col>
                <xdr:colOff>0</xdr:colOff>
                <xdr:row>11</xdr:row>
                <xdr:rowOff>114300</xdr:rowOff>
              </from>
              <to>
                <xdr:col>3</xdr:col>
                <xdr:colOff>819150</xdr:colOff>
                <xdr:row>12</xdr:row>
                <xdr:rowOff>200025</xdr:rowOff>
              </to>
            </anchor>
          </objectPr>
        </oleObject>
      </mc:Choice>
      <mc:Fallback>
        <oleObject progId="Equation.3" shapeId="13337" r:id="rId8"/>
      </mc:Fallback>
    </mc:AlternateContent>
    <mc:AlternateContent xmlns:mc="http://schemas.openxmlformats.org/markup-compatibility/2006">
      <mc:Choice Requires="x14">
        <oleObject progId="Equation.3" shapeId="13338" r:id="rId10">
          <objectPr defaultSize="0" autoPict="0" r:id="rId11">
            <anchor moveWithCells="1" sizeWithCells="1">
              <from>
                <xdr:col>2</xdr:col>
                <xdr:colOff>0</xdr:colOff>
                <xdr:row>13</xdr:row>
                <xdr:rowOff>0</xdr:rowOff>
              </from>
              <to>
                <xdr:col>2</xdr:col>
                <xdr:colOff>2266950</xdr:colOff>
                <xdr:row>14</xdr:row>
                <xdr:rowOff>85725</xdr:rowOff>
              </to>
            </anchor>
          </objectPr>
        </oleObject>
      </mc:Choice>
      <mc:Fallback>
        <oleObject progId="Equation.3" shapeId="13338" r:id="rId10"/>
      </mc:Fallback>
    </mc:AlternateContent>
    <mc:AlternateContent xmlns:mc="http://schemas.openxmlformats.org/markup-compatibility/2006">
      <mc:Choice Requires="x14">
        <oleObject progId="Equation.3" shapeId="13339" r:id="rId12">
          <objectPr defaultSize="0" autoPict="0" r:id="rId13">
            <anchor moveWithCells="1" sizeWithCells="1">
              <from>
                <xdr:col>2</xdr:col>
                <xdr:colOff>0</xdr:colOff>
                <xdr:row>14</xdr:row>
                <xdr:rowOff>104775</xdr:rowOff>
              </from>
              <to>
                <xdr:col>2</xdr:col>
                <xdr:colOff>2181225</xdr:colOff>
                <xdr:row>16</xdr:row>
                <xdr:rowOff>180975</xdr:rowOff>
              </to>
            </anchor>
          </objectPr>
        </oleObject>
      </mc:Choice>
      <mc:Fallback>
        <oleObject progId="Equation.3" shapeId="13339" r:id="rId12"/>
      </mc:Fallback>
    </mc:AlternateContent>
  </oleObjec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33">
    <tabColor theme="7" tint="0.79998168889431442"/>
  </sheetPr>
  <dimension ref="A1:J168"/>
  <sheetViews>
    <sheetView view="pageBreakPreview" topLeftCell="A82" zoomScale="70" zoomScaleNormal="85" zoomScaleSheetLayoutView="70" workbookViewId="0">
      <selection activeCell="H91" sqref="H91"/>
    </sheetView>
  </sheetViews>
  <sheetFormatPr baseColWidth="10" defaultColWidth="8" defaultRowHeight="15"/>
  <cols>
    <col min="1" max="1" width="2.375" style="63" bestFit="1" customWidth="1"/>
    <col min="2" max="2" width="5.625" style="48" bestFit="1" customWidth="1"/>
    <col min="3" max="3" width="33.25" style="63" customWidth="1"/>
    <col min="4" max="5" width="12.75" style="63" customWidth="1"/>
    <col min="6" max="6" width="13.25" style="63" customWidth="1"/>
    <col min="7" max="7" width="14" style="63" customWidth="1"/>
    <col min="8" max="8" width="11.75" style="63" customWidth="1"/>
    <col min="9" max="9" width="11.125" style="63" customWidth="1"/>
    <col min="10" max="10" width="11.5" style="63" customWidth="1"/>
    <col min="11" max="16384" width="8" style="63"/>
  </cols>
  <sheetData>
    <row r="1" spans="2:10" s="69" customFormat="1" ht="15.75">
      <c r="B1" s="48"/>
      <c r="C1" s="136" t="s">
        <v>151</v>
      </c>
    </row>
    <row r="2" spans="2:10" s="69" customFormat="1" ht="15.75">
      <c r="B2" s="48"/>
      <c r="D2" s="137" t="s">
        <v>24</v>
      </c>
    </row>
    <row r="3" spans="2:10" s="69" customFormat="1" ht="15.75">
      <c r="B3" s="48"/>
      <c r="D3" s="137"/>
    </row>
    <row r="4" spans="2:10" ht="47.25">
      <c r="C4" s="219" t="s">
        <v>270</v>
      </c>
      <c r="D4" s="219"/>
      <c r="E4" s="219"/>
      <c r="F4" s="219"/>
      <c r="G4" s="219"/>
      <c r="H4" s="219"/>
      <c r="I4" s="219"/>
      <c r="J4" s="878"/>
    </row>
    <row r="5" spans="2:10">
      <c r="C5" s="139"/>
    </row>
    <row r="6" spans="2:10" s="143" customFormat="1">
      <c r="B6" s="48"/>
      <c r="C6" s="140" t="s">
        <v>292</v>
      </c>
      <c r="D6" s="141" t="s">
        <v>1391</v>
      </c>
      <c r="E6" s="141" t="s">
        <v>1392</v>
      </c>
      <c r="F6" s="142" t="s">
        <v>1237</v>
      </c>
      <c r="G6" s="142" t="s">
        <v>1238</v>
      </c>
      <c r="H6" s="142" t="s">
        <v>1239</v>
      </c>
    </row>
    <row r="7" spans="2:10" s="143" customFormat="1" ht="13.5">
      <c r="B7" s="48"/>
      <c r="C7" s="144" t="s">
        <v>266</v>
      </c>
      <c r="D7" s="145">
        <f>RAT1000PT!$N$34</f>
        <v>7.0000000000000007E-2</v>
      </c>
      <c r="E7" s="144"/>
      <c r="F7" s="146">
        <f>RAT1000PT!$N$10</f>
        <v>1.7600000000000001E-3</v>
      </c>
      <c r="G7" s="146">
        <f>RAT1000PT!$N$15</f>
        <v>1.7600000000000001E-3</v>
      </c>
      <c r="H7" s="146">
        <f>RAT1000PT!$N$20</f>
        <v>1.7600000000000001E-3</v>
      </c>
    </row>
    <row r="8" spans="2:10" s="143" customFormat="1" ht="13.5">
      <c r="B8" s="48"/>
      <c r="C8" s="144" t="s">
        <v>265</v>
      </c>
      <c r="D8" s="145">
        <f>RAT1000PT!$N$33</f>
        <v>7.0000000000000007E-2</v>
      </c>
      <c r="E8" s="146">
        <f>RAT1000PT!$N$26</f>
        <v>1.7600000000000001E-3</v>
      </c>
      <c r="F8" s="146"/>
      <c r="G8" s="146"/>
      <c r="H8" s="146"/>
    </row>
    <row r="9" spans="2:10" s="143" customFormat="1" ht="13.5">
      <c r="B9" s="48"/>
      <c r="C9" s="144" t="s">
        <v>264</v>
      </c>
      <c r="D9" s="145">
        <f>RAT1000PT!$N$32</f>
        <v>0.45</v>
      </c>
      <c r="E9" s="146"/>
      <c r="F9" s="146">
        <f>RAT1000PT!$N$9</f>
        <v>1.188E-2</v>
      </c>
      <c r="G9" s="146">
        <f>RAT1000PT!$N$14</f>
        <v>1.188E-2</v>
      </c>
      <c r="H9" s="146">
        <f>RAT1000PT!$N$19</f>
        <v>1.188E-2</v>
      </c>
    </row>
    <row r="10" spans="2:10" s="143" customFormat="1" ht="13.5">
      <c r="B10" s="48"/>
      <c r="C10" s="144" t="s">
        <v>262</v>
      </c>
      <c r="D10" s="145">
        <f>RAT1000PT!$N$31</f>
        <v>0.42</v>
      </c>
      <c r="E10" s="146">
        <f>RAT1000PT!$N$25</f>
        <v>1.188E-2</v>
      </c>
      <c r="F10" s="146"/>
      <c r="G10" s="146"/>
      <c r="H10" s="146"/>
    </row>
    <row r="11" spans="2:10" s="143" customFormat="1" ht="13.5">
      <c r="B11" s="48"/>
      <c r="C11" s="144" t="s">
        <v>263</v>
      </c>
      <c r="D11" s="145">
        <f>RAT1000PT!$N$30</f>
        <v>0.56000000000000005</v>
      </c>
      <c r="E11" s="146"/>
      <c r="F11" s="146">
        <f>RAT1000PT!$N$8</f>
        <v>1.617E-2</v>
      </c>
      <c r="G11" s="146">
        <f>RAT1000PT!$N$13</f>
        <v>1.617E-2</v>
      </c>
      <c r="H11" s="146">
        <f>RAT1000PT!$N$18</f>
        <v>1.617E-2</v>
      </c>
    </row>
    <row r="12" spans="2:10" s="143" customFormat="1" ht="13.5">
      <c r="B12" s="48"/>
      <c r="C12" s="144" t="s">
        <v>261</v>
      </c>
      <c r="D12" s="145">
        <f>RAT1000PT!$N$29</f>
        <v>0.53</v>
      </c>
      <c r="E12" s="146">
        <f>RAT1000PT!$N$24</f>
        <v>1.617E-2</v>
      </c>
      <c r="F12" s="146"/>
      <c r="G12" s="146"/>
      <c r="H12" s="146"/>
    </row>
    <row r="13" spans="2:10" s="143" customFormat="1" ht="13.5">
      <c r="B13" s="48"/>
      <c r="C13" s="144" t="s">
        <v>1768</v>
      </c>
      <c r="D13" s="145"/>
      <c r="E13" s="146">
        <f>RAT1000PT!$N$22</f>
        <v>1.8319999999999999E-2</v>
      </c>
      <c r="F13" s="146"/>
      <c r="G13" s="146"/>
      <c r="H13" s="146"/>
    </row>
    <row r="14" spans="2:10" s="143" customFormat="1" ht="13.5">
      <c r="B14" s="48"/>
      <c r="C14" s="144" t="s">
        <v>2071</v>
      </c>
      <c r="D14" s="146"/>
      <c r="E14" s="146">
        <f>RAT1000PT!$N$23</f>
        <v>1.8769999999999998E-2</v>
      </c>
      <c r="F14" s="146"/>
      <c r="G14" s="146"/>
      <c r="H14" s="146"/>
    </row>
    <row r="15" spans="2:10" s="143" customFormat="1" ht="13.5">
      <c r="B15" s="48"/>
      <c r="C15" s="144" t="s">
        <v>1178</v>
      </c>
      <c r="D15" s="145"/>
      <c r="E15" s="146"/>
      <c r="F15" s="146">
        <f>RAT1000PT!$N$7</f>
        <v>1.8319999999999999E-2</v>
      </c>
      <c r="G15" s="146">
        <f>RAT1000PT!$N$12</f>
        <v>1.8319999999999999E-2</v>
      </c>
      <c r="H15" s="146">
        <f>RAT1000PT!$N$17</f>
        <v>1.8319999999999999E-2</v>
      </c>
    </row>
    <row r="16" spans="2:10" s="143" customFormat="1" ht="13.5">
      <c r="B16" s="48"/>
      <c r="C16" s="147"/>
      <c r="J16" s="148"/>
    </row>
    <row r="17" spans="2:10" s="143" customFormat="1" ht="36" customHeight="1">
      <c r="B17" s="48"/>
      <c r="C17" s="149" t="s">
        <v>1393</v>
      </c>
      <c r="D17" s="149"/>
      <c r="E17" s="149"/>
      <c r="F17" s="149"/>
      <c r="G17" s="149"/>
      <c r="H17" s="149"/>
      <c r="I17" s="149"/>
      <c r="J17" s="149"/>
    </row>
    <row r="18" spans="2:10" s="37" customFormat="1" ht="13.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2" t="s">
        <v>111</v>
      </c>
    </row>
    <row r="19" spans="2:10" s="37" customFormat="1" ht="13.5">
      <c r="B19" s="48"/>
      <c r="C19" s="153" t="s">
        <v>446</v>
      </c>
      <c r="D19" s="154">
        <f t="shared" ref="D19:H19" si="0">SUM(D20:D21)</f>
        <v>35647.174442330317</v>
      </c>
      <c r="E19" s="154">
        <f t="shared" si="0"/>
        <v>35662.051530994679</v>
      </c>
      <c r="F19" s="154">
        <f t="shared" si="0"/>
        <v>35053.514477953853</v>
      </c>
      <c r="G19" s="154">
        <f t="shared" si="0"/>
        <v>35539.807200446121</v>
      </c>
      <c r="H19" s="154">
        <f t="shared" si="0"/>
        <v>34063.061667267582</v>
      </c>
      <c r="I19" s="154">
        <f t="shared" ref="I19" si="1">SUM(I20:I21)</f>
        <v>34159.195219526213</v>
      </c>
      <c r="J19" s="154">
        <f>SUM(D19:I19)</f>
        <v>210124.80453851877</v>
      </c>
    </row>
    <row r="20" spans="2:10" s="37" customFormat="1" ht="13.5">
      <c r="B20" s="48" t="s">
        <v>279</v>
      </c>
      <c r="C20" s="155" t="s">
        <v>279</v>
      </c>
      <c r="D20" s="156">
        <f>$D$7*F801D!K6+$F$7*F801ENE!K6+$G$7*F801ENE!R6+$H$7*F801ENE!Y6</f>
        <v>35646.22444233032</v>
      </c>
      <c r="E20" s="156">
        <f>$D$7*F801D!L6+$F$7*F801ENE!L6+$G$7*F801ENE!S6+$H$7*F801ENE!Z6</f>
        <v>35661.101530994682</v>
      </c>
      <c r="F20" s="156">
        <f>$D$7*F801D!M6+$F$7*F801ENE!M6+$G$7*F801ENE!T6+$H$7*F801ENE!AA6</f>
        <v>35052.564477953856</v>
      </c>
      <c r="G20" s="156">
        <f>$D$7*F801D!N6+$F$7*F801ENE!N6+$G$7*F801ENE!U6+$H$7*F801ENE!AB6</f>
        <v>35538.857200446124</v>
      </c>
      <c r="H20" s="156">
        <f>$D$7*F801D!O6+$F$7*F801ENE!O6+$G$7*F801ENE!V6+$H$7*F801ENE!AC6</f>
        <v>34062.111667267585</v>
      </c>
      <c r="I20" s="156">
        <f>$D$7*F801D!P6+$F$7*F801ENE!P6+$G$7*F801ENE!W6+$H$7*F801ENE!AD6</f>
        <v>34158.245219526216</v>
      </c>
      <c r="J20" s="156">
        <f>SUM(D20:I20)</f>
        <v>210119.10453851882</v>
      </c>
    </row>
    <row r="21" spans="2:10" s="37" customFormat="1" ht="13.5">
      <c r="B21" s="48" t="s">
        <v>278</v>
      </c>
      <c r="C21" s="155" t="s">
        <v>278</v>
      </c>
      <c r="D21" s="156">
        <f>$D$8*F801D!D7+$E$8*F801ENE!D7</f>
        <v>0.95</v>
      </c>
      <c r="E21" s="156">
        <f>$D$8*F801D!E7+$E$8*F801ENE!E7</f>
        <v>0.95</v>
      </c>
      <c r="F21" s="156">
        <f>$D$8*F801D!F7+$E$8*F801ENE!F7</f>
        <v>0.95</v>
      </c>
      <c r="G21" s="156">
        <f>$D$8*F801D!G7+$E$8*F801ENE!G7</f>
        <v>0.95</v>
      </c>
      <c r="H21" s="156">
        <f>$D$8*F801D!H7+$E$8*F801ENE!H7</f>
        <v>0.95</v>
      </c>
      <c r="I21" s="156">
        <f>$D$8*F801D!I7+$E$8*F801ENE!I7</f>
        <v>0.95</v>
      </c>
      <c r="J21" s="156">
        <f>SUM(D21:I21)</f>
        <v>5.7</v>
      </c>
    </row>
    <row r="22" spans="2:10" s="37" customFormat="1" ht="13.5">
      <c r="B22" s="48"/>
      <c r="C22" s="157"/>
      <c r="D22" s="156"/>
      <c r="E22" s="156"/>
      <c r="F22" s="156"/>
      <c r="G22" s="156"/>
      <c r="H22" s="156"/>
      <c r="I22" s="156"/>
      <c r="J22" s="156"/>
    </row>
    <row r="23" spans="2:10" s="37" customFormat="1" ht="13.5">
      <c r="B23" s="48"/>
      <c r="C23" s="153" t="s">
        <v>630</v>
      </c>
      <c r="D23" s="154">
        <f t="shared" ref="D23:I23" si="2">SUBTOTAL(9,D24:D31)</f>
        <v>403647.60307712492</v>
      </c>
      <c r="E23" s="154">
        <f t="shared" si="2"/>
        <v>403816.0625500867</v>
      </c>
      <c r="F23" s="154">
        <f t="shared" si="2"/>
        <v>397495.48822246218</v>
      </c>
      <c r="G23" s="154">
        <f t="shared" si="2"/>
        <v>402431.83906648931</v>
      </c>
      <c r="H23" s="154">
        <f t="shared" si="2"/>
        <v>386264.06927433802</v>
      </c>
      <c r="I23" s="154">
        <f t="shared" si="2"/>
        <v>386798.5944231631</v>
      </c>
      <c r="J23" s="154">
        <f t="shared" ref="J23:J31" si="3">SUM(D23:I23)</f>
        <v>2380453.6566136642</v>
      </c>
    </row>
    <row r="24" spans="2:10" s="37" customFormat="1" ht="13.5">
      <c r="B24" s="48" t="s">
        <v>277</v>
      </c>
      <c r="C24" s="155" t="s">
        <v>277</v>
      </c>
      <c r="D24" s="154">
        <f t="shared" ref="D24:I24" si="4">SUBTOTAL(9,D25:D26)</f>
        <v>57771.372228921238</v>
      </c>
      <c r="E24" s="154">
        <f t="shared" si="4"/>
        <v>57795.482702620975</v>
      </c>
      <c r="F24" s="154">
        <f t="shared" si="4"/>
        <v>56891.664800783437</v>
      </c>
      <c r="G24" s="154">
        <f t="shared" si="4"/>
        <v>57597.368086036375</v>
      </c>
      <c r="H24" s="154">
        <f t="shared" si="4"/>
        <v>55284.164487028327</v>
      </c>
      <c r="I24" s="154">
        <f t="shared" si="4"/>
        <v>55359.886707352671</v>
      </c>
      <c r="J24" s="156">
        <f t="shared" si="3"/>
        <v>340699.93901274301</v>
      </c>
    </row>
    <row r="25" spans="2:10" s="37" customFormat="1" ht="13.5">
      <c r="B25" s="48"/>
      <c r="C25" s="160" t="s">
        <v>304</v>
      </c>
      <c r="D25" s="156">
        <f>$D$9*F801D!K11+$F$9*F801ENE!K11+$G$9*F801ENE!R11+$H$9*F801ENE!Y11</f>
        <v>50538.573154747071</v>
      </c>
      <c r="E25" s="156">
        <f>$D$9*F801D!L11+$F$9*F801ENE!L11+$G$9*F801ENE!S11+$H$9*F801ENE!Z11</f>
        <v>50559.665070896153</v>
      </c>
      <c r="F25" s="156">
        <f>$D$9*F801D!M11+$F$9*F801ENE!M11+$G$9*F801ENE!T11+$H$9*F801ENE!AA11</f>
        <v>49773.981518184359</v>
      </c>
      <c r="G25" s="156">
        <f>$D$9*F801D!N11+$F$9*F801ENE!N11+$G$9*F801ENE!U11+$H$9*F801ENE!AB11</f>
        <v>50386.353798253869</v>
      </c>
      <c r="H25" s="156">
        <f>$D$9*F801D!O11+$F$9*F801ENE!O11+$G$9*F801ENE!V11+$H$9*F801ENE!AC11</f>
        <v>48367.594639060713</v>
      </c>
      <c r="I25" s="156">
        <f>$D$9*F801D!P11+$F$9*F801ENE!P11+$G$9*F801ENE!W11+$H$9*F801ENE!AD11</f>
        <v>48428.998243483409</v>
      </c>
      <c r="J25" s="156">
        <f t="shared" si="3"/>
        <v>298055.16642462561</v>
      </c>
    </row>
    <row r="26" spans="2:10" s="37" customFormat="1" ht="13.5">
      <c r="B26" s="48"/>
      <c r="C26" s="160" t="s">
        <v>305</v>
      </c>
      <c r="D26" s="156">
        <f>($D$9*F801D!K12+$F$9*F801ENE!K12+$G$9*F801ENE!R12+$H$9*F801ENE!Y12)*95%</f>
        <v>7232.799074174166</v>
      </c>
      <c r="E26" s="156">
        <f>($D$9*F801D!L12+$F$9*F801ENE!L12+$G$9*F801ENE!S12+$H$9*F801ENE!Z12)*95%</f>
        <v>7235.8176317248235</v>
      </c>
      <c r="F26" s="156">
        <f>($D$9*F801D!M12+$F$9*F801ENE!M12+$G$9*F801ENE!T12+$H$9*F801ENE!AA12)*95%</f>
        <v>7117.6832825990805</v>
      </c>
      <c r="G26" s="156">
        <f>($D$9*F801D!N12+$F$9*F801ENE!N12+$G$9*F801ENE!U12+$H$9*F801ENE!AB12)*95%</f>
        <v>7211.0142877825083</v>
      </c>
      <c r="H26" s="156">
        <f>($D$9*F801D!O12+$F$9*F801ENE!O12+$G$9*F801ENE!V12+$H$9*F801ENE!AC12)*95%</f>
        <v>6916.5698479676157</v>
      </c>
      <c r="I26" s="156">
        <f>($D$9*F801D!P12+$F$9*F801ENE!P12+$G$9*F801ENE!W12+$H$9*F801ENE!AD12)*95%</f>
        <v>6930.8884638692598</v>
      </c>
      <c r="J26" s="156">
        <f t="shared" si="3"/>
        <v>42644.772588117456</v>
      </c>
    </row>
    <row r="27" spans="2:10" s="37" customFormat="1" ht="13.5">
      <c r="B27" s="48" t="s">
        <v>276</v>
      </c>
      <c r="C27" s="158" t="s">
        <v>276</v>
      </c>
      <c r="D27" s="154">
        <f t="shared" ref="D27:I27" si="5">SUBTOTAL(9,D28:D31)</f>
        <v>345876.2308482037</v>
      </c>
      <c r="E27" s="154">
        <f t="shared" si="5"/>
        <v>346020.57984746573</v>
      </c>
      <c r="F27" s="154">
        <f t="shared" si="5"/>
        <v>340603.82342167874</v>
      </c>
      <c r="G27" s="154">
        <f t="shared" si="5"/>
        <v>344834.47098045296</v>
      </c>
      <c r="H27" s="154">
        <f t="shared" si="5"/>
        <v>330979.9047873097</v>
      </c>
      <c r="I27" s="154">
        <f t="shared" si="5"/>
        <v>331438.70771581045</v>
      </c>
      <c r="J27" s="159">
        <f t="shared" si="3"/>
        <v>2039753.7176009212</v>
      </c>
    </row>
    <row r="28" spans="2:10" s="37" customFormat="1" ht="13.5">
      <c r="B28" s="48"/>
      <c r="C28" s="160" t="s">
        <v>304</v>
      </c>
      <c r="D28" s="156">
        <f>($D$10*F801D!D15+$E$10*F801ENE!D15)*1</f>
        <v>344441.64162811567</v>
      </c>
      <c r="E28" s="156">
        <f>($D$10*F801D!E15+$E$10*F801ENE!E15)*1</f>
        <v>344585.39191171061</v>
      </c>
      <c r="F28" s="156">
        <f>($D$10*F801D!F15+$E$10*F801ENE!F15)*1</f>
        <v>339188.56085019087</v>
      </c>
      <c r="G28" s="156">
        <f>($D$10*F801D!G15+$E$10*F801ENE!G15)*1</f>
        <v>343404.20266288117</v>
      </c>
      <c r="H28" s="156">
        <f>($D$10*F801D!H15+$E$10*F801ENE!H15)*1</f>
        <v>329604.63111464697</v>
      </c>
      <c r="I28" s="156">
        <f>($D$10*F801D!I15+$E$10*F801ENE!I15)*1</f>
        <v>330064.0009426882</v>
      </c>
      <c r="J28" s="156">
        <f t="shared" si="3"/>
        <v>2031288.4291102337</v>
      </c>
    </row>
    <row r="29" spans="2:10" s="37" customFormat="1" ht="13.5">
      <c r="B29" s="48"/>
      <c r="C29" s="161" t="s">
        <v>306</v>
      </c>
      <c r="D29" s="156">
        <f>($D$10*F801D!D16+$E$10*F801ENE!D16)*1</f>
        <v>0</v>
      </c>
      <c r="E29" s="156">
        <f>($D$10*F801D!E16+$E$10*F801ENE!E16)*1</f>
        <v>0</v>
      </c>
      <c r="F29" s="156">
        <f>($D$10*F801D!F16+$E$10*F801ENE!F16)*1</f>
        <v>0</v>
      </c>
      <c r="G29" s="156">
        <f>($D$10*F801D!G16+$E$10*F801ENE!G16)*1</f>
        <v>0</v>
      </c>
      <c r="H29" s="156">
        <f>($D$10*F801D!H16+$E$10*F801ENE!H16)*1</f>
        <v>0</v>
      </c>
      <c r="I29" s="156">
        <f>($D$10*F801D!I16+$E$10*F801ENE!I16)*1</f>
        <v>0</v>
      </c>
      <c r="J29" s="156">
        <f t="shared" si="3"/>
        <v>0</v>
      </c>
    </row>
    <row r="30" spans="2:10" s="37" customFormat="1" ht="13.5">
      <c r="B30" s="48"/>
      <c r="C30" s="160" t="s">
        <v>305</v>
      </c>
      <c r="D30" s="156">
        <f>($D$10*F801D!D17+$E$10*F801ENE!D17)*0.95</f>
        <v>1434.5892200880505</v>
      </c>
      <c r="E30" s="156">
        <f>($D$10*F801D!E17+$E$10*F801ENE!E17)*0.95</f>
        <v>1435.1879357551084</v>
      </c>
      <c r="F30" s="156">
        <f>($D$10*F801D!F17+$E$10*F801ENE!F17)*0.95</f>
        <v>1415.2625714878841</v>
      </c>
      <c r="G30" s="156">
        <f>($D$10*F801D!G17+$E$10*F801ENE!G17)*0.95</f>
        <v>1430.2683175717641</v>
      </c>
      <c r="H30" s="156">
        <f>($D$10*F801D!H17+$E$10*F801ENE!H17)*0.95</f>
        <v>1375.2736726627386</v>
      </c>
      <c r="I30" s="156">
        <f>($D$10*F801D!I17+$E$10*F801ENE!I17)*0.95</f>
        <v>1374.7067731222369</v>
      </c>
      <c r="J30" s="156">
        <f>SUM(D30:I30)</f>
        <v>8465.2884906877807</v>
      </c>
    </row>
    <row r="31" spans="2:10" s="37" customFormat="1" ht="13.5">
      <c r="B31" s="48"/>
      <c r="C31" s="160" t="s">
        <v>307</v>
      </c>
      <c r="D31" s="156">
        <f>($D$10*F801D!D18+$E$10*F801ENE!D18)*0.5</f>
        <v>0</v>
      </c>
      <c r="E31" s="156">
        <f>($D$10*F801D!E18+$E$10*F801ENE!E18)*0.5</f>
        <v>0</v>
      </c>
      <c r="F31" s="156">
        <f>($D$10*F801D!F18+$E$10*F801ENE!F18)*0.5</f>
        <v>0</v>
      </c>
      <c r="G31" s="156">
        <f>($D$10*F801D!G18+$E$10*F801ENE!G18)*0.5</f>
        <v>0</v>
      </c>
      <c r="H31" s="156">
        <f>($D$10*F801D!H18+$E$10*F801ENE!H18)*0.5</f>
        <v>0</v>
      </c>
      <c r="I31" s="156">
        <f>($D$10*F801D!I18+$E$10*F801ENE!I18)*0.5</f>
        <v>0</v>
      </c>
      <c r="J31" s="156">
        <f t="shared" si="3"/>
        <v>0</v>
      </c>
    </row>
    <row r="32" spans="2:10" s="37" customFormat="1" ht="13.5">
      <c r="B32" s="48"/>
      <c r="C32" s="157"/>
      <c r="D32" s="156"/>
      <c r="E32" s="156"/>
      <c r="F32" s="156"/>
      <c r="G32" s="156"/>
      <c r="H32" s="156"/>
      <c r="I32" s="156"/>
      <c r="J32" s="156"/>
    </row>
    <row r="33" spans="2:10" s="37" customFormat="1" ht="13.5">
      <c r="B33" s="48"/>
      <c r="C33" s="153" t="s">
        <v>443</v>
      </c>
      <c r="D33" s="154">
        <f t="shared" ref="D33:I33" si="6">SUBTOTAL(9,D34:D108)</f>
        <v>4059908.7702655578</v>
      </c>
      <c r="E33" s="154">
        <f t="shared" si="6"/>
        <v>4061603.1446711142</v>
      </c>
      <c r="F33" s="154">
        <f t="shared" si="6"/>
        <v>3989016.5272663883</v>
      </c>
      <c r="G33" s="154">
        <f t="shared" si="6"/>
        <v>4047680.5507027032</v>
      </c>
      <c r="H33" s="154">
        <f t="shared" si="6"/>
        <v>3876305.0067829536</v>
      </c>
      <c r="I33" s="154">
        <f t="shared" si="6"/>
        <v>3890440.5384091586</v>
      </c>
      <c r="J33" s="154">
        <f t="shared" ref="J33:J59" si="7">SUM(D33:I33)</f>
        <v>23924954.538097873</v>
      </c>
    </row>
    <row r="34" spans="2:10" s="37" customFormat="1" ht="13.5">
      <c r="B34" s="48" t="s">
        <v>275</v>
      </c>
      <c r="C34" s="155" t="s">
        <v>275</v>
      </c>
      <c r="D34" s="154">
        <f t="shared" ref="D34:I34" si="8">SUBTOTAL(9,D35:D37)</f>
        <v>52770.308870429006</v>
      </c>
      <c r="E34" s="154">
        <f t="shared" si="8"/>
        <v>52792.332185698491</v>
      </c>
      <c r="F34" s="154">
        <f t="shared" si="8"/>
        <v>51969.314235693273</v>
      </c>
      <c r="G34" s="154">
        <f t="shared" si="8"/>
        <v>52611.367650747001</v>
      </c>
      <c r="H34" s="154">
        <f t="shared" si="8"/>
        <v>50500.897214815996</v>
      </c>
      <c r="I34" s="154">
        <f t="shared" si="8"/>
        <v>50567.577121120914</v>
      </c>
      <c r="J34" s="156">
        <f t="shared" si="7"/>
        <v>311211.7972785047</v>
      </c>
    </row>
    <row r="35" spans="2:10" s="37" customFormat="1" ht="13.5">
      <c r="B35" s="48"/>
      <c r="C35" s="160" t="s">
        <v>304</v>
      </c>
      <c r="D35" s="156">
        <f>$D$11*F801D!K22+$F$11*F801ENE!K22+$G$11*F801ENE!R22+$H$11*F801ENE!Y22</f>
        <v>52187.338813422873</v>
      </c>
      <c r="E35" s="156">
        <f>$D$11*F801D!L22+$F$11*F801ENE!L22+$G$11*F801ENE!S22+$H$11*F801ENE!Z22</f>
        <v>52209.118830261228</v>
      </c>
      <c r="F35" s="156">
        <f>$D$11*F801D!M22+$F$11*F801ENE!M22+$G$11*F801ENE!T22+$H$11*F801ENE!AA22</f>
        <v>51391.067601861156</v>
      </c>
      <c r="G35" s="156">
        <f>$D$11*F801D!N22+$F$11*F801ENE!N22+$G$11*F801ENE!U22+$H$11*F801ENE!AB22</f>
        <v>52030.153466955977</v>
      </c>
      <c r="H35" s="156">
        <f>$D$11*F801D!O22+$F$11*F801ENE!O22+$G$11*F801ENE!V22+$H$11*F801ENE!AC22</f>
        <v>49938.989207188053</v>
      </c>
      <c r="I35" s="156">
        <f>$D$11*F801D!P22+$F$11*F801ENE!P22+$G$11*F801ENE!W22+$H$11*F801ENE!AD22</f>
        <v>50008.941328608402</v>
      </c>
      <c r="J35" s="156">
        <f t="shared" si="7"/>
        <v>307765.6092482977</v>
      </c>
    </row>
    <row r="36" spans="2:10" s="37" customFormat="1" ht="13.5">
      <c r="B36" s="48"/>
      <c r="C36" s="161" t="s">
        <v>306</v>
      </c>
      <c r="D36" s="156">
        <f>($D$11*F801D!K23+$F$11*F801ENE!K23+$G$11*F801ENE!R23+$H$11*F801ENE!Y23)*1</f>
        <v>398.33493635455517</v>
      </c>
      <c r="E36" s="156">
        <f>($D$11*F801D!L23+$F$11*F801ENE!L23+$G$11*F801ENE!S23+$H$11*F801ENE!Z23)*1</f>
        <v>398.501178623626</v>
      </c>
      <c r="F36" s="156">
        <f>($D$11*F801D!M23+$F$11*F801ENE!M23+$G$11*F801ENE!T23+$H$11*F801ENE!AA23)*1</f>
        <v>395.78621105354802</v>
      </c>
      <c r="G36" s="156">
        <f>($D$11*F801D!N23+$F$11*F801ENE!N23+$G$11*F801ENE!U23+$H$11*F801ENE!AB23)*1</f>
        <v>397.1351737990318</v>
      </c>
      <c r="H36" s="156">
        <f>($D$11*F801D!O23+$F$11*F801ENE!O23+$G$11*F801ENE!V23+$H$11*F801ENE!AC23)*1</f>
        <v>384.60308852274522</v>
      </c>
      <c r="I36" s="156">
        <f>($D$11*F801D!P23+$F$11*F801ENE!P23+$G$11*F801ENE!W23+$H$11*F801ENE!AD23)*1</f>
        <v>381.70768838219237</v>
      </c>
      <c r="J36" s="156">
        <f t="shared" si="7"/>
        <v>2356.0682767356984</v>
      </c>
    </row>
    <row r="37" spans="2:10" s="37" customFormat="1" ht="13.5">
      <c r="B37" s="48"/>
      <c r="C37" s="160" t="s">
        <v>305</v>
      </c>
      <c r="D37" s="156">
        <f>($D$11*F801D!K24+$F$11*F801ENE!K24+$G$11*F801ENE!R24+$H$11*F801ENE!Y24)*95%</f>
        <v>184.63512065157897</v>
      </c>
      <c r="E37" s="156">
        <f>($D$11*F801D!L24+$F$11*F801ENE!L24+$G$11*F801ENE!S24+$H$11*F801ENE!Z24)*95%</f>
        <v>184.7121768136324</v>
      </c>
      <c r="F37" s="156">
        <f>($D$11*F801D!M24+$F$11*F801ENE!M24+$G$11*F801ENE!T24+$H$11*F801ENE!AA24)*95%</f>
        <v>182.46042277856893</v>
      </c>
      <c r="G37" s="156">
        <f>($D$11*F801D!N24+$F$11*F801ENE!N24+$G$11*F801ENE!U24+$H$11*F801ENE!AB24)*95%</f>
        <v>184.07900999199288</v>
      </c>
      <c r="H37" s="156">
        <f>($D$11*F801D!O24+$F$11*F801ENE!O24+$G$11*F801ENE!V24+$H$11*F801ENE!AC24)*95%</f>
        <v>177.30491910520129</v>
      </c>
      <c r="I37" s="156">
        <f>($D$11*F801D!P24+$F$11*F801ENE!P24+$G$11*F801ENE!W24+$H$11*F801ENE!AD24)*95%</f>
        <v>176.92810413031563</v>
      </c>
      <c r="J37" s="156">
        <f t="shared" si="7"/>
        <v>1090.1197534712901</v>
      </c>
    </row>
    <row r="38" spans="2:10" s="37" customFormat="1" ht="13.5">
      <c r="B38" s="48" t="s">
        <v>274</v>
      </c>
      <c r="C38" s="158" t="s">
        <v>627</v>
      </c>
      <c r="D38" s="154">
        <f t="shared" ref="D38:I38" si="9">SUBTOTAL(9,D39:D44)</f>
        <v>622990.3896192523</v>
      </c>
      <c r="E38" s="154">
        <f t="shared" si="9"/>
        <v>623250.39025320986</v>
      </c>
      <c r="F38" s="154">
        <f t="shared" si="9"/>
        <v>613140.13833695592</v>
      </c>
      <c r="G38" s="154">
        <f t="shared" si="9"/>
        <v>621113.97740003688</v>
      </c>
      <c r="H38" s="154">
        <f t="shared" si="9"/>
        <v>595815.58001714142</v>
      </c>
      <c r="I38" s="154">
        <f t="shared" si="9"/>
        <v>596985.60131874005</v>
      </c>
      <c r="J38" s="159">
        <f t="shared" si="7"/>
        <v>3673296.0769453365</v>
      </c>
    </row>
    <row r="39" spans="2:10" s="37" customFormat="1" ht="13.5">
      <c r="B39" s="48"/>
      <c r="C39" s="160" t="s">
        <v>304</v>
      </c>
      <c r="D39" s="156">
        <f>($D$12*F801D!D28+$E$12*F801ENE!D28)*1</f>
        <v>621856.55172501819</v>
      </c>
      <c r="E39" s="156">
        <f>($D$12*F801D!E28+$E$12*F801ENE!E28)*1</f>
        <v>622116.07915974781</v>
      </c>
      <c r="F39" s="156">
        <f>($D$12*F801D!F28+$E$12*F801ENE!F28)*1</f>
        <v>612023.83655737771</v>
      </c>
      <c r="G39" s="156">
        <f>($D$12*F801D!G28+$E$12*F801ENE!G28)*1</f>
        <v>619983.55456214189</v>
      </c>
      <c r="H39" s="156">
        <f>($D$12*F801D!H28+$E$12*F801ENE!H28)*1</f>
        <v>594730.8198608784</v>
      </c>
      <c r="I39" s="156">
        <f>($D$12*F801D!I28+$E$12*F801ENE!I28)*1</f>
        <v>595899.0919465794</v>
      </c>
      <c r="J39" s="156">
        <f t="shared" si="7"/>
        <v>3666609.9338117437</v>
      </c>
    </row>
    <row r="40" spans="2:10" s="37" customFormat="1" ht="13.5">
      <c r="B40" s="48"/>
      <c r="C40" s="161" t="s">
        <v>628</v>
      </c>
      <c r="D40" s="156">
        <f>($D$12*F801D!D29+$E$12*F801ENE!D29)*0.75</f>
        <v>49.425077719895853</v>
      </c>
      <c r="E40" s="156">
        <f>($D$12*F801D!E29+$E$12*F801ENE!E29)*0.75</f>
        <v>49.445704926598708</v>
      </c>
      <c r="F40" s="156">
        <f>($D$12*F801D!F29+$E$12*F801ENE!F29)*0.75</f>
        <v>48.511808805471986</v>
      </c>
      <c r="G40" s="156">
        <f>($D$12*F801D!G29+$E$12*F801ENE!G29)*0.75</f>
        <v>49.276212149391682</v>
      </c>
      <c r="H40" s="156">
        <f>($D$12*F801D!H29+$E$12*F801ENE!H29)*0.75</f>
        <v>47.141085200376324</v>
      </c>
      <c r="I40" s="156">
        <f>($D$12*F801D!I29+$E$12*F801ENE!I29)*0.75</f>
        <v>47.361982198265466</v>
      </c>
      <c r="J40" s="156">
        <f>SUM(D40:I40)</f>
        <v>291.16187100000002</v>
      </c>
    </row>
    <row r="41" spans="2:10" s="37" customFormat="1" ht="13.5">
      <c r="B41" s="48"/>
      <c r="C41" s="161" t="s">
        <v>629</v>
      </c>
      <c r="D41" s="156">
        <f>($D$12*F801D!D30+$E$12*F801ENE!D30)*1</f>
        <v>320.25711891470507</v>
      </c>
      <c r="E41" s="156">
        <f>($D$12*F801D!E30+$E$12*F801ENE!E30)*1</f>
        <v>320.39077595875369</v>
      </c>
      <c r="F41" s="156">
        <f>($D$12*F801D!F30+$E$12*F801ENE!F30)*1</f>
        <v>316.22628840273126</v>
      </c>
      <c r="G41" s="156">
        <f>($D$12*F801D!G30+$E$12*F801ENE!G30)*1</f>
        <v>319.29252237961316</v>
      </c>
      <c r="H41" s="156">
        <f>($D$12*F801D!H30+$E$12*F801ENE!H30)*1</f>
        <v>307.29116830025185</v>
      </c>
      <c r="I41" s="156">
        <f>($D$12*F801D!I30+$E$12*F801ENE!I30)*1</f>
        <v>306.88898560497819</v>
      </c>
      <c r="J41" s="156">
        <f>SUM(D41:I41)</f>
        <v>1890.3468595610332</v>
      </c>
    </row>
    <row r="42" spans="2:10" s="37" customFormat="1" ht="13.5">
      <c r="B42" s="48"/>
      <c r="C42" s="160" t="s">
        <v>305</v>
      </c>
      <c r="D42" s="156">
        <f>($D$12*F801D!D31+$E$12*F801ENE!D31)*0.95</f>
        <v>704.11338096203406</v>
      </c>
      <c r="E42" s="156">
        <f>($D$12*F801D!E31+$E$12*F801ENE!E31)*0.95</f>
        <v>704.40723770280954</v>
      </c>
      <c r="F42" s="156">
        <f>($D$12*F801D!F31+$E$12*F801ENE!F31)*0.95</f>
        <v>692.63081833966328</v>
      </c>
      <c r="G42" s="156">
        <f>($D$12*F801D!G31+$E$12*F801ENE!G31)*0.95</f>
        <v>701.99263082886137</v>
      </c>
      <c r="H42" s="156">
        <f>($D$12*F801D!H31+$E$12*F801ENE!H31)*0.95</f>
        <v>673.06021407458763</v>
      </c>
      <c r="I42" s="156">
        <f>($D$12*F801D!I31+$E$12*F801ENE!I31)*0.95</f>
        <v>674.72236672397128</v>
      </c>
      <c r="J42" s="156">
        <f t="shared" si="7"/>
        <v>4150.9266486319275</v>
      </c>
    </row>
    <row r="43" spans="2:10" s="37" customFormat="1" ht="13.5">
      <c r="B43" s="48"/>
      <c r="C43" s="160" t="s">
        <v>307</v>
      </c>
      <c r="D43" s="156">
        <f>($D$12*F801D!D32+$E$12*F801ENE!D32)*0.5</f>
        <v>60.042316637503113</v>
      </c>
      <c r="E43" s="156">
        <f>($D$12*F801D!E32+$E$12*F801ENE!E32)*0.5</f>
        <v>60.067374873793987</v>
      </c>
      <c r="F43" s="156">
        <f>($D$12*F801D!F32+$E$12*F801ENE!F32)*0.5</f>
        <v>58.932864030351155</v>
      </c>
      <c r="G43" s="156">
        <f>($D$12*F801D!G32+$E$12*F801ENE!G32)*0.5</f>
        <v>59.861472537038779</v>
      </c>
      <c r="H43" s="156">
        <f>($D$12*F801D!H32+$E$12*F801ENE!H32)*0.5</f>
        <v>57.26768868786457</v>
      </c>
      <c r="I43" s="156">
        <f>($D$12*F801D!I32+$E$12*F801ENE!I32)*0.5</f>
        <v>57.536037633448402</v>
      </c>
      <c r="J43" s="156">
        <f t="shared" si="7"/>
        <v>353.7077544</v>
      </c>
    </row>
    <row r="44" spans="2:10" s="37" customFormat="1" ht="13.5">
      <c r="B44" s="48"/>
      <c r="C44" s="160" t="s">
        <v>624</v>
      </c>
      <c r="D44" s="156">
        <f>($D$12*F801D!D33+$E$12*F801ENE!D33)*0</f>
        <v>0</v>
      </c>
      <c r="E44" s="156">
        <f>($D$12*F801D!E33+$E$12*F801ENE!E33)*0</f>
        <v>0</v>
      </c>
      <c r="F44" s="156">
        <f>($D$12*F801D!F33+$E$12*F801ENE!F33)*0</f>
        <v>0</v>
      </c>
      <c r="G44" s="156">
        <f>($D$12*F801D!G33+$E$12*F801ENE!G33)*0</f>
        <v>0</v>
      </c>
      <c r="H44" s="156">
        <f>($D$12*F801D!H33+$E$12*F801ENE!H33)*0</f>
        <v>0</v>
      </c>
      <c r="I44" s="156">
        <f>($D$12*F801D!I33+$E$12*F801ENE!I33)*0</f>
        <v>0</v>
      </c>
      <c r="J44" s="156">
        <f t="shared" si="7"/>
        <v>0</v>
      </c>
    </row>
    <row r="45" spans="2:10" s="37" customFormat="1" ht="13.5">
      <c r="B45" s="48" t="s">
        <v>274</v>
      </c>
      <c r="C45" s="158" t="s">
        <v>631</v>
      </c>
      <c r="D45" s="154">
        <f t="shared" ref="D45:I45" si="10">SUBTOTAL(9,D46:D49)</f>
        <v>301149.10797798855</v>
      </c>
      <c r="E45" s="154">
        <f t="shared" si="10"/>
        <v>301274.79042878497</v>
      </c>
      <c r="F45" s="154">
        <f t="shared" si="10"/>
        <v>296891.22232056584</v>
      </c>
      <c r="G45" s="154">
        <f t="shared" si="10"/>
        <v>300242.06370341935</v>
      </c>
      <c r="H45" s="154">
        <f t="shared" si="10"/>
        <v>288502.42345692503</v>
      </c>
      <c r="I45" s="154">
        <f t="shared" si="10"/>
        <v>288578.57891309896</v>
      </c>
      <c r="J45" s="159">
        <f t="shared" si="7"/>
        <v>1776638.1868007826</v>
      </c>
    </row>
    <row r="46" spans="2:10" s="37" customFormat="1" ht="13.5">
      <c r="B46" s="48"/>
      <c r="C46" s="160" t="s">
        <v>304</v>
      </c>
      <c r="D46" s="156">
        <f>($D$12*F801D!D35+$E$12*F801ENE!D35)*1</f>
        <v>300904.07848500257</v>
      </c>
      <c r="E46" s="156">
        <f>($D$12*F801D!E35+$E$12*F801ENE!E35)*1</f>
        <v>301029.65867447271</v>
      </c>
      <c r="F46" s="156">
        <f>($D$12*F801D!F35+$E$12*F801ENE!F35)*1</f>
        <v>296648.71199267381</v>
      </c>
      <c r="G46" s="156">
        <f>($D$12*F801D!G35+$E$12*F801ENE!G35)*1</f>
        <v>299997.77222556551</v>
      </c>
      <c r="H46" s="156">
        <f>($D$12*F801D!H35+$E$12*F801ENE!H35)*1</f>
        <v>288266.76537056151</v>
      </c>
      <c r="I46" s="156">
        <f>($D$12*F801D!I35+$E$12*F801ENE!I35)*1</f>
        <v>288343.77741110395</v>
      </c>
      <c r="J46" s="156">
        <f t="shared" si="7"/>
        <v>1775190.76415938</v>
      </c>
    </row>
    <row r="47" spans="2:10" s="37" customFormat="1" ht="13.5">
      <c r="B47" s="48"/>
      <c r="C47" s="161" t="s">
        <v>306</v>
      </c>
      <c r="D47" s="156">
        <f>($D$12*F801D!D36+$E$12*F801ENE!D36)*1</f>
        <v>0</v>
      </c>
      <c r="E47" s="156">
        <f>($D$12*F801D!E36+$E$12*F801ENE!E36)*1</f>
        <v>0</v>
      </c>
      <c r="F47" s="156">
        <f>($D$12*F801D!F36+$E$12*F801ENE!F36)*1</f>
        <v>0</v>
      </c>
      <c r="G47" s="156">
        <f>($D$12*F801D!G36+$E$12*F801ENE!G36)*1</f>
        <v>0</v>
      </c>
      <c r="H47" s="156">
        <f>($D$12*F801D!H36+$E$12*F801ENE!H36)*1</f>
        <v>0</v>
      </c>
      <c r="I47" s="156">
        <f>($D$12*F801D!I36+$E$12*F801ENE!I36)*1</f>
        <v>0</v>
      </c>
      <c r="J47" s="156">
        <f>SUM(D47:I47)</f>
        <v>0</v>
      </c>
    </row>
    <row r="48" spans="2:10" s="37" customFormat="1" ht="13.5">
      <c r="B48" s="48"/>
      <c r="C48" s="160" t="s">
        <v>305</v>
      </c>
      <c r="D48" s="156">
        <f>($D$12*F801D!D37+$E$12*F801ENE!D37)*0.95</f>
        <v>245.02949298597156</v>
      </c>
      <c r="E48" s="156">
        <f>($D$12*F801D!E37+$E$12*F801ENE!E37)*0.95</f>
        <v>245.13175431227154</v>
      </c>
      <c r="F48" s="156">
        <f>($D$12*F801D!F37+$E$12*F801ENE!F37)*0.95</f>
        <v>242.51032789202546</v>
      </c>
      <c r="G48" s="156">
        <f>($D$12*F801D!G37+$E$12*F801ENE!G37)*0.95</f>
        <v>244.2914778538472</v>
      </c>
      <c r="H48" s="156">
        <f>($D$12*F801D!H37+$E$12*F801ENE!H37)*0.95</f>
        <v>235.65808636349291</v>
      </c>
      <c r="I48" s="156">
        <f>($D$12*F801D!I37+$E$12*F801ENE!I37)*0.95</f>
        <v>234.80150199500892</v>
      </c>
      <c r="J48" s="156">
        <f t="shared" si="7"/>
        <v>1447.4226414026175</v>
      </c>
    </row>
    <row r="49" spans="2:10" s="37" customFormat="1" ht="13.5">
      <c r="B49" s="48"/>
      <c r="C49" s="160" t="s">
        <v>307</v>
      </c>
      <c r="D49" s="156">
        <f>($D$12*F801D!D38+$E$12*F801ENE!D38)*0.5</f>
        <v>0</v>
      </c>
      <c r="E49" s="156">
        <f>($D$12*F801D!E38+$E$12*F801ENE!E38)*0.5</f>
        <v>0</v>
      </c>
      <c r="F49" s="156">
        <f>($D$12*F801D!F38+$E$12*F801ENE!F38)*0.5</f>
        <v>0</v>
      </c>
      <c r="G49" s="156">
        <f>($D$12*F801D!G38+$E$12*F801ENE!G38)*0.5</f>
        <v>0</v>
      </c>
      <c r="H49" s="156">
        <f>($D$12*F801D!H38+$E$12*F801ENE!H38)*0.5</f>
        <v>0</v>
      </c>
      <c r="I49" s="156">
        <f>($D$12*F801D!I38+$E$12*F801ENE!I38)*0.5</f>
        <v>0</v>
      </c>
      <c r="J49" s="156">
        <f t="shared" si="7"/>
        <v>0</v>
      </c>
    </row>
    <row r="50" spans="2:10" s="37" customFormat="1" ht="13.5">
      <c r="B50" s="48" t="s">
        <v>274</v>
      </c>
      <c r="C50" s="158" t="s">
        <v>632</v>
      </c>
      <c r="D50" s="154">
        <f t="shared" ref="D50:I50" si="11">SUBTOTAL(9,D51:D54)</f>
        <v>88019.657135488902</v>
      </c>
      <c r="E50" s="154">
        <f t="shared" si="11"/>
        <v>88056.391517009513</v>
      </c>
      <c r="F50" s="154">
        <f t="shared" si="11"/>
        <v>86868.656741532424</v>
      </c>
      <c r="G50" s="154">
        <f t="shared" si="11"/>
        <v>87754.546849789083</v>
      </c>
      <c r="H50" s="154">
        <f t="shared" si="11"/>
        <v>84414.14264959158</v>
      </c>
      <c r="I50" s="154">
        <f t="shared" si="11"/>
        <v>84345.551421769997</v>
      </c>
      <c r="J50" s="159">
        <f t="shared" si="7"/>
        <v>519458.94631518156</v>
      </c>
    </row>
    <row r="51" spans="2:10" s="37" customFormat="1" ht="13.5">
      <c r="B51" s="48"/>
      <c r="C51" s="160" t="s">
        <v>304</v>
      </c>
      <c r="D51" s="156">
        <f>($D$12*F801D!D40+$E$12*F801ENE!D40)*1</f>
        <v>88019.657135488902</v>
      </c>
      <c r="E51" s="156">
        <f>($D$12*F801D!E40+$E$12*F801ENE!E40)*1</f>
        <v>88056.391517009513</v>
      </c>
      <c r="F51" s="156">
        <f>($D$12*F801D!F40+$E$12*F801ENE!F40)*1</f>
        <v>86868.656741532424</v>
      </c>
      <c r="G51" s="156">
        <f>($D$12*F801D!G40+$E$12*F801ENE!G40)*1</f>
        <v>87754.546849789083</v>
      </c>
      <c r="H51" s="156">
        <f>($D$12*F801D!H40+$E$12*F801ENE!H40)*1</f>
        <v>84414.14264959158</v>
      </c>
      <c r="I51" s="156">
        <f>($D$12*F801D!I40+$E$12*F801ENE!I40)*1</f>
        <v>84345.551421769997</v>
      </c>
      <c r="J51" s="156">
        <f t="shared" si="7"/>
        <v>519458.94631518156</v>
      </c>
    </row>
    <row r="52" spans="2:10" s="37" customFormat="1" ht="13.5">
      <c r="B52" s="48"/>
      <c r="C52" s="161" t="s">
        <v>306</v>
      </c>
      <c r="D52" s="156">
        <f>($D$12*F801D!D41+$E$12*F801ENE!D41)*1</f>
        <v>0</v>
      </c>
      <c r="E52" s="156">
        <f>($D$12*F801D!E41+$E$12*F801ENE!E41)*1</f>
        <v>0</v>
      </c>
      <c r="F52" s="156">
        <f>($D$12*F801D!F41+$E$12*F801ENE!F41)*1</f>
        <v>0</v>
      </c>
      <c r="G52" s="156">
        <f>($D$12*F801D!G41+$E$12*F801ENE!G41)*1</f>
        <v>0</v>
      </c>
      <c r="H52" s="156">
        <f>($D$12*F801D!H41+$E$12*F801ENE!H41)*1</f>
        <v>0</v>
      </c>
      <c r="I52" s="156">
        <f>($D$12*F801D!I41+$E$12*F801ENE!I41)*1</f>
        <v>0</v>
      </c>
      <c r="J52" s="156">
        <f>SUM(D52:I52)</f>
        <v>0</v>
      </c>
    </row>
    <row r="53" spans="2:10" s="37" customFormat="1" ht="13.5">
      <c r="B53" s="48"/>
      <c r="C53" s="160" t="s">
        <v>305</v>
      </c>
      <c r="D53" s="156">
        <f>($D$12*F801D!D42+$E$12*F801ENE!D42)*0.95</f>
        <v>0</v>
      </c>
      <c r="E53" s="156">
        <f>($D$12*F801D!E42+$E$12*F801ENE!E42)*0.95</f>
        <v>0</v>
      </c>
      <c r="F53" s="156">
        <f>($D$12*F801D!F42+$E$12*F801ENE!F42)*0.95</f>
        <v>0</v>
      </c>
      <c r="G53" s="156">
        <f>($D$12*F801D!G42+$E$12*F801ENE!G42)*0.95</f>
        <v>0</v>
      </c>
      <c r="H53" s="156">
        <f>($D$12*F801D!H42+$E$12*F801ENE!H42)*0.95</f>
        <v>0</v>
      </c>
      <c r="I53" s="156">
        <f>($D$12*F801D!I42+$E$12*F801ENE!I42)*0.95</f>
        <v>0</v>
      </c>
      <c r="J53" s="156">
        <f t="shared" si="7"/>
        <v>0</v>
      </c>
    </row>
    <row r="54" spans="2:10" s="37" customFormat="1" ht="13.5">
      <c r="B54" s="48"/>
      <c r="C54" s="160" t="s">
        <v>307</v>
      </c>
      <c r="D54" s="156">
        <f>($D$12*F801D!D43+$E$12*F801ENE!D43)*0.5</f>
        <v>0</v>
      </c>
      <c r="E54" s="156">
        <f>($D$12*F801D!E43+$E$12*F801ENE!E43)*0.5</f>
        <v>0</v>
      </c>
      <c r="F54" s="156">
        <f>($D$12*F801D!F43+$E$12*F801ENE!F43)*0.5</f>
        <v>0</v>
      </c>
      <c r="G54" s="156">
        <f>($D$12*F801D!G43+$E$12*F801ENE!G43)*0.5</f>
        <v>0</v>
      </c>
      <c r="H54" s="156">
        <f>($D$12*F801D!H43+$E$12*F801ENE!H43)*0.5</f>
        <v>0</v>
      </c>
      <c r="I54" s="156">
        <f>($D$12*F801D!I43+$E$12*F801ENE!I43)*0.5</f>
        <v>0</v>
      </c>
      <c r="J54" s="156">
        <f t="shared" si="7"/>
        <v>0</v>
      </c>
    </row>
    <row r="55" spans="2:10" s="37" customFormat="1" ht="13.5">
      <c r="B55" s="48" t="s">
        <v>274</v>
      </c>
      <c r="C55" s="158" t="s">
        <v>633</v>
      </c>
      <c r="D55" s="154">
        <f t="shared" ref="D55:I55" si="12">SUBTOTAL(9,D56:D59)</f>
        <v>89822.574645077984</v>
      </c>
      <c r="E55" s="154">
        <f t="shared" si="12"/>
        <v>89860.061461472826</v>
      </c>
      <c r="F55" s="154">
        <f t="shared" si="12"/>
        <v>88671.507089616571</v>
      </c>
      <c r="G55" s="154">
        <f t="shared" si="12"/>
        <v>89552.034072648879</v>
      </c>
      <c r="H55" s="154">
        <f t="shared" si="12"/>
        <v>86166.052626878954</v>
      </c>
      <c r="I55" s="154">
        <f t="shared" si="12"/>
        <v>86073.211770187132</v>
      </c>
      <c r="J55" s="159">
        <f t="shared" si="7"/>
        <v>530145.44166588236</v>
      </c>
    </row>
    <row r="56" spans="2:10" s="37" customFormat="1" ht="13.5">
      <c r="B56" s="48"/>
      <c r="C56" s="160" t="s">
        <v>304</v>
      </c>
      <c r="D56" s="156">
        <f>($D$12*F801D!D45+$E$12*F801ENE!D45)*1</f>
        <v>89822.574645077984</v>
      </c>
      <c r="E56" s="156">
        <f>($D$12*F801D!E45+$E$12*F801ENE!E45)*1</f>
        <v>89860.061461472826</v>
      </c>
      <c r="F56" s="156">
        <f>($D$12*F801D!F45+$E$12*F801ENE!F45)*1</f>
        <v>88671.507089616571</v>
      </c>
      <c r="G56" s="156">
        <f>($D$12*F801D!G45+$E$12*F801ENE!G45)*1</f>
        <v>89552.034072648879</v>
      </c>
      <c r="H56" s="156">
        <f>($D$12*F801D!H45+$E$12*F801ENE!H45)*1</f>
        <v>86166.052626878954</v>
      </c>
      <c r="I56" s="156">
        <f>($D$12*F801D!I45+$E$12*F801ENE!I45)*1</f>
        <v>86073.211770187132</v>
      </c>
      <c r="J56" s="156">
        <f t="shared" si="7"/>
        <v>530145.44166588236</v>
      </c>
    </row>
    <row r="57" spans="2:10" s="37" customFormat="1" ht="13.5">
      <c r="B57" s="48"/>
      <c r="C57" s="161" t="s">
        <v>306</v>
      </c>
      <c r="D57" s="156">
        <f>($D$12*F801D!D46+$E$12*F801ENE!D46)*1</f>
        <v>0</v>
      </c>
      <c r="E57" s="156">
        <f>($D$12*F801D!E46+$E$12*F801ENE!E46)*1</f>
        <v>0</v>
      </c>
      <c r="F57" s="156">
        <f>($D$12*F801D!F46+$E$12*F801ENE!F46)*1</f>
        <v>0</v>
      </c>
      <c r="G57" s="156">
        <f>($D$12*F801D!G46+$E$12*F801ENE!G46)*1</f>
        <v>0</v>
      </c>
      <c r="H57" s="156">
        <f>($D$12*F801D!H46+$E$12*F801ENE!H46)*1</f>
        <v>0</v>
      </c>
      <c r="I57" s="156">
        <f>($D$12*F801D!I46+$E$12*F801ENE!I46)*1</f>
        <v>0</v>
      </c>
      <c r="J57" s="156">
        <f>SUM(D57:I57)</f>
        <v>0</v>
      </c>
    </row>
    <row r="58" spans="2:10" s="37" customFormat="1" ht="13.5">
      <c r="B58" s="48"/>
      <c r="C58" s="160" t="s">
        <v>305</v>
      </c>
      <c r="D58" s="156">
        <f>($D$12*F801D!D47+$E$12*F801ENE!D47)*0.95</f>
        <v>0</v>
      </c>
      <c r="E58" s="156">
        <f>($D$12*F801D!E47+$E$12*F801ENE!E47)*0.95</f>
        <v>0</v>
      </c>
      <c r="F58" s="156">
        <f>($D$12*F801D!F47+$E$12*F801ENE!F47)*0.95</f>
        <v>0</v>
      </c>
      <c r="G58" s="156">
        <f>($D$12*F801D!G47+$E$12*F801ENE!G47)*0.95</f>
        <v>0</v>
      </c>
      <c r="H58" s="156">
        <f>($D$12*F801D!H47+$E$12*F801ENE!H47)*0.95</f>
        <v>0</v>
      </c>
      <c r="I58" s="156">
        <f>($D$12*F801D!I47+$E$12*F801ENE!I47)*0.95</f>
        <v>0</v>
      </c>
      <c r="J58" s="156">
        <f t="shared" si="7"/>
        <v>0</v>
      </c>
    </row>
    <row r="59" spans="2:10" s="37" customFormat="1" ht="13.5">
      <c r="B59" s="48"/>
      <c r="C59" s="160" t="s">
        <v>307</v>
      </c>
      <c r="D59" s="156">
        <f>($D$12*F801D!D48+$E$12*F801ENE!D48)*0.5</f>
        <v>0</v>
      </c>
      <c r="E59" s="156">
        <f>($D$12*F801D!E48+$E$12*F801ENE!E48)*0.5</f>
        <v>0</v>
      </c>
      <c r="F59" s="156">
        <f>($D$12*F801D!F48+$E$12*F801ENE!F48)*0.5</f>
        <v>0</v>
      </c>
      <c r="G59" s="156">
        <f>($D$12*F801D!G48+$E$12*F801ENE!G48)*0.5</f>
        <v>0</v>
      </c>
      <c r="H59" s="156">
        <f>($D$12*F801D!H48+$E$12*F801ENE!H48)*0.5</f>
        <v>0</v>
      </c>
      <c r="I59" s="156">
        <f>($D$12*F801D!I48+$E$12*F801ENE!I48)*0.5</f>
        <v>0</v>
      </c>
      <c r="J59" s="156">
        <f t="shared" si="7"/>
        <v>0</v>
      </c>
    </row>
    <row r="60" spans="2:10" s="37" customFormat="1" ht="13.5">
      <c r="B60" s="48"/>
      <c r="C60" s="157"/>
      <c r="D60" s="156"/>
      <c r="E60" s="156"/>
      <c r="F60" s="156"/>
      <c r="G60" s="156"/>
      <c r="H60" s="156"/>
      <c r="I60" s="156"/>
      <c r="J60" s="156"/>
    </row>
    <row r="61" spans="2:10" s="37" customFormat="1" ht="13.5">
      <c r="B61" s="48" t="s">
        <v>1176</v>
      </c>
      <c r="C61" s="158" t="str">
        <f>F801ENE!C50</f>
        <v>BTSH</v>
      </c>
      <c r="D61" s="154">
        <f t="shared" ref="D61:I61" si="13">SUBTOTAL(9,D62:D67)</f>
        <v>18.32</v>
      </c>
      <c r="E61" s="154">
        <f t="shared" si="13"/>
        <v>18.32</v>
      </c>
      <c r="F61" s="154">
        <f t="shared" si="13"/>
        <v>18.32</v>
      </c>
      <c r="G61" s="154">
        <f t="shared" si="13"/>
        <v>18.32</v>
      </c>
      <c r="H61" s="154">
        <f t="shared" si="13"/>
        <v>18.32</v>
      </c>
      <c r="I61" s="154">
        <f t="shared" si="13"/>
        <v>18.32</v>
      </c>
      <c r="J61" s="154">
        <f>SUM(D61:I61)</f>
        <v>109.91999999999999</v>
      </c>
    </row>
    <row r="62" spans="2:10" s="37" customFormat="1" ht="13.5">
      <c r="B62" s="48"/>
      <c r="C62" s="160" t="str">
        <f>F801ENE!C51</f>
        <v xml:space="preserve">    - Regulares</v>
      </c>
      <c r="D62" s="156">
        <f>($F$15*F801ENE!K51+$G$15*F801ENE!R51+$H$15*F801ENE!Y51)*1</f>
        <v>18.32</v>
      </c>
      <c r="E62" s="156">
        <f>($F$15*F801ENE!L51+$G$15*F801ENE!S51+$H$15*F801ENE!Z51)*1</f>
        <v>18.32</v>
      </c>
      <c r="F62" s="156">
        <f>($F$15*F801ENE!M51+$G$15*F801ENE!T51+$H$15*F801ENE!AA51)*1</f>
        <v>18.32</v>
      </c>
      <c r="G62" s="156">
        <f>($F$15*F801ENE!N51+$G$15*F801ENE!U51+$H$15*F801ENE!AB51)*1</f>
        <v>18.32</v>
      </c>
      <c r="H62" s="156">
        <f>($F$15*F801ENE!O51+$G$15*F801ENE!V51+$H$15*F801ENE!AC51)*1</f>
        <v>18.32</v>
      </c>
      <c r="I62" s="156">
        <f>($F$15*F801ENE!P51+$G$15*F801ENE!W51+$H$15*F801ENE!AD51)*1</f>
        <v>18.32</v>
      </c>
      <c r="J62" s="156">
        <f t="shared" ref="J62:J67" si="14">SUM(D62:I62)</f>
        <v>109.91999999999999</v>
      </c>
    </row>
    <row r="63" spans="2:10" s="37" customFormat="1" ht="13.5">
      <c r="B63" s="48"/>
      <c r="C63" s="162" t="str">
        <f>F801ENE!C52</f>
        <v xml:space="preserve">    - Jubilados (0 a 600 KWh)</v>
      </c>
      <c r="D63" s="156">
        <f>($F$15*F801ENE!K52+$G$15*F801ENE!R52+$H$15*F801ENE!Y52)*0.75</f>
        <v>0</v>
      </c>
      <c r="E63" s="156">
        <f>($F$15*F801ENE!L52+$G$15*F801ENE!S52+$H$15*F801ENE!Z52)*0.75</f>
        <v>0</v>
      </c>
      <c r="F63" s="156">
        <f>($F$15*F801ENE!M52+$G$15*F801ENE!T52+$H$15*F801ENE!AA52)*0.75</f>
        <v>0</v>
      </c>
      <c r="G63" s="156">
        <f>($F$15*F801ENE!N52+$G$15*F801ENE!U52+$H$15*F801ENE!AB52)*0.75</f>
        <v>0</v>
      </c>
      <c r="H63" s="156">
        <f>($F$15*F801ENE!O52+$G$15*F801ENE!V52+$H$15*F801ENE!AC52)*0.75</f>
        <v>0</v>
      </c>
      <c r="I63" s="156">
        <f>($F$15*F801ENE!P52+$G$15*F801ENE!W52+$H$15*F801ENE!AD52)*0.75</f>
        <v>0</v>
      </c>
      <c r="J63" s="156">
        <f t="shared" si="14"/>
        <v>0</v>
      </c>
    </row>
    <row r="64" spans="2:10" s="37" customFormat="1" ht="13.5">
      <c r="B64" s="48"/>
      <c r="C64" s="162" t="str">
        <f>F801ENE!C53</f>
        <v xml:space="preserve">    - Jubilados (601 y Más KWh)</v>
      </c>
      <c r="D64" s="156">
        <f>($F$15*F801ENE!K53+$G$15*F801ENE!R53+$H$15*F801ENE!Y53)*1</f>
        <v>0</v>
      </c>
      <c r="E64" s="156">
        <f>($F$15*F801ENE!L53+$G$15*F801ENE!S53+$H$15*F801ENE!Z53)*1</f>
        <v>0</v>
      </c>
      <c r="F64" s="156">
        <f>($F$15*F801ENE!M53+$G$15*F801ENE!T53+$H$15*F801ENE!AA53)*1</f>
        <v>0</v>
      </c>
      <c r="G64" s="156">
        <f>($F$15*F801ENE!N53+$G$15*F801ENE!U53+$H$15*F801ENE!AB53)*1</f>
        <v>0</v>
      </c>
      <c r="H64" s="156">
        <f>($F$15*F801ENE!O53+$G$15*F801ENE!V53+$H$15*F801ENE!AC53)*1</f>
        <v>0</v>
      </c>
      <c r="I64" s="156">
        <f>($F$15*F801ENE!P53+$G$15*F801ENE!W53+$H$15*F801ENE!AD53)*1</f>
        <v>0</v>
      </c>
      <c r="J64" s="156">
        <f t="shared" si="14"/>
        <v>0</v>
      </c>
    </row>
    <row r="65" spans="2:10" s="37" customFormat="1" ht="13.5">
      <c r="B65" s="48"/>
      <c r="C65" s="160" t="str">
        <f>F801ENE!C54</f>
        <v xml:space="preserve">    - Agropecuarios</v>
      </c>
      <c r="D65" s="156">
        <f>($F$15*F801ENE!K54+$G$15*F801ENE!R54+$H$15*F801ENE!Y54)*0.95</f>
        <v>0</v>
      </c>
      <c r="E65" s="156">
        <f>($F$15*F801ENE!L54+$G$15*F801ENE!S54+$H$15*F801ENE!Z54)*0.95</f>
        <v>0</v>
      </c>
      <c r="F65" s="156">
        <f>($F$15*F801ENE!M54+$G$15*F801ENE!T54+$H$15*F801ENE!AA54)*0.95</f>
        <v>0</v>
      </c>
      <c r="G65" s="156">
        <f>($F$15*F801ENE!N54+$G$15*F801ENE!U54+$H$15*F801ENE!AB54)*0.95</f>
        <v>0</v>
      </c>
      <c r="H65" s="156">
        <f>($F$15*F801ENE!O54+$G$15*F801ENE!V54+$H$15*F801ENE!AC54)*0.95</f>
        <v>0</v>
      </c>
      <c r="I65" s="156">
        <f>($F$15*F801ENE!P54+$G$15*F801ENE!W54+$H$15*F801ENE!AD54)*0.95</f>
        <v>0</v>
      </c>
      <c r="J65" s="156">
        <f t="shared" si="14"/>
        <v>0</v>
      </c>
    </row>
    <row r="66" spans="2:10" s="37" customFormat="1" ht="13.5">
      <c r="B66" s="48"/>
      <c r="C66" s="160" t="str">
        <f>F801ENE!C55</f>
        <v xml:space="preserve">    - Partidos Políticos</v>
      </c>
      <c r="D66" s="156">
        <f>($F$15*F801ENE!K55+$G$15*F801ENE!R55+$H$15*F801ENE!Y55)*0.5</f>
        <v>0</v>
      </c>
      <c r="E66" s="156">
        <f>($F$15*F801ENE!L55+$G$15*F801ENE!S55+$H$15*F801ENE!Z55)*0.5</f>
        <v>0</v>
      </c>
      <c r="F66" s="156">
        <f>($F$15*F801ENE!M55+$G$15*F801ENE!T55+$H$15*F801ENE!AA55)*0.5</f>
        <v>0</v>
      </c>
      <c r="G66" s="156">
        <f>($F$15*F801ENE!N55+$G$15*F801ENE!U55+$H$15*F801ENE!AB55)*0.5</f>
        <v>0</v>
      </c>
      <c r="H66" s="156">
        <f>($F$15*F801ENE!O55+$G$15*F801ENE!V55+$H$15*F801ENE!AC55)*0.5</f>
        <v>0</v>
      </c>
      <c r="I66" s="156">
        <f>($F$15*F801ENE!P55+$G$15*F801ENE!W55+$H$15*F801ENE!AD55)*0.5</f>
        <v>0</v>
      </c>
      <c r="J66" s="156">
        <f t="shared" si="14"/>
        <v>0</v>
      </c>
    </row>
    <row r="67" spans="2:10" s="37" customFormat="1" ht="13.5">
      <c r="B67" s="48"/>
      <c r="C67" s="160" t="str">
        <f>F801ENE!C56</f>
        <v xml:space="preserve">    - Cruz Roja</v>
      </c>
      <c r="D67" s="156">
        <f>($F$15*F801ENE!K56+$G$15*F801ENE!R56+$H$15*F801ENE!Y56)*0</f>
        <v>0</v>
      </c>
      <c r="E67" s="156">
        <f>($F$15*F801ENE!L56+$G$15*F801ENE!S56+$H$15*F801ENE!Z56)*0</f>
        <v>0</v>
      </c>
      <c r="F67" s="156">
        <f>($F$15*F801ENE!M56+$G$15*F801ENE!T56+$H$15*F801ENE!AA56)*0</f>
        <v>0</v>
      </c>
      <c r="G67" s="156">
        <f>($F$15*F801ENE!N56+$G$15*F801ENE!U56+$H$15*F801ENE!AB56)*0</f>
        <v>0</v>
      </c>
      <c r="H67" s="156">
        <f>($F$15*F801ENE!O56+$G$15*F801ENE!V56+$H$15*F801ENE!AC56)*0</f>
        <v>0</v>
      </c>
      <c r="I67" s="156">
        <f>($F$15*F801ENE!P56+$G$15*F801ENE!W56+$H$15*F801ENE!AD56)*0</f>
        <v>0</v>
      </c>
      <c r="J67" s="156">
        <f t="shared" si="14"/>
        <v>0</v>
      </c>
    </row>
    <row r="68" spans="2:10" s="37" customFormat="1" ht="13.5">
      <c r="B68" s="48" t="s">
        <v>751</v>
      </c>
      <c r="C68" s="158" t="s">
        <v>634</v>
      </c>
      <c r="D68" s="154">
        <f t="shared" ref="D68:I68" si="15">SUBTOTAL(9,D69:D73)</f>
        <v>1504862.2611842263</v>
      </c>
      <c r="E68" s="154">
        <f t="shared" si="15"/>
        <v>1505490.3126416134</v>
      </c>
      <c r="F68" s="154">
        <f t="shared" si="15"/>
        <v>1477055.303075318</v>
      </c>
      <c r="G68" s="154">
        <f t="shared" si="15"/>
        <v>1500329.6436632634</v>
      </c>
      <c r="H68" s="154">
        <f t="shared" si="15"/>
        <v>1435319.8916715125</v>
      </c>
      <c r="I68" s="154">
        <f t="shared" si="15"/>
        <v>1442045.7020759559</v>
      </c>
      <c r="J68" s="159">
        <f t="shared" ref="J68:J87" si="16">SUM(D68:I68)</f>
        <v>8865103.1143118907</v>
      </c>
    </row>
    <row r="69" spans="2:10" s="37" customFormat="1" ht="13.5">
      <c r="B69" s="48"/>
      <c r="C69" s="160" t="s">
        <v>304</v>
      </c>
      <c r="D69" s="156">
        <f>$E$14*(F801ENE!D66)*1</f>
        <v>1063486.175180688</v>
      </c>
      <c r="E69" s="156">
        <f>$E$14*(F801ENE!E66)*1</f>
        <v>1063930.0214495412</v>
      </c>
      <c r="F69" s="156">
        <f>$E$14*(F801ENE!F66)*1</f>
        <v>1043834.8958792373</v>
      </c>
      <c r="G69" s="156">
        <f>$E$14*(F801ENE!G66)*1</f>
        <v>1060282.9577513586</v>
      </c>
      <c r="H69" s="156">
        <f>$E$14*(F801ENE!H66)*1</f>
        <v>1014340.3275397258</v>
      </c>
      <c r="I69" s="156">
        <f>$E$14*(F801ENE!I66)*1</f>
        <v>1019093.4824252283</v>
      </c>
      <c r="J69" s="156">
        <f t="shared" si="16"/>
        <v>6264967.8602257799</v>
      </c>
    </row>
    <row r="70" spans="2:10" s="37" customFormat="1" ht="13.5">
      <c r="B70" s="48"/>
      <c r="C70" s="162" t="s">
        <v>644</v>
      </c>
      <c r="D70" s="156">
        <f>$E$14*(F801ENE!D67)*0.75</f>
        <v>441282.10247038037</v>
      </c>
      <c r="E70" s="156">
        <f>$E$14*(F801ENE!E67)*0.75</f>
        <v>441466.26843555114</v>
      </c>
      <c r="F70" s="156">
        <f>$E$14*(F801ENE!F67)*0.75</f>
        <v>433128.16027606028</v>
      </c>
      <c r="G70" s="156">
        <f>$E$14*(F801ENE!G67)*0.75</f>
        <v>439952.98545189376</v>
      </c>
      <c r="H70" s="156">
        <f>$E$14*(F801ENE!H67)*0.75</f>
        <v>420889.92369117576</v>
      </c>
      <c r="I70" s="156">
        <f>$E$14*(F801ENE!I67)*0.75</f>
        <v>422862.15916666336</v>
      </c>
      <c r="J70" s="156">
        <f>SUM(D70:I70)</f>
        <v>2599581.5994917247</v>
      </c>
    </row>
    <row r="71" spans="2:10" s="37" customFormat="1" ht="13.5">
      <c r="B71" s="48"/>
      <c r="C71" s="160" t="s">
        <v>305</v>
      </c>
      <c r="D71" s="156">
        <f>$E$14*(F801ENE!D68)*0.95</f>
        <v>90.696481209348931</v>
      </c>
      <c r="E71" s="156">
        <f>$E$14*(F801ENE!E68)*0.95</f>
        <v>90.734332744469015</v>
      </c>
      <c r="F71" s="156">
        <f>$E$14*(F801ENE!F68)*0.95</f>
        <v>89.020605707330574</v>
      </c>
      <c r="G71" s="156">
        <f>$E$14*(F801ENE!G68)*0.95</f>
        <v>90.423308479212466</v>
      </c>
      <c r="H71" s="156">
        <f>$E$14*(F801ENE!H68)*0.95</f>
        <v>86.505287301615155</v>
      </c>
      <c r="I71" s="156">
        <f>$E$14*(F801ENE!I68)*0.95</f>
        <v>86.910639834023783</v>
      </c>
      <c r="J71" s="156">
        <f t="shared" si="16"/>
        <v>534.29065527599994</v>
      </c>
    </row>
    <row r="72" spans="2:10" s="37" customFormat="1" ht="13.5">
      <c r="B72" s="48"/>
      <c r="C72" s="160" t="s">
        <v>307</v>
      </c>
      <c r="D72" s="156">
        <f>$E$14*(F801ENE!D69)*0.5</f>
        <v>3.2870519487597365</v>
      </c>
      <c r="E72" s="156">
        <f>$E$14*(F801ENE!E69)*0.5</f>
        <v>3.2884237766478854</v>
      </c>
      <c r="F72" s="156">
        <f>$E$14*(F801ENE!F69)*0.5</f>
        <v>3.2263143130616898</v>
      </c>
      <c r="G72" s="156">
        <f>$E$14*(F801ENE!G69)*0.5</f>
        <v>3.2771515320845794</v>
      </c>
      <c r="H72" s="156">
        <f>$E$14*(F801ENE!H69)*0.5</f>
        <v>3.1351533092717667</v>
      </c>
      <c r="I72" s="156">
        <f>$E$14*(F801ENE!I69)*0.5</f>
        <v>3.1498442301743426</v>
      </c>
      <c r="J72" s="156">
        <f t="shared" si="16"/>
        <v>19.36393911</v>
      </c>
    </row>
    <row r="73" spans="2:10" s="37" customFormat="1" ht="13.5">
      <c r="B73" s="48"/>
      <c r="C73" s="160" t="s">
        <v>624</v>
      </c>
      <c r="D73" s="156">
        <f>$E$14*(F801ENE!D70)*0</f>
        <v>0</v>
      </c>
      <c r="E73" s="156">
        <f>$E$14*(F801ENE!E70)*0</f>
        <v>0</v>
      </c>
      <c r="F73" s="156">
        <f>$E$14*(F801ENE!F70)*0</f>
        <v>0</v>
      </c>
      <c r="G73" s="156">
        <f>$E$14*(F801ENE!G70)*0</f>
        <v>0</v>
      </c>
      <c r="H73" s="156">
        <f>$E$14*(F801ENE!H70)*0</f>
        <v>0</v>
      </c>
      <c r="I73" s="156">
        <f>$E$14*(F801ENE!I70)*0</f>
        <v>0</v>
      </c>
      <c r="J73" s="156">
        <f t="shared" si="16"/>
        <v>0</v>
      </c>
    </row>
    <row r="74" spans="2:10" s="37" customFormat="1" ht="13.5">
      <c r="B74" s="48" t="s">
        <v>750</v>
      </c>
      <c r="C74" s="158" t="s">
        <v>635</v>
      </c>
      <c r="D74" s="154">
        <f t="shared" ref="D74:I74" si="17">SUBTOTAL(9,D75:D80)</f>
        <v>566161.713727216</v>
      </c>
      <c r="E74" s="154">
        <f t="shared" si="17"/>
        <v>566397.99731512403</v>
      </c>
      <c r="F74" s="154">
        <f t="shared" si="17"/>
        <v>555700.26545971271</v>
      </c>
      <c r="G74" s="154">
        <f t="shared" si="17"/>
        <v>564456.46630222909</v>
      </c>
      <c r="H74" s="154">
        <f t="shared" si="17"/>
        <v>539998.69732651964</v>
      </c>
      <c r="I74" s="154">
        <f t="shared" si="17"/>
        <v>542529.06103360117</v>
      </c>
      <c r="J74" s="159">
        <f t="shared" si="16"/>
        <v>3335244.2011644021</v>
      </c>
    </row>
    <row r="75" spans="2:10" s="37" customFormat="1" ht="13.5">
      <c r="B75" s="48"/>
      <c r="C75" s="160" t="s">
        <v>304</v>
      </c>
      <c r="D75" s="156">
        <f>$E$14*(F801ENE!D72)*1</f>
        <v>407363.30190673727</v>
      </c>
      <c r="E75" s="156">
        <f>$E$14*(F801ENE!E72)*1</f>
        <v>407533.31210033188</v>
      </c>
      <c r="F75" s="156">
        <f>$E$14*(F801ENE!F72)*1</f>
        <v>399836.10604440828</v>
      </c>
      <c r="G75" s="156">
        <f>$E$14*(F801ENE!G72)*1</f>
        <v>406136.34641898901</v>
      </c>
      <c r="H75" s="156">
        <f>$E$14*(F801ENE!H72)*1</f>
        <v>388538.55185667862</v>
      </c>
      <c r="I75" s="156">
        <f>$E$14*(F801ENE!I72)*1</f>
        <v>390359.19300875469</v>
      </c>
      <c r="J75" s="156">
        <f t="shared" si="16"/>
        <v>2399766.8113358999</v>
      </c>
    </row>
    <row r="76" spans="2:10" s="37" customFormat="1" ht="13.5">
      <c r="B76" s="48"/>
      <c r="C76" s="162" t="s">
        <v>642</v>
      </c>
      <c r="D76" s="156">
        <f>$E$14*(F801ENE!D73)*0.75</f>
        <v>128197.26695052171</v>
      </c>
      <c r="E76" s="156">
        <f>$E$14*(F801ENE!E73)*0.75</f>
        <v>128250.76917340368</v>
      </c>
      <c r="F76" s="156">
        <f>$E$14*(F801ENE!F73)*0.75</f>
        <v>125828.45775039209</v>
      </c>
      <c r="G76" s="156">
        <f>$E$14*(F801ENE!G73)*0.75</f>
        <v>127811.1439505778</v>
      </c>
      <c r="H76" s="156">
        <f>$E$14*(F801ENE!H73)*0.75</f>
        <v>122273.11645353676</v>
      </c>
      <c r="I76" s="156">
        <f>$E$14*(F801ENE!I73)*0.75</f>
        <v>122846.072384278</v>
      </c>
      <c r="J76" s="156">
        <f>SUM(D76:I76)</f>
        <v>755206.82666271017</v>
      </c>
    </row>
    <row r="77" spans="2:10" s="37" customFormat="1" ht="13.5">
      <c r="B77" s="48"/>
      <c r="C77" s="162" t="s">
        <v>1177</v>
      </c>
      <c r="D77" s="156">
        <f>$E$14*(F801ENE!D74)*1</f>
        <v>30507.215766848502</v>
      </c>
      <c r="E77" s="156">
        <f>$E$14*(F801ENE!E74)*1</f>
        <v>30519.947737633007</v>
      </c>
      <c r="F77" s="156">
        <f>$E$14*(F801ENE!F74)*1</f>
        <v>29943.508169191675</v>
      </c>
      <c r="G77" s="156">
        <f>$E$14*(F801ENE!G74)*1</f>
        <v>30415.329738760422</v>
      </c>
      <c r="H77" s="156">
        <f>$E$14*(F801ENE!H74)*1</f>
        <v>29097.440490464836</v>
      </c>
      <c r="I77" s="156">
        <f>$E$14*(F801ENE!I74)*1</f>
        <v>29233.787314541558</v>
      </c>
      <c r="J77" s="156">
        <f>SUM(D77:I77)</f>
        <v>179717.22921743998</v>
      </c>
    </row>
    <row r="78" spans="2:10" s="37" customFormat="1" ht="13.5">
      <c r="B78" s="48"/>
      <c r="C78" s="160" t="s">
        <v>305</v>
      </c>
      <c r="D78" s="156">
        <f>$E$14*(F801ENE!D75)*0.95</f>
        <v>89.556719238254885</v>
      </c>
      <c r="E78" s="156">
        <f>$E$14*(F801ENE!E75)*0.95</f>
        <v>89.594095101775551</v>
      </c>
      <c r="F78" s="156">
        <f>$E$14*(F801ENE!F75)*0.95</f>
        <v>87.901904081026316</v>
      </c>
      <c r="G78" s="156">
        <f>$E$14*(F801ENE!G75)*0.95</f>
        <v>89.286979407445898</v>
      </c>
      <c r="H78" s="156">
        <f>$E$14*(F801ENE!H75)*0.95</f>
        <v>85.418195107405694</v>
      </c>
      <c r="I78" s="156">
        <f>$E$14*(F801ENE!I75)*0.95</f>
        <v>85.818453667091632</v>
      </c>
      <c r="J78" s="156">
        <f t="shared" si="16"/>
        <v>527.57634660299993</v>
      </c>
    </row>
    <row r="79" spans="2:10" s="37" customFormat="1" ht="13.5">
      <c r="B79" s="48"/>
      <c r="C79" s="160" t="s">
        <v>307</v>
      </c>
      <c r="D79" s="156">
        <f>$E$14*(F801ENE!D76)*0.5</f>
        <v>4.3723838701801565</v>
      </c>
      <c r="E79" s="156">
        <f>$E$14*(F801ENE!E76)*0.5</f>
        <v>4.3742086536713538</v>
      </c>
      <c r="F79" s="156">
        <f>$E$14*(F801ENE!F76)*0.5</f>
        <v>4.2915916397016511</v>
      </c>
      <c r="G79" s="156">
        <f>$E$14*(F801ENE!G76)*0.5</f>
        <v>4.3592144944436839</v>
      </c>
      <c r="H79" s="156">
        <f>$E$14*(F801ENE!H76)*0.5</f>
        <v>4.1703307321243042</v>
      </c>
      <c r="I79" s="156">
        <f>$E$14*(F801ENE!I76)*0.5</f>
        <v>4.1898723598788497</v>
      </c>
      <c r="J79" s="156">
        <f t="shared" si="16"/>
        <v>25.757601749999999</v>
      </c>
    </row>
    <row r="80" spans="2:10" s="37" customFormat="1" ht="13.5">
      <c r="B80" s="48"/>
      <c r="C80" s="160" t="s">
        <v>624</v>
      </c>
      <c r="D80" s="156">
        <f>$E$14*(F801ENE!D77)*0</f>
        <v>0</v>
      </c>
      <c r="E80" s="156">
        <f>$E$14*(F801ENE!E77)*0</f>
        <v>0</v>
      </c>
      <c r="F80" s="156">
        <f>$E$14*(F801ENE!F77)*0</f>
        <v>0</v>
      </c>
      <c r="G80" s="156">
        <f>$E$14*(F801ENE!G77)*0</f>
        <v>0</v>
      </c>
      <c r="H80" s="156">
        <f>$E$14*(F801ENE!H77)*0</f>
        <v>0</v>
      </c>
      <c r="I80" s="156">
        <f>$E$14*(F801ENE!I77)*0</f>
        <v>0</v>
      </c>
      <c r="J80" s="156">
        <f t="shared" si="16"/>
        <v>0</v>
      </c>
    </row>
    <row r="81" spans="2:10" s="37" customFormat="1" ht="13.5">
      <c r="B81" s="48" t="s">
        <v>749</v>
      </c>
      <c r="C81" s="158" t="s">
        <v>636</v>
      </c>
      <c r="D81" s="154">
        <f t="shared" ref="D81:I81" si="18">SUBTOTAL(9,D82:D87)</f>
        <v>560025.52638571174</v>
      </c>
      <c r="E81" s="154">
        <f t="shared" si="18"/>
        <v>560259.24907922174</v>
      </c>
      <c r="F81" s="154">
        <f t="shared" si="18"/>
        <v>549677.46163545549</v>
      </c>
      <c r="G81" s="154">
        <f t="shared" si="18"/>
        <v>558338.76081389457</v>
      </c>
      <c r="H81" s="154">
        <f t="shared" si="18"/>
        <v>534146.07061117783</v>
      </c>
      <c r="I81" s="154">
        <f t="shared" si="18"/>
        <v>536649.00967019098</v>
      </c>
      <c r="J81" s="159">
        <f t="shared" si="16"/>
        <v>3299096.0781956525</v>
      </c>
    </row>
    <row r="82" spans="2:10" s="37" customFormat="1" ht="13.5">
      <c r="B82" s="48"/>
      <c r="C82" s="160" t="s">
        <v>304</v>
      </c>
      <c r="D82" s="156">
        <f>$E$14*(F801ENE!D79)*1</f>
        <v>509892.68630895758</v>
      </c>
      <c r="E82" s="156">
        <f>$E$14*(F801ENE!E79)*1</f>
        <v>510105.48641614959</v>
      </c>
      <c r="F82" s="156">
        <f>$E$14*(F801ENE!F79)*1</f>
        <v>500470.96839609736</v>
      </c>
      <c r="G82" s="156">
        <f>$E$14*(F801ENE!G79)*1</f>
        <v>508356.91804828902</v>
      </c>
      <c r="H82" s="156">
        <f>$E$14*(F801ENE!H79)*1</f>
        <v>486329.92960703786</v>
      </c>
      <c r="I82" s="156">
        <f>$E$14*(F801ENE!I79)*1</f>
        <v>488608.80844440864</v>
      </c>
      <c r="J82" s="156">
        <f t="shared" si="16"/>
        <v>3003764.7972209402</v>
      </c>
    </row>
    <row r="83" spans="2:10" s="37" customFormat="1" ht="13.5">
      <c r="B83" s="48"/>
      <c r="C83" s="162" t="s">
        <v>642</v>
      </c>
      <c r="D83" s="156">
        <f>$E$14*(F801ENE!D80)*0.75</f>
        <v>0</v>
      </c>
      <c r="E83" s="156">
        <f>$E$14*(F801ENE!E80)*0.75</f>
        <v>0</v>
      </c>
      <c r="F83" s="156">
        <f>$E$14*(F801ENE!F80)*0.75</f>
        <v>0</v>
      </c>
      <c r="G83" s="156">
        <f>$E$14*(F801ENE!G80)*0.75</f>
        <v>0</v>
      </c>
      <c r="H83" s="156">
        <f>$E$14*(F801ENE!H80)*0.75</f>
        <v>0</v>
      </c>
      <c r="I83" s="156">
        <f>$E$14*(F801ENE!I80)*0.75</f>
        <v>0</v>
      </c>
      <c r="J83" s="156">
        <f>SUM(D83:I83)</f>
        <v>0</v>
      </c>
    </row>
    <row r="84" spans="2:10" s="37" customFormat="1" ht="13.5">
      <c r="B84" s="48"/>
      <c r="C84" s="162" t="s">
        <v>1177</v>
      </c>
      <c r="D84" s="156">
        <f>$E$14*(F801ENE!D81)*1</f>
        <v>49777.950922366763</v>
      </c>
      <c r="E84" s="156">
        <f>$E$14*(F801ENE!E81)*1</f>
        <v>49798.725398205519</v>
      </c>
      <c r="F84" s="156">
        <f>$E$14*(F801ENE!F81)*1</f>
        <v>48858.161671680071</v>
      </c>
      <c r="G84" s="156">
        <f>$E$14*(F801ENE!G81)*1</f>
        <v>49628.022517507547</v>
      </c>
      <c r="H84" s="156">
        <f>$E$14*(F801ENE!H81)*1</f>
        <v>47477.651706085926</v>
      </c>
      <c r="I84" s="156">
        <f>$E$14*(F801ENE!I81)*1</f>
        <v>47700.125810874175</v>
      </c>
      <c r="J84" s="156">
        <f>SUM(D84:I84)</f>
        <v>293240.63802671997</v>
      </c>
    </row>
    <row r="85" spans="2:10" s="37" customFormat="1" ht="13.5">
      <c r="B85" s="48"/>
      <c r="C85" s="160" t="s">
        <v>305</v>
      </c>
      <c r="D85" s="156">
        <f>$E$14*(F801ENE!D82)*0.95</f>
        <v>353.41316835575577</v>
      </c>
      <c r="E85" s="156">
        <f>$E$14*(F801ENE!E82)*0.95</f>
        <v>353.56066284259293</v>
      </c>
      <c r="F85" s="156">
        <f>$E$14*(F801ENE!F82)*0.95</f>
        <v>346.88285468712525</v>
      </c>
      <c r="G85" s="156">
        <f>$E$14*(F801ENE!G82)*0.95</f>
        <v>352.3487076536577</v>
      </c>
      <c r="H85" s="156">
        <f>$E$14*(F801ENE!H82)*0.95</f>
        <v>337.0815191189289</v>
      </c>
      <c r="I85" s="156">
        <f>$E$14*(F801ENE!I82)*0.95</f>
        <v>338.66103930393911</v>
      </c>
      <c r="J85" s="156">
        <f t="shared" si="16"/>
        <v>2081.9479519619999</v>
      </c>
    </row>
    <row r="86" spans="2:10" s="37" customFormat="1" ht="13.5">
      <c r="B86" s="48"/>
      <c r="C86" s="160" t="s">
        <v>307</v>
      </c>
      <c r="D86" s="156">
        <f>$E$14*(F801ENE!D83)*0.5</f>
        <v>1.4759860316907218</v>
      </c>
      <c r="E86" s="156">
        <f>$E$14*(F801ENE!E83)*0.5</f>
        <v>1.476602024024386</v>
      </c>
      <c r="F86" s="156">
        <f>$E$14*(F801ENE!F83)*0.5</f>
        <v>1.448712990897417</v>
      </c>
      <c r="G86" s="156">
        <f>$E$14*(F801ENE!G83)*0.5</f>
        <v>1.4715404442925781</v>
      </c>
      <c r="H86" s="156">
        <f>$E$14*(F801ENE!H83)*0.5</f>
        <v>1.4077789349937371</v>
      </c>
      <c r="I86" s="156">
        <f>$E$14*(F801ENE!I83)*0.5</f>
        <v>1.4143756041011593</v>
      </c>
      <c r="J86" s="156">
        <f t="shared" si="16"/>
        <v>8.6949960299999987</v>
      </c>
    </row>
    <row r="87" spans="2:10" s="37" customFormat="1" ht="13.5">
      <c r="B87" s="48"/>
      <c r="C87" s="160" t="s">
        <v>624</v>
      </c>
      <c r="D87" s="156">
        <f>$E$14*(F801ENE!D84)*0</f>
        <v>0</v>
      </c>
      <c r="E87" s="156">
        <f>$E$14*(F801ENE!E84)*0</f>
        <v>0</v>
      </c>
      <c r="F87" s="156">
        <f>$E$14*(F801ENE!F84)*0</f>
        <v>0</v>
      </c>
      <c r="G87" s="156">
        <f>$E$14*(F801ENE!G84)*0</f>
        <v>0</v>
      </c>
      <c r="H87" s="156">
        <f>$E$14*(F801ENE!H84)*0</f>
        <v>0</v>
      </c>
      <c r="I87" s="156">
        <f>$E$14*(F801ENE!I84)*0</f>
        <v>0</v>
      </c>
      <c r="J87" s="156">
        <f t="shared" si="16"/>
        <v>0</v>
      </c>
    </row>
    <row r="88" spans="2:10" s="37" customFormat="1" ht="13.5">
      <c r="B88" s="48"/>
      <c r="C88" s="157"/>
      <c r="D88" s="156"/>
      <c r="E88" s="156"/>
      <c r="F88" s="156"/>
      <c r="G88" s="156"/>
      <c r="H88" s="156"/>
      <c r="I88" s="156"/>
      <c r="J88" s="156"/>
    </row>
    <row r="89" spans="2:10" s="37" customFormat="1" ht="13.5">
      <c r="B89" s="48" t="s">
        <v>902</v>
      </c>
      <c r="C89" s="158" t="s">
        <v>898</v>
      </c>
      <c r="D89" s="154">
        <f t="shared" ref="D89:I89" si="19">SUBTOTAL(9,D90:D94)</f>
        <v>251942.63220441077</v>
      </c>
      <c r="E89" s="154">
        <f t="shared" si="19"/>
        <v>252047.77868048096</v>
      </c>
      <c r="F89" s="154">
        <f t="shared" si="19"/>
        <v>247287.27535268461</v>
      </c>
      <c r="G89" s="154">
        <f t="shared" si="19"/>
        <v>251183.7950835065</v>
      </c>
      <c r="H89" s="154">
        <f t="shared" si="19"/>
        <v>240300.05896327057</v>
      </c>
      <c r="I89" s="154">
        <f t="shared" si="19"/>
        <v>241426.07380556664</v>
      </c>
      <c r="J89" s="159">
        <f t="shared" ref="J89:J98" si="20">SUM(D89:I89)</f>
        <v>1484187.6140899202</v>
      </c>
    </row>
    <row r="90" spans="2:10" s="37" customFormat="1" ht="13.5">
      <c r="B90" s="48"/>
      <c r="C90" s="160" t="s">
        <v>304</v>
      </c>
      <c r="D90" s="156">
        <f>$E$13*F801ENE!D87*1</f>
        <v>242321.40488025339</v>
      </c>
      <c r="E90" s="156">
        <f>$E$13*F801ENE!E87*1</f>
        <v>242422.53600513132</v>
      </c>
      <c r="F90" s="156">
        <f>$E$13*F801ENE!F87*1</f>
        <v>237843.82757363096</v>
      </c>
      <c r="G90" s="156">
        <f>$E$13*F801ENE!G87*1</f>
        <v>241591.54635808151</v>
      </c>
      <c r="H90" s="156">
        <f>$E$13*F801ENE!H87*1</f>
        <v>231123.44017086926</v>
      </c>
      <c r="I90" s="156">
        <f>$E$13*F801ENE!I87*1</f>
        <v>232206.45457027358</v>
      </c>
      <c r="J90" s="156">
        <f t="shared" si="20"/>
        <v>1427509.2095582401</v>
      </c>
    </row>
    <row r="91" spans="2:10" s="37" customFormat="1" ht="13.5">
      <c r="B91" s="48"/>
      <c r="C91" s="162" t="s">
        <v>644</v>
      </c>
      <c r="D91" s="156">
        <f>$E$13*F801ENE!D88*0.75</f>
        <v>9621.2273241573639</v>
      </c>
      <c r="E91" s="156">
        <f>$E$13*F801ENE!E88*0.75</f>
        <v>9625.2426753496329</v>
      </c>
      <c r="F91" s="156">
        <f>$E$13*F801ENE!F88*0.75</f>
        <v>9443.4477790536548</v>
      </c>
      <c r="G91" s="156">
        <f>$E$13*F801ENE!G88*0.75</f>
        <v>9592.2487254249936</v>
      </c>
      <c r="H91" s="156">
        <f>$E$13*F801ENE!H88*0.75</f>
        <v>9176.6187924012957</v>
      </c>
      <c r="I91" s="156">
        <f>$E$13*F801ENE!I88*0.75</f>
        <v>9219.6192352930575</v>
      </c>
      <c r="J91" s="156">
        <f t="shared" si="20"/>
        <v>56678.404531679997</v>
      </c>
    </row>
    <row r="92" spans="2:10" s="37" customFormat="1" ht="13.5">
      <c r="B92" s="48"/>
      <c r="C92" s="160" t="s">
        <v>305</v>
      </c>
      <c r="D92" s="156">
        <f>$E$13*F801ENE!D89*0.95</f>
        <v>0</v>
      </c>
      <c r="E92" s="156">
        <f>$E$13*F801ENE!E89*0.95</f>
        <v>0</v>
      </c>
      <c r="F92" s="156">
        <f>$E$13*F801ENE!F89*0.95</f>
        <v>0</v>
      </c>
      <c r="G92" s="156">
        <f>$E$13*F801ENE!G89*0.95</f>
        <v>0</v>
      </c>
      <c r="H92" s="156">
        <f>$E$13*F801ENE!H89*0.95</f>
        <v>0</v>
      </c>
      <c r="I92" s="156">
        <f>$E$13*F801ENE!I89*0.95</f>
        <v>0</v>
      </c>
      <c r="J92" s="156">
        <f t="shared" si="20"/>
        <v>0</v>
      </c>
    </row>
    <row r="93" spans="2:10" s="37" customFormat="1" ht="13.5">
      <c r="B93" s="48"/>
      <c r="C93" s="160" t="s">
        <v>307</v>
      </c>
      <c r="D93" s="156">
        <f>$E$13*F801ENE!D90*0.5</f>
        <v>0</v>
      </c>
      <c r="E93" s="156">
        <f>$E$13*F801ENE!E90*0.5</f>
        <v>0</v>
      </c>
      <c r="F93" s="156">
        <f>$E$13*F801ENE!F90*0.5</f>
        <v>0</v>
      </c>
      <c r="G93" s="156">
        <f>$E$13*F801ENE!G90*0.5</f>
        <v>0</v>
      </c>
      <c r="H93" s="156">
        <f>$E$13*F801ENE!H90*0.5</f>
        <v>0</v>
      </c>
      <c r="I93" s="156">
        <f>$E$13*F801ENE!I90*0.5</f>
        <v>0</v>
      </c>
      <c r="J93" s="156">
        <f t="shared" si="20"/>
        <v>0</v>
      </c>
    </row>
    <row r="94" spans="2:10" s="37" customFormat="1" ht="13.5">
      <c r="B94" s="48"/>
      <c r="C94" s="160" t="s">
        <v>624</v>
      </c>
      <c r="D94" s="156">
        <f>$E$13*F801ENE!D91*0</f>
        <v>0</v>
      </c>
      <c r="E94" s="156">
        <f>$E$13*F801ENE!E91*0</f>
        <v>0</v>
      </c>
      <c r="F94" s="156">
        <f>$E$13*F801ENE!F91*0</f>
        <v>0</v>
      </c>
      <c r="G94" s="156">
        <f>$E$13*F801ENE!G91*0</f>
        <v>0</v>
      </c>
      <c r="H94" s="156">
        <f>$E$13*F801ENE!H91*0</f>
        <v>0</v>
      </c>
      <c r="I94" s="156">
        <f>$E$13*F801ENE!I91*0</f>
        <v>0</v>
      </c>
      <c r="J94" s="156">
        <f t="shared" si="20"/>
        <v>0</v>
      </c>
    </row>
    <row r="95" spans="2:10" s="37" customFormat="1" ht="13.5">
      <c r="B95" s="48" t="s">
        <v>902</v>
      </c>
      <c r="C95" s="158" t="s">
        <v>899</v>
      </c>
      <c r="D95" s="154">
        <f t="shared" ref="D95:I95" si="21">SUBTOTAL(9,D96:D101)</f>
        <v>19941.090663052517</v>
      </c>
      <c r="E95" s="154">
        <f t="shared" si="21"/>
        <v>19949.412936237768</v>
      </c>
      <c r="F95" s="154">
        <f t="shared" si="21"/>
        <v>19572.622285005986</v>
      </c>
      <c r="G95" s="154">
        <f t="shared" si="21"/>
        <v>19881.029212975409</v>
      </c>
      <c r="H95" s="154">
        <f t="shared" si="21"/>
        <v>19019.588785734508</v>
      </c>
      <c r="I95" s="154">
        <f t="shared" si="21"/>
        <v>19108.712106633808</v>
      </c>
      <c r="J95" s="159">
        <f t="shared" si="20"/>
        <v>117472.45598964</v>
      </c>
    </row>
    <row r="96" spans="2:10" s="37" customFormat="1" ht="13.5">
      <c r="B96" s="48"/>
      <c r="C96" s="160" t="s">
        <v>304</v>
      </c>
      <c r="D96" s="156">
        <f>$E$13*F801ENE!D93*1</f>
        <v>18113.911174598707</v>
      </c>
      <c r="E96" s="156">
        <f>$E$13*F801ENE!E93*1</f>
        <v>18121.470887344392</v>
      </c>
      <c r="F96" s="156">
        <f>$E$13*F801ENE!F93*1</f>
        <v>17779.205135527838</v>
      </c>
      <c r="G96" s="156">
        <f>$E$13*F801ENE!G93*1</f>
        <v>18059.353086974636</v>
      </c>
      <c r="H96" s="156">
        <f>$E$13*F801ENE!H93*1</f>
        <v>17276.845467661627</v>
      </c>
      <c r="I96" s="156">
        <f>$E$13*F801ENE!I93*1</f>
        <v>17357.802519892797</v>
      </c>
      <c r="J96" s="156">
        <f t="shared" si="20"/>
        <v>106708.58827199999</v>
      </c>
    </row>
    <row r="97" spans="2:10" s="37" customFormat="1" ht="13.5">
      <c r="B97" s="48"/>
      <c r="C97" s="162" t="s">
        <v>642</v>
      </c>
      <c r="D97" s="156">
        <f>$E$13*F801ENE!D94*0.75</f>
        <v>1656.8983217373582</v>
      </c>
      <c r="E97" s="156">
        <f>$E$13*F801ENE!E94*0.75</f>
        <v>1657.5898165360468</v>
      </c>
      <c r="F97" s="156">
        <f>$E$13*F801ENE!F94*0.75</f>
        <v>1626.2824117294981</v>
      </c>
      <c r="G97" s="156">
        <f>$E$13*F801ENE!G94*0.75</f>
        <v>1651.9078366372496</v>
      </c>
      <c r="H97" s="156">
        <f>$E$13*F801ENE!H94*0.75</f>
        <v>1580.3310496756044</v>
      </c>
      <c r="I97" s="156">
        <f>$E$13*F801ENE!I94*0.75</f>
        <v>1587.7362755642425</v>
      </c>
      <c r="J97" s="156">
        <f t="shared" si="20"/>
        <v>9760.7457118799994</v>
      </c>
    </row>
    <row r="98" spans="2:10" s="37" customFormat="1" ht="13.5">
      <c r="B98" s="48"/>
      <c r="C98" s="162" t="s">
        <v>1177</v>
      </c>
      <c r="D98" s="156">
        <f>$E$13*F801ENE!D95*1</f>
        <v>170.28116671645446</v>
      </c>
      <c r="E98" s="156">
        <f>$E$13*F801ENE!E95*1</f>
        <v>170.35223235732954</v>
      </c>
      <c r="F98" s="156">
        <f>$E$13*F801ENE!F95*1</f>
        <v>167.13473774864801</v>
      </c>
      <c r="G98" s="156">
        <f>$E$13*F801ENE!G95*1</f>
        <v>169.76828936352402</v>
      </c>
      <c r="H98" s="156">
        <f>$E$13*F801ENE!H95*1</f>
        <v>162.41226839727426</v>
      </c>
      <c r="I98" s="156">
        <f>$E$13*F801ENE!I95*1</f>
        <v>163.17331117676963</v>
      </c>
      <c r="J98" s="156">
        <f t="shared" si="20"/>
        <v>1003.1220057599999</v>
      </c>
    </row>
    <row r="99" spans="2:10" s="37" customFormat="1" ht="13.5">
      <c r="B99" s="48"/>
      <c r="C99" s="160" t="s">
        <v>305</v>
      </c>
      <c r="D99" s="156">
        <f>$E$13*F801ENE!D96*0.95</f>
        <v>0</v>
      </c>
      <c r="E99" s="156">
        <f>$E$13*F801ENE!E96*0.95</f>
        <v>0</v>
      </c>
      <c r="F99" s="156">
        <f>$E$13*F801ENE!F96*0.95</f>
        <v>0</v>
      </c>
      <c r="G99" s="156">
        <f>$E$13*F801ENE!G96*0.95</f>
        <v>0</v>
      </c>
      <c r="H99" s="156">
        <f>$E$13*F801ENE!H96*0.95</f>
        <v>0</v>
      </c>
      <c r="I99" s="156">
        <f>$E$13*F801ENE!I96*0.95</f>
        <v>0</v>
      </c>
      <c r="J99" s="156">
        <f t="shared" ref="J99:J108" si="22">SUM(D99:I99)</f>
        <v>0</v>
      </c>
    </row>
    <row r="100" spans="2:10" s="37" customFormat="1" ht="13.5">
      <c r="B100" s="48"/>
      <c r="C100" s="160" t="s">
        <v>307</v>
      </c>
      <c r="D100" s="156">
        <f>$E$13*F801ENE!D97*0.5</f>
        <v>0</v>
      </c>
      <c r="E100" s="156">
        <f>$E$13*F801ENE!E97*0.5</f>
        <v>0</v>
      </c>
      <c r="F100" s="156">
        <f>$E$13*F801ENE!F97*0.5</f>
        <v>0</v>
      </c>
      <c r="G100" s="156">
        <f>$E$13*F801ENE!G97*0.5</f>
        <v>0</v>
      </c>
      <c r="H100" s="156">
        <f>$E$13*F801ENE!H97*0.5</f>
        <v>0</v>
      </c>
      <c r="I100" s="156">
        <f>$E$13*F801ENE!I97*0.5</f>
        <v>0</v>
      </c>
      <c r="J100" s="156">
        <f t="shared" si="22"/>
        <v>0</v>
      </c>
    </row>
    <row r="101" spans="2:10" s="37" customFormat="1" ht="13.5">
      <c r="B101" s="48"/>
      <c r="C101" s="160" t="s">
        <v>624</v>
      </c>
      <c r="D101" s="156">
        <f>$E$13*F801ENE!D98*0</f>
        <v>0</v>
      </c>
      <c r="E101" s="156">
        <f>$E$13*F801ENE!E98*0</f>
        <v>0</v>
      </c>
      <c r="F101" s="156">
        <f>$E$13*F801ENE!F98*0</f>
        <v>0</v>
      </c>
      <c r="G101" s="156">
        <f>$E$13*F801ENE!G98*0</f>
        <v>0</v>
      </c>
      <c r="H101" s="156">
        <f>$E$13*F801ENE!H98*0</f>
        <v>0</v>
      </c>
      <c r="I101" s="156">
        <f>$E$13*F801ENE!I98*0</f>
        <v>0</v>
      </c>
      <c r="J101" s="156">
        <f t="shared" si="22"/>
        <v>0</v>
      </c>
    </row>
    <row r="102" spans="2:10" s="37" customFormat="1" ht="13.5">
      <c r="B102" s="48" t="s">
        <v>902</v>
      </c>
      <c r="C102" s="158" t="s">
        <v>900</v>
      </c>
      <c r="D102" s="154">
        <f t="shared" ref="D102:I102" si="23">SUBTOTAL(9,D103:D108)</f>
        <v>2205.1878527026474</v>
      </c>
      <c r="E102" s="154">
        <f t="shared" si="23"/>
        <v>2206.1081722601425</v>
      </c>
      <c r="F102" s="154">
        <f t="shared" si="23"/>
        <v>2164.4407338462665</v>
      </c>
      <c r="G102" s="154">
        <f t="shared" si="23"/>
        <v>2198.545950192713</v>
      </c>
      <c r="H102" s="154">
        <f t="shared" si="23"/>
        <v>2103.2834593853108</v>
      </c>
      <c r="I102" s="154">
        <f t="shared" si="23"/>
        <v>2113.1391722929206</v>
      </c>
      <c r="J102" s="159">
        <f t="shared" si="22"/>
        <v>12990.705340680001</v>
      </c>
    </row>
    <row r="103" spans="2:10" s="37" customFormat="1" ht="13.5">
      <c r="B103" s="48"/>
      <c r="C103" s="160" t="s">
        <v>304</v>
      </c>
      <c r="D103" s="156">
        <f>$E$13*F801ENE!D100*1</f>
        <v>2142.3494501467048</v>
      </c>
      <c r="E103" s="156">
        <f>$E$13*F801ENE!E100*1</f>
        <v>2143.243544541222</v>
      </c>
      <c r="F103" s="156">
        <f>$E$13*F801ENE!F100*1</f>
        <v>2102.763449539073</v>
      </c>
      <c r="G103" s="156">
        <f>$E$13*F801ENE!G100*1</f>
        <v>2135.8968133916792</v>
      </c>
      <c r="H103" s="156">
        <f>$E$13*F801ENE!H100*1</f>
        <v>2043.3488952854193</v>
      </c>
      <c r="I103" s="156">
        <f>$E$13*F801ENE!I100*1</f>
        <v>2052.9237626159029</v>
      </c>
      <c r="J103" s="156">
        <f t="shared" si="22"/>
        <v>12620.52591552</v>
      </c>
    </row>
    <row r="104" spans="2:10" s="37" customFormat="1" ht="13.5">
      <c r="B104" s="48"/>
      <c r="C104" s="162" t="s">
        <v>642</v>
      </c>
      <c r="D104" s="156">
        <f>$E$13*F801ENE!D101*0.75</f>
        <v>62.838402555942395</v>
      </c>
      <c r="E104" s="156">
        <f>$E$13*F801ENE!E101*0.75</f>
        <v>62.864627718920275</v>
      </c>
      <c r="F104" s="156">
        <f>$E$13*F801ENE!F101*0.75</f>
        <v>61.677284307193652</v>
      </c>
      <c r="G104" s="156">
        <f>$E$13*F801ENE!G101*0.75</f>
        <v>62.649136801034018</v>
      </c>
      <c r="H104" s="156">
        <f>$E$13*F801ENE!H101*0.75</f>
        <v>59.934564099891666</v>
      </c>
      <c r="I104" s="156">
        <f>$E$13*F801ENE!I101*0.75</f>
        <v>60.215409677017973</v>
      </c>
      <c r="J104" s="156">
        <f t="shared" si="22"/>
        <v>370.17942515999999</v>
      </c>
    </row>
    <row r="105" spans="2:10" s="37" customFormat="1" ht="13.5">
      <c r="B105" s="48"/>
      <c r="C105" s="162" t="s">
        <v>1177</v>
      </c>
      <c r="D105" s="156">
        <f>$E$13*F801ENE!D102*1</f>
        <v>0</v>
      </c>
      <c r="E105" s="156">
        <f>$E$13*F801ENE!E102*1</f>
        <v>0</v>
      </c>
      <c r="F105" s="156">
        <f>$E$13*F801ENE!F102*1</f>
        <v>0</v>
      </c>
      <c r="G105" s="156">
        <f>$E$13*F801ENE!G102*1</f>
        <v>0</v>
      </c>
      <c r="H105" s="156">
        <f>$E$13*F801ENE!H102*1</f>
        <v>0</v>
      </c>
      <c r="I105" s="156">
        <f>$E$13*F801ENE!I102*1</f>
        <v>0</v>
      </c>
      <c r="J105" s="156">
        <f t="shared" si="22"/>
        <v>0</v>
      </c>
    </row>
    <row r="106" spans="2:10" s="37" customFormat="1" ht="13.5">
      <c r="B106" s="48"/>
      <c r="C106" s="160" t="s">
        <v>305</v>
      </c>
      <c r="D106" s="156">
        <f>$E$13*F801ENE!D103*0.95</f>
        <v>0</v>
      </c>
      <c r="E106" s="156">
        <f>$E$13*F801ENE!E103*0.95</f>
        <v>0</v>
      </c>
      <c r="F106" s="156">
        <f>$E$13*F801ENE!F103*0.95</f>
        <v>0</v>
      </c>
      <c r="G106" s="156">
        <f>$E$13*F801ENE!G103*0.95</f>
        <v>0</v>
      </c>
      <c r="H106" s="156">
        <f>$E$13*F801ENE!H103*0.95</f>
        <v>0</v>
      </c>
      <c r="I106" s="156">
        <f>$E$13*F801ENE!I103*0.95</f>
        <v>0</v>
      </c>
      <c r="J106" s="156">
        <f t="shared" si="22"/>
        <v>0</v>
      </c>
    </row>
    <row r="107" spans="2:10" s="37" customFormat="1" ht="13.5">
      <c r="B107" s="48"/>
      <c r="C107" s="160" t="s">
        <v>307</v>
      </c>
      <c r="D107" s="156">
        <f>$E$13*F801ENE!D104*0.5</f>
        <v>0</v>
      </c>
      <c r="E107" s="156">
        <f>$E$13*F801ENE!E104*0.5</f>
        <v>0</v>
      </c>
      <c r="F107" s="156">
        <f>$E$13*F801ENE!F104*0.5</f>
        <v>0</v>
      </c>
      <c r="G107" s="156">
        <f>$E$13*F801ENE!G104*0.5</f>
        <v>0</v>
      </c>
      <c r="H107" s="156">
        <f>$E$13*F801ENE!H104*0.5</f>
        <v>0</v>
      </c>
      <c r="I107" s="156">
        <f>$E$13*F801ENE!I104*0.5</f>
        <v>0</v>
      </c>
      <c r="J107" s="156">
        <f t="shared" si="22"/>
        <v>0</v>
      </c>
    </row>
    <row r="108" spans="2:10" s="37" customFormat="1" ht="13.5">
      <c r="B108" s="48"/>
      <c r="C108" s="160" t="s">
        <v>624</v>
      </c>
      <c r="D108" s="156">
        <f>$E$13*F801ENE!D105*0</f>
        <v>0</v>
      </c>
      <c r="E108" s="156">
        <f>$E$13*F801ENE!E105*0</f>
        <v>0</v>
      </c>
      <c r="F108" s="156">
        <f>$E$13*F801ENE!F105*0</f>
        <v>0</v>
      </c>
      <c r="G108" s="156">
        <f>$E$13*F801ENE!G105*0</f>
        <v>0</v>
      </c>
      <c r="H108" s="156">
        <f>$E$13*F801ENE!H105*0</f>
        <v>0</v>
      </c>
      <c r="I108" s="156">
        <f>$E$13*F801ENE!I105*0</f>
        <v>0</v>
      </c>
      <c r="J108" s="156">
        <f t="shared" si="22"/>
        <v>0</v>
      </c>
    </row>
    <row r="109" spans="2:10" s="37" customFormat="1" ht="13.5">
      <c r="B109" s="48"/>
      <c r="C109" s="157"/>
      <c r="D109" s="156"/>
      <c r="E109" s="156"/>
      <c r="F109" s="156"/>
      <c r="G109" s="156"/>
      <c r="H109" s="156"/>
      <c r="I109" s="156"/>
      <c r="J109" s="156"/>
    </row>
    <row r="110" spans="2:10" s="37" customFormat="1" ht="13.5">
      <c r="B110" s="48"/>
      <c r="C110" s="153" t="s">
        <v>112</v>
      </c>
      <c r="D110" s="154">
        <f t="shared" ref="D110:I110" si="24">SUM(D33,D23,D19)</f>
        <v>4499203.547785013</v>
      </c>
      <c r="E110" s="154">
        <f t="shared" si="24"/>
        <v>4501081.2587521952</v>
      </c>
      <c r="F110" s="154">
        <f t="shared" si="24"/>
        <v>4421565.5299668051</v>
      </c>
      <c r="G110" s="154">
        <f t="shared" si="24"/>
        <v>4485652.1969696386</v>
      </c>
      <c r="H110" s="154">
        <f t="shared" si="24"/>
        <v>4296632.1377245588</v>
      </c>
      <c r="I110" s="154">
        <f t="shared" si="24"/>
        <v>4311398.3280518474</v>
      </c>
      <c r="J110" s="154">
        <f>SUM(D110:I110)</f>
        <v>26515532.999250058</v>
      </c>
    </row>
    <row r="111" spans="2:10" s="37" customFormat="1">
      <c r="B111" s="48"/>
      <c r="C111" s="63"/>
      <c r="D111" s="63"/>
      <c r="E111" s="63"/>
      <c r="F111" s="63"/>
      <c r="G111" s="63"/>
      <c r="H111" s="63"/>
      <c r="I111" s="63"/>
      <c r="J111" s="163"/>
    </row>
    <row r="112" spans="2:10" s="37" customFormat="1" ht="51" customHeight="1">
      <c r="B112" s="48"/>
      <c r="C112" s="149" t="s">
        <v>1394</v>
      </c>
      <c r="D112" s="149"/>
      <c r="E112" s="149"/>
      <c r="F112" s="149"/>
      <c r="G112" s="149"/>
      <c r="H112" s="149"/>
      <c r="I112" s="149"/>
      <c r="J112" s="149"/>
    </row>
    <row r="113" spans="1:10" s="37" customFormat="1" ht="13.5">
      <c r="B113" s="48"/>
      <c r="C113" s="150" t="s">
        <v>310</v>
      </c>
      <c r="D113" s="151">
        <f t="shared" ref="D113:I113" si="25">D18</f>
        <v>46204</v>
      </c>
      <c r="E113" s="151">
        <f t="shared" si="25"/>
        <v>46235</v>
      </c>
      <c r="F113" s="151">
        <f t="shared" si="25"/>
        <v>46266</v>
      </c>
      <c r="G113" s="151">
        <f t="shared" si="25"/>
        <v>46296</v>
      </c>
      <c r="H113" s="151">
        <f t="shared" si="25"/>
        <v>46327</v>
      </c>
      <c r="I113" s="151">
        <f t="shared" si="25"/>
        <v>46357</v>
      </c>
      <c r="J113" s="152" t="s">
        <v>111</v>
      </c>
    </row>
    <row r="114" spans="1:10">
      <c r="A114" s="37"/>
      <c r="C114" s="153" t="s">
        <v>230</v>
      </c>
      <c r="D114" s="154">
        <f t="shared" ref="D114:I114" si="26">SUM(D115:D116)</f>
        <v>27763.412651735031</v>
      </c>
      <c r="E114" s="154">
        <f t="shared" si="26"/>
        <v>25864.330401910676</v>
      </c>
      <c r="F114" s="154">
        <f t="shared" si="26"/>
        <v>26502.993228209976</v>
      </c>
      <c r="G114" s="154">
        <f t="shared" si="26"/>
        <v>30623.123641757746</v>
      </c>
      <c r="H114" s="154">
        <f t="shared" si="26"/>
        <v>24632.800851389675</v>
      </c>
      <c r="I114" s="154">
        <f t="shared" si="26"/>
        <v>28807.490855511369</v>
      </c>
      <c r="J114" s="154">
        <f>SUM(D114:I114)</f>
        <v>164194.15163051448</v>
      </c>
    </row>
    <row r="115" spans="1:10">
      <c r="A115" s="37"/>
      <c r="B115" s="48" t="s">
        <v>870</v>
      </c>
      <c r="C115" s="157" t="s">
        <v>1026</v>
      </c>
      <c r="D115" s="156">
        <f>$D$7*F801D!D116+$F$7*F801ENE!K116+$G$7*F801ENE!R116+$H$7*F801ENE!Y116</f>
        <v>18752.752442813642</v>
      </c>
      <c r="E115" s="156">
        <f>$D$7*F801D!E116+$F$7*F801ENE!L116+$G$7*F801ENE!S116+$H$7*F801ENE!Z116</f>
        <v>17043.569927630997</v>
      </c>
      <c r="F115" s="156">
        <f>$D$7*F801D!F116+$F$7*F801ENE!M116+$G$7*F801ENE!T116+$H$7*F801ENE!AA116</f>
        <v>17337.930797920424</v>
      </c>
      <c r="G115" s="156">
        <f>$D$7*F801D!G116+$F$7*F801ENE!N116+$G$7*F801ENE!U116+$H$7*F801ENE!AB116</f>
        <v>19619.118240589822</v>
      </c>
      <c r="H115" s="156">
        <f>$D$7*F801D!H116+$F$7*F801ENE!O116+$G$7*F801ENE!V116+$H$7*F801ENE!AC116</f>
        <v>14066.123579017858</v>
      </c>
      <c r="I115" s="156">
        <f>$D$7*F801D!I116+$F$7*F801ENE!P116+$G$7*F801ENE!W116+$H$7*F801ENE!AD116</f>
        <v>17652.219620082036</v>
      </c>
      <c r="J115" s="154">
        <f>SUM(D115:I115)</f>
        <v>104471.71460805478</v>
      </c>
    </row>
    <row r="116" spans="1:10">
      <c r="A116" s="37"/>
      <c r="B116" s="48" t="s">
        <v>871</v>
      </c>
      <c r="C116" s="153" t="s">
        <v>193</v>
      </c>
      <c r="D116" s="154">
        <f t="shared" ref="D116:I116" si="27">SUM(D117:D118)</f>
        <v>9010.6602089213884</v>
      </c>
      <c r="E116" s="154">
        <f t="shared" si="27"/>
        <v>8820.7604742796793</v>
      </c>
      <c r="F116" s="154">
        <f t="shared" si="27"/>
        <v>9165.0624302895503</v>
      </c>
      <c r="G116" s="154">
        <f t="shared" si="27"/>
        <v>11004.005401167924</v>
      </c>
      <c r="H116" s="154">
        <f t="shared" si="27"/>
        <v>10566.677272371817</v>
      </c>
      <c r="I116" s="154">
        <f t="shared" si="27"/>
        <v>11155.271235429333</v>
      </c>
      <c r="J116" s="154">
        <f>SUM(D116:I116)</f>
        <v>59722.437022459693</v>
      </c>
    </row>
    <row r="117" spans="1:10">
      <c r="A117" s="37"/>
      <c r="C117" s="157" t="s">
        <v>1074</v>
      </c>
      <c r="D117" s="156">
        <f>$D$8*F801D!D118+$E$8*F801ENE!D118</f>
        <v>0</v>
      </c>
      <c r="E117" s="156">
        <f>$D$8*F801D!E118+$E$8*F801ENE!E118</f>
        <v>0</v>
      </c>
      <c r="F117" s="156">
        <f>$D$8*F801D!F118+$E$8*F801ENE!F118</f>
        <v>0</v>
      </c>
      <c r="G117" s="156">
        <f>$D$8*F801D!G118+$E$8*F801ENE!G118</f>
        <v>0</v>
      </c>
      <c r="H117" s="156">
        <f>$D$8*F801D!H118+$E$8*F801ENE!H118</f>
        <v>0</v>
      </c>
      <c r="I117" s="156">
        <f>$D$8*F801D!I118+$E$8*F801ENE!I118</f>
        <v>0</v>
      </c>
      <c r="J117" s="154">
        <f t="shared" ref="J117:J143" si="28">SUM(D117:I117)</f>
        <v>0</v>
      </c>
    </row>
    <row r="118" spans="1:10">
      <c r="A118" s="37"/>
      <c r="C118" s="157" t="s">
        <v>1075</v>
      </c>
      <c r="D118" s="156">
        <f>$D$8*F801D!D119+$E$8*F801ENE!D119</f>
        <v>9010.6602089213884</v>
      </c>
      <c r="E118" s="156">
        <f>$D$8*F801D!E119+$E$8*F801ENE!E119</f>
        <v>8820.7604742796793</v>
      </c>
      <c r="F118" s="156">
        <f>$D$8*F801D!F119+$E$8*F801ENE!F119</f>
        <v>9165.0624302895503</v>
      </c>
      <c r="G118" s="156">
        <f>$D$8*F801D!G119+$E$8*F801ENE!G119</f>
        <v>11004.005401167924</v>
      </c>
      <c r="H118" s="156">
        <f>$D$8*F801D!H119+$E$8*F801ENE!H119</f>
        <v>10566.677272371817</v>
      </c>
      <c r="I118" s="156">
        <f>$D$8*F801D!I119+$E$8*F801ENE!I119</f>
        <v>11155.271235429333</v>
      </c>
      <c r="J118" s="154">
        <f t="shared" si="28"/>
        <v>59722.437022459693</v>
      </c>
    </row>
    <row r="119" spans="1:10">
      <c r="A119" s="37"/>
      <c r="C119" s="153" t="s">
        <v>893</v>
      </c>
      <c r="D119" s="156"/>
      <c r="E119" s="156"/>
      <c r="F119" s="156"/>
      <c r="G119" s="156"/>
      <c r="H119" s="156"/>
      <c r="I119" s="156"/>
      <c r="J119" s="154">
        <f t="shared" si="28"/>
        <v>0</v>
      </c>
    </row>
    <row r="120" spans="1:10">
      <c r="A120" s="37"/>
      <c r="C120" s="157"/>
      <c r="D120" s="156"/>
      <c r="E120" s="156"/>
      <c r="F120" s="156"/>
      <c r="G120" s="156"/>
      <c r="H120" s="156"/>
      <c r="I120" s="156"/>
      <c r="J120" s="154">
        <f t="shared" si="28"/>
        <v>0</v>
      </c>
    </row>
    <row r="121" spans="1:10">
      <c r="A121" s="37"/>
      <c r="C121" s="153" t="s">
        <v>194</v>
      </c>
      <c r="D121" s="154">
        <f t="shared" ref="D121:I121" si="29">D122+D127</f>
        <v>696902.89411210455</v>
      </c>
      <c r="E121" s="154">
        <f t="shared" si="29"/>
        <v>691379.93626807735</v>
      </c>
      <c r="F121" s="154">
        <f t="shared" si="29"/>
        <v>674512.70721486676</v>
      </c>
      <c r="G121" s="154">
        <f t="shared" si="29"/>
        <v>703479.70987636712</v>
      </c>
      <c r="H121" s="154">
        <f t="shared" si="29"/>
        <v>654535.13813177368</v>
      </c>
      <c r="I121" s="154">
        <f t="shared" si="29"/>
        <v>688680.25032054284</v>
      </c>
      <c r="J121" s="154">
        <f t="shared" si="28"/>
        <v>4109490.6359237321</v>
      </c>
    </row>
    <row r="122" spans="1:10">
      <c r="A122" s="37"/>
      <c r="B122" s="48" t="s">
        <v>872</v>
      </c>
      <c r="C122" s="153" t="s">
        <v>277</v>
      </c>
      <c r="D122" s="154">
        <f t="shared" ref="D122:I122" si="30">SUM(D123:D126)</f>
        <v>134621.31901196067</v>
      </c>
      <c r="E122" s="154">
        <f t="shared" si="30"/>
        <v>135443.12234350573</v>
      </c>
      <c r="F122" s="154">
        <f t="shared" si="30"/>
        <v>132387.36667744786</v>
      </c>
      <c r="G122" s="154">
        <f t="shared" si="30"/>
        <v>141198.95312145972</v>
      </c>
      <c r="H122" s="154">
        <f t="shared" si="30"/>
        <v>132740.39368844894</v>
      </c>
      <c r="I122" s="154">
        <f t="shared" si="30"/>
        <v>132322.29311031656</v>
      </c>
      <c r="J122" s="154">
        <f>SUM(D122:I122)</f>
        <v>808713.44795313943</v>
      </c>
    </row>
    <row r="123" spans="1:10">
      <c r="A123" s="37"/>
      <c r="C123" s="157" t="s">
        <v>980</v>
      </c>
      <c r="D123" s="156">
        <f>$D$9*F801D!D124+$F$9*F801ENE!K124+$G$9*F801ENE!R124+$H$9*F801ENE!Y124</f>
        <v>89446.413299049382</v>
      </c>
      <c r="E123" s="156">
        <f>$D$9*F801D!E124+$F$9*F801ENE!L124+$G$9*F801ENE!S124+$H$9*F801ENE!Z124</f>
        <v>88832.887422661894</v>
      </c>
      <c r="F123" s="156">
        <f>$D$9*F801D!F124+$F$9*F801ENE!M124+$G$9*F801ENE!T124+$H$9*F801ENE!AA124</f>
        <v>84990.232811537368</v>
      </c>
      <c r="G123" s="156">
        <f>$D$9*F801D!G124+$F$9*F801ENE!N124+$G$9*F801ENE!U124+$H$9*F801ENE!AB124</f>
        <v>87793.347411968163</v>
      </c>
      <c r="H123" s="156">
        <f>$D$9*F801D!H124+$F$9*F801ENE!O124+$G$9*F801ENE!V124+$H$9*F801ENE!AC124</f>
        <v>81499.161265244809</v>
      </c>
      <c r="I123" s="156">
        <f>$D$9*F801D!I124+$F$9*F801ENE!P124+$G$9*F801ENE!W124+$H$9*F801ENE!AD124</f>
        <v>80889.277924882394</v>
      </c>
      <c r="J123" s="154">
        <f t="shared" si="28"/>
        <v>513451.32013534405</v>
      </c>
    </row>
    <row r="124" spans="1:10">
      <c r="A124" s="37"/>
      <c r="C124" s="157" t="s">
        <v>981</v>
      </c>
      <c r="D124" s="156">
        <f>$D$9*F801D!D125+$F$9*F801ENE!K125+$G$9*F801ENE!R125+$H$9*F801ENE!Y125</f>
        <v>4530.7213647174276</v>
      </c>
      <c r="E124" s="156">
        <f>$D$9*F801D!E125+$F$9*F801ENE!L125+$G$9*F801ENE!S125+$H$9*F801ENE!Z125</f>
        <v>4637.6127179622872</v>
      </c>
      <c r="F124" s="156">
        <f>$D$9*F801D!F125+$F$9*F801ENE!M125+$G$9*F801ENE!T125+$H$9*F801ENE!AA125</f>
        <v>4851.5060406266002</v>
      </c>
      <c r="G124" s="156">
        <f>$D$9*F801D!G125+$F$9*F801ENE!N125+$G$9*F801ENE!U125+$H$9*F801ENE!AB125</f>
        <v>5234.6547410126414</v>
      </c>
      <c r="H124" s="156">
        <f>$D$9*F801D!H125+$F$9*F801ENE!O125+$G$9*F801ENE!V125+$H$9*F801ENE!AC125</f>
        <v>5584.9658621181825</v>
      </c>
      <c r="I124" s="156">
        <f>$D$9*F801D!I125+$F$9*F801ENE!P125+$G$9*F801ENE!W125+$H$9*F801ENE!AD125</f>
        <v>3333.041372673124</v>
      </c>
      <c r="J124" s="154">
        <f t="shared" si="28"/>
        <v>28172.502099110261</v>
      </c>
    </row>
    <row r="125" spans="1:10">
      <c r="A125" s="37"/>
      <c r="C125" s="157" t="s">
        <v>1019</v>
      </c>
      <c r="D125" s="156">
        <f>$D$9*F801D!D126+$F$9*F801ENE!K126+$G$9*F801ENE!R126+$H$9*F801ENE!Y126</f>
        <v>1607.1564402557105</v>
      </c>
      <c r="E125" s="156">
        <f>$D$9*F801D!E126+$F$9*F801ENE!L126+$G$9*F801ENE!S126+$H$9*F801ENE!Z126</f>
        <v>1572.50225001845</v>
      </c>
      <c r="F125" s="156">
        <f>$D$9*F801D!F126+$F$9*F801ENE!M126+$G$9*F801ENE!T126+$H$9*F801ENE!AA126</f>
        <v>1520.3090449333727</v>
      </c>
      <c r="G125" s="156">
        <f>$D$9*F801D!G126+$F$9*F801ENE!N126+$G$9*F801ENE!U126+$H$9*F801ENE!AB126</f>
        <v>1623.0746140809499</v>
      </c>
      <c r="H125" s="156">
        <f>$D$9*F801D!H126+$F$9*F801ENE!O126+$G$9*F801ENE!V126+$H$9*F801ENE!AC126</f>
        <v>1568.3106462045255</v>
      </c>
      <c r="I125" s="156">
        <f>$D$9*F801D!I126+$F$9*F801ENE!P126+$G$9*F801ENE!W126+$H$9*F801ENE!AD126</f>
        <v>1506.6669087379869</v>
      </c>
      <c r="J125" s="154">
        <f>SUM(D125:I125)</f>
        <v>9398.0199042309941</v>
      </c>
    </row>
    <row r="126" spans="1:10">
      <c r="A126" s="37"/>
      <c r="C126" s="157" t="s">
        <v>1766</v>
      </c>
      <c r="D126" s="156">
        <f>$D$9*F801D!D127+$F$9*F801ENE!K127+$G$9*F801ENE!R127+$H$9*F801ENE!Y127</f>
        <v>39037.027907938158</v>
      </c>
      <c r="E126" s="156">
        <f>$D$9*F801D!E127+$F$9*F801ENE!L127+$G$9*F801ENE!S127+$H$9*F801ENE!Z127</f>
        <v>40400.119952863104</v>
      </c>
      <c r="F126" s="156">
        <f>$D$9*F801D!F127+$F$9*F801ENE!M127+$G$9*F801ENE!T127+$H$9*F801ENE!AA127</f>
        <v>41025.318780350528</v>
      </c>
      <c r="G126" s="156">
        <f>$D$9*F801D!G127+$F$9*F801ENE!N127+$G$9*F801ENE!U127+$H$9*F801ENE!AB127</f>
        <v>46547.876354397973</v>
      </c>
      <c r="H126" s="156">
        <f>$D$9*F801D!H127+$F$9*F801ENE!O127+$G$9*F801ENE!V127+$H$9*F801ENE!AC127</f>
        <v>44087.955914881415</v>
      </c>
      <c r="I126" s="156">
        <f>$D$9*F801D!I127+$F$9*F801ENE!P127+$G$9*F801ENE!W127+$H$9*F801ENE!AD127</f>
        <v>46593.306904023069</v>
      </c>
      <c r="J126" s="154">
        <f>SUM(D126:I126)</f>
        <v>257691.60581445423</v>
      </c>
    </row>
    <row r="127" spans="1:10">
      <c r="A127" s="37"/>
      <c r="B127" s="48" t="s">
        <v>873</v>
      </c>
      <c r="C127" s="153" t="s">
        <v>193</v>
      </c>
      <c r="D127" s="154">
        <f t="shared" ref="D127:H127" si="31">SUM(D128:D133)</f>
        <v>562281.57510014391</v>
      </c>
      <c r="E127" s="154">
        <f t="shared" si="31"/>
        <v>555936.81392457162</v>
      </c>
      <c r="F127" s="154">
        <f t="shared" si="31"/>
        <v>542125.34053741884</v>
      </c>
      <c r="G127" s="154">
        <f t="shared" si="31"/>
        <v>562280.75675490743</v>
      </c>
      <c r="H127" s="154">
        <f t="shared" si="31"/>
        <v>521794.74444332474</v>
      </c>
      <c r="I127" s="154">
        <f t="shared" ref="I127" si="32">SUM(I128:I133)</f>
        <v>556357.95721022633</v>
      </c>
      <c r="J127" s="154">
        <f t="shared" si="28"/>
        <v>3300777.1879705931</v>
      </c>
    </row>
    <row r="128" spans="1:10">
      <c r="A128" s="37"/>
      <c r="C128" s="157" t="s">
        <v>944</v>
      </c>
      <c r="D128" s="156">
        <f>$D$10*F801D!D129+$E$10*F801ENE!D129</f>
        <v>0</v>
      </c>
      <c r="E128" s="156">
        <f>$D$10*F801D!E129+$E$10*F801ENE!E129</f>
        <v>0</v>
      </c>
      <c r="F128" s="156">
        <f>$D$10*F801D!F129+$E$10*F801ENE!F129</f>
        <v>0</v>
      </c>
      <c r="G128" s="156">
        <f>$D$10*F801D!G129+$E$10*F801ENE!G129</f>
        <v>0</v>
      </c>
      <c r="H128" s="156">
        <f>$D$10*F801D!H129+$E$10*F801ENE!H129</f>
        <v>0</v>
      </c>
      <c r="I128" s="156">
        <f>$D$10*F801D!I129+$E$10*F801ENE!I129</f>
        <v>0</v>
      </c>
      <c r="J128" s="154">
        <f t="shared" si="28"/>
        <v>0</v>
      </c>
    </row>
    <row r="129" spans="1:10">
      <c r="A129" s="37"/>
      <c r="C129" s="157" t="s">
        <v>943</v>
      </c>
      <c r="D129" s="156">
        <f>$D$10*F801D!D130+$E$10*F801ENE!D130</f>
        <v>367337.84581741167</v>
      </c>
      <c r="E129" s="156">
        <f>$D$10*F801D!E130+$E$10*F801ENE!E130</f>
        <v>365489.27149173414</v>
      </c>
      <c r="F129" s="156">
        <f>$D$10*F801D!F130+$E$10*F801ENE!F130</f>
        <v>333536.10652919865</v>
      </c>
      <c r="G129" s="156">
        <f>$D$10*F801D!G130+$E$10*F801ENE!G130</f>
        <v>345207.10325250728</v>
      </c>
      <c r="H129" s="156">
        <f>$D$10*F801D!H130+$E$10*F801ENE!H130</f>
        <v>317393.59166986536</v>
      </c>
      <c r="I129" s="156">
        <f>$D$10*F801D!I130+$E$10*F801ENE!I130</f>
        <v>333949.65568838513</v>
      </c>
      <c r="J129" s="154">
        <f>SUM(D129:I129)</f>
        <v>2062913.5744491024</v>
      </c>
    </row>
    <row r="130" spans="1:10">
      <c r="A130" s="37"/>
      <c r="C130" s="157" t="s">
        <v>1020</v>
      </c>
      <c r="D130" s="156">
        <f>$D$10*F801D!D131+$E$10*F801ENE!D131</f>
        <v>26082.258033359372</v>
      </c>
      <c r="E130" s="156">
        <f>$D$10*F801D!E131+$E$10*F801ENE!E131</f>
        <v>23258.877051754225</v>
      </c>
      <c r="F130" s="156">
        <f>$D$10*F801D!F131+$E$10*F801ENE!F131</f>
        <v>26020.266513526582</v>
      </c>
      <c r="G130" s="156">
        <f>$D$10*F801D!G131+$E$10*F801ENE!G131</f>
        <v>22689.257929190786</v>
      </c>
      <c r="H130" s="156">
        <f>$D$10*F801D!H131+$E$10*F801ENE!H131</f>
        <v>21691.815441969462</v>
      </c>
      <c r="I130" s="156">
        <f>$D$10*F801D!I131+$E$10*F801ENE!I131</f>
        <v>24323.988603146259</v>
      </c>
      <c r="J130" s="154">
        <f>SUM(D130:I130)</f>
        <v>144066.4635729467</v>
      </c>
    </row>
    <row r="131" spans="1:10">
      <c r="A131" s="37"/>
      <c r="C131" s="157" t="s">
        <v>1021</v>
      </c>
      <c r="D131" s="156">
        <f>$D$10*F801D!D132+$E$10*F801ENE!D132</f>
        <v>24093.713256641135</v>
      </c>
      <c r="E131" s="156">
        <f>$D$10*F801D!E132+$E$10*F801ENE!E132</f>
        <v>24854.316796863866</v>
      </c>
      <c r="F131" s="156">
        <f>$D$10*F801D!F132+$E$10*F801ENE!F132</f>
        <v>23918.189049832254</v>
      </c>
      <c r="G131" s="156">
        <f>$D$10*F801D!G132+$E$10*F801ENE!G132</f>
        <v>24941.668877580891</v>
      </c>
      <c r="H131" s="156">
        <f>$D$10*F801D!H132+$E$10*F801ENE!H132</f>
        <v>22245.437342717356</v>
      </c>
      <c r="I131" s="156">
        <f>$D$10*F801D!I132+$E$10*F801ENE!I132</f>
        <v>24925.091713759477</v>
      </c>
      <c r="J131" s="154">
        <f>SUM(D131:I131)</f>
        <v>144978.41703739497</v>
      </c>
    </row>
    <row r="132" spans="1:10">
      <c r="A132" s="37"/>
      <c r="C132" s="157" t="s">
        <v>1163</v>
      </c>
      <c r="D132" s="156">
        <f>$D$10*F801D!D133+$E$10*F801ENE!D133</f>
        <v>144767.7579927317</v>
      </c>
      <c r="E132" s="156">
        <f>$D$10*F801D!E133+$E$10*F801ENE!E133</f>
        <v>142334.34858421938</v>
      </c>
      <c r="F132" s="156">
        <f>$D$10*F801D!F133+$E$10*F801ENE!F133</f>
        <v>158650.77844486135</v>
      </c>
      <c r="G132" s="156">
        <f>$D$10*F801D!G133+$E$10*F801ENE!G133</f>
        <v>169442.72669562846</v>
      </c>
      <c r="H132" s="156">
        <f>$D$10*F801D!H133+$E$10*F801ENE!H133</f>
        <v>160463.89998877252</v>
      </c>
      <c r="I132" s="156">
        <f>$D$10*F801D!I133+$E$10*F801ENE!I133</f>
        <v>173159.22120493549</v>
      </c>
      <c r="J132" s="154">
        <f>SUM(D132:I132)</f>
        <v>948818.73291114892</v>
      </c>
    </row>
    <row r="133" spans="1:10">
      <c r="A133" s="37"/>
      <c r="C133" s="157"/>
      <c r="D133" s="156"/>
      <c r="E133" s="156"/>
      <c r="F133" s="156"/>
      <c r="G133" s="156"/>
      <c r="H133" s="156"/>
      <c r="I133" s="156"/>
      <c r="J133" s="154">
        <f t="shared" si="28"/>
        <v>0</v>
      </c>
    </row>
    <row r="134" spans="1:10">
      <c r="A134" s="37"/>
      <c r="C134" s="153" t="s">
        <v>308</v>
      </c>
      <c r="D134" s="154">
        <f t="shared" ref="D134:I134" si="33">SUM(D135:D136)</f>
        <v>153501.62442041677</v>
      </c>
      <c r="E134" s="154">
        <f t="shared" si="33"/>
        <v>150845.44463965276</v>
      </c>
      <c r="F134" s="154">
        <f t="shared" si="33"/>
        <v>153094.64544223022</v>
      </c>
      <c r="G134" s="154">
        <f t="shared" si="33"/>
        <v>160725.30127133837</v>
      </c>
      <c r="H134" s="154">
        <f t="shared" si="33"/>
        <v>149357.49881697269</v>
      </c>
      <c r="I134" s="154">
        <f t="shared" si="33"/>
        <v>166526.84130070082</v>
      </c>
      <c r="J134" s="154">
        <f t="shared" si="28"/>
        <v>934051.35589131166</v>
      </c>
    </row>
    <row r="135" spans="1:10">
      <c r="A135" s="37"/>
      <c r="B135" s="48" t="s">
        <v>874</v>
      </c>
      <c r="C135" s="157" t="s">
        <v>1027</v>
      </c>
      <c r="D135" s="156">
        <f>$D$11*F801D!D137+$F$11*F801ENE!K137+$G$11*F801ENE!R137+$H$11*F801ENE!Y137</f>
        <v>4973.9343151903013</v>
      </c>
      <c r="E135" s="156">
        <f>$D$11*F801D!E137+$F$11*F801ENE!L137+$G$11*F801ENE!S137+$H$11*F801ENE!Z137</f>
        <v>4907.4022310421769</v>
      </c>
      <c r="F135" s="156">
        <f>$D$11*F801D!F137+$F$11*F801ENE!M137+$G$11*F801ENE!T137+$H$11*F801ENE!AA137</f>
        <v>4725.6993479908797</v>
      </c>
      <c r="G135" s="156">
        <f>$D$11*F801D!G137+$F$11*F801ENE!N137+$G$11*F801ENE!U137+$H$11*F801ENE!AB137</f>
        <v>4887.1685408489993</v>
      </c>
      <c r="H135" s="156">
        <f>$D$11*F801D!H137+$F$11*F801ENE!O137+$G$11*F801ENE!V137+$H$11*F801ENE!AC137</f>
        <v>4755.2940048780183</v>
      </c>
      <c r="I135" s="156">
        <f>$D$11*F801D!I137+$F$11*F801ENE!P137+$G$11*F801ENE!W137+$H$11*F801ENE!AD137</f>
        <v>4910.6160671022044</v>
      </c>
      <c r="J135" s="154">
        <f t="shared" si="28"/>
        <v>29160.114507052582</v>
      </c>
    </row>
    <row r="136" spans="1:10">
      <c r="A136" s="37"/>
      <c r="B136" s="48" t="s">
        <v>875</v>
      </c>
      <c r="C136" s="153" t="s">
        <v>193</v>
      </c>
      <c r="D136" s="154">
        <f t="shared" ref="D136:H136" si="34">SUM(D137:D142)</f>
        <v>148527.69010522647</v>
      </c>
      <c r="E136" s="154">
        <f t="shared" si="34"/>
        <v>145938.04240861058</v>
      </c>
      <c r="F136" s="154">
        <f t="shared" si="34"/>
        <v>148368.94609423933</v>
      </c>
      <c r="G136" s="154">
        <f t="shared" si="34"/>
        <v>155838.13273048936</v>
      </c>
      <c r="H136" s="154">
        <f t="shared" si="34"/>
        <v>144602.20481209466</v>
      </c>
      <c r="I136" s="154">
        <f t="shared" ref="I136" si="35">SUM(I137:I142)</f>
        <v>161616.22523359861</v>
      </c>
      <c r="J136" s="154">
        <f t="shared" si="28"/>
        <v>904891.24138425908</v>
      </c>
    </row>
    <row r="137" spans="1:10">
      <c r="A137" s="37"/>
      <c r="C137" s="157" t="s">
        <v>1022</v>
      </c>
      <c r="D137" s="156">
        <f>$D$12*(F801D!D140)+$E$12*(F801ENE!D140)</f>
        <v>1505.1606583712705</v>
      </c>
      <c r="E137" s="156">
        <f>$D$12*(F801D!E140)+$E$12*(F801ENE!E140)</f>
        <v>1469.5157662000443</v>
      </c>
      <c r="F137" s="156">
        <f>$D$12*(F801D!F140)+$E$12*(F801ENE!F140)</f>
        <v>1494.9105663114958</v>
      </c>
      <c r="G137" s="156">
        <f>$D$12*(F801D!G140)+$E$12*(F801ENE!G140)</f>
        <v>1564.3650813900781</v>
      </c>
      <c r="H137" s="156">
        <f>$D$12*(F801D!H140)+$E$12*(F801ENE!H140)</f>
        <v>1444.8778749805201</v>
      </c>
      <c r="I137" s="156">
        <f>$D$12*(F801D!I140)+$E$12*(F801ENE!I140)</f>
        <v>1527.1027673585581</v>
      </c>
      <c r="J137" s="154">
        <f t="shared" si="28"/>
        <v>9005.9327146119667</v>
      </c>
    </row>
    <row r="138" spans="1:10">
      <c r="A138" s="37"/>
      <c r="C138" s="157" t="s">
        <v>1023</v>
      </c>
      <c r="D138" s="156">
        <f>$D$12*(F801D!D141)+$E$12*(F801ENE!D141)</f>
        <v>98522.126797011253</v>
      </c>
      <c r="E138" s="156">
        <f>$D$12*(F801D!E141)+$E$12*(F801ENE!E141)</f>
        <v>96259.618373186066</v>
      </c>
      <c r="F138" s="156">
        <f>$D$12*(F801D!F141)+$E$12*(F801ENE!F141)</f>
        <v>93867.667606577539</v>
      </c>
      <c r="G138" s="156">
        <f>$D$12*(F801D!G141)+$E$12*(F801ENE!G141)</f>
        <v>97078.116056127168</v>
      </c>
      <c r="H138" s="156">
        <f>$D$12*(F801D!H141)+$E$12*(F801ENE!H141)</f>
        <v>89504.734623806929</v>
      </c>
      <c r="I138" s="156">
        <f>$D$12*(F801D!I141)+$E$12*(F801ENE!I141)</f>
        <v>96190.164833030241</v>
      </c>
      <c r="J138" s="154">
        <f t="shared" si="28"/>
        <v>571422.42828973918</v>
      </c>
    </row>
    <row r="139" spans="1:10">
      <c r="A139" s="37"/>
      <c r="C139" s="157" t="s">
        <v>1024</v>
      </c>
      <c r="D139" s="156">
        <f>$D$12*(F801D!D142)+$E$12*(F801ENE!D142)</f>
        <v>1981.9835624702885</v>
      </c>
      <c r="E139" s="156">
        <f>$D$12*(F801D!E142)+$E$12*(F801ENE!E142)</f>
        <v>1947.4666965771662</v>
      </c>
      <c r="F139" s="156">
        <f>$D$12*(F801D!F142)+$E$12*(F801ENE!F142)</f>
        <v>1904.5658853126536</v>
      </c>
      <c r="G139" s="156">
        <f>$D$12*(F801D!G142)+$E$12*(F801ENE!G142)</f>
        <v>1930.8262661272627</v>
      </c>
      <c r="H139" s="156">
        <f>$D$12*(F801D!H142)+$E$12*(F801ENE!H142)</f>
        <v>1697.5631038710781</v>
      </c>
      <c r="I139" s="156">
        <f>$D$12*(F801D!I142)+$E$12*(F801ENE!I142)</f>
        <v>1867.9556388144349</v>
      </c>
      <c r="J139" s="154">
        <f>SUM(D139:I139)</f>
        <v>11330.361153172884</v>
      </c>
    </row>
    <row r="140" spans="1:10">
      <c r="A140" s="37"/>
      <c r="C140" s="157" t="s">
        <v>1025</v>
      </c>
      <c r="D140" s="156">
        <f>$D$12*(F801D!D143)+$E$12*(F801ENE!D143)</f>
        <v>19854.427362520695</v>
      </c>
      <c r="E140" s="156">
        <f>$D$12*(F801D!E143)+$E$12*(F801ENE!E143)</f>
        <v>19172.703945551701</v>
      </c>
      <c r="F140" s="156">
        <f>$D$12*(F801D!F143)+$E$12*(F801ENE!F143)</f>
        <v>18884.506799083258</v>
      </c>
      <c r="G140" s="156">
        <f>$D$12*(F801D!G143)+$E$12*(F801ENE!G143)</f>
        <v>19645.06234628554</v>
      </c>
      <c r="H140" s="156">
        <f>$D$12*(F801D!H143)+$E$12*(F801ENE!H143)</f>
        <v>17544.657547819752</v>
      </c>
      <c r="I140" s="156">
        <f>$D$12*(F801D!I143)+$E$12*(F801ENE!I143)</f>
        <v>17738.849902626695</v>
      </c>
      <c r="J140" s="154">
        <f>SUM(D140:I140)</f>
        <v>112840.20790388764</v>
      </c>
    </row>
    <row r="141" spans="1:10">
      <c r="A141" s="37"/>
      <c r="C141" s="157" t="s">
        <v>1162</v>
      </c>
      <c r="D141" s="156">
        <f>$D$12*(F801D!D144)+$E$12*(F801ENE!D144)</f>
        <v>26663.991724852953</v>
      </c>
      <c r="E141" s="156">
        <f>$D$12*(F801D!E144)+$E$12*(F801ENE!E144)</f>
        <v>27088.737627095587</v>
      </c>
      <c r="F141" s="156">
        <f>$D$12*(F801D!F144)+$E$12*(F801ENE!F144)</f>
        <v>32217.295236954404</v>
      </c>
      <c r="G141" s="156">
        <f>$D$12*(F801D!G144)+$E$12*(F801ENE!G144)</f>
        <v>35619.76298055931</v>
      </c>
      <c r="H141" s="156">
        <f>$D$12*(F801D!H144)+$E$12*(F801ENE!H144)</f>
        <v>34410.371661616373</v>
      </c>
      <c r="I141" s="156">
        <f>$D$12*(F801D!I144)+$E$12*(F801ENE!I144)</f>
        <v>44292.152091768665</v>
      </c>
      <c r="J141" s="154">
        <f>SUM(D141:I141)</f>
        <v>200292.31132284729</v>
      </c>
    </row>
    <row r="142" spans="1:10">
      <c r="A142" s="37"/>
      <c r="C142" s="157"/>
      <c r="D142" s="156"/>
      <c r="E142" s="156"/>
      <c r="F142" s="156"/>
      <c r="G142" s="156"/>
      <c r="H142" s="156"/>
      <c r="I142" s="156"/>
      <c r="J142" s="154"/>
    </row>
    <row r="143" spans="1:10">
      <c r="A143" s="37"/>
      <c r="C143" s="153" t="s">
        <v>112</v>
      </c>
      <c r="D143" s="154">
        <f t="shared" ref="D143:I143" si="36">D114+D121+D134</f>
        <v>878167.93118425633</v>
      </c>
      <c r="E143" s="154">
        <f t="shared" si="36"/>
        <v>868089.71130964078</v>
      </c>
      <c r="F143" s="154">
        <f t="shared" si="36"/>
        <v>854110.34588530706</v>
      </c>
      <c r="G143" s="154">
        <f t="shared" si="36"/>
        <v>894828.13478946325</v>
      </c>
      <c r="H143" s="154">
        <f t="shared" si="36"/>
        <v>828525.43780013605</v>
      </c>
      <c r="I143" s="154">
        <f t="shared" si="36"/>
        <v>884014.58247675502</v>
      </c>
      <c r="J143" s="154">
        <f t="shared" si="28"/>
        <v>5207736.1434455579</v>
      </c>
    </row>
    <row r="144" spans="1:10">
      <c r="C144" s="164"/>
      <c r="D144" s="164"/>
      <c r="E144" s="164"/>
      <c r="F144" s="164"/>
      <c r="G144" s="164"/>
      <c r="H144" s="164"/>
      <c r="I144" s="164"/>
      <c r="J144" s="164"/>
    </row>
    <row r="145" spans="2:10">
      <c r="C145" s="153" t="s">
        <v>111</v>
      </c>
      <c r="D145" s="154">
        <f t="shared" ref="D145:J145" si="37">D110+D143</f>
        <v>5377371.4789692694</v>
      </c>
      <c r="E145" s="154">
        <f t="shared" si="37"/>
        <v>5369170.9700618358</v>
      </c>
      <c r="F145" s="154">
        <f t="shared" si="37"/>
        <v>5275675.8758521117</v>
      </c>
      <c r="G145" s="154">
        <f t="shared" si="37"/>
        <v>5380480.3317591017</v>
      </c>
      <c r="H145" s="154">
        <f t="shared" si="37"/>
        <v>5125157.5755246952</v>
      </c>
      <c r="I145" s="154">
        <f t="shared" si="37"/>
        <v>5195412.9105286021</v>
      </c>
      <c r="J145" s="154">
        <f t="shared" si="37"/>
        <v>31723269.142695617</v>
      </c>
    </row>
    <row r="147" spans="2:10">
      <c r="C147" s="52" t="str">
        <f>'PORTADA PORTADA PORTADA'!$B$23</f>
        <v>1 DE JULIO DE 2026</v>
      </c>
      <c r="J147" s="163"/>
    </row>
    <row r="148" spans="2:10">
      <c r="B148" s="48" t="s">
        <v>902</v>
      </c>
      <c r="D148" s="163">
        <f t="shared" ref="D148:J157" si="38">SUMIF($B$17:$B$144,$B148,D$17:D$144)</f>
        <v>274088.91072016594</v>
      </c>
      <c r="E148" s="163">
        <f t="shared" si="38"/>
        <v>274203.29978897888</v>
      </c>
      <c r="F148" s="163">
        <f t="shared" si="38"/>
        <v>269024.33837153687</v>
      </c>
      <c r="G148" s="163">
        <f t="shared" si="38"/>
        <v>273263.37024667463</v>
      </c>
      <c r="H148" s="163">
        <f t="shared" si="38"/>
        <v>261422.93120839036</v>
      </c>
      <c r="I148" s="163">
        <f t="shared" si="38"/>
        <v>262647.92508449336</v>
      </c>
      <c r="J148" s="163">
        <f t="shared" si="38"/>
        <v>1614650.7754202401</v>
      </c>
    </row>
    <row r="149" spans="2:10">
      <c r="B149" s="48" t="s">
        <v>751</v>
      </c>
      <c r="D149" s="163">
        <f t="shared" si="38"/>
        <v>1504862.2611842263</v>
      </c>
      <c r="E149" s="163">
        <f t="shared" si="38"/>
        <v>1505490.3126416134</v>
      </c>
      <c r="F149" s="163">
        <f t="shared" si="38"/>
        <v>1477055.303075318</v>
      </c>
      <c r="G149" s="163">
        <f t="shared" si="38"/>
        <v>1500329.6436632634</v>
      </c>
      <c r="H149" s="163">
        <f t="shared" si="38"/>
        <v>1435319.8916715125</v>
      </c>
      <c r="I149" s="163">
        <f t="shared" si="38"/>
        <v>1442045.7020759559</v>
      </c>
      <c r="J149" s="163">
        <f t="shared" si="38"/>
        <v>8865103.1143118907</v>
      </c>
    </row>
    <row r="150" spans="2:10">
      <c r="B150" s="48" t="s">
        <v>750</v>
      </c>
      <c r="D150" s="163">
        <f t="shared" si="38"/>
        <v>566161.713727216</v>
      </c>
      <c r="E150" s="163">
        <f t="shared" si="38"/>
        <v>566397.99731512403</v>
      </c>
      <c r="F150" s="163">
        <f t="shared" si="38"/>
        <v>555700.26545971271</v>
      </c>
      <c r="G150" s="163">
        <f t="shared" si="38"/>
        <v>564456.46630222909</v>
      </c>
      <c r="H150" s="163">
        <f t="shared" si="38"/>
        <v>539998.69732651964</v>
      </c>
      <c r="I150" s="163">
        <f t="shared" si="38"/>
        <v>542529.06103360117</v>
      </c>
      <c r="J150" s="163">
        <f t="shared" si="38"/>
        <v>3335244.2011644021</v>
      </c>
    </row>
    <row r="151" spans="2:10">
      <c r="B151" s="48" t="s">
        <v>749</v>
      </c>
      <c r="D151" s="163">
        <f t="shared" si="38"/>
        <v>560025.52638571174</v>
      </c>
      <c r="E151" s="163">
        <f t="shared" si="38"/>
        <v>560259.24907922174</v>
      </c>
      <c r="F151" s="163">
        <f t="shared" si="38"/>
        <v>549677.46163545549</v>
      </c>
      <c r="G151" s="163">
        <f t="shared" si="38"/>
        <v>558338.76081389457</v>
      </c>
      <c r="H151" s="163">
        <f t="shared" si="38"/>
        <v>534146.07061117783</v>
      </c>
      <c r="I151" s="163">
        <f t="shared" si="38"/>
        <v>536649.00967019098</v>
      </c>
      <c r="J151" s="163">
        <f t="shared" si="38"/>
        <v>3299096.0781956525</v>
      </c>
    </row>
    <row r="152" spans="2:10">
      <c r="B152" s="48" t="s">
        <v>1176</v>
      </c>
      <c r="D152" s="163">
        <f t="shared" si="38"/>
        <v>18.32</v>
      </c>
      <c r="E152" s="163">
        <f t="shared" si="38"/>
        <v>18.32</v>
      </c>
      <c r="F152" s="163">
        <f t="shared" si="38"/>
        <v>18.32</v>
      </c>
      <c r="G152" s="163">
        <f t="shared" si="38"/>
        <v>18.32</v>
      </c>
      <c r="H152" s="163">
        <f t="shared" si="38"/>
        <v>18.32</v>
      </c>
      <c r="I152" s="163">
        <f t="shared" si="38"/>
        <v>18.32</v>
      </c>
      <c r="J152" s="163">
        <f t="shared" si="38"/>
        <v>109.91999999999999</v>
      </c>
    </row>
    <row r="153" spans="2:10">
      <c r="B153" s="48" t="s">
        <v>274</v>
      </c>
      <c r="D153" s="163">
        <f t="shared" si="38"/>
        <v>1101981.7293778078</v>
      </c>
      <c r="E153" s="163">
        <f t="shared" si="38"/>
        <v>1102441.6336604771</v>
      </c>
      <c r="F153" s="163">
        <f t="shared" si="38"/>
        <v>1085571.5244886708</v>
      </c>
      <c r="G153" s="163">
        <f t="shared" si="38"/>
        <v>1098662.6220258942</v>
      </c>
      <c r="H153" s="163">
        <f t="shared" si="38"/>
        <v>1054898.1987505369</v>
      </c>
      <c r="I153" s="163">
        <f t="shared" si="38"/>
        <v>1055982.943423796</v>
      </c>
      <c r="J153" s="163">
        <f t="shared" si="38"/>
        <v>6499538.6517271828</v>
      </c>
    </row>
    <row r="154" spans="2:10">
      <c r="B154" s="48" t="s">
        <v>275</v>
      </c>
      <c r="D154" s="163">
        <f t="shared" si="38"/>
        <v>52770.308870429006</v>
      </c>
      <c r="E154" s="163">
        <f t="shared" si="38"/>
        <v>52792.332185698491</v>
      </c>
      <c r="F154" s="163">
        <f t="shared" si="38"/>
        <v>51969.314235693273</v>
      </c>
      <c r="G154" s="163">
        <f t="shared" si="38"/>
        <v>52611.367650747001</v>
      </c>
      <c r="H154" s="163">
        <f t="shared" si="38"/>
        <v>50500.897214815996</v>
      </c>
      <c r="I154" s="163">
        <f t="shared" si="38"/>
        <v>50567.577121120914</v>
      </c>
      <c r="J154" s="163">
        <f t="shared" si="38"/>
        <v>311211.7972785047</v>
      </c>
    </row>
    <row r="155" spans="2:10">
      <c r="B155" s="48" t="s">
        <v>276</v>
      </c>
      <c r="D155" s="163">
        <f t="shared" si="38"/>
        <v>345876.2308482037</v>
      </c>
      <c r="E155" s="163">
        <f t="shared" si="38"/>
        <v>346020.57984746573</v>
      </c>
      <c r="F155" s="163">
        <f t="shared" si="38"/>
        <v>340603.82342167874</v>
      </c>
      <c r="G155" s="163">
        <f t="shared" si="38"/>
        <v>344834.47098045296</v>
      </c>
      <c r="H155" s="163">
        <f t="shared" si="38"/>
        <v>330979.9047873097</v>
      </c>
      <c r="I155" s="163">
        <f t="shared" si="38"/>
        <v>331438.70771581045</v>
      </c>
      <c r="J155" s="163">
        <f t="shared" si="38"/>
        <v>2039753.7176009212</v>
      </c>
    </row>
    <row r="156" spans="2:10">
      <c r="B156" s="48" t="s">
        <v>277</v>
      </c>
      <c r="D156" s="163">
        <f t="shared" si="38"/>
        <v>57771.372228921238</v>
      </c>
      <c r="E156" s="163">
        <f t="shared" si="38"/>
        <v>57795.482702620975</v>
      </c>
      <c r="F156" s="163">
        <f t="shared" si="38"/>
        <v>56891.664800783437</v>
      </c>
      <c r="G156" s="163">
        <f t="shared" si="38"/>
        <v>57597.368086036375</v>
      </c>
      <c r="H156" s="163">
        <f t="shared" si="38"/>
        <v>55284.164487028327</v>
      </c>
      <c r="I156" s="163">
        <f t="shared" si="38"/>
        <v>55359.886707352671</v>
      </c>
      <c r="J156" s="163">
        <f t="shared" si="38"/>
        <v>340699.93901274301</v>
      </c>
    </row>
    <row r="157" spans="2:10">
      <c r="B157" s="48" t="s">
        <v>278</v>
      </c>
      <c r="D157" s="163">
        <f t="shared" si="38"/>
        <v>0.95</v>
      </c>
      <c r="E157" s="163">
        <f t="shared" si="38"/>
        <v>0.95</v>
      </c>
      <c r="F157" s="163">
        <f t="shared" si="38"/>
        <v>0.95</v>
      </c>
      <c r="G157" s="163">
        <f t="shared" si="38"/>
        <v>0.95</v>
      </c>
      <c r="H157" s="163">
        <f t="shared" si="38"/>
        <v>0.95</v>
      </c>
      <c r="I157" s="163">
        <f t="shared" si="38"/>
        <v>0.95</v>
      </c>
      <c r="J157" s="163">
        <f t="shared" si="38"/>
        <v>5.7</v>
      </c>
    </row>
    <row r="158" spans="2:10">
      <c r="B158" s="48" t="s">
        <v>279</v>
      </c>
      <c r="D158" s="163">
        <f t="shared" ref="D158:J166" si="39">SUMIF($B$17:$B$144,$B158,D$17:D$144)</f>
        <v>35646.22444233032</v>
      </c>
      <c r="E158" s="163">
        <f t="shared" si="39"/>
        <v>35661.101530994682</v>
      </c>
      <c r="F158" s="163">
        <f t="shared" si="39"/>
        <v>35052.564477953856</v>
      </c>
      <c r="G158" s="163">
        <f t="shared" si="39"/>
        <v>35538.857200446124</v>
      </c>
      <c r="H158" s="163">
        <f t="shared" si="39"/>
        <v>34062.111667267585</v>
      </c>
      <c r="I158" s="163">
        <f t="shared" si="39"/>
        <v>34158.245219526216</v>
      </c>
      <c r="J158" s="163">
        <f t="shared" si="39"/>
        <v>210119.10453851882</v>
      </c>
    </row>
    <row r="159" spans="2:10">
      <c r="B159" s="48" t="s">
        <v>875</v>
      </c>
      <c r="D159" s="163">
        <f t="shared" si="39"/>
        <v>148527.69010522647</v>
      </c>
      <c r="E159" s="163">
        <f t="shared" si="39"/>
        <v>145938.04240861058</v>
      </c>
      <c r="F159" s="163">
        <f t="shared" si="39"/>
        <v>148368.94609423933</v>
      </c>
      <c r="G159" s="163">
        <f t="shared" si="39"/>
        <v>155838.13273048936</v>
      </c>
      <c r="H159" s="163">
        <f t="shared" si="39"/>
        <v>144602.20481209466</v>
      </c>
      <c r="I159" s="163">
        <f t="shared" si="39"/>
        <v>161616.22523359861</v>
      </c>
      <c r="J159" s="163">
        <f t="shared" si="39"/>
        <v>904891.24138425908</v>
      </c>
    </row>
    <row r="160" spans="2:10">
      <c r="B160" s="48" t="s">
        <v>874</v>
      </c>
      <c r="D160" s="163">
        <f t="shared" si="39"/>
        <v>4973.9343151903013</v>
      </c>
      <c r="E160" s="163">
        <f t="shared" si="39"/>
        <v>4907.4022310421769</v>
      </c>
      <c r="F160" s="163">
        <f t="shared" si="39"/>
        <v>4725.6993479908797</v>
      </c>
      <c r="G160" s="163">
        <f t="shared" si="39"/>
        <v>4887.1685408489993</v>
      </c>
      <c r="H160" s="163">
        <f t="shared" si="39"/>
        <v>4755.2940048780183</v>
      </c>
      <c r="I160" s="163">
        <f t="shared" si="39"/>
        <v>4910.6160671022044</v>
      </c>
      <c r="J160" s="163">
        <f t="shared" si="39"/>
        <v>29160.114507052582</v>
      </c>
    </row>
    <row r="161" spans="2:10">
      <c r="B161" s="48" t="s">
        <v>873</v>
      </c>
      <c r="D161" s="163">
        <f t="shared" si="39"/>
        <v>562281.57510014391</v>
      </c>
      <c r="E161" s="163">
        <f t="shared" si="39"/>
        <v>555936.81392457162</v>
      </c>
      <c r="F161" s="163">
        <f t="shared" si="39"/>
        <v>542125.34053741884</v>
      </c>
      <c r="G161" s="163">
        <f t="shared" si="39"/>
        <v>562280.75675490743</v>
      </c>
      <c r="H161" s="163">
        <f t="shared" si="39"/>
        <v>521794.74444332474</v>
      </c>
      <c r="I161" s="163">
        <f t="shared" si="39"/>
        <v>556357.95721022633</v>
      </c>
      <c r="J161" s="163">
        <f t="shared" si="39"/>
        <v>3300777.1879705931</v>
      </c>
    </row>
    <row r="162" spans="2:10">
      <c r="B162" s="48" t="s">
        <v>872</v>
      </c>
      <c r="D162" s="163">
        <f t="shared" si="39"/>
        <v>134621.31901196067</v>
      </c>
      <c r="E162" s="163">
        <f t="shared" si="39"/>
        <v>135443.12234350573</v>
      </c>
      <c r="F162" s="163">
        <f t="shared" si="39"/>
        <v>132387.36667744786</v>
      </c>
      <c r="G162" s="163">
        <f t="shared" si="39"/>
        <v>141198.95312145972</v>
      </c>
      <c r="H162" s="163">
        <f t="shared" si="39"/>
        <v>132740.39368844894</v>
      </c>
      <c r="I162" s="163">
        <f t="shared" si="39"/>
        <v>132322.29311031656</v>
      </c>
      <c r="J162" s="163">
        <f t="shared" si="39"/>
        <v>808713.44795313943</v>
      </c>
    </row>
    <row r="163" spans="2:10">
      <c r="B163" s="48" t="s">
        <v>871</v>
      </c>
      <c r="D163" s="163">
        <f t="shared" si="39"/>
        <v>9010.6602089213884</v>
      </c>
      <c r="E163" s="163">
        <f t="shared" si="39"/>
        <v>8820.7604742796793</v>
      </c>
      <c r="F163" s="163">
        <f t="shared" si="39"/>
        <v>9165.0624302895503</v>
      </c>
      <c r="G163" s="163">
        <f t="shared" si="39"/>
        <v>11004.005401167924</v>
      </c>
      <c r="H163" s="163">
        <f t="shared" si="39"/>
        <v>10566.677272371817</v>
      </c>
      <c r="I163" s="163">
        <f t="shared" si="39"/>
        <v>11155.271235429333</v>
      </c>
      <c r="J163" s="163">
        <f t="shared" si="39"/>
        <v>59722.437022459693</v>
      </c>
    </row>
    <row r="164" spans="2:10">
      <c r="B164" s="48" t="s">
        <v>870</v>
      </c>
      <c r="D164" s="163">
        <f t="shared" si="39"/>
        <v>18752.752442813642</v>
      </c>
      <c r="E164" s="163">
        <f t="shared" si="39"/>
        <v>17043.569927630997</v>
      </c>
      <c r="F164" s="163">
        <f t="shared" si="39"/>
        <v>17337.930797920424</v>
      </c>
      <c r="G164" s="163">
        <f t="shared" si="39"/>
        <v>19619.118240589822</v>
      </c>
      <c r="H164" s="163">
        <f t="shared" si="39"/>
        <v>14066.123579017858</v>
      </c>
      <c r="I164" s="163">
        <f t="shared" si="39"/>
        <v>17652.219620082036</v>
      </c>
      <c r="J164" s="163">
        <f t="shared" si="39"/>
        <v>104471.71460805478</v>
      </c>
    </row>
    <row r="165" spans="2:10">
      <c r="B165" s="48" t="s">
        <v>893</v>
      </c>
      <c r="D165" s="163">
        <f t="shared" si="39"/>
        <v>0</v>
      </c>
      <c r="E165" s="163">
        <f t="shared" si="39"/>
        <v>0</v>
      </c>
      <c r="F165" s="163">
        <f t="shared" si="39"/>
        <v>0</v>
      </c>
      <c r="G165" s="163">
        <f t="shared" si="39"/>
        <v>0</v>
      </c>
      <c r="H165" s="163">
        <f t="shared" si="39"/>
        <v>0</v>
      </c>
      <c r="I165" s="163">
        <f t="shared" si="39"/>
        <v>0</v>
      </c>
      <c r="J165" s="163">
        <f t="shared" si="39"/>
        <v>0</v>
      </c>
    </row>
    <row r="166" spans="2:10">
      <c r="D166" s="163">
        <f t="shared" si="39"/>
        <v>0</v>
      </c>
      <c r="E166" s="163">
        <f t="shared" si="39"/>
        <v>0</v>
      </c>
      <c r="F166" s="163">
        <f t="shared" si="39"/>
        <v>0</v>
      </c>
      <c r="G166" s="163">
        <f t="shared" si="39"/>
        <v>0</v>
      </c>
      <c r="H166" s="163">
        <f t="shared" si="39"/>
        <v>0</v>
      </c>
      <c r="I166" s="163">
        <f t="shared" si="39"/>
        <v>0</v>
      </c>
      <c r="J166" s="163">
        <f t="shared" si="39"/>
        <v>0</v>
      </c>
    </row>
    <row r="167" spans="2:10">
      <c r="B167" s="48" t="s">
        <v>111</v>
      </c>
      <c r="C167" s="139"/>
      <c r="D167" s="165">
        <f t="shared" ref="D167:J167" si="40">SUM(D148:D166)</f>
        <v>5377371.4789692676</v>
      </c>
      <c r="E167" s="165">
        <f t="shared" si="40"/>
        <v>5369170.9700618358</v>
      </c>
      <c r="F167" s="165">
        <f t="shared" si="40"/>
        <v>5275675.8758521099</v>
      </c>
      <c r="G167" s="165">
        <f t="shared" si="40"/>
        <v>5380480.3317591036</v>
      </c>
      <c r="H167" s="165">
        <f t="shared" si="40"/>
        <v>5125157.5755246952</v>
      </c>
      <c r="I167" s="165">
        <f t="shared" si="40"/>
        <v>5195412.9105286021</v>
      </c>
      <c r="J167" s="165">
        <f t="shared" si="40"/>
        <v>31723269.142695621</v>
      </c>
    </row>
    <row r="168" spans="2:10">
      <c r="D168" s="166">
        <f t="shared" ref="D168:J168" si="41">D167-D145</f>
        <v>0</v>
      </c>
      <c r="E168" s="166">
        <f t="shared" si="41"/>
        <v>0</v>
      </c>
      <c r="F168" s="166">
        <f t="shared" si="41"/>
        <v>0</v>
      </c>
      <c r="G168" s="166">
        <f t="shared" si="41"/>
        <v>0</v>
      </c>
      <c r="H168" s="166">
        <f t="shared" si="41"/>
        <v>0</v>
      </c>
      <c r="I168" s="166">
        <f t="shared" si="41"/>
        <v>0</v>
      </c>
      <c r="J168" s="166">
        <f t="shared" si="41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1" orientation="portrait" horizontalDpi="300" r:id="rId1"/>
  <headerFooter alignWithMargins="0">
    <oddHeader>&amp;L
NOMBRE DE LA DISTRIBUIDORA: &amp;UELEKTRA NORESTE, S.A.&amp;R&amp;9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9125D-393B-4521-8141-A6282BC2A552}">
  <sheetPr codeName="Hoja1">
    <tabColor theme="7" tint="0.79998168889431442"/>
  </sheetPr>
  <dimension ref="B2:O10"/>
  <sheetViews>
    <sheetView zoomScale="115" zoomScaleNormal="115" workbookViewId="0">
      <selection activeCell="L17" sqref="L17"/>
    </sheetView>
  </sheetViews>
  <sheetFormatPr baseColWidth="10" defaultColWidth="11" defaultRowHeight="12"/>
  <cols>
    <col min="1" max="1" width="0.875" style="337" customWidth="1"/>
    <col min="2" max="2" width="16.875" style="337" customWidth="1"/>
    <col min="3" max="14" width="6" style="337" customWidth="1"/>
    <col min="15" max="15" width="4.625" style="337" customWidth="1"/>
    <col min="16" max="16384" width="11" style="337"/>
  </cols>
  <sheetData>
    <row r="2" spans="2:15">
      <c r="B2" s="998" t="s">
        <v>1527</v>
      </c>
      <c r="C2" s="999" t="s">
        <v>991</v>
      </c>
      <c r="D2" s="999" t="s">
        <v>992</v>
      </c>
      <c r="E2" s="999" t="s">
        <v>993</v>
      </c>
      <c r="F2" s="999" t="s">
        <v>994</v>
      </c>
      <c r="G2" s="999" t="s">
        <v>995</v>
      </c>
      <c r="H2" s="999" t="s">
        <v>996</v>
      </c>
    </row>
    <row r="3" spans="2:15">
      <c r="B3" s="687" t="s">
        <v>1609</v>
      </c>
      <c r="C3" s="1001">
        <v>7.3800000000000004E-2</v>
      </c>
      <c r="D3" s="689"/>
      <c r="E3" s="689"/>
      <c r="F3" s="689"/>
      <c r="G3" s="689"/>
      <c r="H3" s="689"/>
    </row>
    <row r="4" spans="2:15">
      <c r="B4" s="1000" t="s">
        <v>1610</v>
      </c>
      <c r="C4" s="952">
        <v>5.7599999999999998E-2</v>
      </c>
      <c r="D4" s="1430">
        <v>5.7599999999999998E-2</v>
      </c>
      <c r="E4" s="952">
        <v>5.7599999999999998E-2</v>
      </c>
      <c r="F4" s="952">
        <v>5.7599999999999998E-2</v>
      </c>
      <c r="G4" s="952">
        <v>5.7599999999999998E-2</v>
      </c>
      <c r="H4" s="1430">
        <v>5.7599999999999998E-2</v>
      </c>
    </row>
    <row r="5" spans="2:15">
      <c r="B5" s="1000" t="s">
        <v>1708</v>
      </c>
      <c r="C5" s="952">
        <v>6.7900000000000002E-2</v>
      </c>
      <c r="D5" s="952">
        <v>6.7900000000000002E-2</v>
      </c>
      <c r="E5" s="952">
        <v>6.7900000000000002E-2</v>
      </c>
      <c r="F5" s="952">
        <v>7.1199999999999999E-2</v>
      </c>
      <c r="G5" s="952">
        <v>7.1199999999999999E-2</v>
      </c>
      <c r="H5" s="952">
        <v>7.1199999999999999E-2</v>
      </c>
    </row>
    <row r="6" spans="2:15" s="1374" customFormat="1" ht="9"/>
    <row r="7" spans="2:15" s="1374" customFormat="1" ht="11.25" customHeight="1">
      <c r="B7" s="1615"/>
      <c r="C7" s="1616" t="s">
        <v>985</v>
      </c>
      <c r="D7" s="1616" t="s">
        <v>986</v>
      </c>
      <c r="E7" s="1616" t="s">
        <v>987</v>
      </c>
      <c r="F7" s="1616" t="s">
        <v>988</v>
      </c>
      <c r="G7" s="1616" t="s">
        <v>989</v>
      </c>
      <c r="H7" s="1616" t="s">
        <v>990</v>
      </c>
      <c r="I7" s="1617" t="s">
        <v>991</v>
      </c>
      <c r="J7" s="1617" t="s">
        <v>992</v>
      </c>
      <c r="K7" s="1617" t="s">
        <v>993</v>
      </c>
      <c r="L7" s="1617" t="s">
        <v>994</v>
      </c>
      <c r="M7" s="1617" t="s">
        <v>995</v>
      </c>
      <c r="N7" s="1617" t="s">
        <v>996</v>
      </c>
    </row>
    <row r="8" spans="2:15" s="1374" customFormat="1" ht="9">
      <c r="B8" s="1618" t="s">
        <v>1610</v>
      </c>
      <c r="C8" s="1619">
        <v>5.7599999999999998E-2</v>
      </c>
      <c r="D8" s="1620">
        <v>1.49E-2</v>
      </c>
      <c r="E8" s="1619">
        <v>1.34E-2</v>
      </c>
      <c r="F8" s="1619">
        <v>1.34E-2</v>
      </c>
      <c r="G8" s="1619">
        <v>1.34E-2</v>
      </c>
      <c r="H8" s="1620">
        <v>1.3900000000000023E-2</v>
      </c>
      <c r="I8" s="1619">
        <v>5.7599999999999998E-2</v>
      </c>
      <c r="J8" s="1619">
        <v>5.7599999999999998E-2</v>
      </c>
      <c r="K8" s="1619">
        <v>5.7599999999999998E-2</v>
      </c>
      <c r="L8" s="1619">
        <v>5.7599999999999998E-2</v>
      </c>
      <c r="M8" s="1619">
        <v>5.7599999999999998E-2</v>
      </c>
      <c r="N8" s="1619">
        <v>5.7599999999999998E-2</v>
      </c>
      <c r="O8" s="2107"/>
    </row>
    <row r="9" spans="2:15" s="1374" customFormat="1" ht="9">
      <c r="B9" s="1618" t="s">
        <v>1708</v>
      </c>
      <c r="C9" s="1619">
        <v>3.9199999999999999E-2</v>
      </c>
      <c r="D9" s="1619">
        <v>3.9199999999999999E-2</v>
      </c>
      <c r="E9" s="1619">
        <v>3.0599999999999999E-2</v>
      </c>
      <c r="F9" s="1619">
        <v>3.0599999999999999E-2</v>
      </c>
      <c r="G9" s="1619">
        <v>3.0599999999999999E-2</v>
      </c>
      <c r="H9" s="1619">
        <v>6.4299999999999996E-2</v>
      </c>
      <c r="I9" s="1619">
        <v>6.7900000000000002E-2</v>
      </c>
      <c r="J9" s="1619">
        <v>6.7900000000000002E-2</v>
      </c>
      <c r="K9" s="1619">
        <v>6.7900000000000002E-2</v>
      </c>
      <c r="L9" s="1619">
        <v>7.1199999999999999E-2</v>
      </c>
      <c r="M9" s="1619">
        <v>7.1199999999999999E-2</v>
      </c>
      <c r="N9" s="1619">
        <v>7.1199999999999999E-2</v>
      </c>
      <c r="O9" s="2107"/>
    </row>
    <row r="10" spans="2:15" s="1374" customFormat="1" ht="9"/>
  </sheetData>
  <phoneticPr fontId="29" type="noConversion"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Hoja34">
    <tabColor theme="7" tint="0.79998168889431442"/>
  </sheetPr>
  <dimension ref="A1:J168"/>
  <sheetViews>
    <sheetView view="pageBreakPreview" topLeftCell="A90" zoomScale="70" zoomScaleNormal="85" zoomScaleSheetLayoutView="70" workbookViewId="0">
      <selection activeCell="A90" sqref="A1:XFD1048576"/>
    </sheetView>
  </sheetViews>
  <sheetFormatPr baseColWidth="10" defaultColWidth="8" defaultRowHeight="15"/>
  <cols>
    <col min="1" max="1" width="2.375" style="63" bestFit="1" customWidth="1"/>
    <col min="2" max="2" width="5.625" style="48" bestFit="1" customWidth="1"/>
    <col min="3" max="3" width="33.25" style="63" customWidth="1"/>
    <col min="4" max="5" width="12.75" style="63" customWidth="1"/>
    <col min="6" max="6" width="13.25" style="63" customWidth="1"/>
    <col min="7" max="7" width="14" style="63" customWidth="1"/>
    <col min="8" max="8" width="11.75" style="63" customWidth="1"/>
    <col min="9" max="9" width="11.125" style="63" customWidth="1"/>
    <col min="10" max="10" width="11.5" style="63" customWidth="1"/>
    <col min="11" max="16384" width="8" style="63"/>
  </cols>
  <sheetData>
    <row r="1" spans="2:10" s="69" customFormat="1" ht="15.75">
      <c r="B1" s="48"/>
      <c r="C1" s="136" t="s">
        <v>151</v>
      </c>
    </row>
    <row r="2" spans="2:10" s="69" customFormat="1" ht="15.75">
      <c r="B2" s="48"/>
      <c r="D2" s="137" t="s">
        <v>24</v>
      </c>
    </row>
    <row r="3" spans="2:10" s="69" customFormat="1" ht="15.75">
      <c r="B3" s="48"/>
      <c r="D3" s="137"/>
    </row>
    <row r="4" spans="2:10" ht="47.25">
      <c r="C4" s="219" t="s">
        <v>173</v>
      </c>
      <c r="D4" s="219"/>
      <c r="E4" s="219"/>
      <c r="F4" s="219"/>
      <c r="G4" s="219"/>
      <c r="H4" s="219"/>
      <c r="I4" s="219"/>
      <c r="J4" s="878"/>
    </row>
    <row r="5" spans="2:10">
      <c r="C5" s="139"/>
    </row>
    <row r="6" spans="2:10" s="143" customFormat="1">
      <c r="B6" s="48"/>
      <c r="C6" s="140" t="s">
        <v>292</v>
      </c>
      <c r="D6" s="141" t="s">
        <v>1391</v>
      </c>
      <c r="E6" s="141" t="s">
        <v>1392</v>
      </c>
      <c r="F6" s="142" t="s">
        <v>1237</v>
      </c>
      <c r="G6" s="142" t="s">
        <v>1238</v>
      </c>
      <c r="H6" s="142" t="s">
        <v>1239</v>
      </c>
    </row>
    <row r="7" spans="2:10" s="143" customFormat="1" ht="13.5">
      <c r="B7" s="48"/>
      <c r="C7" s="144" t="s">
        <v>266</v>
      </c>
      <c r="D7" s="145">
        <f>RAT1000PT!$H$34</f>
        <v>0.03</v>
      </c>
      <c r="E7" s="144"/>
      <c r="F7" s="146">
        <f>RAT1000PT!$H$10</f>
        <v>1.2999999999999999E-3</v>
      </c>
      <c r="G7" s="146">
        <f>RAT1000PT!$H$15</f>
        <v>1.2999999999999999E-3</v>
      </c>
      <c r="H7" s="146">
        <f>RAT1000PT!$H$20</f>
        <v>1.2999999999999999E-3</v>
      </c>
    </row>
    <row r="8" spans="2:10" s="143" customFormat="1" ht="13.5">
      <c r="B8" s="48"/>
      <c r="C8" s="144" t="s">
        <v>265</v>
      </c>
      <c r="D8" s="145">
        <f>RAT1000PT!$H$33</f>
        <v>0.03</v>
      </c>
      <c r="E8" s="146">
        <f>RAT1000PT!$H$26</f>
        <v>1.2999999999999999E-3</v>
      </c>
      <c r="F8" s="146"/>
      <c r="G8" s="146"/>
      <c r="H8" s="146"/>
    </row>
    <row r="9" spans="2:10" s="143" customFormat="1" ht="13.5">
      <c r="B9" s="48"/>
      <c r="C9" s="144" t="s">
        <v>264</v>
      </c>
      <c r="D9" s="145">
        <f>RAT1000PT!$H$32</f>
        <v>0.34</v>
      </c>
      <c r="E9" s="146"/>
      <c r="F9" s="146">
        <f>RAT1000PT!$H$9</f>
        <v>9.1800000000000007E-3</v>
      </c>
      <c r="G9" s="146">
        <f>RAT1000PT!$H$14</f>
        <v>9.1800000000000007E-3</v>
      </c>
      <c r="H9" s="146">
        <f>RAT1000PT!$H$19</f>
        <v>9.1800000000000007E-3</v>
      </c>
    </row>
    <row r="10" spans="2:10" s="143" customFormat="1" ht="13.5">
      <c r="B10" s="48"/>
      <c r="C10" s="144" t="s">
        <v>262</v>
      </c>
      <c r="D10" s="145">
        <f>RAT1000PT!$H$31</f>
        <v>0.31</v>
      </c>
      <c r="E10" s="146">
        <f>RAT1000PT!$H$25</f>
        <v>9.1800000000000007E-3</v>
      </c>
      <c r="F10" s="146"/>
      <c r="G10" s="146"/>
      <c r="H10" s="146"/>
    </row>
    <row r="11" spans="2:10" s="143" customFormat="1" ht="13.5">
      <c r="B11" s="48"/>
      <c r="C11" s="144" t="s">
        <v>263</v>
      </c>
      <c r="D11" s="145">
        <f>RAT1000PT!$H$30</f>
        <v>0.45</v>
      </c>
      <c r="E11" s="146"/>
      <c r="F11" s="146">
        <f>RAT1000PT!$H$8</f>
        <v>1.2319999999999999E-2</v>
      </c>
      <c r="G11" s="146">
        <f>RAT1000PT!$H$13</f>
        <v>1.2319999999999999E-2</v>
      </c>
      <c r="H11" s="146">
        <f>RAT1000PT!$H$18</f>
        <v>1.2319999999999999E-2</v>
      </c>
    </row>
    <row r="12" spans="2:10" s="143" customFormat="1" ht="13.5">
      <c r="B12" s="48"/>
      <c r="C12" s="144" t="s">
        <v>261</v>
      </c>
      <c r="D12" s="145">
        <f>RAT1000PT!$H$29</f>
        <v>0.41</v>
      </c>
      <c r="E12" s="146">
        <f>RAT1000PT!$H$24</f>
        <v>1.2319999999999999E-2</v>
      </c>
      <c r="F12" s="146"/>
      <c r="G12" s="146"/>
      <c r="H12" s="146"/>
    </row>
    <row r="13" spans="2:10" s="143" customFormat="1" ht="13.5">
      <c r="B13" s="48"/>
      <c r="C13" s="144" t="s">
        <v>1768</v>
      </c>
      <c r="D13" s="145"/>
      <c r="E13" s="146">
        <f>RAT1000PT!$H$22</f>
        <v>1.357E-2</v>
      </c>
      <c r="F13" s="146"/>
      <c r="G13" s="146"/>
      <c r="H13" s="146"/>
    </row>
    <row r="14" spans="2:10" s="143" customFormat="1" ht="13.5">
      <c r="B14" s="48"/>
      <c r="C14" s="144" t="s">
        <v>2071</v>
      </c>
      <c r="D14" s="146"/>
      <c r="E14" s="146">
        <f>RAT1000PT!$H$23</f>
        <v>1.357E-2</v>
      </c>
      <c r="F14" s="146"/>
      <c r="G14" s="146"/>
      <c r="H14" s="146"/>
    </row>
    <row r="15" spans="2:10" s="143" customFormat="1" ht="13.5">
      <c r="B15" s="48"/>
      <c r="C15" s="144" t="s">
        <v>1178</v>
      </c>
      <c r="D15" s="145"/>
      <c r="E15" s="146"/>
      <c r="F15" s="146">
        <f>RAT1000PT!$H$7</f>
        <v>1.357E-2</v>
      </c>
      <c r="G15" s="146">
        <f>RAT1000PT!$H$12</f>
        <v>1.357E-2</v>
      </c>
      <c r="H15" s="146">
        <f>RAT1000PT!$H$17</f>
        <v>1.357E-2</v>
      </c>
    </row>
    <row r="16" spans="2:10" s="143" customFormat="1" ht="13.5">
      <c r="B16" s="48"/>
      <c r="C16" s="147"/>
      <c r="J16" s="148"/>
    </row>
    <row r="17" spans="2:10" s="143" customFormat="1" ht="36" customHeight="1">
      <c r="B17" s="48"/>
      <c r="C17" s="149" t="s">
        <v>1418</v>
      </c>
      <c r="D17" s="149"/>
      <c r="E17" s="149"/>
      <c r="F17" s="149"/>
      <c r="G17" s="149"/>
      <c r="H17" s="149"/>
      <c r="I17" s="149"/>
      <c r="J17" s="149"/>
    </row>
    <row r="18" spans="2:10" s="37" customFormat="1" ht="13.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2" t="s">
        <v>111</v>
      </c>
    </row>
    <row r="19" spans="2:10" s="37" customFormat="1" ht="13.5">
      <c r="B19" s="48"/>
      <c r="C19" s="153" t="s">
        <v>446</v>
      </c>
      <c r="D19" s="154">
        <f t="shared" ref="D19:H19" si="0">SUM(D20:D21)</f>
        <v>25714.053415070106</v>
      </c>
      <c r="E19" s="154">
        <f t="shared" si="0"/>
        <v>25724.784990212793</v>
      </c>
      <c r="F19" s="154">
        <f t="shared" si="0"/>
        <v>25266.780123877652</v>
      </c>
      <c r="G19" s="154">
        <f t="shared" si="0"/>
        <v>25636.60414726389</v>
      </c>
      <c r="H19" s="154">
        <f t="shared" si="0"/>
        <v>24552.855757558755</v>
      </c>
      <c r="I19" s="154">
        <f t="shared" ref="I19" si="1">SUM(I20:I21)</f>
        <v>24640.700879467702</v>
      </c>
      <c r="J19" s="154">
        <f>SUM(D19:I19)</f>
        <v>151535.77931345091</v>
      </c>
    </row>
    <row r="20" spans="2:10" s="37" customFormat="1" ht="13.5">
      <c r="B20" s="48" t="s">
        <v>279</v>
      </c>
      <c r="C20" s="155" t="s">
        <v>279</v>
      </c>
      <c r="D20" s="156">
        <f>$D$7*F801D!K6+$F$7*F801ENE!K6+$G$7*F801ENE!R6+$H$7*F801ENE!Y6</f>
        <v>25713.373415070106</v>
      </c>
      <c r="E20" s="156">
        <f>$D$7*F801D!L6+$F$7*F801ENE!L6+$G$7*F801ENE!S6+$H$7*F801ENE!Z6</f>
        <v>25724.104990212792</v>
      </c>
      <c r="F20" s="156">
        <f>$D$7*F801D!M6+$F$7*F801ENE!M6+$G$7*F801ENE!T6+$H$7*F801ENE!AA6</f>
        <v>25266.100123877652</v>
      </c>
      <c r="G20" s="156">
        <f>$D$7*F801D!N6+$F$7*F801ENE!N6+$G$7*F801ENE!U6+$H$7*F801ENE!AB6</f>
        <v>25635.92414726389</v>
      </c>
      <c r="H20" s="156">
        <f>$D$7*F801D!O6+$F$7*F801ENE!O6+$G$7*F801ENE!V6+$H$7*F801ENE!AC6</f>
        <v>24552.175757558754</v>
      </c>
      <c r="I20" s="156">
        <f>$D$7*F801D!P6+$F$7*F801ENE!P6+$G$7*F801ENE!W6+$H$7*F801ENE!AD6</f>
        <v>24640.020879467702</v>
      </c>
      <c r="J20" s="156">
        <f>SUM(D20:I20)</f>
        <v>151531.6993134509</v>
      </c>
    </row>
    <row r="21" spans="2:10" s="37" customFormat="1" ht="13.5">
      <c r="B21" s="48" t="s">
        <v>278</v>
      </c>
      <c r="C21" s="155" t="s">
        <v>278</v>
      </c>
      <c r="D21" s="156">
        <f>$D$8*F801D!D7+$E$8*F801ENE!D7</f>
        <v>0.68</v>
      </c>
      <c r="E21" s="156">
        <f>$D$8*F801D!E7+$E$8*F801ENE!E7</f>
        <v>0.68</v>
      </c>
      <c r="F21" s="156">
        <f>$D$8*F801D!F7+$E$8*F801ENE!F7</f>
        <v>0.68</v>
      </c>
      <c r="G21" s="156">
        <f>$D$8*F801D!G7+$E$8*F801ENE!G7</f>
        <v>0.68</v>
      </c>
      <c r="H21" s="156">
        <f>$D$8*F801D!H7+$E$8*F801ENE!H7</f>
        <v>0.68</v>
      </c>
      <c r="I21" s="156">
        <f>$D$8*F801D!I7+$E$8*F801ENE!I7</f>
        <v>0.68</v>
      </c>
      <c r="J21" s="156">
        <f>SUM(D21:I21)</f>
        <v>4.08</v>
      </c>
    </row>
    <row r="22" spans="2:10" s="37" customFormat="1" ht="13.5">
      <c r="B22" s="48"/>
      <c r="C22" s="157"/>
      <c r="D22" s="156"/>
      <c r="E22" s="156"/>
      <c r="F22" s="156"/>
      <c r="G22" s="156"/>
      <c r="H22" s="156"/>
      <c r="I22" s="156"/>
      <c r="J22" s="156"/>
    </row>
    <row r="23" spans="2:10" s="37" customFormat="1" ht="13.5">
      <c r="B23" s="48"/>
      <c r="C23" s="153" t="s">
        <v>630</v>
      </c>
      <c r="D23" s="154">
        <f t="shared" ref="D23:I23" si="2">SUBTOTAL(9,D24:D31)</f>
        <v>310626.85070179473</v>
      </c>
      <c r="E23" s="154">
        <f t="shared" si="2"/>
        <v>310756.4886215002</v>
      </c>
      <c r="F23" s="154">
        <f t="shared" si="2"/>
        <v>305854.67924319307</v>
      </c>
      <c r="G23" s="154">
        <f t="shared" si="2"/>
        <v>309691.25999608659</v>
      </c>
      <c r="H23" s="154">
        <f t="shared" si="2"/>
        <v>297212.61375664873</v>
      </c>
      <c r="I23" s="154">
        <f t="shared" si="2"/>
        <v>297660.70286459965</v>
      </c>
      <c r="J23" s="154">
        <f t="shared" ref="J23:J31" si="3">SUM(D23:I23)</f>
        <v>1831802.595183823</v>
      </c>
    </row>
    <row r="24" spans="2:10" s="37" customFormat="1" ht="13.5">
      <c r="B24" s="48" t="s">
        <v>277</v>
      </c>
      <c r="C24" s="155" t="s">
        <v>277</v>
      </c>
      <c r="D24" s="154">
        <f t="shared" ref="D24:I24" si="4">SUBTOTAL(9,D25:D26)</f>
        <v>44542.957059973254</v>
      </c>
      <c r="E24" s="154">
        <f t="shared" si="4"/>
        <v>44561.546748140048</v>
      </c>
      <c r="F24" s="154">
        <f t="shared" si="4"/>
        <v>43861.779717855883</v>
      </c>
      <c r="G24" s="154">
        <f t="shared" si="4"/>
        <v>44408.796163914478</v>
      </c>
      <c r="H24" s="154">
        <f t="shared" si="4"/>
        <v>42622.444836283918</v>
      </c>
      <c r="I24" s="154">
        <f t="shared" si="4"/>
        <v>42683.650419093392</v>
      </c>
      <c r="J24" s="156">
        <f t="shared" si="3"/>
        <v>262681.17494526098</v>
      </c>
    </row>
    <row r="25" spans="2:10" s="37" customFormat="1" ht="13.5">
      <c r="B25" s="48"/>
      <c r="C25" s="160" t="s">
        <v>304</v>
      </c>
      <c r="D25" s="156">
        <f>$D$9*F801D!K11+$F$9*F801ENE!K11+$G$9*F801ENE!R11+$H$9*F801ENE!Y11</f>
        <v>38963.701812467814</v>
      </c>
      <c r="E25" s="156">
        <f>$D$9*F801D!L11+$F$9*F801ENE!L11+$G$9*F801ENE!S11+$H$9*F801ENE!Z11</f>
        <v>38979.963037907844</v>
      </c>
      <c r="F25" s="156">
        <f>$D$9*F801D!M11+$F$9*F801ENE!M11+$G$9*F801ENE!T11+$H$9*F801ENE!AA11</f>
        <v>38371.616073925521</v>
      </c>
      <c r="G25" s="156">
        <f>$D$9*F801D!N11+$F$9*F801ENE!N11+$G$9*F801ENE!U11+$H$9*F801ENE!AB11</f>
        <v>38846.345321252164</v>
      </c>
      <c r="H25" s="156">
        <f>$D$9*F801D!O11+$F$9*F801ENE!O11+$G$9*F801ENE!V11+$H$9*F801ENE!AC11</f>
        <v>37287.408306511468</v>
      </c>
      <c r="I25" s="156">
        <f>$D$9*F801D!P11+$F$9*F801ENE!P11+$G$9*F801ENE!W11+$H$9*F801ENE!AD11</f>
        <v>37337.283758640748</v>
      </c>
      <c r="J25" s="156">
        <f t="shared" si="3"/>
        <v>229786.31831070557</v>
      </c>
    </row>
    <row r="26" spans="2:10" s="37" customFormat="1" ht="13.5">
      <c r="B26" s="48"/>
      <c r="C26" s="160" t="s">
        <v>305</v>
      </c>
      <c r="D26" s="156">
        <f>($D$9*F801D!K12+$F$9*F801ENE!K12+$G$9*F801ENE!R12+$H$9*F801ENE!Y12)*95%</f>
        <v>5579.2552475054417</v>
      </c>
      <c r="E26" s="156">
        <f>($D$9*F801D!L12+$F$9*F801ENE!L12+$G$9*F801ENE!S12+$H$9*F801ENE!Z12)*95%</f>
        <v>5581.5837102322066</v>
      </c>
      <c r="F26" s="156">
        <f>($D$9*F801D!M12+$F$9*F801ENE!M12+$G$9*F801ENE!T12+$H$9*F801ENE!AA12)*95%</f>
        <v>5490.1636439303629</v>
      </c>
      <c r="G26" s="156">
        <f>($D$9*F801D!N12+$F$9*F801ENE!N12+$G$9*F801ENE!U12+$H$9*F801ENE!AB12)*95%</f>
        <v>5562.4508426623106</v>
      </c>
      <c r="H26" s="156">
        <f>($D$9*F801D!O12+$F$9*F801ENE!O12+$G$9*F801ENE!V12+$H$9*F801ENE!AC12)*95%</f>
        <v>5335.0365297724475</v>
      </c>
      <c r="I26" s="156">
        <f>($D$9*F801D!P12+$F$9*F801ENE!P12+$G$9*F801ENE!W12+$H$9*F801ENE!AD12)*95%</f>
        <v>5346.3666604526416</v>
      </c>
      <c r="J26" s="156">
        <f t="shared" si="3"/>
        <v>32894.856634555414</v>
      </c>
    </row>
    <row r="27" spans="2:10" s="37" customFormat="1" ht="13.5">
      <c r="B27" s="48" t="s">
        <v>276</v>
      </c>
      <c r="C27" s="158" t="s">
        <v>276</v>
      </c>
      <c r="D27" s="154">
        <f t="shared" ref="D27:I27" si="5">SUBTOTAL(9,D28:D31)</f>
        <v>266083.89364182146</v>
      </c>
      <c r="E27" s="154">
        <f t="shared" si="5"/>
        <v>266194.94187336013</v>
      </c>
      <c r="F27" s="154">
        <f t="shared" si="5"/>
        <v>261992.89952533721</v>
      </c>
      <c r="G27" s="154">
        <f t="shared" si="5"/>
        <v>265282.4638321721</v>
      </c>
      <c r="H27" s="154">
        <f t="shared" si="5"/>
        <v>254590.16892036484</v>
      </c>
      <c r="I27" s="154">
        <f t="shared" si="5"/>
        <v>254977.0524455063</v>
      </c>
      <c r="J27" s="159">
        <f t="shared" si="3"/>
        <v>1569121.4202385619</v>
      </c>
    </row>
    <row r="28" spans="2:10" s="37" customFormat="1" ht="13.5">
      <c r="B28" s="48"/>
      <c r="C28" s="160" t="s">
        <v>304</v>
      </c>
      <c r="D28" s="156">
        <f>($D$10*F801D!D15+$E$10*F801ENE!D15)*1</f>
        <v>264982.94915567583</v>
      </c>
      <c r="E28" s="156">
        <f>($D$10*F801D!E15+$E$10*F801ENE!E15)*1</f>
        <v>265093.53791581793</v>
      </c>
      <c r="F28" s="156">
        <f>($D$10*F801D!F15+$E$10*F801ENE!F15)*1</f>
        <v>260906.99751293988</v>
      </c>
      <c r="G28" s="156">
        <f>($D$10*F801D!G15+$E$10*F801ENE!G15)*1</f>
        <v>264184.83532925975</v>
      </c>
      <c r="H28" s="156">
        <f>($D$10*F801D!H15+$E$10*F801ENE!H15)*1</f>
        <v>253534.94957179442</v>
      </c>
      <c r="I28" s="156">
        <f>($D$10*F801D!I15+$E$10*F801ENE!I15)*1</f>
        <v>253922.06344883511</v>
      </c>
      <c r="J28" s="156">
        <f t="shared" si="3"/>
        <v>1562625.3329343228</v>
      </c>
    </row>
    <row r="29" spans="2:10" s="37" customFormat="1" ht="13.5">
      <c r="B29" s="48"/>
      <c r="C29" s="161" t="s">
        <v>306</v>
      </c>
      <c r="D29" s="156">
        <f>($D$10*F801D!D16+$E$10*F801ENE!D16)*1</f>
        <v>0</v>
      </c>
      <c r="E29" s="156">
        <f>($D$10*F801D!E16+$E$10*F801ENE!E16)*1</f>
        <v>0</v>
      </c>
      <c r="F29" s="156">
        <f>($D$10*F801D!F16+$E$10*F801ENE!F16)*1</f>
        <v>0</v>
      </c>
      <c r="G29" s="156">
        <f>($D$10*F801D!G16+$E$10*F801ENE!G16)*1</f>
        <v>0</v>
      </c>
      <c r="H29" s="156">
        <f>($D$10*F801D!H16+$E$10*F801ENE!H16)*1</f>
        <v>0</v>
      </c>
      <c r="I29" s="156">
        <f>($D$10*F801D!I16+$E$10*F801ENE!I16)*1</f>
        <v>0</v>
      </c>
      <c r="J29" s="156">
        <f t="shared" si="3"/>
        <v>0</v>
      </c>
    </row>
    <row r="30" spans="2:10" s="37" customFormat="1" ht="13.5">
      <c r="B30" s="48"/>
      <c r="C30" s="160" t="s">
        <v>305</v>
      </c>
      <c r="D30" s="156">
        <f>($D$10*F801D!D17+$E$10*F801ENE!D17)*0.95</f>
        <v>1100.9444861456386</v>
      </c>
      <c r="E30" s="156">
        <f>($D$10*F801D!E17+$E$10*F801ENE!E17)*0.95</f>
        <v>1101.4039575421793</v>
      </c>
      <c r="F30" s="156">
        <f>($D$10*F801D!F17+$E$10*F801ENE!F17)*0.95</f>
        <v>1085.9020123973237</v>
      </c>
      <c r="G30" s="156">
        <f>($D$10*F801D!G17+$E$10*F801ENE!G17)*0.95</f>
        <v>1097.6285029123433</v>
      </c>
      <c r="H30" s="156">
        <f>($D$10*F801D!H17+$E$10*F801ENE!H17)*0.95</f>
        <v>1055.2193485704083</v>
      </c>
      <c r="I30" s="156">
        <f>($D$10*F801D!I17+$E$10*F801ENE!I17)*0.95</f>
        <v>1054.9889966711846</v>
      </c>
      <c r="J30" s="156">
        <f>SUM(D30:I30)</f>
        <v>6496.0873042390776</v>
      </c>
    </row>
    <row r="31" spans="2:10" s="37" customFormat="1" ht="13.5">
      <c r="B31" s="48"/>
      <c r="C31" s="160" t="s">
        <v>307</v>
      </c>
      <c r="D31" s="156">
        <f>($D$10*F801D!D18+$E$10*F801ENE!D18)*0.5</f>
        <v>0</v>
      </c>
      <c r="E31" s="156">
        <f>($D$10*F801D!E18+$E$10*F801ENE!E18)*0.5</f>
        <v>0</v>
      </c>
      <c r="F31" s="156">
        <f>($D$10*F801D!F18+$E$10*F801ENE!F18)*0.5</f>
        <v>0</v>
      </c>
      <c r="G31" s="156">
        <f>($D$10*F801D!G18+$E$10*F801ENE!G18)*0.5</f>
        <v>0</v>
      </c>
      <c r="H31" s="156">
        <f>($D$10*F801D!H18+$E$10*F801ENE!H18)*0.5</f>
        <v>0</v>
      </c>
      <c r="I31" s="156">
        <f>($D$10*F801D!I18+$E$10*F801ENE!I18)*0.5</f>
        <v>0</v>
      </c>
      <c r="J31" s="156">
        <f t="shared" si="3"/>
        <v>0</v>
      </c>
    </row>
    <row r="32" spans="2:10" s="37" customFormat="1" ht="13.5">
      <c r="B32" s="48"/>
      <c r="C32" s="157"/>
      <c r="D32" s="156"/>
      <c r="E32" s="156"/>
      <c r="F32" s="156"/>
      <c r="G32" s="156"/>
      <c r="H32" s="156"/>
      <c r="I32" s="156"/>
      <c r="J32" s="156"/>
    </row>
    <row r="33" spans="2:10" s="37" customFormat="1" ht="13.5">
      <c r="B33" s="48"/>
      <c r="C33" s="153" t="s">
        <v>443</v>
      </c>
      <c r="D33" s="154">
        <f t="shared" ref="D33:I33" si="6">SUBTOTAL(9,D34:D108)</f>
        <v>2986629.7829657327</v>
      </c>
      <c r="E33" s="154">
        <f t="shared" si="6"/>
        <v>2987876.2317872657</v>
      </c>
      <c r="F33" s="154">
        <f t="shared" si="6"/>
        <v>2934640.4331009034</v>
      </c>
      <c r="G33" s="154">
        <f t="shared" si="6"/>
        <v>2977634.2210559333</v>
      </c>
      <c r="H33" s="154">
        <f t="shared" si="6"/>
        <v>2851720.8097520876</v>
      </c>
      <c r="I33" s="154">
        <f t="shared" si="6"/>
        <v>2861962.2495139008</v>
      </c>
      <c r="J33" s="154">
        <f t="shared" ref="J33:J59" si="7">SUM(D33:I33)</f>
        <v>17600463.728175826</v>
      </c>
    </row>
    <row r="34" spans="2:10" s="37" customFormat="1" ht="13.5">
      <c r="B34" s="48" t="s">
        <v>275</v>
      </c>
      <c r="C34" s="155" t="s">
        <v>275</v>
      </c>
      <c r="D34" s="154">
        <f t="shared" ref="D34:I34" si="8">SUBTOTAL(9,D35:D37)</f>
        <v>40427.654928991265</v>
      </c>
      <c r="E34" s="154">
        <f t="shared" si="8"/>
        <v>40444.5271249129</v>
      </c>
      <c r="F34" s="154">
        <f t="shared" si="8"/>
        <v>39820.530288725793</v>
      </c>
      <c r="G34" s="154">
        <f t="shared" si="8"/>
        <v>40305.889092845129</v>
      </c>
      <c r="H34" s="154">
        <f t="shared" si="8"/>
        <v>38695.382779733583</v>
      </c>
      <c r="I34" s="154">
        <f t="shared" si="8"/>
        <v>38740.128724041148</v>
      </c>
      <c r="J34" s="156">
        <f t="shared" si="7"/>
        <v>238434.11293924984</v>
      </c>
    </row>
    <row r="35" spans="2:10" s="37" customFormat="1" ht="13.5">
      <c r="B35" s="48"/>
      <c r="C35" s="160" t="s">
        <v>304</v>
      </c>
      <c r="D35" s="156">
        <f>$D$11*F801D!K22+$F$11*F801ENE!K22+$G$11*F801ENE!R22+$H$11*F801ENE!Y22</f>
        <v>39975.784171094434</v>
      </c>
      <c r="E35" s="156">
        <f>$D$11*F801D!L22+$F$11*F801ENE!L22+$G$11*F801ENE!S22+$H$11*F801ENE!Z22</f>
        <v>39992.467781950429</v>
      </c>
      <c r="F35" s="156">
        <f>$D$11*F801D!M22+$F$11*F801ENE!M22+$G$11*F801ENE!T22+$H$11*F801ENE!AA22</f>
        <v>39372.148640745349</v>
      </c>
      <c r="G35" s="156">
        <f>$D$11*F801D!N22+$F$11*F801ENE!N22+$G$11*F801ENE!U22+$H$11*F801ENE!AB22</f>
        <v>39855.379344404872</v>
      </c>
      <c r="H35" s="156">
        <f>$D$11*F801D!O22+$F$11*F801ENE!O22+$G$11*F801ENE!V22+$H$11*F801ENE!AC22</f>
        <v>38259.670362691177</v>
      </c>
      <c r="I35" s="156">
        <f>$D$11*F801D!P22+$F$11*F801ENE!P22+$G$11*F801ENE!W22+$H$11*F801ENE!AD22</f>
        <v>38307.119899801874</v>
      </c>
      <c r="J35" s="156">
        <f t="shared" si="7"/>
        <v>235762.57020068812</v>
      </c>
    </row>
    <row r="36" spans="2:10" s="37" customFormat="1" ht="13.5">
      <c r="B36" s="48"/>
      <c r="C36" s="161" t="s">
        <v>306</v>
      </c>
      <c r="D36" s="156">
        <f>($D$11*F801D!K23+$F$11*F801ENE!K23+$G$11*F801ENE!R23+$H$11*F801ENE!Y23)*1</f>
        <v>309.62107039184036</v>
      </c>
      <c r="E36" s="156">
        <f>($D$11*F801D!L23+$F$11*F801ENE!L23+$G$11*F801ENE!S23+$H$11*F801ENE!Z23)*1</f>
        <v>309.75028855624521</v>
      </c>
      <c r="F36" s="156">
        <f>($D$11*F801D!M23+$F$11*F801ENE!M23+$G$11*F801ENE!T23+$H$11*F801ENE!AA23)*1</f>
        <v>307.76644142063066</v>
      </c>
      <c r="G36" s="156">
        <f>($D$11*F801D!N23+$F$11*F801ENE!N23+$G$11*F801ENE!U23+$H$11*F801ENE!AB23)*1</f>
        <v>308.68850904018785</v>
      </c>
      <c r="H36" s="156">
        <f>($D$11*F801D!O23+$F$11*F801ENE!O23+$G$11*F801ENE!V23+$H$11*F801ENE!AC23)*1</f>
        <v>299.0703582091557</v>
      </c>
      <c r="I36" s="156">
        <f>($D$11*F801D!P23+$F$11*F801ENE!P23+$G$11*F801ENE!W23+$H$11*F801ENE!AD23)*1</f>
        <v>296.69690571276931</v>
      </c>
      <c r="J36" s="156">
        <f t="shared" si="7"/>
        <v>1831.5935733308293</v>
      </c>
    </row>
    <row r="37" spans="2:10" s="37" customFormat="1" ht="13.5">
      <c r="B37" s="48"/>
      <c r="C37" s="160" t="s">
        <v>305</v>
      </c>
      <c r="D37" s="156">
        <f>($D$11*F801D!K24+$F$11*F801ENE!K24+$G$11*F801ENE!R24+$H$11*F801ENE!Y24)*95%</f>
        <v>142.24968750499323</v>
      </c>
      <c r="E37" s="156">
        <f>($D$11*F801D!L24+$F$11*F801ENE!L24+$G$11*F801ENE!S24+$H$11*F801ENE!Z24)*95%</f>
        <v>142.30905440622931</v>
      </c>
      <c r="F37" s="156">
        <f>($D$11*F801D!M24+$F$11*F801ENE!M24+$G$11*F801ENE!T24+$H$11*F801ENE!AA24)*95%</f>
        <v>140.61520655981204</v>
      </c>
      <c r="G37" s="156">
        <f>($D$11*F801D!N24+$F$11*F801ENE!N24+$G$11*F801ENE!U24+$H$11*F801ENE!AB24)*95%</f>
        <v>141.82123940007608</v>
      </c>
      <c r="H37" s="156">
        <f>($D$11*F801D!O24+$F$11*F801ENE!O24+$G$11*F801ENE!V24+$H$11*F801ENE!AC24)*95%</f>
        <v>136.64205883324868</v>
      </c>
      <c r="I37" s="156">
        <f>($D$11*F801D!P24+$F$11*F801ENE!P24+$G$11*F801ENE!W24+$H$11*F801ENE!AD24)*95%</f>
        <v>136.31191852649877</v>
      </c>
      <c r="J37" s="156">
        <f t="shared" si="7"/>
        <v>839.94916523085806</v>
      </c>
    </row>
    <row r="38" spans="2:10" s="37" customFormat="1" ht="13.5">
      <c r="B38" s="48" t="s">
        <v>274</v>
      </c>
      <c r="C38" s="158" t="s">
        <v>627</v>
      </c>
      <c r="D38" s="154">
        <f t="shared" ref="D38:I38" si="9">SUBTOTAL(9,D39:D44)</f>
        <v>475252.41883279051</v>
      </c>
      <c r="E38" s="154">
        <f t="shared" si="9"/>
        <v>475450.76206929178</v>
      </c>
      <c r="F38" s="154">
        <f t="shared" si="9"/>
        <v>467755.91059303074</v>
      </c>
      <c r="G38" s="154">
        <f t="shared" si="9"/>
        <v>473820.98512086022</v>
      </c>
      <c r="H38" s="154">
        <f t="shared" si="9"/>
        <v>454539.25090004981</v>
      </c>
      <c r="I38" s="154">
        <f t="shared" si="9"/>
        <v>455414.49075719627</v>
      </c>
      <c r="J38" s="159">
        <f t="shared" si="7"/>
        <v>2802233.8182732193</v>
      </c>
    </row>
    <row r="39" spans="2:10" s="37" customFormat="1" ht="13.5">
      <c r="B39" s="48"/>
      <c r="C39" s="160" t="s">
        <v>304</v>
      </c>
      <c r="D39" s="156">
        <f>($D$12*F801D!D28+$E$12*F801ENE!D28)*1</f>
        <v>474387.3232673548</v>
      </c>
      <c r="E39" s="156">
        <f>($D$12*F801D!E28+$E$12*F801ENE!E28)*1</f>
        <v>474585.30546233896</v>
      </c>
      <c r="F39" s="156">
        <f>($D$12*F801D!F28+$E$12*F801ENE!F28)*1</f>
        <v>466904.15851777047</v>
      </c>
      <c r="G39" s="156">
        <f>($D$12*F801D!G28+$E$12*F801ENE!G28)*1</f>
        <v>472958.49517489609</v>
      </c>
      <c r="H39" s="156">
        <f>($D$12*F801D!H28+$E$12*F801ENE!H28)*1</f>
        <v>453711.56547379715</v>
      </c>
      <c r="I39" s="156">
        <f>($D$12*F801D!I28+$E$12*F801ENE!I28)*1</f>
        <v>454585.50590456411</v>
      </c>
      <c r="J39" s="156">
        <f t="shared" si="7"/>
        <v>2797132.3538007219</v>
      </c>
    </row>
    <row r="40" spans="2:10" s="37" customFormat="1" ht="13.5">
      <c r="B40" s="48"/>
      <c r="C40" s="161" t="s">
        <v>628</v>
      </c>
      <c r="D40" s="156">
        <f>($D$12*F801D!D29+$E$12*F801ENE!D29)*0.75</f>
        <v>37.657202072301608</v>
      </c>
      <c r="E40" s="156">
        <f>($D$12*F801D!E29+$E$12*F801ENE!E29)*0.75</f>
        <v>37.672918039313309</v>
      </c>
      <c r="F40" s="156">
        <f>($D$12*F801D!F29+$E$12*F801ENE!F29)*0.75</f>
        <v>36.961378137502464</v>
      </c>
      <c r="G40" s="156">
        <f>($D$12*F801D!G29+$E$12*F801ENE!G29)*0.75</f>
        <v>37.543780685250802</v>
      </c>
      <c r="H40" s="156">
        <f>($D$12*F801D!H29+$E$12*F801ENE!H29)*0.75</f>
        <v>35.917017295524815</v>
      </c>
      <c r="I40" s="156">
        <f>($D$12*F801D!I29+$E$12*F801ENE!I29)*0.75</f>
        <v>36.085319770107013</v>
      </c>
      <c r="J40" s="156">
        <f>SUM(D40:I40)</f>
        <v>221.837616</v>
      </c>
    </row>
    <row r="41" spans="2:10" s="37" customFormat="1" ht="13.5">
      <c r="B41" s="48"/>
      <c r="C41" s="161" t="s">
        <v>629</v>
      </c>
      <c r="D41" s="156">
        <f>($D$12*F801D!D30+$E$12*F801ENE!D30)*1</f>
        <v>244.6790242746693</v>
      </c>
      <c r="E41" s="156">
        <f>($D$12*F801D!E30+$E$12*F801ENE!E30)*1</f>
        <v>244.78113933533078</v>
      </c>
      <c r="F41" s="156">
        <f>($D$12*F801D!F30+$E$12*F801ENE!F30)*1</f>
        <v>241.61750708588229</v>
      </c>
      <c r="G41" s="156">
        <f>($D$12*F801D!G30+$E$12*F801ENE!G30)*1</f>
        <v>243.942064734707</v>
      </c>
      <c r="H41" s="156">
        <f>($D$12*F801D!H30+$E$12*F801ENE!H30)*1</f>
        <v>234.79049262235176</v>
      </c>
      <c r="I41" s="156">
        <f>($D$12*F801D!I30+$E$12*F801ENE!I30)*1</f>
        <v>234.46566250559388</v>
      </c>
      <c r="J41" s="156">
        <f>SUM(D41:I41)</f>
        <v>1444.2758905585351</v>
      </c>
    </row>
    <row r="42" spans="2:10" s="37" customFormat="1" ht="13.5">
      <c r="B42" s="48"/>
      <c r="C42" s="160" t="s">
        <v>305</v>
      </c>
      <c r="D42" s="156">
        <f>($D$12*F801D!D31+$E$12*F801ENE!D31)*0.95</f>
        <v>537.01281212678873</v>
      </c>
      <c r="E42" s="156">
        <f>($D$12*F801D!E31+$E$12*F801ENE!E31)*0.95</f>
        <v>537.23693062672487</v>
      </c>
      <c r="F42" s="156">
        <f>($D$12*F801D!F31+$E$12*F801ENE!F31)*0.95</f>
        <v>528.27196029947368</v>
      </c>
      <c r="G42" s="156">
        <f>($D$12*F801D!G31+$E$12*F801ENE!G31)*0.95</f>
        <v>535.39535956357042</v>
      </c>
      <c r="H42" s="156">
        <f>($D$12*F801D!H31+$E$12*F801ENE!H31)*0.95</f>
        <v>513.34539162015938</v>
      </c>
      <c r="I42" s="156">
        <f>($D$12*F801D!I31+$E$12*F801ENE!I31)*0.95</f>
        <v>514.59688930243385</v>
      </c>
      <c r="J42" s="156">
        <f t="shared" si="7"/>
        <v>3165.8593435391508</v>
      </c>
    </row>
    <row r="43" spans="2:10" s="37" customFormat="1" ht="13.5">
      <c r="B43" s="48"/>
      <c r="C43" s="160" t="s">
        <v>307</v>
      </c>
      <c r="D43" s="156">
        <f>($D$12*F801D!D32+$E$12*F801ENE!D32)*0.5</f>
        <v>45.746526961907129</v>
      </c>
      <c r="E43" s="156">
        <f>($D$12*F801D!E32+$E$12*F801ENE!E32)*0.5</f>
        <v>45.765618951462081</v>
      </c>
      <c r="F43" s="156">
        <f>($D$12*F801D!F32+$E$12*F801ENE!F32)*0.5</f>
        <v>44.901229737410397</v>
      </c>
      <c r="G43" s="156">
        <f>($D$12*F801D!G32+$E$12*F801ENE!G32)*0.5</f>
        <v>45.60874098060097</v>
      </c>
      <c r="H43" s="156">
        <f>($D$12*F801D!H32+$E$12*F801ENE!H32)*0.5</f>
        <v>43.63252471456348</v>
      </c>
      <c r="I43" s="156">
        <f>($D$12*F801D!I32+$E$12*F801ENE!I32)*0.5</f>
        <v>43.836981054055926</v>
      </c>
      <c r="J43" s="156">
        <f t="shared" si="7"/>
        <v>269.49162239999998</v>
      </c>
    </row>
    <row r="44" spans="2:10" s="37" customFormat="1" ht="13.5">
      <c r="B44" s="48"/>
      <c r="C44" s="160" t="s">
        <v>624</v>
      </c>
      <c r="D44" s="156">
        <f>($D$12*F801D!D33+$E$12*F801ENE!D33)*0</f>
        <v>0</v>
      </c>
      <c r="E44" s="156">
        <f>($D$12*F801D!E33+$E$12*F801ENE!E33)*0</f>
        <v>0</v>
      </c>
      <c r="F44" s="156">
        <f>($D$12*F801D!F33+$E$12*F801ENE!F33)*0</f>
        <v>0</v>
      </c>
      <c r="G44" s="156">
        <f>($D$12*F801D!G33+$E$12*F801ENE!G33)*0</f>
        <v>0</v>
      </c>
      <c r="H44" s="156">
        <f>($D$12*F801D!H33+$E$12*F801ENE!H33)*0</f>
        <v>0</v>
      </c>
      <c r="I44" s="156">
        <f>($D$12*F801D!I33+$E$12*F801ENE!I33)*0</f>
        <v>0</v>
      </c>
      <c r="J44" s="156">
        <f t="shared" si="7"/>
        <v>0</v>
      </c>
    </row>
    <row r="45" spans="2:10" s="37" customFormat="1" ht="13.5">
      <c r="B45" s="48" t="s">
        <v>274</v>
      </c>
      <c r="C45" s="158" t="s">
        <v>631</v>
      </c>
      <c r="D45" s="154">
        <f t="shared" ref="D45:I45" si="10">SUBTOTAL(9,D46:D49)</f>
        <v>229913.43280557942</v>
      </c>
      <c r="E45" s="154">
        <f t="shared" si="10"/>
        <v>230009.38555104841</v>
      </c>
      <c r="F45" s="154">
        <f t="shared" si="10"/>
        <v>226675.97210839644</v>
      </c>
      <c r="G45" s="154">
        <f t="shared" si="10"/>
        <v>229220.9464015085</v>
      </c>
      <c r="H45" s="154">
        <f t="shared" si="10"/>
        <v>220271.13762937492</v>
      </c>
      <c r="I45" s="154">
        <f t="shared" si="10"/>
        <v>220316.41454144989</v>
      </c>
      <c r="J45" s="159">
        <f t="shared" si="7"/>
        <v>1356407.2890373576</v>
      </c>
    </row>
    <row r="46" spans="2:10" s="37" customFormat="1" ht="13.5">
      <c r="B46" s="48"/>
      <c r="C46" s="160" t="s">
        <v>304</v>
      </c>
      <c r="D46" s="156">
        <f>($D$12*F801D!D35+$E$12*F801ENE!D35)*1</f>
        <v>229726.02664890955</v>
      </c>
      <c r="E46" s="156">
        <f>($D$12*F801D!E35+$E$12*F801ENE!E35)*1</f>
        <v>229821.90118174421</v>
      </c>
      <c r="F46" s="156">
        <f>($D$12*F801D!F35+$E$12*F801ENE!F35)*1</f>
        <v>226490.47510557011</v>
      </c>
      <c r="G46" s="156">
        <f>($D$12*F801D!G35+$E$12*F801ENE!G35)*1</f>
        <v>229034.10470170376</v>
      </c>
      <c r="H46" s="156">
        <f>($D$12*F801D!H35+$E$12*F801ENE!H35)*1</f>
        <v>220090.88193019628</v>
      </c>
      <c r="I46" s="156">
        <f>($D$12*F801D!I35+$E$12*F801ENE!I35)*1</f>
        <v>220136.83106954632</v>
      </c>
      <c r="J46" s="156">
        <f t="shared" si="7"/>
        <v>1355300.2206376703</v>
      </c>
    </row>
    <row r="47" spans="2:10" s="37" customFormat="1" ht="13.5">
      <c r="B47" s="48"/>
      <c r="C47" s="161" t="s">
        <v>306</v>
      </c>
      <c r="D47" s="156">
        <f>($D$12*F801D!D36+$E$12*F801ENE!D36)*1</f>
        <v>0</v>
      </c>
      <c r="E47" s="156">
        <f>($D$12*F801D!E36+$E$12*F801ENE!E36)*1</f>
        <v>0</v>
      </c>
      <c r="F47" s="156">
        <f>($D$12*F801D!F36+$E$12*F801ENE!F36)*1</f>
        <v>0</v>
      </c>
      <c r="G47" s="156">
        <f>($D$12*F801D!G36+$E$12*F801ENE!G36)*1</f>
        <v>0</v>
      </c>
      <c r="H47" s="156">
        <f>($D$12*F801D!H36+$E$12*F801ENE!H36)*1</f>
        <v>0</v>
      </c>
      <c r="I47" s="156">
        <f>($D$12*F801D!I36+$E$12*F801ENE!I36)*1</f>
        <v>0</v>
      </c>
      <c r="J47" s="156">
        <f>SUM(D47:I47)</f>
        <v>0</v>
      </c>
    </row>
    <row r="48" spans="2:10" s="37" customFormat="1" ht="13.5">
      <c r="B48" s="48"/>
      <c r="C48" s="160" t="s">
        <v>305</v>
      </c>
      <c r="D48" s="156">
        <f>($D$12*F801D!D37+$E$12*F801ENE!D37)*0.95</f>
        <v>187.4061566698513</v>
      </c>
      <c r="E48" s="156">
        <f>($D$12*F801D!E37+$E$12*F801ENE!E37)*0.95</f>
        <v>187.48436930419297</v>
      </c>
      <c r="F48" s="156">
        <f>($D$12*F801D!F37+$E$12*F801ENE!F37)*0.95</f>
        <v>185.49700282633427</v>
      </c>
      <c r="G48" s="156">
        <f>($D$12*F801D!G37+$E$12*F801ENE!G37)*0.95</f>
        <v>186.84169980471981</v>
      </c>
      <c r="H48" s="156">
        <f>($D$12*F801D!H37+$E$12*F801ENE!H37)*0.95</f>
        <v>180.25569917863621</v>
      </c>
      <c r="I48" s="156">
        <f>($D$12*F801D!I37+$E$12*F801ENE!I37)*0.95</f>
        <v>179.58347190357333</v>
      </c>
      <c r="J48" s="156">
        <f t="shared" si="7"/>
        <v>1107.0683996873079</v>
      </c>
    </row>
    <row r="49" spans="2:10" s="37" customFormat="1" ht="13.5">
      <c r="B49" s="48"/>
      <c r="C49" s="160" t="s">
        <v>307</v>
      </c>
      <c r="D49" s="156">
        <f>($D$12*F801D!D38+$E$12*F801ENE!D38)*0.5</f>
        <v>0</v>
      </c>
      <c r="E49" s="156">
        <f>($D$12*F801D!E38+$E$12*F801ENE!E38)*0.5</f>
        <v>0</v>
      </c>
      <c r="F49" s="156">
        <f>($D$12*F801D!F38+$E$12*F801ENE!F38)*0.5</f>
        <v>0</v>
      </c>
      <c r="G49" s="156">
        <f>($D$12*F801D!G38+$E$12*F801ENE!G38)*0.5</f>
        <v>0</v>
      </c>
      <c r="H49" s="156">
        <f>($D$12*F801D!H38+$E$12*F801ENE!H38)*0.5</f>
        <v>0</v>
      </c>
      <c r="I49" s="156">
        <f>($D$12*F801D!I38+$E$12*F801ENE!I38)*0.5</f>
        <v>0</v>
      </c>
      <c r="J49" s="156">
        <f t="shared" si="7"/>
        <v>0</v>
      </c>
    </row>
    <row r="50" spans="2:10" s="37" customFormat="1" ht="13.5">
      <c r="B50" s="48" t="s">
        <v>274</v>
      </c>
      <c r="C50" s="158" t="s">
        <v>632</v>
      </c>
      <c r="D50" s="154">
        <f t="shared" ref="D50:I50" si="11">SUBTOTAL(9,D51:D54)</f>
        <v>67232.318851346499</v>
      </c>
      <c r="E50" s="154">
        <f t="shared" si="11"/>
        <v>67260.377784220997</v>
      </c>
      <c r="F50" s="154">
        <f t="shared" si="11"/>
        <v>66357.782950270877</v>
      </c>
      <c r="G50" s="154">
        <f t="shared" si="11"/>
        <v>67029.81886624085</v>
      </c>
      <c r="H50" s="154">
        <f t="shared" si="11"/>
        <v>64482.813088056821</v>
      </c>
      <c r="I50" s="154">
        <f t="shared" si="11"/>
        <v>64425.915658272628</v>
      </c>
      <c r="J50" s="159">
        <f t="shared" si="7"/>
        <v>396789.02719840867</v>
      </c>
    </row>
    <row r="51" spans="2:10" s="37" customFormat="1" ht="13.5">
      <c r="B51" s="48"/>
      <c r="C51" s="160" t="s">
        <v>304</v>
      </c>
      <c r="D51" s="156">
        <f>($D$12*F801D!D40+$E$12*F801ENE!D40)*1</f>
        <v>67232.318851346499</v>
      </c>
      <c r="E51" s="156">
        <f>($D$12*F801D!E40+$E$12*F801ENE!E40)*1</f>
        <v>67260.377784220997</v>
      </c>
      <c r="F51" s="156">
        <f>($D$12*F801D!F40+$E$12*F801ENE!F40)*1</f>
        <v>66357.782950270877</v>
      </c>
      <c r="G51" s="156">
        <f>($D$12*F801D!G40+$E$12*F801ENE!G40)*1</f>
        <v>67029.81886624085</v>
      </c>
      <c r="H51" s="156">
        <f>($D$12*F801D!H40+$E$12*F801ENE!H40)*1</f>
        <v>64482.813088056821</v>
      </c>
      <c r="I51" s="156">
        <f>($D$12*F801D!I40+$E$12*F801ENE!I40)*1</f>
        <v>64425.915658272628</v>
      </c>
      <c r="J51" s="156">
        <f t="shared" si="7"/>
        <v>396789.02719840867</v>
      </c>
    </row>
    <row r="52" spans="2:10" s="37" customFormat="1" ht="13.5">
      <c r="B52" s="48"/>
      <c r="C52" s="161" t="s">
        <v>306</v>
      </c>
      <c r="D52" s="156">
        <f>($D$12*F801D!D41+$E$12*F801ENE!D41)*1</f>
        <v>0</v>
      </c>
      <c r="E52" s="156">
        <f>($D$12*F801D!E41+$E$12*F801ENE!E41)*1</f>
        <v>0</v>
      </c>
      <c r="F52" s="156">
        <f>($D$12*F801D!F41+$E$12*F801ENE!F41)*1</f>
        <v>0</v>
      </c>
      <c r="G52" s="156">
        <f>($D$12*F801D!G41+$E$12*F801ENE!G41)*1</f>
        <v>0</v>
      </c>
      <c r="H52" s="156">
        <f>($D$12*F801D!H41+$E$12*F801ENE!H41)*1</f>
        <v>0</v>
      </c>
      <c r="I52" s="156">
        <f>($D$12*F801D!I41+$E$12*F801ENE!I41)*1</f>
        <v>0</v>
      </c>
      <c r="J52" s="156">
        <f>SUM(D52:I52)</f>
        <v>0</v>
      </c>
    </row>
    <row r="53" spans="2:10" s="37" customFormat="1" ht="13.5">
      <c r="B53" s="48"/>
      <c r="C53" s="160" t="s">
        <v>305</v>
      </c>
      <c r="D53" s="156">
        <f>($D$12*F801D!D42+$E$12*F801ENE!D42)*0.95</f>
        <v>0</v>
      </c>
      <c r="E53" s="156">
        <f>($D$12*F801D!E42+$E$12*F801ENE!E42)*0.95</f>
        <v>0</v>
      </c>
      <c r="F53" s="156">
        <f>($D$12*F801D!F42+$E$12*F801ENE!F42)*0.95</f>
        <v>0</v>
      </c>
      <c r="G53" s="156">
        <f>($D$12*F801D!G42+$E$12*F801ENE!G42)*0.95</f>
        <v>0</v>
      </c>
      <c r="H53" s="156">
        <f>($D$12*F801D!H42+$E$12*F801ENE!H42)*0.95</f>
        <v>0</v>
      </c>
      <c r="I53" s="156">
        <f>($D$12*F801D!I42+$E$12*F801ENE!I42)*0.95</f>
        <v>0</v>
      </c>
      <c r="J53" s="156">
        <f t="shared" si="7"/>
        <v>0</v>
      </c>
    </row>
    <row r="54" spans="2:10" s="37" customFormat="1" ht="13.5">
      <c r="B54" s="48"/>
      <c r="C54" s="160" t="s">
        <v>307</v>
      </c>
      <c r="D54" s="156">
        <f>($D$12*F801D!D43+$E$12*F801ENE!D43)*0.5</f>
        <v>0</v>
      </c>
      <c r="E54" s="156">
        <f>($D$12*F801D!E43+$E$12*F801ENE!E43)*0.5</f>
        <v>0</v>
      </c>
      <c r="F54" s="156">
        <f>($D$12*F801D!F43+$E$12*F801ENE!F43)*0.5</f>
        <v>0</v>
      </c>
      <c r="G54" s="156">
        <f>($D$12*F801D!G43+$E$12*F801ENE!G43)*0.5</f>
        <v>0</v>
      </c>
      <c r="H54" s="156">
        <f>($D$12*F801D!H43+$E$12*F801ENE!H43)*0.5</f>
        <v>0</v>
      </c>
      <c r="I54" s="156">
        <f>($D$12*F801D!I43+$E$12*F801ENE!I43)*0.5</f>
        <v>0</v>
      </c>
      <c r="J54" s="156">
        <f t="shared" si="7"/>
        <v>0</v>
      </c>
    </row>
    <row r="55" spans="2:10" s="37" customFormat="1" ht="13.5">
      <c r="B55" s="48" t="s">
        <v>274</v>
      </c>
      <c r="C55" s="158" t="s">
        <v>633</v>
      </c>
      <c r="D55" s="154">
        <f t="shared" ref="D55:I55" si="12">SUBTOTAL(9,D56:D59)</f>
        <v>68617.839449835301</v>
      </c>
      <c r="E55" s="154">
        <f t="shared" si="12"/>
        <v>68646.47661993459</v>
      </c>
      <c r="F55" s="154">
        <f t="shared" si="12"/>
        <v>67743.421389747076</v>
      </c>
      <c r="G55" s="154">
        <f t="shared" si="12"/>
        <v>68411.166354157976</v>
      </c>
      <c r="H55" s="154">
        <f t="shared" si="12"/>
        <v>65829.299672265479</v>
      </c>
      <c r="I55" s="154">
        <f t="shared" si="12"/>
        <v>65753.602026169654</v>
      </c>
      <c r="J55" s="159">
        <f t="shared" si="7"/>
        <v>405001.80551211006</v>
      </c>
    </row>
    <row r="56" spans="2:10" s="37" customFormat="1" ht="13.5">
      <c r="B56" s="48"/>
      <c r="C56" s="160" t="s">
        <v>304</v>
      </c>
      <c r="D56" s="156">
        <f>($D$12*F801D!D45+$E$12*F801ENE!D45)*1</f>
        <v>68617.839449835301</v>
      </c>
      <c r="E56" s="156">
        <f>($D$12*F801D!E45+$E$12*F801ENE!E45)*1</f>
        <v>68646.47661993459</v>
      </c>
      <c r="F56" s="156">
        <f>($D$12*F801D!F45+$E$12*F801ENE!F45)*1</f>
        <v>67743.421389747076</v>
      </c>
      <c r="G56" s="156">
        <f>($D$12*F801D!G45+$E$12*F801ENE!G45)*1</f>
        <v>68411.166354157976</v>
      </c>
      <c r="H56" s="156">
        <f>($D$12*F801D!H45+$E$12*F801ENE!H45)*1</f>
        <v>65829.299672265479</v>
      </c>
      <c r="I56" s="156">
        <f>($D$12*F801D!I45+$E$12*F801ENE!I45)*1</f>
        <v>65753.602026169654</v>
      </c>
      <c r="J56" s="156">
        <f t="shared" si="7"/>
        <v>405001.80551211006</v>
      </c>
    </row>
    <row r="57" spans="2:10" s="37" customFormat="1" ht="13.5">
      <c r="B57" s="48"/>
      <c r="C57" s="161" t="s">
        <v>306</v>
      </c>
      <c r="D57" s="156">
        <f>($D$12*F801D!D46+$E$12*F801ENE!D46)*1</f>
        <v>0</v>
      </c>
      <c r="E57" s="156">
        <f>($D$12*F801D!E46+$E$12*F801ENE!E46)*1</f>
        <v>0</v>
      </c>
      <c r="F57" s="156">
        <f>($D$12*F801D!F46+$E$12*F801ENE!F46)*1</f>
        <v>0</v>
      </c>
      <c r="G57" s="156">
        <f>($D$12*F801D!G46+$E$12*F801ENE!G46)*1</f>
        <v>0</v>
      </c>
      <c r="H57" s="156">
        <f>($D$12*F801D!H46+$E$12*F801ENE!H46)*1</f>
        <v>0</v>
      </c>
      <c r="I57" s="156">
        <f>($D$12*F801D!I46+$E$12*F801ENE!I46)*1</f>
        <v>0</v>
      </c>
      <c r="J57" s="156">
        <f>SUM(D57:I57)</f>
        <v>0</v>
      </c>
    </row>
    <row r="58" spans="2:10" s="37" customFormat="1" ht="13.5">
      <c r="B58" s="48"/>
      <c r="C58" s="160" t="s">
        <v>305</v>
      </c>
      <c r="D58" s="156">
        <f>($D$12*F801D!D47+$E$12*F801ENE!D47)*0.95</f>
        <v>0</v>
      </c>
      <c r="E58" s="156">
        <f>($D$12*F801D!E47+$E$12*F801ENE!E47)*0.95</f>
        <v>0</v>
      </c>
      <c r="F58" s="156">
        <f>($D$12*F801D!F47+$E$12*F801ENE!F47)*0.95</f>
        <v>0</v>
      </c>
      <c r="G58" s="156">
        <f>($D$12*F801D!G47+$E$12*F801ENE!G47)*0.95</f>
        <v>0</v>
      </c>
      <c r="H58" s="156">
        <f>($D$12*F801D!H47+$E$12*F801ENE!H47)*0.95</f>
        <v>0</v>
      </c>
      <c r="I58" s="156">
        <f>($D$12*F801D!I47+$E$12*F801ENE!I47)*0.95</f>
        <v>0</v>
      </c>
      <c r="J58" s="156">
        <f t="shared" si="7"/>
        <v>0</v>
      </c>
    </row>
    <row r="59" spans="2:10" s="37" customFormat="1" ht="13.5">
      <c r="B59" s="48"/>
      <c r="C59" s="160" t="s">
        <v>307</v>
      </c>
      <c r="D59" s="156">
        <f>($D$12*F801D!D48+$E$12*F801ENE!D48)*0.5</f>
        <v>0</v>
      </c>
      <c r="E59" s="156">
        <f>($D$12*F801D!E48+$E$12*F801ENE!E48)*0.5</f>
        <v>0</v>
      </c>
      <c r="F59" s="156">
        <f>($D$12*F801D!F48+$E$12*F801ENE!F48)*0.5</f>
        <v>0</v>
      </c>
      <c r="G59" s="156">
        <f>($D$12*F801D!G48+$E$12*F801ENE!G48)*0.5</f>
        <v>0</v>
      </c>
      <c r="H59" s="156">
        <f>($D$12*F801D!H48+$E$12*F801ENE!H48)*0.5</f>
        <v>0</v>
      </c>
      <c r="I59" s="156">
        <f>($D$12*F801D!I48+$E$12*F801ENE!I48)*0.5</f>
        <v>0</v>
      </c>
      <c r="J59" s="156">
        <f t="shared" si="7"/>
        <v>0</v>
      </c>
    </row>
    <row r="60" spans="2:10" s="37" customFormat="1" ht="13.5">
      <c r="B60" s="48"/>
      <c r="C60" s="157"/>
      <c r="D60" s="156"/>
      <c r="E60" s="156"/>
      <c r="F60" s="156"/>
      <c r="G60" s="156"/>
      <c r="H60" s="156"/>
      <c r="I60" s="156"/>
      <c r="J60" s="156"/>
    </row>
    <row r="61" spans="2:10" s="37" customFormat="1" ht="13.5">
      <c r="B61" s="48" t="s">
        <v>1176</v>
      </c>
      <c r="C61" s="158" t="str">
        <f>F801ENE!C50</f>
        <v>BTSH</v>
      </c>
      <c r="D61" s="154">
        <f t="shared" ref="D61:I61" si="13">SUBTOTAL(9,D62:D67)</f>
        <v>13.57</v>
      </c>
      <c r="E61" s="154">
        <f t="shared" si="13"/>
        <v>13.57</v>
      </c>
      <c r="F61" s="154">
        <f t="shared" si="13"/>
        <v>13.57</v>
      </c>
      <c r="G61" s="154">
        <f t="shared" si="13"/>
        <v>13.57</v>
      </c>
      <c r="H61" s="154">
        <f t="shared" si="13"/>
        <v>13.57</v>
      </c>
      <c r="I61" s="154">
        <f t="shared" si="13"/>
        <v>13.57</v>
      </c>
      <c r="J61" s="154">
        <f>SUM(D61:I61)</f>
        <v>81.419999999999987</v>
      </c>
    </row>
    <row r="62" spans="2:10" s="37" customFormat="1" ht="13.5">
      <c r="B62" s="48"/>
      <c r="C62" s="160" t="str">
        <f>F801ENE!C51</f>
        <v xml:space="preserve">    - Regulares</v>
      </c>
      <c r="D62" s="156">
        <f>($F$15*F801ENE!K51+$G$15*F801ENE!R51+$H$15*F801ENE!Y51)*1</f>
        <v>13.57</v>
      </c>
      <c r="E62" s="156">
        <f>($F$15*F801ENE!L51+$G$15*F801ENE!S51+$H$15*F801ENE!Z51)*1</f>
        <v>13.57</v>
      </c>
      <c r="F62" s="156">
        <f>($F$15*F801ENE!M51+$G$15*F801ENE!T51+$H$15*F801ENE!AA51)*1</f>
        <v>13.57</v>
      </c>
      <c r="G62" s="156">
        <f>($F$15*F801ENE!N51+$G$15*F801ENE!U51+$H$15*F801ENE!AB51)*1</f>
        <v>13.57</v>
      </c>
      <c r="H62" s="156">
        <f>($F$15*F801ENE!O51+$G$15*F801ENE!V51+$H$15*F801ENE!AC51)*1</f>
        <v>13.57</v>
      </c>
      <c r="I62" s="156">
        <f>($F$15*F801ENE!P51+$G$15*F801ENE!W51+$H$15*F801ENE!AD51)*1</f>
        <v>13.57</v>
      </c>
      <c r="J62" s="156">
        <f t="shared" ref="J62:J67" si="14">SUM(D62:I62)</f>
        <v>81.419999999999987</v>
      </c>
    </row>
    <row r="63" spans="2:10" s="37" customFormat="1" ht="13.5">
      <c r="B63" s="48"/>
      <c r="C63" s="162" t="str">
        <f>F801ENE!C52</f>
        <v xml:space="preserve">    - Jubilados (0 a 600 KWh)</v>
      </c>
      <c r="D63" s="156">
        <f>($F$15*F801ENE!K52+$G$15*F801ENE!R52+$H$15*F801ENE!Y52)*0.75</f>
        <v>0</v>
      </c>
      <c r="E63" s="156">
        <f>($F$15*F801ENE!L52+$G$15*F801ENE!S52+$H$15*F801ENE!Z52)*0.75</f>
        <v>0</v>
      </c>
      <c r="F63" s="156">
        <f>($F$15*F801ENE!M52+$G$15*F801ENE!T52+$H$15*F801ENE!AA52)*0.75</f>
        <v>0</v>
      </c>
      <c r="G63" s="156">
        <f>($F$15*F801ENE!N52+$G$15*F801ENE!U52+$H$15*F801ENE!AB52)*0.75</f>
        <v>0</v>
      </c>
      <c r="H63" s="156">
        <f>($F$15*F801ENE!O52+$G$15*F801ENE!V52+$H$15*F801ENE!AC52)*0.75</f>
        <v>0</v>
      </c>
      <c r="I63" s="156">
        <f>($F$15*F801ENE!P52+$G$15*F801ENE!W52+$H$15*F801ENE!AD52)*0.75</f>
        <v>0</v>
      </c>
      <c r="J63" s="156">
        <f t="shared" si="14"/>
        <v>0</v>
      </c>
    </row>
    <row r="64" spans="2:10" s="37" customFormat="1" ht="13.5">
      <c r="B64" s="48"/>
      <c r="C64" s="162" t="str">
        <f>F801ENE!C53</f>
        <v xml:space="preserve">    - Jubilados (601 y Más KWh)</v>
      </c>
      <c r="D64" s="156">
        <f>($F$15*F801ENE!K53+$G$15*F801ENE!R53+$H$15*F801ENE!Y53)*1</f>
        <v>0</v>
      </c>
      <c r="E64" s="156">
        <f>($F$15*F801ENE!L53+$G$15*F801ENE!S53+$H$15*F801ENE!Z53)*1</f>
        <v>0</v>
      </c>
      <c r="F64" s="156">
        <f>($F$15*F801ENE!M53+$G$15*F801ENE!T53+$H$15*F801ENE!AA53)*1</f>
        <v>0</v>
      </c>
      <c r="G64" s="156">
        <f>($F$15*F801ENE!N53+$G$15*F801ENE!U53+$H$15*F801ENE!AB53)*1</f>
        <v>0</v>
      </c>
      <c r="H64" s="156">
        <f>($F$15*F801ENE!O53+$G$15*F801ENE!V53+$H$15*F801ENE!AC53)*1</f>
        <v>0</v>
      </c>
      <c r="I64" s="156">
        <f>($F$15*F801ENE!P53+$G$15*F801ENE!W53+$H$15*F801ENE!AD53)*1</f>
        <v>0</v>
      </c>
      <c r="J64" s="156">
        <f t="shared" si="14"/>
        <v>0</v>
      </c>
    </row>
    <row r="65" spans="2:10" s="37" customFormat="1" ht="13.5">
      <c r="B65" s="48"/>
      <c r="C65" s="160" t="str">
        <f>F801ENE!C54</f>
        <v xml:space="preserve">    - Agropecuarios</v>
      </c>
      <c r="D65" s="156">
        <f>($F$15*F801ENE!K54+$G$15*F801ENE!R54+$H$15*F801ENE!Y54)*0.95</f>
        <v>0</v>
      </c>
      <c r="E65" s="156">
        <f>($F$15*F801ENE!L54+$G$15*F801ENE!S54+$H$15*F801ENE!Z54)*0.95</f>
        <v>0</v>
      </c>
      <c r="F65" s="156">
        <f>($F$15*F801ENE!M54+$G$15*F801ENE!T54+$H$15*F801ENE!AA54)*0.95</f>
        <v>0</v>
      </c>
      <c r="G65" s="156">
        <f>($F$15*F801ENE!N54+$G$15*F801ENE!U54+$H$15*F801ENE!AB54)*0.95</f>
        <v>0</v>
      </c>
      <c r="H65" s="156">
        <f>($F$15*F801ENE!O54+$G$15*F801ENE!V54+$H$15*F801ENE!AC54)*0.95</f>
        <v>0</v>
      </c>
      <c r="I65" s="156">
        <f>($F$15*F801ENE!P54+$G$15*F801ENE!W54+$H$15*F801ENE!AD54)*0.95</f>
        <v>0</v>
      </c>
      <c r="J65" s="156">
        <f t="shared" si="14"/>
        <v>0</v>
      </c>
    </row>
    <row r="66" spans="2:10" s="37" customFormat="1" ht="13.5">
      <c r="B66" s="48"/>
      <c r="C66" s="160" t="str">
        <f>F801ENE!C55</f>
        <v xml:space="preserve">    - Partidos Políticos</v>
      </c>
      <c r="D66" s="156">
        <f>($F$15*F801ENE!K55+$G$15*F801ENE!R55+$H$15*F801ENE!Y55)*0.5</f>
        <v>0</v>
      </c>
      <c r="E66" s="156">
        <f>($F$15*F801ENE!L55+$G$15*F801ENE!S55+$H$15*F801ENE!Z55)*0.5</f>
        <v>0</v>
      </c>
      <c r="F66" s="156">
        <f>($F$15*F801ENE!M55+$G$15*F801ENE!T55+$H$15*F801ENE!AA55)*0.5</f>
        <v>0</v>
      </c>
      <c r="G66" s="156">
        <f>($F$15*F801ENE!N55+$G$15*F801ENE!U55+$H$15*F801ENE!AB55)*0.5</f>
        <v>0</v>
      </c>
      <c r="H66" s="156">
        <f>($F$15*F801ENE!O55+$G$15*F801ENE!V55+$H$15*F801ENE!AC55)*0.5</f>
        <v>0</v>
      </c>
      <c r="I66" s="156">
        <f>($F$15*F801ENE!P55+$G$15*F801ENE!W55+$H$15*F801ENE!AD55)*0.5</f>
        <v>0</v>
      </c>
      <c r="J66" s="156">
        <f t="shared" si="14"/>
        <v>0</v>
      </c>
    </row>
    <row r="67" spans="2:10" s="37" customFormat="1" ht="13.5">
      <c r="B67" s="48"/>
      <c r="C67" s="160" t="str">
        <f>F801ENE!C56</f>
        <v xml:space="preserve">    - Cruz Roja</v>
      </c>
      <c r="D67" s="156">
        <f>($F$15*F801ENE!K56+$G$15*F801ENE!R56+$H$15*F801ENE!Y56)*0</f>
        <v>0</v>
      </c>
      <c r="E67" s="156">
        <f>($F$15*F801ENE!L56+$G$15*F801ENE!S56+$H$15*F801ENE!Z56)*0</f>
        <v>0</v>
      </c>
      <c r="F67" s="156">
        <f>($F$15*F801ENE!M56+$G$15*F801ENE!T56+$H$15*F801ENE!AA56)*0</f>
        <v>0</v>
      </c>
      <c r="G67" s="156">
        <f>($F$15*F801ENE!N56+$G$15*F801ENE!U56+$H$15*F801ENE!AB56)*0</f>
        <v>0</v>
      </c>
      <c r="H67" s="156">
        <f>($F$15*F801ENE!O56+$G$15*F801ENE!V56+$H$15*F801ENE!AC56)*0</f>
        <v>0</v>
      </c>
      <c r="I67" s="156">
        <f>($F$15*F801ENE!P56+$G$15*F801ENE!W56+$H$15*F801ENE!AD56)*0</f>
        <v>0</v>
      </c>
      <c r="J67" s="156">
        <f t="shared" si="14"/>
        <v>0</v>
      </c>
    </row>
    <row r="68" spans="2:10" s="37" customFormat="1" ht="13.5">
      <c r="B68" s="48" t="s">
        <v>751</v>
      </c>
      <c r="C68" s="158" t="s">
        <v>634</v>
      </c>
      <c r="D68" s="154">
        <f t="shared" ref="D68:I68" si="15">SUBTOTAL(9,D69:D73)</f>
        <v>1087958.4914368649</v>
      </c>
      <c r="E68" s="154">
        <f t="shared" si="15"/>
        <v>1088412.5488836812</v>
      </c>
      <c r="F68" s="154">
        <f t="shared" si="15"/>
        <v>1067855.1125589805</v>
      </c>
      <c r="G68" s="154">
        <f t="shared" si="15"/>
        <v>1084681.5804214431</v>
      </c>
      <c r="H68" s="154">
        <f t="shared" si="15"/>
        <v>1037681.9888109978</v>
      </c>
      <c r="I68" s="154">
        <f t="shared" si="15"/>
        <v>1042544.495320763</v>
      </c>
      <c r="J68" s="159">
        <f t="shared" ref="J68:J87" si="16">SUM(D68:I68)</f>
        <v>6409134.2174327299</v>
      </c>
    </row>
    <row r="69" spans="2:10" s="37" customFormat="1" ht="13.5">
      <c r="B69" s="48"/>
      <c r="C69" s="160" t="s">
        <v>304</v>
      </c>
      <c r="D69" s="156">
        <f>$E$14*(F801ENE!D66)*1</f>
        <v>768860.27688875538</v>
      </c>
      <c r="E69" s="156">
        <f>$E$14*(F801ENE!E66)*1</f>
        <v>769181.16095206584</v>
      </c>
      <c r="F69" s="156">
        <f>$E$14*(F801ENE!F66)*1</f>
        <v>754653.14528935822</v>
      </c>
      <c r="G69" s="156">
        <f>$E$14*(F801ENE!G66)*1</f>
        <v>766544.47185327322</v>
      </c>
      <c r="H69" s="156">
        <f>$E$14*(F801ENE!H66)*1</f>
        <v>733329.68805083015</v>
      </c>
      <c r="I69" s="156">
        <f>$E$14*(F801ENE!I66)*1</f>
        <v>736766.03923869738</v>
      </c>
      <c r="J69" s="156">
        <f t="shared" si="16"/>
        <v>4529334.7822729805</v>
      </c>
    </row>
    <row r="70" spans="2:10" s="37" customFormat="1" ht="13.5">
      <c r="B70" s="48"/>
      <c r="C70" s="162" t="s">
        <v>644</v>
      </c>
      <c r="D70" s="156">
        <f>$E$14*(F801ENE!D67)*0.75</f>
        <v>319030.26800868742</v>
      </c>
      <c r="E70" s="156">
        <f>$E$14*(F801ENE!E67)*0.75</f>
        <v>319163.41303518543</v>
      </c>
      <c r="F70" s="156">
        <f>$E$14*(F801ENE!F67)*0.75</f>
        <v>313135.2762358092</v>
      </c>
      <c r="G70" s="156">
        <f>$E$14*(F801ENE!G67)*0.75</f>
        <v>318069.36667992536</v>
      </c>
      <c r="H70" s="156">
        <f>$E$14*(F801ENE!H67)*0.75</f>
        <v>304287.4941123738</v>
      </c>
      <c r="I70" s="156">
        <f>$E$14*(F801ENE!I67)*0.75</f>
        <v>305713.34575874388</v>
      </c>
      <c r="J70" s="156">
        <f>SUM(D70:I70)</f>
        <v>1879399.163830725</v>
      </c>
    </row>
    <row r="71" spans="2:10" s="37" customFormat="1" ht="13.5">
      <c r="B71" s="48"/>
      <c r="C71" s="160" t="s">
        <v>305</v>
      </c>
      <c r="D71" s="156">
        <f>$E$14*(F801ENE!D68)*0.95</f>
        <v>65.570125200365752</v>
      </c>
      <c r="E71" s="156">
        <f>$E$14*(F801ENE!E68)*0.95</f>
        <v>65.597490428473336</v>
      </c>
      <c r="F71" s="156">
        <f>$E$14*(F801ENE!F68)*0.95</f>
        <v>64.358530604607139</v>
      </c>
      <c r="G71" s="156">
        <f>$E$14*(F801ENE!G68)*0.95</f>
        <v>65.372631649595803</v>
      </c>
      <c r="H71" s="156">
        <f>$E$14*(F801ENE!H68)*0.95</f>
        <v>62.540050542510258</v>
      </c>
      <c r="I71" s="156">
        <f>$E$14*(F801ENE!I68)*0.95</f>
        <v>62.833105090447674</v>
      </c>
      <c r="J71" s="156">
        <f t="shared" si="16"/>
        <v>386.27193351599999</v>
      </c>
    </row>
    <row r="72" spans="2:10" s="37" customFormat="1" ht="13.5">
      <c r="B72" s="48"/>
      <c r="C72" s="160" t="s">
        <v>307</v>
      </c>
      <c r="D72" s="156">
        <f>$E$14*(F801ENE!D69)*0.5</f>
        <v>2.3764142218790423</v>
      </c>
      <c r="E72" s="156">
        <f>$E$14*(F801ENE!E69)*0.5</f>
        <v>2.3774060015509755</v>
      </c>
      <c r="F72" s="156">
        <f>$E$14*(F801ENE!F69)*0.5</f>
        <v>2.3325032087505133</v>
      </c>
      <c r="G72" s="156">
        <f>$E$14*(F801ENE!G69)*0.5</f>
        <v>2.3692565951192193</v>
      </c>
      <c r="H72" s="156">
        <f>$E$14*(F801ENE!H69)*0.5</f>
        <v>2.2665972512955714</v>
      </c>
      <c r="I72" s="156">
        <f>$E$14*(F801ENE!I69)*0.5</f>
        <v>2.2772182314046794</v>
      </c>
      <c r="J72" s="156">
        <f t="shared" si="16"/>
        <v>13.999395510000003</v>
      </c>
    </row>
    <row r="73" spans="2:10" s="37" customFormat="1" ht="13.5">
      <c r="B73" s="48"/>
      <c r="C73" s="160" t="s">
        <v>624</v>
      </c>
      <c r="D73" s="156">
        <f>$E$14*(F801ENE!D70)*0</f>
        <v>0</v>
      </c>
      <c r="E73" s="156">
        <f>$E$14*(F801ENE!E70)*0</f>
        <v>0</v>
      </c>
      <c r="F73" s="156">
        <f>$E$14*(F801ENE!F70)*0</f>
        <v>0</v>
      </c>
      <c r="G73" s="156">
        <f>$E$14*(F801ENE!G70)*0</f>
        <v>0</v>
      </c>
      <c r="H73" s="156">
        <f>$E$14*(F801ENE!H70)*0</f>
        <v>0</v>
      </c>
      <c r="I73" s="156">
        <f>$E$14*(F801ENE!I70)*0</f>
        <v>0</v>
      </c>
      <c r="J73" s="156">
        <f t="shared" si="16"/>
        <v>0</v>
      </c>
    </row>
    <row r="74" spans="2:10" s="37" customFormat="1" ht="13.5">
      <c r="B74" s="48" t="s">
        <v>750</v>
      </c>
      <c r="C74" s="158" t="s">
        <v>635</v>
      </c>
      <c r="D74" s="154">
        <f t="shared" ref="D74:I74" si="17">SUBTOTAL(9,D75:D80)</f>
        <v>409313.50321141822</v>
      </c>
      <c r="E74" s="154">
        <f t="shared" si="17"/>
        <v>409484.32730773755</v>
      </c>
      <c r="F74" s="154">
        <f t="shared" si="17"/>
        <v>401750.27183208865</v>
      </c>
      <c r="G74" s="154">
        <f t="shared" si="17"/>
        <v>408080.67382638517</v>
      </c>
      <c r="H74" s="154">
        <f t="shared" si="17"/>
        <v>390398.63200430857</v>
      </c>
      <c r="I74" s="154">
        <f t="shared" si="17"/>
        <v>392227.98925018485</v>
      </c>
      <c r="J74" s="159">
        <f t="shared" si="16"/>
        <v>2411255.3974321233</v>
      </c>
    </row>
    <row r="75" spans="2:10" s="37" customFormat="1" ht="13.5">
      <c r="B75" s="48"/>
      <c r="C75" s="160" t="s">
        <v>304</v>
      </c>
      <c r="D75" s="156">
        <f>$E$14*(F801ENE!D72)*1</f>
        <v>294508.25822452985</v>
      </c>
      <c r="E75" s="156">
        <f>$E$14*(F801ENE!E72)*1</f>
        <v>294631.16916363902</v>
      </c>
      <c r="F75" s="156">
        <f>$E$14*(F801ENE!F72)*1</f>
        <v>289066.38034217485</v>
      </c>
      <c r="G75" s="156">
        <f>$E$14*(F801ENE!G72)*1</f>
        <v>293621.215818097</v>
      </c>
      <c r="H75" s="156">
        <f>$E$14*(F801ENE!H72)*1</f>
        <v>280898.67600933026</v>
      </c>
      <c r="I75" s="156">
        <f>$E$14*(F801ENE!I72)*1</f>
        <v>282214.93069412903</v>
      </c>
      <c r="J75" s="156">
        <f t="shared" si="16"/>
        <v>1734940.6302518998</v>
      </c>
    </row>
    <row r="76" spans="2:10" s="37" customFormat="1" ht="13.5">
      <c r="B76" s="48"/>
      <c r="C76" s="162" t="s">
        <v>642</v>
      </c>
      <c r="D76" s="156">
        <f>$E$14*(F801ENE!D73)*0.75</f>
        <v>92681.774774564707</v>
      </c>
      <c r="E76" s="156">
        <f>$E$14*(F801ENE!E73)*0.75</f>
        <v>92720.454857916251</v>
      </c>
      <c r="F76" s="156">
        <f>$E$14*(F801ENE!F73)*0.75</f>
        <v>90969.215326202495</v>
      </c>
      <c r="G76" s="156">
        <f>$E$14*(F801ENE!G73)*0.75</f>
        <v>92402.622451216885</v>
      </c>
      <c r="H76" s="156">
        <f>$E$14*(F801ENE!H73)*0.75</f>
        <v>88398.838054048683</v>
      </c>
      <c r="I76" s="156">
        <f>$E$14*(F801ENE!I73)*0.75</f>
        <v>88813.063519161034</v>
      </c>
      <c r="J76" s="156">
        <f>SUM(D76:I76)</f>
        <v>545985.96898311016</v>
      </c>
    </row>
    <row r="77" spans="2:10" s="37" customFormat="1" ht="13.5">
      <c r="B77" s="48"/>
      <c r="C77" s="162" t="s">
        <v>1177</v>
      </c>
      <c r="D77" s="156">
        <f>$E$14*(F801ENE!D74)*1</f>
        <v>22055.563023768471</v>
      </c>
      <c r="E77" s="156">
        <f>$E$14*(F801ENE!E74)*1</f>
        <v>22064.767757042086</v>
      </c>
      <c r="F77" s="156">
        <f>$E$14*(F801ENE!F74)*1</f>
        <v>21648.023753645768</v>
      </c>
      <c r="G77" s="156">
        <f>$E$14*(F801ENE!G74)*1</f>
        <v>21989.132901170964</v>
      </c>
      <c r="H77" s="156">
        <f>$E$14*(F801ENE!H74)*1</f>
        <v>21036.348825551831</v>
      </c>
      <c r="I77" s="156">
        <f>$E$14*(F801ENE!I74)*1</f>
        <v>21134.922421860894</v>
      </c>
      <c r="J77" s="156">
        <f>SUM(D77:I77)</f>
        <v>129928.75868304001</v>
      </c>
    </row>
    <row r="78" spans="2:10" s="37" customFormat="1" ht="13.5">
      <c r="B78" s="48"/>
      <c r="C78" s="160" t="s">
        <v>305</v>
      </c>
      <c r="D78" s="156">
        <f>$E$14*(F801ENE!D75)*0.95</f>
        <v>64.74612040826419</v>
      </c>
      <c r="E78" s="156">
        <f>$E$14*(F801ENE!E75)*0.95</f>
        <v>64.773141743798305</v>
      </c>
      <c r="F78" s="156">
        <f>$E$14*(F801ENE!F75)*0.95</f>
        <v>63.549751645153279</v>
      </c>
      <c r="G78" s="156">
        <f>$E$14*(F801ENE!G75)*0.95</f>
        <v>64.551108713854077</v>
      </c>
      <c r="H78" s="156">
        <f>$E$14*(F801ENE!H75)*0.95</f>
        <v>61.754124006792509</v>
      </c>
      <c r="I78" s="156">
        <f>$E$14*(F801ENE!I75)*0.95</f>
        <v>62.043495805137653</v>
      </c>
      <c r="J78" s="156">
        <f t="shared" si="16"/>
        <v>381.41774232299997</v>
      </c>
    </row>
    <row r="79" spans="2:10" s="37" customFormat="1" ht="13.5">
      <c r="B79" s="48"/>
      <c r="C79" s="160" t="s">
        <v>307</v>
      </c>
      <c r="D79" s="156">
        <f>$E$14*(F801ENE!D76)*0.5</f>
        <v>3.1610681469549666</v>
      </c>
      <c r="E79" s="156">
        <f>$E$14*(F801ENE!E76)*0.5</f>
        <v>3.1623873963942613</v>
      </c>
      <c r="F79" s="156">
        <f>$E$14*(F801ENE!F76)*0.5</f>
        <v>3.1026584203916574</v>
      </c>
      <c r="G79" s="156">
        <f>$E$14*(F801ENE!G76)*0.5</f>
        <v>3.1515471864464999</v>
      </c>
      <c r="H79" s="156">
        <f>$E$14*(F801ENE!H76)*0.5</f>
        <v>3.0149913710669587</v>
      </c>
      <c r="I79" s="156">
        <f>$E$14*(F801ENE!I76)*0.5</f>
        <v>3.0291192287456576</v>
      </c>
      <c r="J79" s="156">
        <f t="shared" si="16"/>
        <v>18.621771750000001</v>
      </c>
    </row>
    <row r="80" spans="2:10" s="37" customFormat="1" ht="13.5">
      <c r="B80" s="48"/>
      <c r="C80" s="160" t="s">
        <v>624</v>
      </c>
      <c r="D80" s="156">
        <f>$E$14*(F801ENE!D77)*0</f>
        <v>0</v>
      </c>
      <c r="E80" s="156">
        <f>$E$14*(F801ENE!E77)*0</f>
        <v>0</v>
      </c>
      <c r="F80" s="156">
        <f>$E$14*(F801ENE!F77)*0</f>
        <v>0</v>
      </c>
      <c r="G80" s="156">
        <f>$E$14*(F801ENE!G77)*0</f>
        <v>0</v>
      </c>
      <c r="H80" s="156">
        <f>$E$14*(F801ENE!H77)*0</f>
        <v>0</v>
      </c>
      <c r="I80" s="156">
        <f>$E$14*(F801ENE!I77)*0</f>
        <v>0</v>
      </c>
      <c r="J80" s="156">
        <f t="shared" si="16"/>
        <v>0</v>
      </c>
    </row>
    <row r="81" spans="2:10" s="37" customFormat="1" ht="13.5">
      <c r="B81" s="48" t="s">
        <v>749</v>
      </c>
      <c r="C81" s="158" t="s">
        <v>636</v>
      </c>
      <c r="D81" s="154">
        <f t="shared" ref="D81:I81" si="18">SUBTOTAL(9,D82:D87)</f>
        <v>404877.27187288814</v>
      </c>
      <c r="E81" s="154">
        <f t="shared" si="18"/>
        <v>405046.24453942676</v>
      </c>
      <c r="F81" s="154">
        <f t="shared" si="18"/>
        <v>397396.01248764683</v>
      </c>
      <c r="G81" s="154">
        <f t="shared" si="18"/>
        <v>403657.80416859617</v>
      </c>
      <c r="H81" s="154">
        <f t="shared" si="18"/>
        <v>386167.40427243913</v>
      </c>
      <c r="I81" s="154">
        <f t="shared" si="18"/>
        <v>387976.9345351354</v>
      </c>
      <c r="J81" s="159">
        <f t="shared" si="16"/>
        <v>2385121.6718761325</v>
      </c>
    </row>
    <row r="82" spans="2:10" s="37" customFormat="1" ht="13.5">
      <c r="B82" s="48"/>
      <c r="C82" s="160" t="s">
        <v>304</v>
      </c>
      <c r="D82" s="156">
        <f>$E$14*(F801ENE!D79)*1</f>
        <v>368633.12483817554</v>
      </c>
      <c r="E82" s="156">
        <f>$E$14*(F801ENE!E79)*1</f>
        <v>368786.97126623074</v>
      </c>
      <c r="F82" s="156">
        <f>$E$14*(F801ENE!F79)*1</f>
        <v>361821.57917608105</v>
      </c>
      <c r="G82" s="156">
        <f>$E$14*(F801ENE!G79)*1</f>
        <v>367522.82247817173</v>
      </c>
      <c r="H82" s="156">
        <f>$E$14*(F801ENE!H79)*1</f>
        <v>351598.14303502959</v>
      </c>
      <c r="I82" s="156">
        <f>$E$14*(F801ENE!I79)*1</f>
        <v>353245.6862328517</v>
      </c>
      <c r="J82" s="156">
        <f t="shared" si="16"/>
        <v>2171608.3270265404</v>
      </c>
    </row>
    <row r="83" spans="2:10" s="37" customFormat="1" ht="13.5">
      <c r="B83" s="48"/>
      <c r="C83" s="162" t="s">
        <v>642</v>
      </c>
      <c r="D83" s="156">
        <f>$E$14*(F801ENE!D80)*0.75</f>
        <v>0</v>
      </c>
      <c r="E83" s="156">
        <f>$E$14*(F801ENE!E80)*0.75</f>
        <v>0</v>
      </c>
      <c r="F83" s="156">
        <f>$E$14*(F801ENE!F80)*0.75</f>
        <v>0</v>
      </c>
      <c r="G83" s="156">
        <f>$E$14*(F801ENE!G80)*0.75</f>
        <v>0</v>
      </c>
      <c r="H83" s="156">
        <f>$E$14*(F801ENE!H80)*0.75</f>
        <v>0</v>
      </c>
      <c r="I83" s="156">
        <f>$E$14*(F801ENE!I80)*0.75</f>
        <v>0</v>
      </c>
      <c r="J83" s="156">
        <f>SUM(D83:I83)</f>
        <v>0</v>
      </c>
    </row>
    <row r="84" spans="2:10" s="37" customFormat="1" ht="13.5">
      <c r="B84" s="48"/>
      <c r="C84" s="162" t="s">
        <v>1177</v>
      </c>
      <c r="D84" s="156">
        <f>$E$14*(F801ENE!D81)*1</f>
        <v>35987.575600240656</v>
      </c>
      <c r="E84" s="156">
        <f>$E$14*(F801ENE!E81)*1</f>
        <v>36002.594760450127</v>
      </c>
      <c r="F84" s="156">
        <f>$E$14*(F801ENE!F81)*1</f>
        <v>35322.602764235409</v>
      </c>
      <c r="G84" s="156">
        <f>$E$14*(F801ENE!G81)*1</f>
        <v>35879.183034767048</v>
      </c>
      <c r="H84" s="156">
        <f>$E$14*(F801ENE!H81)*1</f>
        <v>34324.54627872062</v>
      </c>
      <c r="I84" s="156">
        <f>$E$14*(F801ENE!I81)*1</f>
        <v>34485.386641106161</v>
      </c>
      <c r="J84" s="156">
        <f>SUM(D84:I84)</f>
        <v>212001.88907952001</v>
      </c>
    </row>
    <row r="85" spans="2:10" s="37" customFormat="1" ht="13.5">
      <c r="B85" s="48"/>
      <c r="C85" s="160" t="s">
        <v>305</v>
      </c>
      <c r="D85" s="156">
        <f>$E$14*(F801ENE!D82)*0.95</f>
        <v>255.50435240211004</v>
      </c>
      <c r="E85" s="156">
        <f>$E$14*(F801ENE!E82)*0.95</f>
        <v>255.6109853369199</v>
      </c>
      <c r="F85" s="156">
        <f>$E$14*(F801ENE!F82)*0.95</f>
        <v>250.78318263741554</v>
      </c>
      <c r="G85" s="156">
        <f>$E$14*(F801ENE!G82)*0.95</f>
        <v>254.73478757912287</v>
      </c>
      <c r="H85" s="156">
        <f>$E$14*(F801ENE!H82)*0.95</f>
        <v>243.69718777005141</v>
      </c>
      <c r="I85" s="156">
        <f>$E$14*(F801ENE!I82)*0.95</f>
        <v>244.83912111638011</v>
      </c>
      <c r="J85" s="156">
        <f t="shared" si="16"/>
        <v>1505.1696168419999</v>
      </c>
    </row>
    <row r="86" spans="2:10" s="37" customFormat="1" ht="13.5">
      <c r="B86" s="48"/>
      <c r="C86" s="160" t="s">
        <v>307</v>
      </c>
      <c r="D86" s="156">
        <f>$E$14*(F801ENE!D83)*0.5</f>
        <v>1.0670820697945176</v>
      </c>
      <c r="E86" s="156">
        <f>$E$14*(F801ENE!E83)*0.5</f>
        <v>1.0675274089510347</v>
      </c>
      <c r="F86" s="156">
        <f>$E$14*(F801ENE!F83)*0.5</f>
        <v>1.0473646929396883</v>
      </c>
      <c r="G86" s="156">
        <f>$E$14*(F801ENE!G83)*0.5</f>
        <v>1.0638680782658652</v>
      </c>
      <c r="H86" s="156">
        <f>$E$14*(F801ENE!H83)*0.5</f>
        <v>1.0177709189059676</v>
      </c>
      <c r="I86" s="156">
        <f>$E$14*(F801ENE!I83)*0.5</f>
        <v>1.0225400611429265</v>
      </c>
      <c r="J86" s="156">
        <f t="shared" si="16"/>
        <v>6.28615323</v>
      </c>
    </row>
    <row r="87" spans="2:10" s="37" customFormat="1" ht="13.5">
      <c r="B87" s="48"/>
      <c r="C87" s="160" t="s">
        <v>624</v>
      </c>
      <c r="D87" s="156">
        <f>$E$14*(F801ENE!D84)*0</f>
        <v>0</v>
      </c>
      <c r="E87" s="156">
        <f>$E$14*(F801ENE!E84)*0</f>
        <v>0</v>
      </c>
      <c r="F87" s="156">
        <f>$E$14*(F801ENE!F84)*0</f>
        <v>0</v>
      </c>
      <c r="G87" s="156">
        <f>$E$14*(F801ENE!G84)*0</f>
        <v>0</v>
      </c>
      <c r="H87" s="156">
        <f>$E$14*(F801ENE!H84)*0</f>
        <v>0</v>
      </c>
      <c r="I87" s="156">
        <f>$E$14*(F801ENE!I84)*0</f>
        <v>0</v>
      </c>
      <c r="J87" s="156">
        <f t="shared" si="16"/>
        <v>0</v>
      </c>
    </row>
    <row r="88" spans="2:10" s="37" customFormat="1" ht="13.5">
      <c r="B88" s="48"/>
      <c r="C88" s="157"/>
      <c r="D88" s="156"/>
      <c r="E88" s="156"/>
      <c r="F88" s="156"/>
      <c r="G88" s="156"/>
      <c r="H88" s="156"/>
      <c r="I88" s="156"/>
      <c r="J88" s="156"/>
    </row>
    <row r="89" spans="2:10" s="37" customFormat="1" ht="13.5">
      <c r="B89" s="48" t="s">
        <v>902</v>
      </c>
      <c r="C89" s="158" t="s">
        <v>898</v>
      </c>
      <c r="D89" s="154">
        <f t="shared" ref="D89:I89" si="19">SUBTOTAL(9,D90:D94)</f>
        <v>186619.07854879118</v>
      </c>
      <c r="E89" s="154">
        <f t="shared" si="19"/>
        <v>186696.96270164446</v>
      </c>
      <c r="F89" s="154">
        <f t="shared" si="19"/>
        <v>183170.76018209229</v>
      </c>
      <c r="G89" s="154">
        <f t="shared" si="19"/>
        <v>186056.99231895106</v>
      </c>
      <c r="H89" s="154">
        <f t="shared" si="19"/>
        <v>177995.18559670204</v>
      </c>
      <c r="I89" s="154">
        <f t="shared" si="19"/>
        <v>178829.24790073905</v>
      </c>
      <c r="J89" s="159">
        <f t="shared" ref="J89:J98" si="20">SUM(D89:I89)</f>
        <v>1099368.2272489201</v>
      </c>
    </row>
    <row r="90" spans="2:10" s="37" customFormat="1" ht="13.5">
      <c r="B90" s="48"/>
      <c r="C90" s="160" t="s">
        <v>304</v>
      </c>
      <c r="D90" s="156">
        <f>$E$13*F801ENE!D87*1</f>
        <v>179492.43800355017</v>
      </c>
      <c r="E90" s="156">
        <f>$E$13*F801ENE!E87*1</f>
        <v>179567.34790336419</v>
      </c>
      <c r="F90" s="156">
        <f>$E$13*F801ENE!F87*1</f>
        <v>176175.80459466006</v>
      </c>
      <c r="G90" s="156">
        <f>$E$13*F801ENE!G87*1</f>
        <v>178951.81681654838</v>
      </c>
      <c r="H90" s="156">
        <f>$E$13*F801ENE!H87*1</f>
        <v>171197.87571608601</v>
      </c>
      <c r="I90" s="156">
        <f>$E$13*F801ENE!I87*1</f>
        <v>172000.08670953126</v>
      </c>
      <c r="J90" s="156">
        <f t="shared" si="20"/>
        <v>1057385.3697437402</v>
      </c>
    </row>
    <row r="91" spans="2:10" s="37" customFormat="1" ht="13.5">
      <c r="B91" s="48"/>
      <c r="C91" s="162" t="s">
        <v>644</v>
      </c>
      <c r="D91" s="156">
        <f>$E$13*F801ENE!D88*0.75</f>
        <v>7126.6405452410163</v>
      </c>
      <c r="E91" s="156">
        <f>$E$13*F801ENE!E88*0.75</f>
        <v>7129.6147982802668</v>
      </c>
      <c r="F91" s="156">
        <f>$E$13*F801ENE!F88*0.75</f>
        <v>6994.9555874322123</v>
      </c>
      <c r="G91" s="156">
        <f>$E$13*F801ENE!G88*0.75</f>
        <v>7105.1755024026834</v>
      </c>
      <c r="H91" s="156">
        <f>$E$13*F801ENE!H88*0.75</f>
        <v>6797.3098806160269</v>
      </c>
      <c r="I91" s="156">
        <f>$E$13*F801ENE!I88*0.75</f>
        <v>6829.1611912077951</v>
      </c>
      <c r="J91" s="156">
        <f t="shared" si="20"/>
        <v>41982.85750518</v>
      </c>
    </row>
    <row r="92" spans="2:10" s="37" customFormat="1" ht="13.5">
      <c r="B92" s="48"/>
      <c r="C92" s="160" t="s">
        <v>305</v>
      </c>
      <c r="D92" s="156">
        <f>$E$13*F801ENE!D89*0.95</f>
        <v>0</v>
      </c>
      <c r="E92" s="156">
        <f>$E$13*F801ENE!E89*0.95</f>
        <v>0</v>
      </c>
      <c r="F92" s="156">
        <f>$E$13*F801ENE!F89*0.95</f>
        <v>0</v>
      </c>
      <c r="G92" s="156">
        <f>$E$13*F801ENE!G89*0.95</f>
        <v>0</v>
      </c>
      <c r="H92" s="156">
        <f>$E$13*F801ENE!H89*0.95</f>
        <v>0</v>
      </c>
      <c r="I92" s="156">
        <f>$E$13*F801ENE!I89*0.95</f>
        <v>0</v>
      </c>
      <c r="J92" s="156">
        <f t="shared" si="20"/>
        <v>0</v>
      </c>
    </row>
    <row r="93" spans="2:10" s="37" customFormat="1" ht="13.5">
      <c r="B93" s="48"/>
      <c r="C93" s="160" t="s">
        <v>307</v>
      </c>
      <c r="D93" s="156">
        <f>$E$13*F801ENE!D90*0.5</f>
        <v>0</v>
      </c>
      <c r="E93" s="156">
        <f>$E$13*F801ENE!E90*0.5</f>
        <v>0</v>
      </c>
      <c r="F93" s="156">
        <f>$E$13*F801ENE!F90*0.5</f>
        <v>0</v>
      </c>
      <c r="G93" s="156">
        <f>$E$13*F801ENE!G90*0.5</f>
        <v>0</v>
      </c>
      <c r="H93" s="156">
        <f>$E$13*F801ENE!H90*0.5</f>
        <v>0</v>
      </c>
      <c r="I93" s="156">
        <f>$E$13*F801ENE!I90*0.5</f>
        <v>0</v>
      </c>
      <c r="J93" s="156">
        <f t="shared" si="20"/>
        <v>0</v>
      </c>
    </row>
    <row r="94" spans="2:10" s="37" customFormat="1" ht="13.5">
      <c r="B94" s="48"/>
      <c r="C94" s="160" t="s">
        <v>624</v>
      </c>
      <c r="D94" s="156">
        <f>$E$13*F801ENE!D91*0</f>
        <v>0</v>
      </c>
      <c r="E94" s="156">
        <f>$E$13*F801ENE!E91*0</f>
        <v>0</v>
      </c>
      <c r="F94" s="156">
        <f>$E$13*F801ENE!F91*0</f>
        <v>0</v>
      </c>
      <c r="G94" s="156">
        <f>$E$13*F801ENE!G91*0</f>
        <v>0</v>
      </c>
      <c r="H94" s="156">
        <f>$E$13*F801ENE!H91*0</f>
        <v>0</v>
      </c>
      <c r="I94" s="156">
        <f>$E$13*F801ENE!I91*0</f>
        <v>0</v>
      </c>
      <c r="J94" s="156">
        <f t="shared" si="20"/>
        <v>0</v>
      </c>
    </row>
    <row r="95" spans="2:10" s="37" customFormat="1" ht="13.5">
      <c r="B95" s="48" t="s">
        <v>902</v>
      </c>
      <c r="C95" s="158" t="s">
        <v>899</v>
      </c>
      <c r="D95" s="154">
        <f t="shared" ref="D95:I95" si="21">SUBTOTAL(9,D96:D101)</f>
        <v>14770.775125416087</v>
      </c>
      <c r="E95" s="154">
        <f t="shared" si="21"/>
        <v>14776.939603970881</v>
      </c>
      <c r="F95" s="154">
        <f t="shared" si="21"/>
        <v>14497.843035345593</v>
      </c>
      <c r="G95" s="154">
        <f t="shared" si="21"/>
        <v>14726.286376641721</v>
      </c>
      <c r="H95" s="154">
        <f t="shared" si="21"/>
        <v>14088.199771966007</v>
      </c>
      <c r="I95" s="154">
        <f t="shared" si="21"/>
        <v>14154.215244924719</v>
      </c>
      <c r="J95" s="159">
        <f t="shared" si="20"/>
        <v>87014.259158265006</v>
      </c>
    </row>
    <row r="96" spans="2:10" s="37" customFormat="1" ht="13.5">
      <c r="B96" s="48"/>
      <c r="C96" s="160" t="s">
        <v>304</v>
      </c>
      <c r="D96" s="156">
        <f>$E$13*F801ENE!D93*1</f>
        <v>13417.34577725461</v>
      </c>
      <c r="E96" s="156">
        <f>$E$13*F801ENE!E93*1</f>
        <v>13422.945411641016</v>
      </c>
      <c r="F96" s="156">
        <f>$E$13*F801ENE!F93*1</f>
        <v>13169.422144602227</v>
      </c>
      <c r="G96" s="156">
        <f>$E$13*F801ENE!G93*1</f>
        <v>13376.933482000317</v>
      </c>
      <c r="H96" s="156">
        <f>$E$13*F801ENE!H93*1</f>
        <v>12797.314028175126</v>
      </c>
      <c r="I96" s="156">
        <f>$E$13*F801ENE!I93*1</f>
        <v>12857.280578326709</v>
      </c>
      <c r="J96" s="156">
        <f t="shared" si="20"/>
        <v>79041.241422000006</v>
      </c>
    </row>
    <row r="97" spans="2:10" s="37" customFormat="1" ht="13.5">
      <c r="B97" s="48"/>
      <c r="C97" s="162" t="s">
        <v>642</v>
      </c>
      <c r="D97" s="156">
        <f>$E$13*F801ENE!D94*0.75</f>
        <v>1227.2985931209582</v>
      </c>
      <c r="E97" s="156">
        <f>$E$13*F801ENE!E94*0.75</f>
        <v>1227.8107975105981</v>
      </c>
      <c r="F97" s="156">
        <f>$E$13*F801ENE!F94*0.75</f>
        <v>1204.6207602166646</v>
      </c>
      <c r="G97" s="156">
        <f>$E$13*F801ENE!G94*0.75</f>
        <v>1223.6020383825044</v>
      </c>
      <c r="H97" s="156">
        <f>$E$13*F801ENE!H94*0.75</f>
        <v>1170.5836432367878</v>
      </c>
      <c r="I97" s="156">
        <f>$E$13*F801ENE!I94*0.75</f>
        <v>1176.0688460374877</v>
      </c>
      <c r="J97" s="156">
        <f t="shared" si="20"/>
        <v>7229.9846785050004</v>
      </c>
    </row>
    <row r="98" spans="2:10" s="37" customFormat="1" ht="13.5">
      <c r="B98" s="48"/>
      <c r="C98" s="162" t="s">
        <v>1177</v>
      </c>
      <c r="D98" s="156">
        <f>$E$13*F801ENE!D95*1</f>
        <v>126.13075504051787</v>
      </c>
      <c r="E98" s="156">
        <f>$E$13*F801ENE!E95*1</f>
        <v>126.18339481926648</v>
      </c>
      <c r="F98" s="156">
        <f>$E$13*F801ENE!F95*1</f>
        <v>123.80013052670053</v>
      </c>
      <c r="G98" s="156">
        <f>$E$13*F801ENE!G95*1</f>
        <v>125.75085625889854</v>
      </c>
      <c r="H98" s="156">
        <f>$E$13*F801ENE!H95*1</f>
        <v>120.30210055409454</v>
      </c>
      <c r="I98" s="156">
        <f>$E$13*F801ENE!I95*1</f>
        <v>120.86582056052207</v>
      </c>
      <c r="J98" s="156">
        <f t="shared" si="20"/>
        <v>743.03305776000002</v>
      </c>
    </row>
    <row r="99" spans="2:10" s="37" customFormat="1" ht="13.5">
      <c r="B99" s="48"/>
      <c r="C99" s="160" t="s">
        <v>305</v>
      </c>
      <c r="D99" s="156">
        <f>$E$13*F801ENE!D96*0.95</f>
        <v>0</v>
      </c>
      <c r="E99" s="156">
        <f>$E$13*F801ENE!E96*0.95</f>
        <v>0</v>
      </c>
      <c r="F99" s="156">
        <f>$E$13*F801ENE!F96*0.95</f>
        <v>0</v>
      </c>
      <c r="G99" s="156">
        <f>$E$13*F801ENE!G96*0.95</f>
        <v>0</v>
      </c>
      <c r="H99" s="156">
        <f>$E$13*F801ENE!H96*0.95</f>
        <v>0</v>
      </c>
      <c r="I99" s="156">
        <f>$E$13*F801ENE!I96*0.95</f>
        <v>0</v>
      </c>
      <c r="J99" s="156">
        <f t="shared" ref="J99:J108" si="22">SUM(D99:I99)</f>
        <v>0</v>
      </c>
    </row>
    <row r="100" spans="2:10" s="37" customFormat="1" ht="13.5">
      <c r="B100" s="48"/>
      <c r="C100" s="160" t="s">
        <v>307</v>
      </c>
      <c r="D100" s="156">
        <f>$E$13*F801ENE!D97*0.5</f>
        <v>0</v>
      </c>
      <c r="E100" s="156">
        <f>$E$13*F801ENE!E97*0.5</f>
        <v>0</v>
      </c>
      <c r="F100" s="156">
        <f>$E$13*F801ENE!F97*0.5</f>
        <v>0</v>
      </c>
      <c r="G100" s="156">
        <f>$E$13*F801ENE!G97*0.5</f>
        <v>0</v>
      </c>
      <c r="H100" s="156">
        <f>$E$13*F801ENE!H97*0.5</f>
        <v>0</v>
      </c>
      <c r="I100" s="156">
        <f>$E$13*F801ENE!I97*0.5</f>
        <v>0</v>
      </c>
      <c r="J100" s="156">
        <f t="shared" si="22"/>
        <v>0</v>
      </c>
    </row>
    <row r="101" spans="2:10" s="37" customFormat="1" ht="13.5">
      <c r="B101" s="48"/>
      <c r="C101" s="160" t="s">
        <v>624</v>
      </c>
      <c r="D101" s="156">
        <f>$E$13*F801ENE!D98*0</f>
        <v>0</v>
      </c>
      <c r="E101" s="156">
        <f>$E$13*F801ENE!E98*0</f>
        <v>0</v>
      </c>
      <c r="F101" s="156">
        <f>$E$13*F801ENE!F98*0</f>
        <v>0</v>
      </c>
      <c r="G101" s="156">
        <f>$E$13*F801ENE!G98*0</f>
        <v>0</v>
      </c>
      <c r="H101" s="156">
        <f>$E$13*F801ENE!H98*0</f>
        <v>0</v>
      </c>
      <c r="I101" s="156">
        <f>$E$13*F801ENE!I98*0</f>
        <v>0</v>
      </c>
      <c r="J101" s="156">
        <f t="shared" si="22"/>
        <v>0</v>
      </c>
    </row>
    <row r="102" spans="2:10" s="37" customFormat="1" ht="13.5">
      <c r="B102" s="48" t="s">
        <v>902</v>
      </c>
      <c r="C102" s="158" t="s">
        <v>900</v>
      </c>
      <c r="D102" s="154">
        <f t="shared" ref="D102:I102" si="23">SUBTOTAL(9,D103:D108)</f>
        <v>1633.4279018108584</v>
      </c>
      <c r="E102" s="154">
        <f t="shared" si="23"/>
        <v>1634.1096013957495</v>
      </c>
      <c r="F102" s="154">
        <f t="shared" si="23"/>
        <v>1603.2456745793579</v>
      </c>
      <c r="G102" s="154">
        <f t="shared" si="23"/>
        <v>1628.5081083032271</v>
      </c>
      <c r="H102" s="154">
        <f t="shared" si="23"/>
        <v>1557.9452261931588</v>
      </c>
      <c r="I102" s="154">
        <f t="shared" si="23"/>
        <v>1565.2455550226496</v>
      </c>
      <c r="J102" s="159">
        <f t="shared" si="22"/>
        <v>9622.4820673050017</v>
      </c>
    </row>
    <row r="103" spans="2:10" s="37" customFormat="1" ht="13.5">
      <c r="B103" s="48"/>
      <c r="C103" s="160" t="s">
        <v>304</v>
      </c>
      <c r="D103" s="156">
        <f>$E$13*F801ENE!D100*1</f>
        <v>1586.8822073412002</v>
      </c>
      <c r="E103" s="156">
        <f>$E$13*F801ENE!E100*1</f>
        <v>1587.5444814096279</v>
      </c>
      <c r="F103" s="156">
        <f>$E$13*F801ENE!F100*1</f>
        <v>1557.5600442273592</v>
      </c>
      <c r="G103" s="156">
        <f>$E$13*F801ENE!G100*1</f>
        <v>1582.1026068627232</v>
      </c>
      <c r="H103" s="156">
        <f>$E$13*F801ENE!H100*1</f>
        <v>1513.5504644663285</v>
      </c>
      <c r="I103" s="156">
        <f>$E$13*F801ENE!I100*1</f>
        <v>1520.6427652127622</v>
      </c>
      <c r="J103" s="156">
        <f t="shared" si="22"/>
        <v>9348.2825695200008</v>
      </c>
    </row>
    <row r="104" spans="2:10" s="37" customFormat="1" ht="13.5">
      <c r="B104" s="48"/>
      <c r="C104" s="162" t="s">
        <v>642</v>
      </c>
      <c r="D104" s="156">
        <f>$E$13*F801ENE!D101*0.75</f>
        <v>46.545694469658208</v>
      </c>
      <c r="E104" s="156">
        <f>$E$13*F801ENE!E101*0.75</f>
        <v>46.565119986121623</v>
      </c>
      <c r="F104" s="156">
        <f>$E$13*F801ENE!F101*0.75</f>
        <v>45.685630351998796</v>
      </c>
      <c r="G104" s="156">
        <f>$E$13*F801ENE!G101*0.75</f>
        <v>46.405501440503912</v>
      </c>
      <c r="H104" s="156">
        <f>$E$13*F801ENE!H101*0.75</f>
        <v>44.394761726830239</v>
      </c>
      <c r="I104" s="156">
        <f>$E$13*F801ENE!I101*0.75</f>
        <v>44.602789809887227</v>
      </c>
      <c r="J104" s="156">
        <f t="shared" si="22"/>
        <v>274.19949778500001</v>
      </c>
    </row>
    <row r="105" spans="2:10" s="37" customFormat="1" ht="13.5">
      <c r="B105" s="48"/>
      <c r="C105" s="162" t="s">
        <v>1177</v>
      </c>
      <c r="D105" s="156">
        <f>$E$13*F801ENE!D102*1</f>
        <v>0</v>
      </c>
      <c r="E105" s="156">
        <f>$E$13*F801ENE!E102*1</f>
        <v>0</v>
      </c>
      <c r="F105" s="156">
        <f>$E$13*F801ENE!F102*1</f>
        <v>0</v>
      </c>
      <c r="G105" s="156">
        <f>$E$13*F801ENE!G102*1</f>
        <v>0</v>
      </c>
      <c r="H105" s="156">
        <f>$E$13*F801ENE!H102*1</f>
        <v>0</v>
      </c>
      <c r="I105" s="156">
        <f>$E$13*F801ENE!I102*1</f>
        <v>0</v>
      </c>
      <c r="J105" s="156">
        <f t="shared" si="22"/>
        <v>0</v>
      </c>
    </row>
    <row r="106" spans="2:10" s="37" customFormat="1" ht="13.5">
      <c r="B106" s="48"/>
      <c r="C106" s="160" t="s">
        <v>305</v>
      </c>
      <c r="D106" s="156">
        <f>$E$13*F801ENE!D103*0.95</f>
        <v>0</v>
      </c>
      <c r="E106" s="156">
        <f>$E$13*F801ENE!E103*0.95</f>
        <v>0</v>
      </c>
      <c r="F106" s="156">
        <f>$E$13*F801ENE!F103*0.95</f>
        <v>0</v>
      </c>
      <c r="G106" s="156">
        <f>$E$13*F801ENE!G103*0.95</f>
        <v>0</v>
      </c>
      <c r="H106" s="156">
        <f>$E$13*F801ENE!H103*0.95</f>
        <v>0</v>
      </c>
      <c r="I106" s="156">
        <f>$E$13*F801ENE!I103*0.95</f>
        <v>0</v>
      </c>
      <c r="J106" s="156">
        <f t="shared" si="22"/>
        <v>0</v>
      </c>
    </row>
    <row r="107" spans="2:10" s="37" customFormat="1" ht="13.5">
      <c r="B107" s="48"/>
      <c r="C107" s="160" t="s">
        <v>307</v>
      </c>
      <c r="D107" s="156">
        <f>$E$13*F801ENE!D104*0.5</f>
        <v>0</v>
      </c>
      <c r="E107" s="156">
        <f>$E$13*F801ENE!E104*0.5</f>
        <v>0</v>
      </c>
      <c r="F107" s="156">
        <f>$E$13*F801ENE!F104*0.5</f>
        <v>0</v>
      </c>
      <c r="G107" s="156">
        <f>$E$13*F801ENE!G104*0.5</f>
        <v>0</v>
      </c>
      <c r="H107" s="156">
        <f>$E$13*F801ENE!H104*0.5</f>
        <v>0</v>
      </c>
      <c r="I107" s="156">
        <f>$E$13*F801ENE!I104*0.5</f>
        <v>0</v>
      </c>
      <c r="J107" s="156">
        <f t="shared" si="22"/>
        <v>0</v>
      </c>
    </row>
    <row r="108" spans="2:10" s="37" customFormat="1" ht="13.5">
      <c r="B108" s="48"/>
      <c r="C108" s="160" t="s">
        <v>624</v>
      </c>
      <c r="D108" s="156">
        <f>$E$13*F801ENE!D105*0</f>
        <v>0</v>
      </c>
      <c r="E108" s="156">
        <f>$E$13*F801ENE!E105*0</f>
        <v>0</v>
      </c>
      <c r="F108" s="156">
        <f>$E$13*F801ENE!F105*0</f>
        <v>0</v>
      </c>
      <c r="G108" s="156">
        <f>$E$13*F801ENE!G105*0</f>
        <v>0</v>
      </c>
      <c r="H108" s="156">
        <f>$E$13*F801ENE!H105*0</f>
        <v>0</v>
      </c>
      <c r="I108" s="156">
        <f>$E$13*F801ENE!I105*0</f>
        <v>0</v>
      </c>
      <c r="J108" s="156">
        <f t="shared" si="22"/>
        <v>0</v>
      </c>
    </row>
    <row r="109" spans="2:10" s="37" customFormat="1" ht="13.5">
      <c r="B109" s="48"/>
      <c r="C109" s="157"/>
      <c r="D109" s="156"/>
      <c r="E109" s="156"/>
      <c r="F109" s="156"/>
      <c r="G109" s="156"/>
      <c r="H109" s="156"/>
      <c r="I109" s="156"/>
      <c r="J109" s="156"/>
    </row>
    <row r="110" spans="2:10" s="37" customFormat="1" ht="13.5">
      <c r="B110" s="48"/>
      <c r="C110" s="153" t="s">
        <v>112</v>
      </c>
      <c r="D110" s="154">
        <f t="shared" ref="D110:I110" si="24">SUM(D33,D23,D19)</f>
        <v>3322970.687082598</v>
      </c>
      <c r="E110" s="154">
        <f t="shared" si="24"/>
        <v>3324357.5053989789</v>
      </c>
      <c r="F110" s="154">
        <f t="shared" si="24"/>
        <v>3265761.8924679742</v>
      </c>
      <c r="G110" s="154">
        <f t="shared" si="24"/>
        <v>3312962.0851992834</v>
      </c>
      <c r="H110" s="154">
        <f t="shared" si="24"/>
        <v>3173486.279266295</v>
      </c>
      <c r="I110" s="154">
        <f t="shared" si="24"/>
        <v>3184263.6532579679</v>
      </c>
      <c r="J110" s="154">
        <f>SUM(D110:I110)</f>
        <v>19583802.102673098</v>
      </c>
    </row>
    <row r="111" spans="2:10" s="37" customFormat="1">
      <c r="B111" s="48"/>
      <c r="C111" s="63"/>
      <c r="D111" s="63"/>
      <c r="E111" s="63"/>
      <c r="F111" s="63"/>
      <c r="G111" s="63"/>
      <c r="H111" s="63"/>
      <c r="I111" s="63"/>
      <c r="J111" s="163"/>
    </row>
    <row r="112" spans="2:10" s="37" customFormat="1" ht="51" customHeight="1">
      <c r="B112" s="48"/>
      <c r="C112" s="149" t="s">
        <v>1419</v>
      </c>
      <c r="D112" s="149"/>
      <c r="E112" s="149"/>
      <c r="F112" s="149"/>
      <c r="G112" s="149"/>
      <c r="H112" s="149"/>
      <c r="I112" s="149"/>
      <c r="J112" s="149"/>
    </row>
    <row r="113" spans="1:10" s="37" customFormat="1" ht="13.5">
      <c r="B113" s="48"/>
      <c r="C113" s="150" t="s">
        <v>310</v>
      </c>
      <c r="D113" s="151">
        <f t="shared" ref="D113:I113" si="25">D18</f>
        <v>46204</v>
      </c>
      <c r="E113" s="151">
        <f t="shared" si="25"/>
        <v>46235</v>
      </c>
      <c r="F113" s="151">
        <f t="shared" si="25"/>
        <v>46266</v>
      </c>
      <c r="G113" s="151">
        <f t="shared" si="25"/>
        <v>46296</v>
      </c>
      <c r="H113" s="151">
        <f t="shared" si="25"/>
        <v>46327</v>
      </c>
      <c r="I113" s="151">
        <f t="shared" si="25"/>
        <v>46357</v>
      </c>
      <c r="J113" s="152" t="s">
        <v>111</v>
      </c>
    </row>
    <row r="114" spans="1:10">
      <c r="A114" s="37"/>
      <c r="C114" s="153" t="s">
        <v>230</v>
      </c>
      <c r="D114" s="154">
        <f t="shared" ref="D114:I114" si="26">SUM(D115:D116)</f>
        <v>19949.103408960636</v>
      </c>
      <c r="E114" s="154">
        <f t="shared" si="26"/>
        <v>18568.550293642074</v>
      </c>
      <c r="F114" s="154">
        <f t="shared" si="26"/>
        <v>18981.854459394832</v>
      </c>
      <c r="G114" s="154">
        <f t="shared" si="26"/>
        <v>22012.356110314744</v>
      </c>
      <c r="H114" s="154">
        <f t="shared" si="26"/>
        <v>17582.277036346484</v>
      </c>
      <c r="I114" s="154">
        <f t="shared" si="26"/>
        <v>20677.865012195525</v>
      </c>
      <c r="J114" s="154">
        <f>SUM(D114:I114)</f>
        <v>117772.0063208543</v>
      </c>
    </row>
    <row r="115" spans="1:10">
      <c r="A115" s="37"/>
      <c r="B115" s="48" t="s">
        <v>870</v>
      </c>
      <c r="C115" s="157" t="s">
        <v>1026</v>
      </c>
      <c r="D115" s="156">
        <f>$D$7*F801D!D116+$F$7*F801ENE!K116+$G$7*F801ENE!R116+$H$7*F801ENE!Y116</f>
        <v>13485.97267662438</v>
      </c>
      <c r="E115" s="156">
        <f>$D$7*F801D!E116+$F$7*F801ENE!L116+$G$7*F801ENE!S116+$H$7*F801ENE!Z116</f>
        <v>12236.767286503677</v>
      </c>
      <c r="F115" s="156">
        <f>$D$7*F801D!F116+$F$7*F801ENE!M116+$G$7*F801ENE!T116+$H$7*F801ENE!AA116</f>
        <v>12416.051604518638</v>
      </c>
      <c r="G115" s="156">
        <f>$D$7*F801D!G116+$F$7*F801ENE!N116+$G$7*F801ENE!U116+$H$7*F801ENE!AB116</f>
        <v>14124.750447306777</v>
      </c>
      <c r="H115" s="156">
        <f>$D$7*F801D!H116+$F$7*F801ENE!O116+$G$7*F801ENE!V116+$H$7*F801ENE!AC116</f>
        <v>9999.8885521054781</v>
      </c>
      <c r="I115" s="156">
        <f>$D$7*F801D!I116+$F$7*F801ENE!P116+$G$7*F801ENE!W116+$H$7*F801ENE!AD116</f>
        <v>12686.43005253252</v>
      </c>
      <c r="J115" s="154">
        <f>SUM(D115:I115)</f>
        <v>74949.860619591462</v>
      </c>
    </row>
    <row r="116" spans="1:10">
      <c r="A116" s="37"/>
      <c r="B116" s="48" t="s">
        <v>871</v>
      </c>
      <c r="C116" s="153" t="s">
        <v>193</v>
      </c>
      <c r="D116" s="154">
        <f t="shared" ref="D116:I116" si="27">SUM(D117:D118)</f>
        <v>6463.1307323362571</v>
      </c>
      <c r="E116" s="154">
        <f t="shared" si="27"/>
        <v>6331.7830071383996</v>
      </c>
      <c r="F116" s="154">
        <f t="shared" si="27"/>
        <v>6565.8028548761949</v>
      </c>
      <c r="G116" s="154">
        <f t="shared" si="27"/>
        <v>7887.6056630079656</v>
      </c>
      <c r="H116" s="154">
        <f t="shared" si="27"/>
        <v>7582.3884842410071</v>
      </c>
      <c r="I116" s="154">
        <f t="shared" si="27"/>
        <v>7991.4349596630063</v>
      </c>
      <c r="J116" s="154">
        <f>SUM(D116:I116)</f>
        <v>42822.145701262831</v>
      </c>
    </row>
    <row r="117" spans="1:10">
      <c r="A117" s="37"/>
      <c r="C117" s="157" t="s">
        <v>1074</v>
      </c>
      <c r="D117" s="156">
        <f>$D$8*F801D!D118+$E$8*F801ENE!D118</f>
        <v>0</v>
      </c>
      <c r="E117" s="156">
        <f>$D$8*F801D!E118+$E$8*F801ENE!E118</f>
        <v>0</v>
      </c>
      <c r="F117" s="156">
        <f>$D$8*F801D!F118+$E$8*F801ENE!F118</f>
        <v>0</v>
      </c>
      <c r="G117" s="156">
        <f>$D$8*F801D!G118+$E$8*F801ENE!G118</f>
        <v>0</v>
      </c>
      <c r="H117" s="156">
        <f>$D$8*F801D!H118+$E$8*F801ENE!H118</f>
        <v>0</v>
      </c>
      <c r="I117" s="156">
        <f>$D$8*F801D!I118+$E$8*F801ENE!I118</f>
        <v>0</v>
      </c>
      <c r="J117" s="154">
        <f t="shared" ref="J117:J143" si="28">SUM(D117:I117)</f>
        <v>0</v>
      </c>
    </row>
    <row r="118" spans="1:10">
      <c r="A118" s="37"/>
      <c r="C118" s="157" t="s">
        <v>1075</v>
      </c>
      <c r="D118" s="156">
        <f>$D$8*F801D!D119+$E$8*F801ENE!D119</f>
        <v>6463.1307323362571</v>
      </c>
      <c r="E118" s="156">
        <f>$D$8*F801D!E119+$E$8*F801ENE!E119</f>
        <v>6331.7830071383996</v>
      </c>
      <c r="F118" s="156">
        <f>$D$8*F801D!F119+$E$8*F801ENE!F119</f>
        <v>6565.8028548761949</v>
      </c>
      <c r="G118" s="156">
        <f>$D$8*F801D!G119+$E$8*F801ENE!G119</f>
        <v>7887.6056630079656</v>
      </c>
      <c r="H118" s="156">
        <f>$D$8*F801D!H119+$E$8*F801ENE!H119</f>
        <v>7582.3884842410071</v>
      </c>
      <c r="I118" s="156">
        <f>$D$8*F801D!I119+$E$8*F801ENE!I119</f>
        <v>7991.4349596630063</v>
      </c>
      <c r="J118" s="154">
        <f t="shared" si="28"/>
        <v>42822.145701262831</v>
      </c>
    </row>
    <row r="119" spans="1:10">
      <c r="A119" s="37"/>
      <c r="C119" s="153" t="s">
        <v>893</v>
      </c>
      <c r="D119" s="156"/>
      <c r="E119" s="156"/>
      <c r="F119" s="156"/>
      <c r="G119" s="156"/>
      <c r="H119" s="156"/>
      <c r="I119" s="156"/>
      <c r="J119" s="154">
        <f t="shared" si="28"/>
        <v>0</v>
      </c>
    </row>
    <row r="120" spans="1:10">
      <c r="A120" s="37"/>
      <c r="C120" s="157"/>
      <c r="D120" s="156"/>
      <c r="E120" s="156"/>
      <c r="F120" s="156"/>
      <c r="G120" s="156"/>
      <c r="H120" s="156"/>
      <c r="I120" s="156"/>
      <c r="J120" s="154">
        <f t="shared" si="28"/>
        <v>0</v>
      </c>
    </row>
    <row r="121" spans="1:10">
      <c r="A121" s="37"/>
      <c r="C121" s="153" t="s">
        <v>194</v>
      </c>
      <c r="D121" s="154">
        <f t="shared" ref="D121:I121" si="29">D122+D127</f>
        <v>536890.47678448108</v>
      </c>
      <c r="E121" s="154">
        <f t="shared" si="29"/>
        <v>532666.15376598423</v>
      </c>
      <c r="F121" s="154">
        <f t="shared" si="29"/>
        <v>519597.95673667325</v>
      </c>
      <c r="G121" s="154">
        <f t="shared" si="29"/>
        <v>541982.35521284188</v>
      </c>
      <c r="H121" s="154">
        <f t="shared" si="29"/>
        <v>504162.48112278339</v>
      </c>
      <c r="I121" s="154">
        <f t="shared" si="29"/>
        <v>530548.22302929452</v>
      </c>
      <c r="J121" s="154">
        <f t="shared" si="28"/>
        <v>3165847.6466520582</v>
      </c>
    </row>
    <row r="122" spans="1:10">
      <c r="A122" s="37"/>
      <c r="B122" s="48" t="s">
        <v>872</v>
      </c>
      <c r="C122" s="153" t="s">
        <v>277</v>
      </c>
      <c r="D122" s="154">
        <f t="shared" ref="D122:I122" si="30">SUM(D123:D126)</f>
        <v>103846.27435345259</v>
      </c>
      <c r="E122" s="154">
        <f t="shared" si="30"/>
        <v>104487.22125532814</v>
      </c>
      <c r="F122" s="154">
        <f t="shared" si="30"/>
        <v>102119.81103393857</v>
      </c>
      <c r="G122" s="154">
        <f t="shared" si="30"/>
        <v>108927.81629615981</v>
      </c>
      <c r="H122" s="154">
        <f t="shared" si="30"/>
        <v>102396.97408587135</v>
      </c>
      <c r="I122" s="154">
        <f t="shared" si="30"/>
        <v>102069.73916954374</v>
      </c>
      <c r="J122" s="154">
        <f>SUM(D122:I122)</f>
        <v>623847.83619429427</v>
      </c>
    </row>
    <row r="123" spans="1:10">
      <c r="A123" s="37"/>
      <c r="C123" s="157" t="s">
        <v>980</v>
      </c>
      <c r="D123" s="156">
        <f>$D$9*F801D!D124+$F$9*F801ENE!K124+$G$9*F801ENE!R124+$H$9*F801ENE!Y124</f>
        <v>69003.37051688286</v>
      </c>
      <c r="E123" s="156">
        <f>$D$9*F801D!E124+$F$9*F801ENE!L124+$G$9*F801ENE!S124+$H$9*F801ENE!Z124</f>
        <v>68535.89973012259</v>
      </c>
      <c r="F123" s="156">
        <f>$D$9*F801D!F124+$F$9*F801ENE!M124+$G$9*F801ENE!T124+$H$9*F801ENE!AA124</f>
        <v>65565.830764037295</v>
      </c>
      <c r="G123" s="156">
        <f>$D$9*F801D!G124+$F$9*F801ENE!N124+$G$9*F801ENE!U124+$H$9*F801ENE!AB124</f>
        <v>67733.1916043901</v>
      </c>
      <c r="H123" s="156">
        <f>$D$9*F801D!H124+$F$9*F801ENE!O124+$G$9*F801ENE!V124+$H$9*F801ENE!AC124</f>
        <v>62870.710696631228</v>
      </c>
      <c r="I123" s="156">
        <f>$D$9*F801D!I124+$F$9*F801ENE!P124+$G$9*F801ENE!W124+$H$9*F801ENE!AD124</f>
        <v>62401.365430437974</v>
      </c>
      <c r="J123" s="154">
        <f t="shared" si="28"/>
        <v>396110.36874250206</v>
      </c>
    </row>
    <row r="124" spans="1:10">
      <c r="A124" s="37"/>
      <c r="C124" s="157" t="s">
        <v>981</v>
      </c>
      <c r="D124" s="156">
        <f>$D$9*F801D!D125+$F$9*F801ENE!K125+$G$9*F801ENE!R125+$H$9*F801ENE!Y125</f>
        <v>3491.9533808660126</v>
      </c>
      <c r="E124" s="156">
        <f>$D$9*F801D!E125+$F$9*F801ENE!L125+$G$9*F801ENE!S125+$H$9*F801ENE!Z125</f>
        <v>3574.0330558617675</v>
      </c>
      <c r="F124" s="156">
        <f>$D$9*F801D!F125+$F$9*F801ENE!M125+$G$9*F801ENE!T125+$H$9*F801ENE!AA125</f>
        <v>3739.4672139871</v>
      </c>
      <c r="G124" s="156">
        <f>$D$9*F801D!G125+$F$9*F801ENE!N125+$G$9*F801ENE!U125+$H$9*F801ENE!AB125</f>
        <v>4034.6752370461327</v>
      </c>
      <c r="H124" s="156">
        <f>$D$9*F801D!H125+$F$9*F801ENE!O125+$G$9*F801ENE!V125+$H$9*F801ENE!AC125</f>
        <v>4305.7494096600512</v>
      </c>
      <c r="I124" s="156">
        <f>$D$9*F801D!I125+$F$9*F801ENE!P125+$G$9*F801ENE!W125+$H$9*F801ENE!AD125</f>
        <v>2566.2782697670509</v>
      </c>
      <c r="J124" s="154">
        <f t="shared" si="28"/>
        <v>21712.156567188114</v>
      </c>
    </row>
    <row r="125" spans="1:10">
      <c r="A125" s="37"/>
      <c r="C125" s="157" t="s">
        <v>1019</v>
      </c>
      <c r="D125" s="156">
        <f>$D$9*F801D!D126+$F$9*F801ENE!K126+$G$9*F801ENE!R126+$H$9*F801ENE!Y126</f>
        <v>1240.0334370591947</v>
      </c>
      <c r="E125" s="156">
        <f>$D$9*F801D!E126+$F$9*F801ENE!L126+$G$9*F801ENE!S126+$H$9*F801ENE!Z126</f>
        <v>1213.265796284657</v>
      </c>
      <c r="F125" s="156">
        <f>$D$9*F801D!F126+$F$9*F801ENE!M126+$G$9*F801ENE!T126+$H$9*F801ENE!AA126</f>
        <v>1172.9637915125152</v>
      </c>
      <c r="G125" s="156">
        <f>$D$9*F801D!G126+$F$9*F801ENE!N126+$G$9*F801ENE!U126+$H$9*F801ENE!AB126</f>
        <v>1252.3612534754977</v>
      </c>
      <c r="H125" s="156">
        <f>$D$9*F801D!H126+$F$9*F801ENE!O126+$G$9*F801ENE!V126+$H$9*F801ENE!AC126</f>
        <v>1210.0762022299698</v>
      </c>
      <c r="I125" s="156">
        <f>$D$9*F801D!I126+$F$9*F801ENE!P126+$G$9*F801ENE!W126+$H$9*F801ENE!AD126</f>
        <v>1162.4567610403719</v>
      </c>
      <c r="J125" s="154">
        <f>SUM(D125:I125)</f>
        <v>7251.1572416022054</v>
      </c>
    </row>
    <row r="126" spans="1:10">
      <c r="A126" s="37"/>
      <c r="C126" s="157" t="s">
        <v>1766</v>
      </c>
      <c r="D126" s="156">
        <f>$D$9*F801D!D127+$F$9*F801ENE!K127+$G$9*F801ENE!R127+$H$9*F801ENE!Y127</f>
        <v>30110.917018644544</v>
      </c>
      <c r="E126" s="156">
        <f>$D$9*F801D!E127+$F$9*F801ENE!L127+$G$9*F801ENE!S127+$H$9*F801ENE!Z127</f>
        <v>31164.022673059128</v>
      </c>
      <c r="F126" s="156">
        <f>$D$9*F801D!F127+$F$9*F801ENE!M127+$G$9*F801ENE!T127+$H$9*F801ENE!AA127</f>
        <v>31641.549264401663</v>
      </c>
      <c r="G126" s="156">
        <f>$D$9*F801D!G127+$F$9*F801ENE!N127+$G$9*F801ENE!U127+$H$9*F801ENE!AB127</f>
        <v>35907.588201248087</v>
      </c>
      <c r="H126" s="156">
        <f>$D$9*F801D!H127+$F$9*F801ENE!O127+$G$9*F801ENE!V127+$H$9*F801ENE!AC127</f>
        <v>34010.437777350089</v>
      </c>
      <c r="I126" s="156">
        <f>$D$9*F801D!I127+$F$9*F801ENE!P127+$G$9*F801ENE!W127+$H$9*F801ENE!AD127</f>
        <v>35939.638708298342</v>
      </c>
      <c r="J126" s="154">
        <f>SUM(D126:I126)</f>
        <v>198774.15364300186</v>
      </c>
    </row>
    <row r="127" spans="1:10">
      <c r="A127" s="37"/>
      <c r="B127" s="48" t="s">
        <v>873</v>
      </c>
      <c r="C127" s="153" t="s">
        <v>193</v>
      </c>
      <c r="D127" s="154">
        <f t="shared" ref="D127:H127" si="31">SUM(D128:D133)</f>
        <v>433044.20243102853</v>
      </c>
      <c r="E127" s="154">
        <f t="shared" si="31"/>
        <v>428178.93251065613</v>
      </c>
      <c r="F127" s="154">
        <f t="shared" si="31"/>
        <v>417478.14570273471</v>
      </c>
      <c r="G127" s="154">
        <f t="shared" si="31"/>
        <v>433054.53891668213</v>
      </c>
      <c r="H127" s="154">
        <f t="shared" si="31"/>
        <v>401765.50703691202</v>
      </c>
      <c r="I127" s="154">
        <f t="shared" ref="I127" si="32">SUM(I128:I133)</f>
        <v>428478.48385975079</v>
      </c>
      <c r="J127" s="154">
        <f t="shared" si="28"/>
        <v>2541999.8104577647</v>
      </c>
    </row>
    <row r="128" spans="1:10">
      <c r="A128" s="37"/>
      <c r="C128" s="157" t="s">
        <v>944</v>
      </c>
      <c r="D128" s="156">
        <f>$D$10*F801D!D129+$E$10*F801ENE!D129</f>
        <v>0</v>
      </c>
      <c r="E128" s="156">
        <f>$D$10*F801D!E129+$E$10*F801ENE!E129</f>
        <v>0</v>
      </c>
      <c r="F128" s="156">
        <f>$D$10*F801D!F129+$E$10*F801ENE!F129</f>
        <v>0</v>
      </c>
      <c r="G128" s="156">
        <f>$D$10*F801D!G129+$E$10*F801ENE!G129</f>
        <v>0</v>
      </c>
      <c r="H128" s="156">
        <f>$D$10*F801D!H129+$E$10*F801ENE!H129</f>
        <v>0</v>
      </c>
      <c r="I128" s="156">
        <f>$D$10*F801D!I129+$E$10*F801ENE!I129</f>
        <v>0</v>
      </c>
      <c r="J128" s="154">
        <f t="shared" si="28"/>
        <v>0</v>
      </c>
    </row>
    <row r="129" spans="1:10">
      <c r="A129" s="37"/>
      <c r="C129" s="157" t="s">
        <v>943</v>
      </c>
      <c r="D129" s="156">
        <f>$D$10*F801D!D130+$E$10*F801ENE!D130</f>
        <v>282881.39374539111</v>
      </c>
      <c r="E129" s="156">
        <f>$D$10*F801D!E130+$E$10*F801ENE!E130</f>
        <v>281487.78754191159</v>
      </c>
      <c r="F129" s="156">
        <f>$D$10*F801D!F130+$E$10*F801ENE!F130</f>
        <v>256858.90762054938</v>
      </c>
      <c r="G129" s="156">
        <f>$D$10*F801D!G130+$E$10*F801ENE!G130</f>
        <v>265864.3845960811</v>
      </c>
      <c r="H129" s="156">
        <f>$D$10*F801D!H130+$E$10*F801ENE!H130</f>
        <v>244376.23949912362</v>
      </c>
      <c r="I129" s="156">
        <f>$D$10*F801D!I130+$E$10*F801ENE!I130</f>
        <v>257194.29077906706</v>
      </c>
      <c r="J129" s="154">
        <f>SUM(D129:I129)</f>
        <v>1588663.0037821238</v>
      </c>
    </row>
    <row r="130" spans="1:10">
      <c r="A130" s="37"/>
      <c r="C130" s="157" t="s">
        <v>1020</v>
      </c>
      <c r="D130" s="156">
        <f>$D$10*F801D!D131+$E$10*F801ENE!D131</f>
        <v>20079.000549616532</v>
      </c>
      <c r="E130" s="156">
        <f>$D$10*F801D!E131+$E$10*F801ENE!E131</f>
        <v>17901.727976277863</v>
      </c>
      <c r="F130" s="156">
        <f>$D$10*F801D!F131+$E$10*F801ENE!F131</f>
        <v>20021.114867970326</v>
      </c>
      <c r="G130" s="156">
        <f>$D$10*F801D!G131+$E$10*F801ENE!G131</f>
        <v>17460.772462348228</v>
      </c>
      <c r="H130" s="156">
        <f>$D$10*F801D!H131+$E$10*F801ENE!H131</f>
        <v>16692.730417766863</v>
      </c>
      <c r="I130" s="156">
        <f>$D$10*F801D!I131+$E$10*F801ENE!I131</f>
        <v>18717.571281271637</v>
      </c>
      <c r="J130" s="154">
        <f>SUM(D130:I130)</f>
        <v>110872.91755525145</v>
      </c>
    </row>
    <row r="131" spans="1:10">
      <c r="A131" s="37"/>
      <c r="C131" s="157" t="s">
        <v>1021</v>
      </c>
      <c r="D131" s="156">
        <f>$D$10*F801D!D132+$E$10*F801ENE!D132</f>
        <v>18564.588239910696</v>
      </c>
      <c r="E131" s="156">
        <f>$D$10*F801D!E132+$E$10*F801ENE!E132</f>
        <v>19151.800732386804</v>
      </c>
      <c r="F131" s="156">
        <f>$D$10*F801D!F132+$E$10*F801ENE!F132</f>
        <v>18428.097666279831</v>
      </c>
      <c r="G131" s="156">
        <f>$D$10*F801D!G132+$E$10*F801ENE!G132</f>
        <v>19220.350356812873</v>
      </c>
      <c r="H131" s="156">
        <f>$D$10*F801D!H132+$E$10*F801ENE!H132</f>
        <v>17136.914864579776</v>
      </c>
      <c r="I131" s="156">
        <f>$D$10*F801D!I132+$E$10*F801ENE!I132</f>
        <v>19208.302010005416</v>
      </c>
      <c r="J131" s="154">
        <f>SUM(D131:I131)</f>
        <v>111710.0538699754</v>
      </c>
    </row>
    <row r="132" spans="1:10">
      <c r="A132" s="37"/>
      <c r="C132" s="157" t="s">
        <v>1163</v>
      </c>
      <c r="D132" s="156">
        <f>$D$10*F801D!D133+$E$10*F801ENE!D133</f>
        <v>111519.21989611018</v>
      </c>
      <c r="E132" s="156">
        <f>$D$10*F801D!E133+$E$10*F801ENE!E133</f>
        <v>109637.61626007986</v>
      </c>
      <c r="F132" s="156">
        <f>$D$10*F801D!F133+$E$10*F801ENE!F133</f>
        <v>122170.02554793515</v>
      </c>
      <c r="G132" s="156">
        <f>$D$10*F801D!G133+$E$10*F801ENE!G133</f>
        <v>130509.03150143989</v>
      </c>
      <c r="H132" s="156">
        <f>$D$10*F801D!H133+$E$10*F801ENE!H133</f>
        <v>123559.62225544176</v>
      </c>
      <c r="I132" s="156">
        <f>$D$10*F801D!I133+$E$10*F801ENE!I133</f>
        <v>133358.31978940667</v>
      </c>
      <c r="J132" s="154">
        <f>SUM(D132:I132)</f>
        <v>730753.83525041351</v>
      </c>
    </row>
    <row r="133" spans="1:10">
      <c r="A133" s="37"/>
      <c r="C133" s="157"/>
      <c r="D133" s="156"/>
      <c r="E133" s="156"/>
      <c r="F133" s="156"/>
      <c r="G133" s="156"/>
      <c r="H133" s="156"/>
      <c r="I133" s="156"/>
      <c r="J133" s="154">
        <f t="shared" si="28"/>
        <v>0</v>
      </c>
    </row>
    <row r="134" spans="1:10">
      <c r="A134" s="37"/>
      <c r="C134" s="153" t="s">
        <v>308</v>
      </c>
      <c r="D134" s="154">
        <f t="shared" ref="D134:I134" si="33">SUM(D135:D136)</f>
        <v>117096.52155968925</v>
      </c>
      <c r="E134" s="154">
        <f t="shared" si="33"/>
        <v>115071.27482267715</v>
      </c>
      <c r="F134" s="154">
        <f t="shared" si="33"/>
        <v>116789.37326505109</v>
      </c>
      <c r="G134" s="154">
        <f t="shared" si="33"/>
        <v>122604.11044659211</v>
      </c>
      <c r="H134" s="154">
        <f t="shared" si="33"/>
        <v>113946.68113323099</v>
      </c>
      <c r="I134" s="154">
        <f t="shared" si="33"/>
        <v>127034.20066011508</v>
      </c>
      <c r="J134" s="154">
        <f t="shared" si="28"/>
        <v>712542.16188735573</v>
      </c>
    </row>
    <row r="135" spans="1:10">
      <c r="A135" s="37"/>
      <c r="B135" s="48" t="s">
        <v>874</v>
      </c>
      <c r="C135" s="157" t="s">
        <v>1027</v>
      </c>
      <c r="D135" s="156">
        <f>$D$11*F801D!D137+$F$11*F801ENE!K137+$G$11*F801ENE!R137+$H$11*F801ENE!Y137</f>
        <v>3805.0812305953909</v>
      </c>
      <c r="E135" s="156">
        <f>$D$11*F801D!E137+$F$11*F801ENE!L137+$G$11*F801ENE!S137+$H$11*F801ENE!Z137</f>
        <v>3753.3226020410871</v>
      </c>
      <c r="F135" s="156">
        <f>$D$11*F801D!F137+$F$11*F801ENE!M137+$G$11*F801ENE!T137+$H$11*F801ENE!AA137</f>
        <v>3615.3423898012798</v>
      </c>
      <c r="G135" s="156">
        <f>$D$11*F801D!G137+$F$11*F801ENE!N137+$G$11*F801ENE!U137+$H$11*F801ENE!AB137</f>
        <v>3738.3537141575989</v>
      </c>
      <c r="H135" s="156">
        <f>$D$11*F801D!H137+$F$11*F801ENE!O137+$G$11*F801ENE!V137+$H$11*F801ENE!AC137</f>
        <v>3638.3468058665285</v>
      </c>
      <c r="I135" s="156">
        <f>$D$11*F801D!I137+$F$11*F801ENE!P137+$G$11*F801ENE!W137+$H$11*F801ENE!AD137</f>
        <v>3756.5612660448037</v>
      </c>
      <c r="J135" s="154">
        <f t="shared" si="28"/>
        <v>22307.008008506687</v>
      </c>
    </row>
    <row r="136" spans="1:10">
      <c r="A136" s="37"/>
      <c r="B136" s="48" t="s">
        <v>875</v>
      </c>
      <c r="C136" s="153" t="s">
        <v>193</v>
      </c>
      <c r="D136" s="154">
        <f t="shared" ref="D136:H136" si="34">SUM(D137:D142)</f>
        <v>113291.44032909386</v>
      </c>
      <c r="E136" s="154">
        <f t="shared" si="34"/>
        <v>111317.95222063607</v>
      </c>
      <c r="F136" s="154">
        <f t="shared" si="34"/>
        <v>113174.03087524981</v>
      </c>
      <c r="G136" s="154">
        <f t="shared" si="34"/>
        <v>118865.75673243451</v>
      </c>
      <c r="H136" s="154">
        <f t="shared" si="34"/>
        <v>110308.33432736446</v>
      </c>
      <c r="I136" s="154">
        <f t="shared" ref="I136" si="35">SUM(I137:I142)</f>
        <v>123277.63939407027</v>
      </c>
      <c r="J136" s="154">
        <f t="shared" si="28"/>
        <v>690235.153878849</v>
      </c>
    </row>
    <row r="137" spans="1:10">
      <c r="A137" s="37"/>
      <c r="C137" s="157" t="s">
        <v>1022</v>
      </c>
      <c r="D137" s="156">
        <f>$D$12*(F801D!D140)+$E$12*(F801ENE!D140)</f>
        <v>1147.7997877983603</v>
      </c>
      <c r="E137" s="156">
        <f>$D$12*(F801D!E140)+$E$12*(F801ENE!E140)</f>
        <v>1120.660441534824</v>
      </c>
      <c r="F137" s="156">
        <f>$D$12*(F801D!F140)+$E$12*(F801ENE!F140)</f>
        <v>1139.9708219516158</v>
      </c>
      <c r="G137" s="156">
        <f>$D$12*(F801D!G140)+$E$12*(F801ENE!G140)</f>
        <v>1192.9300255955282</v>
      </c>
      <c r="H137" s="156">
        <f>$D$12*(F801D!H140)+$E$12*(F801ENE!H140)</f>
        <v>1101.84472772448</v>
      </c>
      <c r="I137" s="156">
        <f>$D$12*(F801D!I140)+$E$12*(F801ENE!I140)</f>
        <v>1164.5194778853479</v>
      </c>
      <c r="J137" s="154">
        <f t="shared" si="28"/>
        <v>6867.7252824901552</v>
      </c>
    </row>
    <row r="138" spans="1:10">
      <c r="A138" s="37"/>
      <c r="C138" s="157" t="s">
        <v>1023</v>
      </c>
      <c r="D138" s="156">
        <f>$D$12*(F801D!D141)+$E$12*(F801ENE!D141)</f>
        <v>75148.603092375241</v>
      </c>
      <c r="E138" s="156">
        <f>$D$12*(F801D!E141)+$E$12*(F801ENE!E141)</f>
        <v>73423.866312411279</v>
      </c>
      <c r="F138" s="156">
        <f>$D$12*(F801D!F141)+$E$12*(F801ENE!F141)</f>
        <v>71600.519704877457</v>
      </c>
      <c r="G138" s="156">
        <f>$D$12*(F801D!G141)+$E$12*(F801ENE!G141)</f>
        <v>74045.790623988592</v>
      </c>
      <c r="H138" s="156">
        <f>$D$12*(F801D!H141)+$E$12*(F801ENE!H141)</f>
        <v>68275.575984243202</v>
      </c>
      <c r="I138" s="156">
        <f>$D$12*(F801D!I141)+$E$12*(F801ENE!I141)</f>
        <v>73371.051593093754</v>
      </c>
      <c r="J138" s="154">
        <f t="shared" si="28"/>
        <v>435865.40731098957</v>
      </c>
    </row>
    <row r="139" spans="1:10">
      <c r="A139" s="37"/>
      <c r="C139" s="157" t="s">
        <v>1024</v>
      </c>
      <c r="D139" s="156">
        <f>$D$12*(F801D!D142)+$E$12*(F801ENE!D142)</f>
        <v>1512.278073088848</v>
      </c>
      <c r="E139" s="156">
        <f>$D$12*(F801D!E142)+$E$12*(F801ENE!E142)</f>
        <v>1486.0757107323361</v>
      </c>
      <c r="F139" s="156">
        <f>$D$12*(F801D!F142)+$E$12*(F801ENE!F142)</f>
        <v>1453.2392959395836</v>
      </c>
      <c r="G139" s="156">
        <f>$D$12*(F801D!G142)+$E$12*(F801ENE!G142)</f>
        <v>1473.2168132495524</v>
      </c>
      <c r="H139" s="156">
        <f>$D$12*(F801D!H142)+$E$12*(F801ENE!H142)</f>
        <v>1295.545457505888</v>
      </c>
      <c r="I139" s="156">
        <f>$D$12*(F801D!I142)+$E$12*(F801ENE!I142)</f>
        <v>1425.2352394759696</v>
      </c>
      <c r="J139" s="154">
        <f>SUM(D139:I139)</f>
        <v>8645.5905899921781</v>
      </c>
    </row>
    <row r="140" spans="1:10">
      <c r="A140" s="37"/>
      <c r="C140" s="157" t="s">
        <v>1025</v>
      </c>
      <c r="D140" s="156">
        <f>$D$12*(F801D!D143)+$E$12*(F801ENE!D143)</f>
        <v>15143.017901280225</v>
      </c>
      <c r="E140" s="156">
        <f>$D$12*(F801D!E143)+$E$12*(F801ENE!E143)</f>
        <v>14623.745594966402</v>
      </c>
      <c r="F140" s="156">
        <f>$D$12*(F801D!F143)+$E$12*(F801ENE!F143)</f>
        <v>14403.71510412096</v>
      </c>
      <c r="G140" s="156">
        <f>$D$12*(F801D!G143)+$E$12*(F801ENE!G143)</f>
        <v>14983.038880179456</v>
      </c>
      <c r="H140" s="156">
        <f>$D$12*(F801D!H143)+$E$12*(F801ENE!H143)</f>
        <v>13382.94433789219</v>
      </c>
      <c r="I140" s="156">
        <f>$D$12*(F801D!I143)+$E$12*(F801ENE!I143)</f>
        <v>13530.307150910641</v>
      </c>
      <c r="J140" s="154">
        <f>SUM(D140:I140)</f>
        <v>86066.768969349869</v>
      </c>
    </row>
    <row r="141" spans="1:10">
      <c r="A141" s="37"/>
      <c r="C141" s="157" t="s">
        <v>1162</v>
      </c>
      <c r="D141" s="156">
        <f>$D$12*(F801D!D144)+$E$12*(F801ENE!D144)</f>
        <v>20339.7414745512</v>
      </c>
      <c r="E141" s="156">
        <f>$D$12*(F801D!E144)+$E$12*(F801ENE!E144)</f>
        <v>20663.604160991228</v>
      </c>
      <c r="F141" s="156">
        <f>$D$12*(F801D!F144)+$E$12*(F801ENE!F144)</f>
        <v>24576.585948360193</v>
      </c>
      <c r="G141" s="156">
        <f>$D$12*(F801D!G144)+$E$12*(F801ENE!G144)</f>
        <v>27170.780389421376</v>
      </c>
      <c r="H141" s="156">
        <f>$D$12*(F801D!H144)+$E$12*(F801ENE!H144)</f>
        <v>26252.423819998701</v>
      </c>
      <c r="I141" s="156">
        <f>$D$12*(F801D!I144)+$E$12*(F801ENE!I144)</f>
        <v>33786.525932704564</v>
      </c>
      <c r="J141" s="154">
        <f>SUM(D141:I141)</f>
        <v>152789.66172602726</v>
      </c>
    </row>
    <row r="142" spans="1:10">
      <c r="A142" s="37"/>
      <c r="C142" s="157"/>
      <c r="D142" s="156"/>
      <c r="E142" s="156"/>
      <c r="F142" s="156"/>
      <c r="G142" s="156"/>
      <c r="H142" s="156"/>
      <c r="I142" s="156"/>
      <c r="J142" s="154"/>
    </row>
    <row r="143" spans="1:10">
      <c r="A143" s="37"/>
      <c r="C143" s="153" t="s">
        <v>112</v>
      </c>
      <c r="D143" s="154">
        <f t="shared" ref="D143:I143" si="36">D114+D121+D134</f>
        <v>673936.10175313102</v>
      </c>
      <c r="E143" s="154">
        <f t="shared" si="36"/>
        <v>666305.97888230346</v>
      </c>
      <c r="F143" s="154">
        <f t="shared" si="36"/>
        <v>655369.18446111912</v>
      </c>
      <c r="G143" s="154">
        <f t="shared" si="36"/>
        <v>686598.8217697487</v>
      </c>
      <c r="H143" s="154">
        <f t="shared" si="36"/>
        <v>635691.43929236091</v>
      </c>
      <c r="I143" s="154">
        <f t="shared" si="36"/>
        <v>678260.28870160517</v>
      </c>
      <c r="J143" s="154">
        <f t="shared" si="28"/>
        <v>3996161.8148602685</v>
      </c>
    </row>
    <row r="144" spans="1:10">
      <c r="C144" s="164"/>
      <c r="D144" s="164"/>
      <c r="E144" s="164"/>
      <c r="F144" s="164"/>
      <c r="G144" s="164"/>
      <c r="H144" s="164"/>
      <c r="I144" s="164"/>
      <c r="J144" s="164"/>
    </row>
    <row r="145" spans="2:10">
      <c r="C145" s="153" t="s">
        <v>111</v>
      </c>
      <c r="D145" s="154">
        <f t="shared" ref="D145:J145" si="37">D110+D143</f>
        <v>3996906.788835729</v>
      </c>
      <c r="E145" s="154">
        <f t="shared" si="37"/>
        <v>3990663.4842812824</v>
      </c>
      <c r="F145" s="154">
        <f t="shared" si="37"/>
        <v>3921131.0769290933</v>
      </c>
      <c r="G145" s="154">
        <f t="shared" si="37"/>
        <v>3999560.9069690323</v>
      </c>
      <c r="H145" s="154">
        <f t="shared" si="37"/>
        <v>3809177.7185586561</v>
      </c>
      <c r="I145" s="154">
        <f t="shared" si="37"/>
        <v>3862523.941959573</v>
      </c>
      <c r="J145" s="154">
        <f t="shared" si="37"/>
        <v>23579963.917533368</v>
      </c>
    </row>
    <row r="147" spans="2:10">
      <c r="C147" s="52" t="str">
        <f>'PORTADA PORTADA PORTADA'!$B$23</f>
        <v>1 DE JULIO DE 2026</v>
      </c>
      <c r="J147" s="163"/>
    </row>
    <row r="148" spans="2:10">
      <c r="B148" s="48" t="s">
        <v>902</v>
      </c>
      <c r="D148" s="163">
        <f t="shared" ref="D148:J157" si="38">SUMIF($B$17:$B$144,$B148,D$17:D$144)</f>
        <v>203023.28157601811</v>
      </c>
      <c r="E148" s="163">
        <f t="shared" si="38"/>
        <v>203108.0119070111</v>
      </c>
      <c r="F148" s="163">
        <f t="shared" si="38"/>
        <v>199271.84889201724</v>
      </c>
      <c r="G148" s="163">
        <f t="shared" si="38"/>
        <v>202411.78680389599</v>
      </c>
      <c r="H148" s="163">
        <f t="shared" si="38"/>
        <v>193641.33059486121</v>
      </c>
      <c r="I148" s="163">
        <f t="shared" si="38"/>
        <v>194548.7087006864</v>
      </c>
      <c r="J148" s="163">
        <f t="shared" si="38"/>
        <v>1196004.9684744901</v>
      </c>
    </row>
    <row r="149" spans="2:10">
      <c r="B149" s="48" t="s">
        <v>751</v>
      </c>
      <c r="D149" s="163">
        <f t="shared" si="38"/>
        <v>1087958.4914368649</v>
      </c>
      <c r="E149" s="163">
        <f t="shared" si="38"/>
        <v>1088412.5488836812</v>
      </c>
      <c r="F149" s="163">
        <f t="shared" si="38"/>
        <v>1067855.1125589805</v>
      </c>
      <c r="G149" s="163">
        <f t="shared" si="38"/>
        <v>1084681.5804214431</v>
      </c>
      <c r="H149" s="163">
        <f t="shared" si="38"/>
        <v>1037681.9888109978</v>
      </c>
      <c r="I149" s="163">
        <f t="shared" si="38"/>
        <v>1042544.495320763</v>
      </c>
      <c r="J149" s="163">
        <f t="shared" si="38"/>
        <v>6409134.2174327299</v>
      </c>
    </row>
    <row r="150" spans="2:10">
      <c r="B150" s="48" t="s">
        <v>750</v>
      </c>
      <c r="D150" s="163">
        <f t="shared" si="38"/>
        <v>409313.50321141822</v>
      </c>
      <c r="E150" s="163">
        <f t="shared" si="38"/>
        <v>409484.32730773755</v>
      </c>
      <c r="F150" s="163">
        <f t="shared" si="38"/>
        <v>401750.27183208865</v>
      </c>
      <c r="G150" s="163">
        <f t="shared" si="38"/>
        <v>408080.67382638517</v>
      </c>
      <c r="H150" s="163">
        <f t="shared" si="38"/>
        <v>390398.63200430857</v>
      </c>
      <c r="I150" s="163">
        <f t="shared" si="38"/>
        <v>392227.98925018485</v>
      </c>
      <c r="J150" s="163">
        <f t="shared" si="38"/>
        <v>2411255.3974321233</v>
      </c>
    </row>
    <row r="151" spans="2:10">
      <c r="B151" s="48" t="s">
        <v>749</v>
      </c>
      <c r="D151" s="163">
        <f t="shared" si="38"/>
        <v>404877.27187288814</v>
      </c>
      <c r="E151" s="163">
        <f t="shared" si="38"/>
        <v>405046.24453942676</v>
      </c>
      <c r="F151" s="163">
        <f t="shared" si="38"/>
        <v>397396.01248764683</v>
      </c>
      <c r="G151" s="163">
        <f t="shared" si="38"/>
        <v>403657.80416859617</v>
      </c>
      <c r="H151" s="163">
        <f t="shared" si="38"/>
        <v>386167.40427243913</v>
      </c>
      <c r="I151" s="163">
        <f t="shared" si="38"/>
        <v>387976.9345351354</v>
      </c>
      <c r="J151" s="163">
        <f t="shared" si="38"/>
        <v>2385121.6718761325</v>
      </c>
    </row>
    <row r="152" spans="2:10">
      <c r="B152" s="48" t="s">
        <v>1176</v>
      </c>
      <c r="D152" s="163">
        <f t="shared" si="38"/>
        <v>13.57</v>
      </c>
      <c r="E152" s="163">
        <f t="shared" si="38"/>
        <v>13.57</v>
      </c>
      <c r="F152" s="163">
        <f t="shared" si="38"/>
        <v>13.57</v>
      </c>
      <c r="G152" s="163">
        <f t="shared" si="38"/>
        <v>13.57</v>
      </c>
      <c r="H152" s="163">
        <f t="shared" si="38"/>
        <v>13.57</v>
      </c>
      <c r="I152" s="163">
        <f t="shared" si="38"/>
        <v>13.57</v>
      </c>
      <c r="J152" s="163">
        <f t="shared" si="38"/>
        <v>81.419999999999987</v>
      </c>
    </row>
    <row r="153" spans="2:10">
      <c r="B153" s="48" t="s">
        <v>274</v>
      </c>
      <c r="D153" s="163">
        <f t="shared" si="38"/>
        <v>841016.00993955182</v>
      </c>
      <c r="E153" s="163">
        <f t="shared" si="38"/>
        <v>841367.00202449574</v>
      </c>
      <c r="F153" s="163">
        <f t="shared" si="38"/>
        <v>828533.08704144519</v>
      </c>
      <c r="G153" s="163">
        <f t="shared" si="38"/>
        <v>838482.91674276744</v>
      </c>
      <c r="H153" s="163">
        <f t="shared" si="38"/>
        <v>805122.50128974719</v>
      </c>
      <c r="I153" s="163">
        <f t="shared" si="38"/>
        <v>805910.42298308853</v>
      </c>
      <c r="J153" s="163">
        <f t="shared" si="38"/>
        <v>4960431.9400210949</v>
      </c>
    </row>
    <row r="154" spans="2:10">
      <c r="B154" s="48" t="s">
        <v>275</v>
      </c>
      <c r="D154" s="163">
        <f t="shared" si="38"/>
        <v>40427.654928991265</v>
      </c>
      <c r="E154" s="163">
        <f t="shared" si="38"/>
        <v>40444.5271249129</v>
      </c>
      <c r="F154" s="163">
        <f t="shared" si="38"/>
        <v>39820.530288725793</v>
      </c>
      <c r="G154" s="163">
        <f t="shared" si="38"/>
        <v>40305.889092845129</v>
      </c>
      <c r="H154" s="163">
        <f t="shared" si="38"/>
        <v>38695.382779733583</v>
      </c>
      <c r="I154" s="163">
        <f t="shared" si="38"/>
        <v>38740.128724041148</v>
      </c>
      <c r="J154" s="163">
        <f t="shared" si="38"/>
        <v>238434.11293924984</v>
      </c>
    </row>
    <row r="155" spans="2:10">
      <c r="B155" s="48" t="s">
        <v>276</v>
      </c>
      <c r="D155" s="163">
        <f t="shared" si="38"/>
        <v>266083.89364182146</v>
      </c>
      <c r="E155" s="163">
        <f t="shared" si="38"/>
        <v>266194.94187336013</v>
      </c>
      <c r="F155" s="163">
        <f t="shared" si="38"/>
        <v>261992.89952533721</v>
      </c>
      <c r="G155" s="163">
        <f t="shared" si="38"/>
        <v>265282.4638321721</v>
      </c>
      <c r="H155" s="163">
        <f t="shared" si="38"/>
        <v>254590.16892036484</v>
      </c>
      <c r="I155" s="163">
        <f t="shared" si="38"/>
        <v>254977.0524455063</v>
      </c>
      <c r="J155" s="163">
        <f t="shared" si="38"/>
        <v>1569121.4202385619</v>
      </c>
    </row>
    <row r="156" spans="2:10">
      <c r="B156" s="48" t="s">
        <v>277</v>
      </c>
      <c r="D156" s="163">
        <f t="shared" si="38"/>
        <v>44542.957059973254</v>
      </c>
      <c r="E156" s="163">
        <f t="shared" si="38"/>
        <v>44561.546748140048</v>
      </c>
      <c r="F156" s="163">
        <f t="shared" si="38"/>
        <v>43861.779717855883</v>
      </c>
      <c r="G156" s="163">
        <f t="shared" si="38"/>
        <v>44408.796163914478</v>
      </c>
      <c r="H156" s="163">
        <f t="shared" si="38"/>
        <v>42622.444836283918</v>
      </c>
      <c r="I156" s="163">
        <f t="shared" si="38"/>
        <v>42683.650419093392</v>
      </c>
      <c r="J156" s="163">
        <f t="shared" si="38"/>
        <v>262681.17494526098</v>
      </c>
    </row>
    <row r="157" spans="2:10">
      <c r="B157" s="48" t="s">
        <v>278</v>
      </c>
      <c r="D157" s="163">
        <f t="shared" si="38"/>
        <v>0.68</v>
      </c>
      <c r="E157" s="163">
        <f t="shared" si="38"/>
        <v>0.68</v>
      </c>
      <c r="F157" s="163">
        <f t="shared" si="38"/>
        <v>0.68</v>
      </c>
      <c r="G157" s="163">
        <f t="shared" si="38"/>
        <v>0.68</v>
      </c>
      <c r="H157" s="163">
        <f t="shared" si="38"/>
        <v>0.68</v>
      </c>
      <c r="I157" s="163">
        <f t="shared" si="38"/>
        <v>0.68</v>
      </c>
      <c r="J157" s="163">
        <f t="shared" si="38"/>
        <v>4.08</v>
      </c>
    </row>
    <row r="158" spans="2:10">
      <c r="B158" s="48" t="s">
        <v>279</v>
      </c>
      <c r="D158" s="163">
        <f t="shared" ref="D158:J166" si="39">SUMIF($B$17:$B$144,$B158,D$17:D$144)</f>
        <v>25713.373415070106</v>
      </c>
      <c r="E158" s="163">
        <f t="shared" si="39"/>
        <v>25724.104990212792</v>
      </c>
      <c r="F158" s="163">
        <f t="shared" si="39"/>
        <v>25266.100123877652</v>
      </c>
      <c r="G158" s="163">
        <f t="shared" si="39"/>
        <v>25635.92414726389</v>
      </c>
      <c r="H158" s="163">
        <f t="shared" si="39"/>
        <v>24552.175757558754</v>
      </c>
      <c r="I158" s="163">
        <f t="shared" si="39"/>
        <v>24640.020879467702</v>
      </c>
      <c r="J158" s="163">
        <f t="shared" si="39"/>
        <v>151531.6993134509</v>
      </c>
    </row>
    <row r="159" spans="2:10">
      <c r="B159" s="48" t="s">
        <v>875</v>
      </c>
      <c r="D159" s="163">
        <f t="shared" si="39"/>
        <v>113291.44032909386</v>
      </c>
      <c r="E159" s="163">
        <f t="shared" si="39"/>
        <v>111317.95222063607</v>
      </c>
      <c r="F159" s="163">
        <f t="shared" si="39"/>
        <v>113174.03087524981</v>
      </c>
      <c r="G159" s="163">
        <f t="shared" si="39"/>
        <v>118865.75673243451</v>
      </c>
      <c r="H159" s="163">
        <f t="shared" si="39"/>
        <v>110308.33432736446</v>
      </c>
      <c r="I159" s="163">
        <f t="shared" si="39"/>
        <v>123277.63939407027</v>
      </c>
      <c r="J159" s="163">
        <f t="shared" si="39"/>
        <v>690235.153878849</v>
      </c>
    </row>
    <row r="160" spans="2:10">
      <c r="B160" s="48" t="s">
        <v>874</v>
      </c>
      <c r="D160" s="163">
        <f t="shared" si="39"/>
        <v>3805.0812305953909</v>
      </c>
      <c r="E160" s="163">
        <f t="shared" si="39"/>
        <v>3753.3226020410871</v>
      </c>
      <c r="F160" s="163">
        <f t="shared" si="39"/>
        <v>3615.3423898012798</v>
      </c>
      <c r="G160" s="163">
        <f t="shared" si="39"/>
        <v>3738.3537141575989</v>
      </c>
      <c r="H160" s="163">
        <f t="shared" si="39"/>
        <v>3638.3468058665285</v>
      </c>
      <c r="I160" s="163">
        <f t="shared" si="39"/>
        <v>3756.5612660448037</v>
      </c>
      <c r="J160" s="163">
        <f t="shared" si="39"/>
        <v>22307.008008506687</v>
      </c>
    </row>
    <row r="161" spans="2:10">
      <c r="B161" s="48" t="s">
        <v>873</v>
      </c>
      <c r="D161" s="163">
        <f t="shared" si="39"/>
        <v>433044.20243102853</v>
      </c>
      <c r="E161" s="163">
        <f t="shared" si="39"/>
        <v>428178.93251065613</v>
      </c>
      <c r="F161" s="163">
        <f t="shared" si="39"/>
        <v>417478.14570273471</v>
      </c>
      <c r="G161" s="163">
        <f t="shared" si="39"/>
        <v>433054.53891668213</v>
      </c>
      <c r="H161" s="163">
        <f t="shared" si="39"/>
        <v>401765.50703691202</v>
      </c>
      <c r="I161" s="163">
        <f t="shared" si="39"/>
        <v>428478.48385975079</v>
      </c>
      <c r="J161" s="163">
        <f t="shared" si="39"/>
        <v>2541999.8104577647</v>
      </c>
    </row>
    <row r="162" spans="2:10">
      <c r="B162" s="48" t="s">
        <v>872</v>
      </c>
      <c r="D162" s="163">
        <f t="shared" si="39"/>
        <v>103846.27435345259</v>
      </c>
      <c r="E162" s="163">
        <f t="shared" si="39"/>
        <v>104487.22125532814</v>
      </c>
      <c r="F162" s="163">
        <f t="shared" si="39"/>
        <v>102119.81103393857</v>
      </c>
      <c r="G162" s="163">
        <f t="shared" si="39"/>
        <v>108927.81629615981</v>
      </c>
      <c r="H162" s="163">
        <f t="shared" si="39"/>
        <v>102396.97408587135</v>
      </c>
      <c r="I162" s="163">
        <f t="shared" si="39"/>
        <v>102069.73916954374</v>
      </c>
      <c r="J162" s="163">
        <f t="shared" si="39"/>
        <v>623847.83619429427</v>
      </c>
    </row>
    <row r="163" spans="2:10">
      <c r="B163" s="48" t="s">
        <v>871</v>
      </c>
      <c r="D163" s="163">
        <f t="shared" si="39"/>
        <v>6463.1307323362571</v>
      </c>
      <c r="E163" s="163">
        <f t="shared" si="39"/>
        <v>6331.7830071383996</v>
      </c>
      <c r="F163" s="163">
        <f t="shared" si="39"/>
        <v>6565.8028548761949</v>
      </c>
      <c r="G163" s="163">
        <f t="shared" si="39"/>
        <v>7887.6056630079656</v>
      </c>
      <c r="H163" s="163">
        <f t="shared" si="39"/>
        <v>7582.3884842410071</v>
      </c>
      <c r="I163" s="163">
        <f t="shared" si="39"/>
        <v>7991.4349596630063</v>
      </c>
      <c r="J163" s="163">
        <f t="shared" si="39"/>
        <v>42822.145701262831</v>
      </c>
    </row>
    <row r="164" spans="2:10">
      <c r="B164" s="48" t="s">
        <v>870</v>
      </c>
      <c r="D164" s="163">
        <f t="shared" si="39"/>
        <v>13485.97267662438</v>
      </c>
      <c r="E164" s="163">
        <f t="shared" si="39"/>
        <v>12236.767286503677</v>
      </c>
      <c r="F164" s="163">
        <f t="shared" si="39"/>
        <v>12416.051604518638</v>
      </c>
      <c r="G164" s="163">
        <f t="shared" si="39"/>
        <v>14124.750447306777</v>
      </c>
      <c r="H164" s="163">
        <f t="shared" si="39"/>
        <v>9999.8885521054781</v>
      </c>
      <c r="I164" s="163">
        <f t="shared" si="39"/>
        <v>12686.43005253252</v>
      </c>
      <c r="J164" s="163">
        <f t="shared" si="39"/>
        <v>74949.860619591462</v>
      </c>
    </row>
    <row r="165" spans="2:10">
      <c r="B165" s="48" t="s">
        <v>893</v>
      </c>
      <c r="D165" s="163">
        <f t="shared" si="39"/>
        <v>0</v>
      </c>
      <c r="E165" s="163">
        <f t="shared" si="39"/>
        <v>0</v>
      </c>
      <c r="F165" s="163">
        <f t="shared" si="39"/>
        <v>0</v>
      </c>
      <c r="G165" s="163">
        <f t="shared" si="39"/>
        <v>0</v>
      </c>
      <c r="H165" s="163">
        <f t="shared" si="39"/>
        <v>0</v>
      </c>
      <c r="I165" s="163">
        <f t="shared" si="39"/>
        <v>0</v>
      </c>
      <c r="J165" s="163">
        <f t="shared" si="39"/>
        <v>0</v>
      </c>
    </row>
    <row r="166" spans="2:10">
      <c r="D166" s="163">
        <f t="shared" si="39"/>
        <v>0</v>
      </c>
      <c r="E166" s="163">
        <f t="shared" si="39"/>
        <v>0</v>
      </c>
      <c r="F166" s="163">
        <f t="shared" si="39"/>
        <v>0</v>
      </c>
      <c r="G166" s="163">
        <f t="shared" si="39"/>
        <v>0</v>
      </c>
      <c r="H166" s="163">
        <f t="shared" si="39"/>
        <v>0</v>
      </c>
      <c r="I166" s="163">
        <f t="shared" si="39"/>
        <v>0</v>
      </c>
      <c r="J166" s="163">
        <f t="shared" si="39"/>
        <v>0</v>
      </c>
    </row>
    <row r="167" spans="2:10">
      <c r="B167" s="48" t="s">
        <v>111</v>
      </c>
      <c r="C167" s="139"/>
      <c r="D167" s="165">
        <f t="shared" ref="D167:J167" si="40">SUM(D148:D166)</f>
        <v>3996906.7888357285</v>
      </c>
      <c r="E167" s="165">
        <f t="shared" si="40"/>
        <v>3990663.484281281</v>
      </c>
      <c r="F167" s="165">
        <f t="shared" si="40"/>
        <v>3921131.0769290943</v>
      </c>
      <c r="G167" s="165">
        <f t="shared" si="40"/>
        <v>3999560.9069690327</v>
      </c>
      <c r="H167" s="165">
        <f t="shared" si="40"/>
        <v>3809177.7185586551</v>
      </c>
      <c r="I167" s="165">
        <f t="shared" si="40"/>
        <v>3862523.9419595716</v>
      </c>
      <c r="J167" s="165">
        <f t="shared" si="40"/>
        <v>23579963.917533364</v>
      </c>
    </row>
    <row r="168" spans="2:10">
      <c r="D168" s="166">
        <f t="shared" ref="D168:J168" si="41">D167-D145</f>
        <v>0</v>
      </c>
      <c r="E168" s="166">
        <f t="shared" si="41"/>
        <v>0</v>
      </c>
      <c r="F168" s="166">
        <f t="shared" si="41"/>
        <v>0</v>
      </c>
      <c r="G168" s="166">
        <f t="shared" si="41"/>
        <v>0</v>
      </c>
      <c r="H168" s="166">
        <f t="shared" si="41"/>
        <v>0</v>
      </c>
      <c r="I168" s="166">
        <f t="shared" si="41"/>
        <v>0</v>
      </c>
      <c r="J168" s="166">
        <f t="shared" si="41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1" orientation="portrait" horizontalDpi="300" r:id="rId1"/>
  <headerFooter alignWithMargins="0">
    <oddHeader>&amp;L
NOMBRE DE LA DISTRIBUIDORA: &amp;UELEKTRA NORESTE, S.A.&amp;R&amp;9&amp;A</oddHead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71FDE1-1C61-4D43-BC69-047355DE2694}">
  <sheetPr>
    <tabColor rgb="FFC00000"/>
  </sheetPr>
  <dimension ref="B2:I31"/>
  <sheetViews>
    <sheetView zoomScale="85" zoomScaleNormal="85" workbookViewId="0">
      <selection activeCell="C10" sqref="C10"/>
    </sheetView>
  </sheetViews>
  <sheetFormatPr baseColWidth="10" defaultColWidth="11.25" defaultRowHeight="12"/>
  <cols>
    <col min="1" max="1" width="2.25" style="337" customWidth="1"/>
    <col min="2" max="2" width="24.375" style="337" customWidth="1"/>
    <col min="3" max="3" width="9" style="337" bestFit="1" customWidth="1"/>
    <col min="4" max="4" width="3" style="337" customWidth="1"/>
    <col min="5" max="5" width="12.125" style="337" bestFit="1" customWidth="1"/>
    <col min="6" max="16384" width="11.25" style="337"/>
  </cols>
  <sheetData>
    <row r="2" spans="2:9" ht="13.9" customHeight="1">
      <c r="E2" s="2040" t="s">
        <v>1911</v>
      </c>
      <c r="F2" s="2041"/>
      <c r="G2" s="2041"/>
      <c r="H2" s="2041"/>
      <c r="I2" s="2041"/>
    </row>
    <row r="3" spans="2:9" ht="13.9" customHeight="1">
      <c r="E3" s="2040" t="s">
        <v>1912</v>
      </c>
      <c r="F3" s="2041"/>
      <c r="G3" s="2041"/>
      <c r="H3" s="2041"/>
      <c r="I3" s="2041"/>
    </row>
    <row r="4" spans="2:9" ht="13.9" customHeight="1">
      <c r="E4" s="2040" t="s">
        <v>1913</v>
      </c>
      <c r="F4" s="2041"/>
      <c r="G4" s="2041"/>
      <c r="H4" s="2041"/>
      <c r="I4" s="2041"/>
    </row>
    <row r="5" spans="2:9" ht="13.9" customHeight="1"/>
    <row r="6" spans="2:9">
      <c r="E6" s="2040" t="s">
        <v>1909</v>
      </c>
      <c r="F6" s="2041"/>
      <c r="G6" s="2041"/>
      <c r="H6" s="2041"/>
      <c r="I6" s="2041"/>
    </row>
    <row r="7" spans="2:9" ht="24">
      <c r="E7" s="2042" t="s">
        <v>1910</v>
      </c>
      <c r="F7" s="2041"/>
      <c r="G7" s="2041"/>
      <c r="H7" s="2041"/>
      <c r="I7" s="2041"/>
    </row>
    <row r="8" spans="2:9" ht="24">
      <c r="B8" s="2295"/>
      <c r="C8" s="2457">
        <f>'T302'!D9</f>
        <v>46214</v>
      </c>
      <c r="F8" s="2039" t="s">
        <v>1905</v>
      </c>
      <c r="G8" s="2039" t="s">
        <v>1906</v>
      </c>
      <c r="H8" s="2039" t="s">
        <v>1907</v>
      </c>
      <c r="I8" s="2039" t="s">
        <v>1908</v>
      </c>
    </row>
    <row r="9" spans="2:9" ht="13.9" customHeight="1">
      <c r="B9" s="2295"/>
      <c r="C9" s="2457" t="str">
        <f>$G$9</f>
        <v>Jul26-Jun27</v>
      </c>
      <c r="E9" s="1587" t="s">
        <v>1900</v>
      </c>
      <c r="F9" s="1369" t="s">
        <v>1901</v>
      </c>
      <c r="G9" s="1369" t="s">
        <v>1902</v>
      </c>
      <c r="H9" s="1369" t="s">
        <v>1903</v>
      </c>
      <c r="I9" s="1369" t="s">
        <v>1904</v>
      </c>
    </row>
    <row r="10" spans="2:9" ht="13.9" customHeight="1">
      <c r="B10" s="2046" t="s">
        <v>830</v>
      </c>
      <c r="C10" s="2047">
        <f>$G$14</f>
        <v>1.556</v>
      </c>
      <c r="E10" s="1587">
        <v>1</v>
      </c>
      <c r="F10" s="818">
        <v>1.4E-2</v>
      </c>
      <c r="G10" s="818">
        <v>0</v>
      </c>
      <c r="H10" s="818">
        <v>0</v>
      </c>
      <c r="I10" s="818">
        <v>1.0999999999999999E-2</v>
      </c>
    </row>
    <row r="11" spans="2:9" ht="13.9" customHeight="1">
      <c r="B11" s="2046" t="s">
        <v>408</v>
      </c>
      <c r="C11" s="2047">
        <f>$G$16</f>
        <v>2.6560000000000001</v>
      </c>
      <c r="E11" s="1587">
        <f>E10+1</f>
        <v>2</v>
      </c>
      <c r="F11" s="818">
        <v>0</v>
      </c>
      <c r="G11" s="818">
        <v>0</v>
      </c>
      <c r="H11" s="818">
        <v>0</v>
      </c>
      <c r="I11" s="818">
        <v>0</v>
      </c>
    </row>
    <row r="12" spans="2:9" ht="13.9" customHeight="1">
      <c r="B12" s="2046" t="s">
        <v>409</v>
      </c>
      <c r="C12" s="2047">
        <f>$G$17</f>
        <v>0</v>
      </c>
      <c r="E12" s="1587">
        <f t="shared" ref="E12:E19" si="0">E11+1</f>
        <v>3</v>
      </c>
      <c r="F12" s="818">
        <v>0</v>
      </c>
      <c r="G12" s="818">
        <v>0</v>
      </c>
      <c r="H12" s="818">
        <v>0</v>
      </c>
      <c r="I12" s="818">
        <v>2.1589999999999998</v>
      </c>
    </row>
    <row r="13" spans="2:9" ht="13.9" customHeight="1">
      <c r="B13" s="2046" t="s">
        <v>411</v>
      </c>
      <c r="C13" s="2047">
        <f>$G$18</f>
        <v>2.7410000000000001</v>
      </c>
      <c r="E13" s="1587">
        <f t="shared" si="0"/>
        <v>4</v>
      </c>
      <c r="F13" s="818">
        <v>2.085</v>
      </c>
      <c r="G13" s="818">
        <v>0.57699999999999996</v>
      </c>
      <c r="H13" s="818">
        <v>1.1879999999999999</v>
      </c>
      <c r="I13" s="818">
        <v>1.339</v>
      </c>
    </row>
    <row r="14" spans="2:9" ht="13.9" customHeight="1">
      <c r="B14" s="2046" t="s">
        <v>492</v>
      </c>
      <c r="C14" s="2047">
        <f>$G$26</f>
        <v>1.7221666666666666</v>
      </c>
      <c r="E14" s="1587">
        <f t="shared" si="0"/>
        <v>5</v>
      </c>
      <c r="F14" s="818">
        <v>3.456</v>
      </c>
      <c r="G14" s="818">
        <v>1.556</v>
      </c>
      <c r="H14" s="818">
        <v>2.169</v>
      </c>
      <c r="I14" s="818">
        <v>2.3610000000000002</v>
      </c>
    </row>
    <row r="15" spans="2:9" ht="13.9" customHeight="1">
      <c r="B15" s="2046" t="s">
        <v>454</v>
      </c>
      <c r="C15" s="2047">
        <f>$G$31</f>
        <v>0.26519999999999999</v>
      </c>
      <c r="E15" s="1587">
        <f t="shared" si="0"/>
        <v>6</v>
      </c>
      <c r="F15" s="818">
        <v>4.3090000000000002</v>
      </c>
      <c r="G15" s="818">
        <v>2.3620000000000001</v>
      </c>
      <c r="H15" s="818">
        <v>2.0070000000000001</v>
      </c>
      <c r="I15" s="818">
        <v>2.101</v>
      </c>
    </row>
    <row r="16" spans="2:9" ht="13.9" customHeight="1">
      <c r="E16" s="1587">
        <f t="shared" si="0"/>
        <v>7</v>
      </c>
      <c r="F16" s="818">
        <v>3.0609999999999999</v>
      </c>
      <c r="G16" s="818">
        <v>2.6560000000000001</v>
      </c>
      <c r="H16" s="818">
        <v>2.0339999999999998</v>
      </c>
      <c r="I16" s="818">
        <v>2.0609999999999999</v>
      </c>
    </row>
    <row r="17" spans="5:9" ht="13.9" customHeight="1">
      <c r="E17" s="1587">
        <f t="shared" si="0"/>
        <v>8</v>
      </c>
      <c r="F17" s="818">
        <v>0</v>
      </c>
      <c r="G17" s="818">
        <v>0</v>
      </c>
      <c r="H17" s="818">
        <v>0</v>
      </c>
      <c r="I17" s="818">
        <v>0.84899999999999998</v>
      </c>
    </row>
    <row r="18" spans="5:9" ht="13.9" customHeight="1">
      <c r="E18" s="1587">
        <f t="shared" si="0"/>
        <v>9</v>
      </c>
      <c r="F18" s="818">
        <v>6.5620000000000003</v>
      </c>
      <c r="G18" s="818">
        <v>2.7410000000000001</v>
      </c>
      <c r="H18" s="818">
        <v>2.0350000000000001</v>
      </c>
      <c r="I18" s="818">
        <v>2.0070000000000001</v>
      </c>
    </row>
    <row r="19" spans="5:9" ht="13.9" customHeight="1">
      <c r="E19" s="1587">
        <f t="shared" si="0"/>
        <v>10</v>
      </c>
      <c r="F19" s="818">
        <v>0.61699999999999999</v>
      </c>
      <c r="G19" s="818">
        <v>0.49299999999999999</v>
      </c>
      <c r="H19" s="818">
        <v>0.56399999999999995</v>
      </c>
      <c r="I19" s="818">
        <v>0.59</v>
      </c>
    </row>
    <row r="20" spans="5:9" ht="13.9" customHeight="1">
      <c r="E20" s="1587"/>
    </row>
    <row r="21" spans="5:9" ht="13.9" customHeight="1">
      <c r="E21" s="2040" t="s">
        <v>1914</v>
      </c>
      <c r="F21" s="2041"/>
      <c r="G21" s="2041"/>
      <c r="H21" s="2041"/>
      <c r="I21" s="2041"/>
    </row>
    <row r="22" spans="5:9" ht="24">
      <c r="E22" s="2042" t="s">
        <v>1915</v>
      </c>
      <c r="F22" s="2041"/>
      <c r="G22" s="2041"/>
      <c r="H22" s="2041"/>
      <c r="I22" s="2041"/>
    </row>
    <row r="23" spans="5:9" ht="24">
      <c r="F23" s="2039" t="s">
        <v>1905</v>
      </c>
      <c r="G23" s="2039" t="s">
        <v>1906</v>
      </c>
      <c r="H23" s="2039" t="s">
        <v>1907</v>
      </c>
      <c r="I23" s="2039" t="s">
        <v>1908</v>
      </c>
    </row>
    <row r="24" spans="5:9" ht="13.9" customHeight="1">
      <c r="E24" s="1587"/>
      <c r="F24" s="1369" t="s">
        <v>1901</v>
      </c>
      <c r="G24" s="1369" t="s">
        <v>1902</v>
      </c>
      <c r="H24" s="1369" t="s">
        <v>1903</v>
      </c>
      <c r="I24" s="1369" t="s">
        <v>1904</v>
      </c>
    </row>
    <row r="25" spans="5:9" ht="13.9" customHeight="1">
      <c r="E25" s="2044" t="s">
        <v>1920</v>
      </c>
      <c r="F25" s="818">
        <v>18.027000000000001</v>
      </c>
      <c r="G25" s="818">
        <v>20.666</v>
      </c>
      <c r="H25" s="818">
        <v>21.154</v>
      </c>
      <c r="I25" s="818">
        <v>18.510999999999999</v>
      </c>
    </row>
    <row r="26" spans="5:9" ht="13.9" customHeight="1">
      <c r="E26" s="2044" t="s">
        <v>1917</v>
      </c>
      <c r="F26" s="818">
        <f>F25/12</f>
        <v>1.5022500000000001</v>
      </c>
      <c r="G26" s="818">
        <f t="shared" ref="G26:I26" si="1">G25/12</f>
        <v>1.7221666666666666</v>
      </c>
      <c r="H26" s="818">
        <f t="shared" si="1"/>
        <v>1.7628333333333333</v>
      </c>
      <c r="I26" s="818">
        <f t="shared" si="1"/>
        <v>1.5425833333333332</v>
      </c>
    </row>
    <row r="27" spans="5:9" ht="13.9" customHeight="1">
      <c r="G27" s="2043"/>
    </row>
    <row r="28" spans="5:9" ht="24">
      <c r="E28" s="2042" t="s">
        <v>1916</v>
      </c>
      <c r="F28" s="2041"/>
      <c r="G28" s="2041"/>
      <c r="H28" s="2041"/>
      <c r="I28" s="2041"/>
    </row>
    <row r="29" spans="5:9" ht="24">
      <c r="F29" s="2039" t="s">
        <v>1905</v>
      </c>
      <c r="G29" s="2039" t="s">
        <v>1906</v>
      </c>
      <c r="H29" s="2039" t="s">
        <v>1907</v>
      </c>
      <c r="I29" s="2039" t="s">
        <v>1908</v>
      </c>
    </row>
    <row r="30" spans="5:9" ht="13.9" customHeight="1">
      <c r="E30" s="1587" t="s">
        <v>1918</v>
      </c>
      <c r="F30" s="1369" t="s">
        <v>1901</v>
      </c>
      <c r="G30" s="1369" t="s">
        <v>1902</v>
      </c>
      <c r="H30" s="1369" t="s">
        <v>1903</v>
      </c>
      <c r="I30" s="1369" t="s">
        <v>1904</v>
      </c>
    </row>
    <row r="31" spans="5:9" ht="13.9" customHeight="1">
      <c r="E31" s="2044" t="s">
        <v>1919</v>
      </c>
      <c r="F31" s="2045">
        <v>0.2175</v>
      </c>
      <c r="G31" s="2045">
        <v>0.26519999999999999</v>
      </c>
      <c r="H31" s="2045">
        <v>0.28749999999999998</v>
      </c>
      <c r="I31" s="2045">
        <v>0.24260000000000001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Hoja36">
    <tabColor theme="5" tint="0.59999389629810485"/>
    <pageSetUpPr fitToPage="1"/>
  </sheetPr>
  <dimension ref="B1:S87"/>
  <sheetViews>
    <sheetView view="pageBreakPreview" zoomScale="70" zoomScaleNormal="100" zoomScaleSheetLayoutView="70" workbookViewId="0">
      <selection activeCell="D21" sqref="D21"/>
    </sheetView>
  </sheetViews>
  <sheetFormatPr baseColWidth="10" defaultColWidth="11.25" defaultRowHeight="15.75"/>
  <cols>
    <col min="1" max="1" width="1.375" style="69" customWidth="1"/>
    <col min="2" max="2" width="70" style="69" bestFit="1" customWidth="1"/>
    <col min="3" max="3" width="1" style="69" customWidth="1"/>
    <col min="4" max="9" width="12.25" style="69" customWidth="1"/>
    <col min="10" max="10" width="1" style="69" customWidth="1"/>
    <col min="11" max="11" width="13.75" style="69" customWidth="1"/>
    <col min="12" max="12" width="2.375" style="69" customWidth="1"/>
    <col min="13" max="14" width="13.75" style="69" customWidth="1"/>
    <col min="15" max="16384" width="11.25" style="69"/>
  </cols>
  <sheetData>
    <row r="1" spans="2:11" ht="16.5" thickBot="1">
      <c r="B1" s="136" t="s">
        <v>151</v>
      </c>
      <c r="K1" s="41" t="s">
        <v>76</v>
      </c>
    </row>
    <row r="2" spans="2:11" ht="16.5" thickBot="1">
      <c r="B2" s="200" t="s">
        <v>113</v>
      </c>
      <c r="C2" s="41"/>
      <c r="J2" s="41"/>
      <c r="K2" s="201" t="s">
        <v>258</v>
      </c>
    </row>
    <row r="3" spans="2:11">
      <c r="D3" s="137"/>
    </row>
    <row r="4" spans="2:11" ht="31.5">
      <c r="B4" s="202" t="s">
        <v>296</v>
      </c>
      <c r="C4" s="203"/>
      <c r="D4" s="204" t="s">
        <v>541</v>
      </c>
      <c r="E4" s="203"/>
      <c r="F4" s="203"/>
      <c r="G4" s="203"/>
      <c r="H4" s="203"/>
      <c r="I4" s="203"/>
      <c r="J4" s="203"/>
    </row>
    <row r="5" spans="2:11">
      <c r="B5" s="205" t="s">
        <v>152</v>
      </c>
      <c r="C5" s="206"/>
      <c r="D5" s="206">
        <f>'T322'!D5+365+10</f>
        <v>46214</v>
      </c>
      <c r="E5" s="206">
        <f>'T322'!E5+365+10</f>
        <v>46245</v>
      </c>
      <c r="F5" s="206">
        <f>'T322'!F5+365+10</f>
        <v>46276</v>
      </c>
      <c r="G5" s="206">
        <f>'T322'!G5+365+10</f>
        <v>46306</v>
      </c>
      <c r="H5" s="206">
        <f>'T322'!H5+365+10</f>
        <v>46337</v>
      </c>
      <c r="I5" s="206">
        <f>'T322'!I5+365+10</f>
        <v>46367</v>
      </c>
      <c r="J5" s="206"/>
    </row>
    <row r="6" spans="2:11">
      <c r="B6" s="234" t="s">
        <v>112</v>
      </c>
      <c r="C6" s="235"/>
      <c r="D6" s="235">
        <f>'T322'!D6*1.015</f>
        <v>833.35559999999987</v>
      </c>
      <c r="E6" s="235">
        <f>'T322'!E6*1.015</f>
        <v>731.90634999999997</v>
      </c>
      <c r="F6" s="235">
        <f>'T322'!F6*1.015</f>
        <v>734.80925000000002</v>
      </c>
      <c r="G6" s="235">
        <f>'T322'!G6*1.015</f>
        <v>726.13099999999986</v>
      </c>
      <c r="H6" s="235">
        <f>'T322'!H6*1.015</f>
        <v>703.40514999999994</v>
      </c>
      <c r="I6" s="235">
        <f>'T322'!I6*1.015</f>
        <v>706.07459999999992</v>
      </c>
      <c r="J6" s="235"/>
    </row>
    <row r="8" spans="2:11" ht="31.5">
      <c r="B8" s="202" t="s">
        <v>491</v>
      </c>
      <c r="C8" s="203"/>
      <c r="D8" s="204" t="s">
        <v>1107</v>
      </c>
      <c r="E8" s="203"/>
      <c r="F8" s="203"/>
      <c r="G8" s="203"/>
      <c r="H8" s="203"/>
      <c r="I8" s="203"/>
      <c r="J8" s="203"/>
      <c r="K8" s="203"/>
    </row>
    <row r="9" spans="2:11">
      <c r="B9" s="205" t="s">
        <v>152</v>
      </c>
      <c r="C9" s="206"/>
      <c r="D9" s="206">
        <f t="shared" ref="D9:I9" si="0">D$5</f>
        <v>46214</v>
      </c>
      <c r="E9" s="206">
        <f t="shared" si="0"/>
        <v>46245</v>
      </c>
      <c r="F9" s="206">
        <f t="shared" si="0"/>
        <v>46276</v>
      </c>
      <c r="G9" s="206">
        <f t="shared" si="0"/>
        <v>46306</v>
      </c>
      <c r="H9" s="206">
        <f t="shared" si="0"/>
        <v>46337</v>
      </c>
      <c r="I9" s="206">
        <f t="shared" si="0"/>
        <v>46367</v>
      </c>
      <c r="J9" s="206"/>
      <c r="K9" s="206" t="s">
        <v>112</v>
      </c>
    </row>
    <row r="10" spans="2:11">
      <c r="B10" s="207" t="s">
        <v>816</v>
      </c>
      <c r="C10" s="208"/>
      <c r="D10" s="208">
        <f>'T322'!D10/'T322'!D$14*D$14</f>
        <v>85.569703409300701</v>
      </c>
      <c r="E10" s="208">
        <f>'T322'!E10/'T322'!E$14*E$14</f>
        <v>89.305665682570265</v>
      </c>
      <c r="F10" s="208">
        <f>'T322'!F10/'T322'!F$14*F$14</f>
        <v>84.664655878518161</v>
      </c>
      <c r="G10" s="208">
        <f>'T322'!G10/'T322'!G$14*G$14</f>
        <v>86.502319446413964</v>
      </c>
      <c r="H10" s="208">
        <f>'T322'!H10/'T322'!H$14*H$14</f>
        <v>80.224644377687284</v>
      </c>
      <c r="I10" s="208">
        <f>'T322'!I10/'T322'!I$14*I$14</f>
        <v>80.129466111751995</v>
      </c>
      <c r="J10" s="208"/>
      <c r="K10" s="208">
        <f>SUM(D10:I10)</f>
        <v>506.39645490624235</v>
      </c>
    </row>
    <row r="11" spans="2:11">
      <c r="B11" s="207" t="s">
        <v>408</v>
      </c>
      <c r="C11" s="208"/>
      <c r="D11" s="208">
        <f>'T322'!D11/'T322'!D$14*D$14</f>
        <v>350162.89494677796</v>
      </c>
      <c r="E11" s="208">
        <f>'T322'!E11/'T322'!E$14*E$14</f>
        <v>341494.37250929512</v>
      </c>
      <c r="F11" s="208">
        <f>'T322'!F11/'T322'!F$14*F$14</f>
        <v>330673.18349153624</v>
      </c>
      <c r="G11" s="208">
        <f>'T322'!G11/'T322'!G$14*G$14</f>
        <v>343429.04768831073</v>
      </c>
      <c r="H11" s="208">
        <f>'T322'!H11/'T322'!H$14*H$14</f>
        <v>318335.13582099724</v>
      </c>
      <c r="I11" s="208">
        <f>'T322'!I11/'T322'!I$14*I$14</f>
        <v>339180.96875332546</v>
      </c>
      <c r="J11" s="208"/>
      <c r="K11" s="208">
        <f>SUM(D11:I11)</f>
        <v>2023275.6032102427</v>
      </c>
    </row>
    <row r="12" spans="2:11">
      <c r="B12" s="207" t="s">
        <v>409</v>
      </c>
      <c r="C12" s="208"/>
      <c r="D12" s="208">
        <f>'T322'!D12/'T322'!D$14*D$14</f>
        <v>927.56789137709245</v>
      </c>
      <c r="E12" s="208">
        <f>'T322'!E12/'T322'!E$14*E$14</f>
        <v>966.49716390248068</v>
      </c>
      <c r="F12" s="208">
        <f>'T322'!F12/'T322'!F$14*F$14</f>
        <v>911.70910627760964</v>
      </c>
      <c r="G12" s="208">
        <f>'T322'!G12/'T322'!G$14*G$14</f>
        <v>897.93088535141385</v>
      </c>
      <c r="H12" s="208">
        <f>'T322'!H12/'T322'!H$14*H$14</f>
        <v>909.79289744645848</v>
      </c>
      <c r="I12" s="208">
        <f>'T322'!I12/'T322'!I$14*I$14</f>
        <v>898.4530814651464</v>
      </c>
      <c r="J12" s="208"/>
      <c r="K12" s="208">
        <f>SUM(D12:I12)</f>
        <v>5511.9510258202017</v>
      </c>
    </row>
    <row r="13" spans="2:11">
      <c r="B13" s="207" t="s">
        <v>411</v>
      </c>
      <c r="C13" s="208"/>
      <c r="D13" s="208">
        <f>'T322'!D13/'T322'!D$14*D$14</f>
        <v>61846.870886579127</v>
      </c>
      <c r="E13" s="208">
        <f>'T322'!E13/'T322'!E$14*E$14</f>
        <v>61936.072389106703</v>
      </c>
      <c r="F13" s="208">
        <f>'T322'!F13/'T322'!F$14*F$14</f>
        <v>60433.538280425237</v>
      </c>
      <c r="G13" s="208">
        <f>'T322'!G13/'T322'!G$14*G$14</f>
        <v>60897.727543269357</v>
      </c>
      <c r="H13" s="208">
        <f>'T322'!H13/'T322'!H$14*H$14</f>
        <v>54256.124422953471</v>
      </c>
      <c r="I13" s="208">
        <f>'T322'!I13/'T322'!I$14*I$14</f>
        <v>57831.82897964205</v>
      </c>
      <c r="J13" s="208"/>
      <c r="K13" s="208">
        <f>SUM(D13:I13)</f>
        <v>357202.16250197595</v>
      </c>
    </row>
    <row r="14" spans="2:11">
      <c r="B14" s="234" t="s">
        <v>112</v>
      </c>
      <c r="C14" s="244"/>
      <c r="D14" s="244">
        <f t="shared" ref="D14:I14" si="1">D18</f>
        <v>413022.90342814347</v>
      </c>
      <c r="E14" s="244">
        <f t="shared" si="1"/>
        <v>404486.24772798683</v>
      </c>
      <c r="F14" s="244">
        <f t="shared" si="1"/>
        <v>392103.09553411754</v>
      </c>
      <c r="G14" s="244">
        <f t="shared" si="1"/>
        <v>405311.20843637793</v>
      </c>
      <c r="H14" s="244">
        <f t="shared" si="1"/>
        <v>373581.2777857749</v>
      </c>
      <c r="I14" s="244">
        <f t="shared" si="1"/>
        <v>397991.3802805444</v>
      </c>
      <c r="J14" s="244"/>
      <c r="K14" s="244">
        <f>SUM(K10:K13)</f>
        <v>2386496.1131929453</v>
      </c>
    </row>
    <row r="15" spans="2:11">
      <c r="B15" s="207" t="s">
        <v>763</v>
      </c>
      <c r="C15" s="208"/>
      <c r="D15" s="208">
        <f>'G502'!G203</f>
        <v>0</v>
      </c>
      <c r="E15" s="208">
        <f>'G502'!H203</f>
        <v>0</v>
      </c>
      <c r="F15" s="208">
        <f>'G502'!I203</f>
        <v>0</v>
      </c>
      <c r="G15" s="208">
        <f>'G502'!J203</f>
        <v>0</v>
      </c>
      <c r="H15" s="208">
        <f>'G502'!K203</f>
        <v>0</v>
      </c>
      <c r="I15" s="208">
        <f>'G502'!L203</f>
        <v>0</v>
      </c>
      <c r="J15" s="208"/>
      <c r="K15" s="208">
        <f>SUM(D15:I15)</f>
        <v>0</v>
      </c>
    </row>
    <row r="16" spans="2:11">
      <c r="B16" s="2049" t="s">
        <v>542</v>
      </c>
      <c r="C16" s="209"/>
      <c r="D16" s="209">
        <f>'G502'!G191+'G502'!G198</f>
        <v>332691.31976055889</v>
      </c>
      <c r="E16" s="209">
        <f>'G502'!H191+'G502'!H198</f>
        <v>325698.23259751796</v>
      </c>
      <c r="F16" s="209">
        <f>'G502'!I191+'G502'!I198</f>
        <v>314460.5132556035</v>
      </c>
      <c r="G16" s="209">
        <f>'G502'!J191+'G502'!J198</f>
        <v>322446.07444967912</v>
      </c>
      <c r="H16" s="209">
        <f>'G502'!K191+'G502'!K198</f>
        <v>298955.2611541347</v>
      </c>
      <c r="I16" s="209">
        <f>'G502'!L191+'G502'!L198</f>
        <v>317076.39354133228</v>
      </c>
      <c r="J16" s="209"/>
      <c r="K16" s="209">
        <f>SUM(D16:I16)</f>
        <v>1911327.7947588265</v>
      </c>
    </row>
    <row r="17" spans="2:14">
      <c r="B17" s="196" t="s">
        <v>1083</v>
      </c>
      <c r="C17" s="208"/>
      <c r="D17" s="208">
        <f>'G502'!G205</f>
        <v>332691.31976055889</v>
      </c>
      <c r="E17" s="208">
        <f>'G502'!H205</f>
        <v>325698.23259751796</v>
      </c>
      <c r="F17" s="208">
        <f>'G502'!I205</f>
        <v>314460.5132556035</v>
      </c>
      <c r="G17" s="208">
        <f>'G502'!J205</f>
        <v>322446.07444967912</v>
      </c>
      <c r="H17" s="208">
        <f>'G502'!K205</f>
        <v>298955.2611541347</v>
      </c>
      <c r="I17" s="208">
        <f>'G502'!L205</f>
        <v>317076.39354133228</v>
      </c>
      <c r="J17" s="208"/>
      <c r="K17" s="208">
        <f>'G502'!M205</f>
        <v>1911327.7947588265</v>
      </c>
      <c r="M17" s="41"/>
      <c r="N17" s="41"/>
    </row>
    <row r="18" spans="2:14">
      <c r="B18" s="196" t="s">
        <v>1082</v>
      </c>
      <c r="C18" s="208"/>
      <c r="D18" s="244">
        <f>D17+(F801ENE!D146/1000)</f>
        <v>413022.90342814347</v>
      </c>
      <c r="E18" s="244">
        <f>E17+(F801ENE!E146/1000)</f>
        <v>404486.24772798683</v>
      </c>
      <c r="F18" s="244">
        <f>F17+(F801ENE!F146/1000)</f>
        <v>392103.09553411754</v>
      </c>
      <c r="G18" s="244">
        <f>G17+(F801ENE!G146/1000)</f>
        <v>405311.20843637793</v>
      </c>
      <c r="H18" s="244">
        <f>H17+(F801ENE!H146/1000)</f>
        <v>373581.2777857749</v>
      </c>
      <c r="I18" s="244">
        <f>I17+(F801ENE!I146/1000)</f>
        <v>397991.3802805444</v>
      </c>
      <c r="J18" s="244"/>
      <c r="K18" s="244">
        <f>SUM(D18:I18)</f>
        <v>2386496.1131929448</v>
      </c>
      <c r="M18" s="41"/>
      <c r="N18" s="41"/>
    </row>
    <row r="19" spans="2:14">
      <c r="C19" s="72"/>
      <c r="D19" s="72"/>
      <c r="E19" s="72"/>
      <c r="F19" s="72"/>
      <c r="G19" s="72"/>
      <c r="H19" s="72"/>
      <c r="I19" s="72"/>
      <c r="J19" s="72"/>
      <c r="M19" s="41"/>
      <c r="N19" s="41"/>
    </row>
    <row r="20" spans="2:14">
      <c r="B20" s="202" t="s">
        <v>453</v>
      </c>
      <c r="C20" s="206"/>
      <c r="D20" s="206">
        <f t="shared" ref="D20:I20" si="2">D$29</f>
        <v>46214</v>
      </c>
      <c r="E20" s="206">
        <f t="shared" si="2"/>
        <v>46245</v>
      </c>
      <c r="F20" s="206">
        <f t="shared" si="2"/>
        <v>46276</v>
      </c>
      <c r="G20" s="206">
        <f t="shared" si="2"/>
        <v>46306</v>
      </c>
      <c r="H20" s="206">
        <f t="shared" si="2"/>
        <v>46337</v>
      </c>
      <c r="I20" s="206">
        <f t="shared" si="2"/>
        <v>46367</v>
      </c>
      <c r="J20" s="206"/>
      <c r="M20" s="41"/>
      <c r="N20" s="41"/>
    </row>
    <row r="21" spans="2:14">
      <c r="B21" s="207" t="s">
        <v>830</v>
      </c>
      <c r="C21" s="196"/>
      <c r="D21" s="2048">
        <f>'Pliego ETESA'!C10</f>
        <v>1.556</v>
      </c>
      <c r="E21" s="2048">
        <f>D21</f>
        <v>1.556</v>
      </c>
      <c r="F21" s="2048">
        <f t="shared" ref="F21:I21" si="3">E21</f>
        <v>1.556</v>
      </c>
      <c r="G21" s="2048">
        <f t="shared" si="3"/>
        <v>1.556</v>
      </c>
      <c r="H21" s="2048">
        <f t="shared" si="3"/>
        <v>1.556</v>
      </c>
      <c r="I21" s="2048">
        <f t="shared" si="3"/>
        <v>1.556</v>
      </c>
      <c r="J21" s="196"/>
      <c r="M21" s="41"/>
      <c r="N21" s="41"/>
    </row>
    <row r="22" spans="2:14">
      <c r="B22" s="207" t="s">
        <v>408</v>
      </c>
      <c r="C22" s="196"/>
      <c r="D22" s="2048">
        <f>'Pliego ETESA'!C11</f>
        <v>2.6560000000000001</v>
      </c>
      <c r="E22" s="2048">
        <f t="shared" ref="E22:I22" si="4">D22</f>
        <v>2.6560000000000001</v>
      </c>
      <c r="F22" s="2048">
        <f t="shared" si="4"/>
        <v>2.6560000000000001</v>
      </c>
      <c r="G22" s="2048">
        <f t="shared" si="4"/>
        <v>2.6560000000000001</v>
      </c>
      <c r="H22" s="2048">
        <f t="shared" si="4"/>
        <v>2.6560000000000001</v>
      </c>
      <c r="I22" s="2048">
        <f t="shared" si="4"/>
        <v>2.6560000000000001</v>
      </c>
      <c r="J22" s="196"/>
      <c r="M22" s="41"/>
      <c r="N22" s="41"/>
    </row>
    <row r="23" spans="2:14">
      <c r="B23" s="207" t="s">
        <v>409</v>
      </c>
      <c r="C23" s="196"/>
      <c r="D23" s="2048">
        <f>'Pliego ETESA'!C12</f>
        <v>0</v>
      </c>
      <c r="E23" s="2048">
        <f t="shared" ref="E23:I23" si="5">D23</f>
        <v>0</v>
      </c>
      <c r="F23" s="2048">
        <f t="shared" si="5"/>
        <v>0</v>
      </c>
      <c r="G23" s="2048">
        <f t="shared" si="5"/>
        <v>0</v>
      </c>
      <c r="H23" s="2048">
        <f t="shared" si="5"/>
        <v>0</v>
      </c>
      <c r="I23" s="2048">
        <f t="shared" si="5"/>
        <v>0</v>
      </c>
      <c r="J23" s="196"/>
      <c r="M23" s="41"/>
      <c r="N23" s="41"/>
    </row>
    <row r="24" spans="2:14">
      <c r="B24" s="207" t="s">
        <v>411</v>
      </c>
      <c r="C24" s="196"/>
      <c r="D24" s="2048">
        <f>'Pliego ETESA'!C13</f>
        <v>2.7410000000000001</v>
      </c>
      <c r="E24" s="2048">
        <f t="shared" ref="E24:I24" si="6">D24</f>
        <v>2.7410000000000001</v>
      </c>
      <c r="F24" s="2048">
        <f t="shared" si="6"/>
        <v>2.7410000000000001</v>
      </c>
      <c r="G24" s="2048">
        <f t="shared" si="6"/>
        <v>2.7410000000000001</v>
      </c>
      <c r="H24" s="2048">
        <f t="shared" si="6"/>
        <v>2.7410000000000001</v>
      </c>
      <c r="I24" s="2048">
        <f t="shared" si="6"/>
        <v>2.7410000000000001</v>
      </c>
      <c r="J24" s="196"/>
      <c r="M24" s="41"/>
      <c r="N24" s="41"/>
    </row>
    <row r="25" spans="2:14">
      <c r="B25" s="207" t="s">
        <v>492</v>
      </c>
      <c r="C25" s="196"/>
      <c r="D25" s="2048">
        <f>'Pliego ETESA'!C14</f>
        <v>1.7221666666666666</v>
      </c>
      <c r="E25" s="2048">
        <f t="shared" ref="E25:I25" si="7">D25</f>
        <v>1.7221666666666666</v>
      </c>
      <c r="F25" s="2048">
        <f t="shared" si="7"/>
        <v>1.7221666666666666</v>
      </c>
      <c r="G25" s="2048">
        <f t="shared" si="7"/>
        <v>1.7221666666666666</v>
      </c>
      <c r="H25" s="2048">
        <f t="shared" si="7"/>
        <v>1.7221666666666666</v>
      </c>
      <c r="I25" s="2048">
        <f t="shared" si="7"/>
        <v>1.7221666666666666</v>
      </c>
      <c r="J25" s="196"/>
      <c r="M25" s="41"/>
      <c r="N25" s="41"/>
    </row>
    <row r="26" spans="2:14">
      <c r="B26" s="207" t="s">
        <v>454</v>
      </c>
      <c r="C26" s="196"/>
      <c r="D26" s="2048">
        <f>'Pliego ETESA'!C15</f>
        <v>0.26519999999999999</v>
      </c>
      <c r="E26" s="2048">
        <f t="shared" ref="E26:I26" si="8">D26</f>
        <v>0.26519999999999999</v>
      </c>
      <c r="F26" s="2048">
        <f t="shared" si="8"/>
        <v>0.26519999999999999</v>
      </c>
      <c r="G26" s="2048">
        <f t="shared" si="8"/>
        <v>0.26519999999999999</v>
      </c>
      <c r="H26" s="2048">
        <f t="shared" si="8"/>
        <v>0.26519999999999999</v>
      </c>
      <c r="I26" s="2048">
        <f t="shared" si="8"/>
        <v>0.26519999999999999</v>
      </c>
      <c r="J26" s="196"/>
      <c r="M26" s="41"/>
      <c r="N26" s="41"/>
    </row>
    <row r="27" spans="2:14">
      <c r="C27" s="72"/>
      <c r="D27" s="72"/>
      <c r="E27" s="72"/>
      <c r="F27" s="72"/>
      <c r="G27" s="72"/>
      <c r="H27" s="72"/>
      <c r="I27" s="72"/>
      <c r="J27" s="72"/>
      <c r="M27" s="41"/>
      <c r="N27" s="41"/>
    </row>
    <row r="28" spans="2:14">
      <c r="B28" s="210"/>
      <c r="C28" s="203"/>
      <c r="D28" s="204" t="s">
        <v>257</v>
      </c>
      <c r="E28" s="203"/>
      <c r="F28" s="203"/>
      <c r="G28" s="203"/>
      <c r="H28" s="203"/>
      <c r="I28" s="203"/>
      <c r="J28" s="203"/>
      <c r="K28" s="203"/>
      <c r="M28" s="1900"/>
      <c r="N28" s="1900"/>
    </row>
    <row r="29" spans="2:14">
      <c r="B29" s="76" t="s">
        <v>295</v>
      </c>
      <c r="C29" s="206"/>
      <c r="D29" s="206">
        <f t="shared" ref="D29:I29" si="9">D$5</f>
        <v>46214</v>
      </c>
      <c r="E29" s="206">
        <f t="shared" si="9"/>
        <v>46245</v>
      </c>
      <c r="F29" s="206">
        <f t="shared" si="9"/>
        <v>46276</v>
      </c>
      <c r="G29" s="206">
        <f t="shared" si="9"/>
        <v>46306</v>
      </c>
      <c r="H29" s="206">
        <f t="shared" si="9"/>
        <v>46337</v>
      </c>
      <c r="I29" s="206">
        <f t="shared" si="9"/>
        <v>46367</v>
      </c>
      <c r="J29" s="206"/>
      <c r="K29" s="206" t="s">
        <v>112</v>
      </c>
      <c r="M29" s="1901"/>
      <c r="N29" s="1901"/>
    </row>
    <row r="30" spans="2:14">
      <c r="B30" s="1959"/>
      <c r="C30" s="208"/>
      <c r="D30" s="208"/>
      <c r="E30" s="208"/>
      <c r="F30" s="208"/>
      <c r="G30" s="208"/>
      <c r="H30" s="208"/>
      <c r="I30" s="208"/>
      <c r="J30" s="208"/>
      <c r="K30" s="208"/>
      <c r="M30" s="72"/>
      <c r="N30" s="72"/>
    </row>
    <row r="31" spans="2:14">
      <c r="B31" s="1899" t="str">
        <f>'T322'!B31</f>
        <v>ETESA - Cargos por Uso del Sistem Principal (MWh)</v>
      </c>
      <c r="C31" s="243"/>
      <c r="D31" s="243">
        <f t="shared" ref="D31:I31" si="10">SUBTOTAL(9, D32:D36)</f>
        <v>1099688.07</v>
      </c>
      <c r="E31" s="243">
        <f t="shared" si="10"/>
        <v>1076914.78</v>
      </c>
      <c r="F31" s="243">
        <f t="shared" si="10"/>
        <v>1044048.0499999999</v>
      </c>
      <c r="G31" s="243">
        <f t="shared" si="10"/>
        <v>1079202.82</v>
      </c>
      <c r="H31" s="243">
        <f t="shared" si="10"/>
        <v>994338.99</v>
      </c>
      <c r="I31" s="243">
        <f t="shared" si="10"/>
        <v>1059506.3700000001</v>
      </c>
      <c r="J31" s="243"/>
      <c r="K31" s="243">
        <f>SUM(D31:I31)</f>
        <v>6353699.0800000001</v>
      </c>
      <c r="M31" s="1902">
        <f>'T322'!K31</f>
        <v>4763471</v>
      </c>
      <c r="N31" s="1902">
        <f>K31-M31</f>
        <v>1590228.08</v>
      </c>
    </row>
    <row r="32" spans="2:14">
      <c r="B32" s="1959" t="str">
        <f>'T322'!B32</f>
        <v>Zona 5 (Llano Sánchez)</v>
      </c>
      <c r="C32" s="208"/>
      <c r="D32" s="208">
        <f>ROUND(D10*D21,2)</f>
        <v>133.15</v>
      </c>
      <c r="E32" s="208">
        <f t="shared" ref="E32:I35" si="11">ROUND(E10*E21,2)</f>
        <v>138.96</v>
      </c>
      <c r="F32" s="208">
        <f t="shared" si="11"/>
        <v>131.74</v>
      </c>
      <c r="G32" s="208">
        <f t="shared" si="11"/>
        <v>134.6</v>
      </c>
      <c r="H32" s="208">
        <f t="shared" si="11"/>
        <v>124.83</v>
      </c>
      <c r="I32" s="208">
        <f t="shared" si="11"/>
        <v>124.68</v>
      </c>
      <c r="J32" s="208"/>
      <c r="K32" s="208">
        <f>SUM(D32:I32)</f>
        <v>787.96</v>
      </c>
      <c r="M32" s="72">
        <f>'T322'!K32</f>
        <v>822.0200000000001</v>
      </c>
      <c r="N32" s="72">
        <f>K32-M32</f>
        <v>-34.060000000000059</v>
      </c>
    </row>
    <row r="33" spans="2:14">
      <c r="B33" s="1959" t="str">
        <f>'T322'!B33</f>
        <v>Zona 7 (Panamá)</v>
      </c>
      <c r="C33" s="208"/>
      <c r="D33" s="208">
        <f>ROUND(D11*D22,2)</f>
        <v>930032.65</v>
      </c>
      <c r="E33" s="208">
        <f t="shared" si="11"/>
        <v>907009.05</v>
      </c>
      <c r="F33" s="208">
        <f t="shared" si="11"/>
        <v>878267.98</v>
      </c>
      <c r="G33" s="208">
        <f t="shared" si="11"/>
        <v>912147.55</v>
      </c>
      <c r="H33" s="208">
        <f t="shared" si="11"/>
        <v>845498.12</v>
      </c>
      <c r="I33" s="208">
        <f t="shared" si="11"/>
        <v>900864.65</v>
      </c>
      <c r="J33" s="208"/>
      <c r="K33" s="208">
        <f>SUM(D33:I33)</f>
        <v>5373820.0000000009</v>
      </c>
      <c r="M33" s="72">
        <f>'T322'!K33</f>
        <v>3622559.3499999996</v>
      </c>
      <c r="N33" s="72">
        <f>K33-M33</f>
        <v>1751260.6500000013</v>
      </c>
    </row>
    <row r="34" spans="2:14">
      <c r="B34" s="1959" t="str">
        <f>'T322'!B34</f>
        <v>Zona 8 (S/E Bayano)</v>
      </c>
      <c r="C34" s="208"/>
      <c r="D34" s="208">
        <f>ROUND(D12*D23,2)</f>
        <v>0</v>
      </c>
      <c r="E34" s="208">
        <f t="shared" si="11"/>
        <v>0</v>
      </c>
      <c r="F34" s="208">
        <f t="shared" si="11"/>
        <v>0</v>
      </c>
      <c r="G34" s="208">
        <f t="shared" si="11"/>
        <v>0</v>
      </c>
      <c r="H34" s="208">
        <f t="shared" si="11"/>
        <v>0</v>
      </c>
      <c r="I34" s="208">
        <f t="shared" si="11"/>
        <v>0</v>
      </c>
      <c r="J34" s="208"/>
      <c r="K34" s="208">
        <f>SUM(D34:I34)</f>
        <v>0</v>
      </c>
      <c r="M34" s="72">
        <f>'T322'!K34</f>
        <v>0</v>
      </c>
      <c r="N34" s="72">
        <f>K34-M34</f>
        <v>0</v>
      </c>
    </row>
    <row r="35" spans="2:14">
      <c r="B35" s="1959" t="str">
        <f>'T322'!B35</f>
        <v>Zona 9 (S/E Bahía las Minas)</v>
      </c>
      <c r="C35" s="208"/>
      <c r="D35" s="208">
        <f>ROUND(D13*D24,2)</f>
        <v>169522.27</v>
      </c>
      <c r="E35" s="208">
        <f t="shared" si="11"/>
        <v>169766.77</v>
      </c>
      <c r="F35" s="208">
        <f t="shared" si="11"/>
        <v>165648.32999999999</v>
      </c>
      <c r="G35" s="208">
        <f t="shared" si="11"/>
        <v>166920.67000000001</v>
      </c>
      <c r="H35" s="208">
        <f t="shared" si="11"/>
        <v>148716.04</v>
      </c>
      <c r="I35" s="208">
        <f t="shared" si="11"/>
        <v>158517.04</v>
      </c>
      <c r="J35" s="208"/>
      <c r="K35" s="208">
        <f>SUM(D35:I35)</f>
        <v>979091.12000000011</v>
      </c>
      <c r="M35" s="72">
        <f>'T322'!K35</f>
        <v>1140089.6300000001</v>
      </c>
      <c r="N35" s="72">
        <f>K35-M35</f>
        <v>-160998.51</v>
      </c>
    </row>
    <row r="36" spans="2:14">
      <c r="B36" s="1959"/>
      <c r="C36" s="208"/>
      <c r="D36" s="208"/>
      <c r="E36" s="208"/>
      <c r="F36" s="208"/>
      <c r="G36" s="208"/>
      <c r="H36" s="208"/>
      <c r="I36" s="208"/>
      <c r="J36" s="208"/>
      <c r="K36" s="208"/>
      <c r="M36" s="72"/>
      <c r="N36" s="72"/>
    </row>
    <row r="37" spans="2:14">
      <c r="B37" s="1899" t="str">
        <f>'T322'!B37</f>
        <v>ETESA - Cargos por Uso del Sistem Principal (MW)</v>
      </c>
      <c r="C37" s="243"/>
      <c r="D37" s="243">
        <f t="shared" ref="D37:I37" si="12">D6*D$25*1000</f>
        <v>1435177.2357999999</v>
      </c>
      <c r="E37" s="243">
        <f t="shared" si="12"/>
        <v>1260464.7190916666</v>
      </c>
      <c r="F37" s="243">
        <f t="shared" si="12"/>
        <v>1265463.9967083333</v>
      </c>
      <c r="G37" s="243">
        <f t="shared" si="12"/>
        <v>1250518.6038333331</v>
      </c>
      <c r="H37" s="243">
        <f t="shared" si="12"/>
        <v>1211380.9024916666</v>
      </c>
      <c r="I37" s="243">
        <f t="shared" si="12"/>
        <v>1215978.1402999996</v>
      </c>
      <c r="J37" s="244"/>
      <c r="K37" s="243">
        <f>SUM(D37:I37)</f>
        <v>7638983.5982249994</v>
      </c>
      <c r="M37" s="1902">
        <f>'T322'!K37</f>
        <v>6665948.6899999995</v>
      </c>
      <c r="N37" s="1902">
        <f>K37-M37</f>
        <v>973034.9082249999</v>
      </c>
    </row>
    <row r="38" spans="2:14">
      <c r="B38" s="1959"/>
      <c r="C38" s="208"/>
      <c r="D38" s="208"/>
      <c r="E38" s="208"/>
      <c r="F38" s="208"/>
      <c r="G38" s="208"/>
      <c r="H38" s="208"/>
      <c r="I38" s="208"/>
      <c r="J38" s="208"/>
      <c r="K38" s="208"/>
      <c r="M38" s="72"/>
      <c r="N38" s="72"/>
    </row>
    <row r="39" spans="2:14">
      <c r="B39" s="1899" t="str">
        <f>'T322'!B39</f>
        <v>ETESA - Cargos por Operación Integrada</v>
      </c>
      <c r="C39" s="244"/>
      <c r="D39" s="243">
        <f t="shared" ref="D39:I39" si="13">D6*D26*1000</f>
        <v>221005.90511999995</v>
      </c>
      <c r="E39" s="243">
        <f t="shared" si="13"/>
        <v>194101.56401999999</v>
      </c>
      <c r="F39" s="243">
        <f t="shared" si="13"/>
        <v>194871.41310000001</v>
      </c>
      <c r="G39" s="243">
        <f t="shared" si="13"/>
        <v>192569.94119999997</v>
      </c>
      <c r="H39" s="243">
        <f t="shared" si="13"/>
        <v>186543.04577999999</v>
      </c>
      <c r="I39" s="243">
        <f t="shared" si="13"/>
        <v>187250.98391999997</v>
      </c>
      <c r="J39" s="244"/>
      <c r="K39" s="243">
        <f>SUM(D39:I39)</f>
        <v>1176342.85314</v>
      </c>
      <c r="M39" s="1902">
        <f>'T322'!K39</f>
        <v>1054949.3899999999</v>
      </c>
      <c r="N39" s="1902">
        <f>K39-M39</f>
        <v>121393.46314000012</v>
      </c>
    </row>
    <row r="40" spans="2:14">
      <c r="B40" s="1959"/>
      <c r="C40" s="208"/>
      <c r="D40" s="208"/>
      <c r="E40" s="208"/>
      <c r="F40" s="208"/>
      <c r="G40" s="208"/>
      <c r="H40" s="208"/>
      <c r="I40" s="208"/>
      <c r="J40" s="208"/>
      <c r="K40" s="208"/>
      <c r="M40" s="72"/>
      <c r="N40" s="72"/>
    </row>
    <row r="41" spans="2:14">
      <c r="B41" s="1899" t="str">
        <f>'T322'!B41</f>
        <v>ETESA - CUSPT</v>
      </c>
      <c r="C41" s="243"/>
      <c r="D41" s="243">
        <f t="shared" ref="D41:I41" si="14">SUBTOTAL(9, D42:D44)</f>
        <v>0</v>
      </c>
      <c r="E41" s="243">
        <f t="shared" si="14"/>
        <v>0</v>
      </c>
      <c r="F41" s="243">
        <f t="shared" si="14"/>
        <v>0</v>
      </c>
      <c r="G41" s="243">
        <f t="shared" si="14"/>
        <v>0</v>
      </c>
      <c r="H41" s="243">
        <f t="shared" si="14"/>
        <v>0</v>
      </c>
      <c r="I41" s="243">
        <f t="shared" si="14"/>
        <v>0</v>
      </c>
      <c r="J41" s="243"/>
      <c r="K41" s="243">
        <f>SUM(D41:I41)</f>
        <v>0</v>
      </c>
      <c r="M41" s="1902">
        <f>'T322'!K41</f>
        <v>0</v>
      </c>
      <c r="N41" s="1902">
        <f>K41-M41</f>
        <v>0</v>
      </c>
    </row>
    <row r="42" spans="2:14">
      <c r="B42" s="1959" t="str">
        <f>'T322'!B42</f>
        <v>CUSPT del Sist. de Trans.</v>
      </c>
      <c r="C42" s="208"/>
      <c r="D42" s="208"/>
      <c r="E42" s="208"/>
      <c r="F42" s="208"/>
      <c r="G42" s="208"/>
      <c r="H42" s="208"/>
      <c r="I42" s="208"/>
      <c r="J42" s="208"/>
      <c r="K42" s="208">
        <f>SUM(D42:I42)</f>
        <v>0</v>
      </c>
      <c r="M42" s="72">
        <f>'T322'!K42</f>
        <v>0</v>
      </c>
      <c r="N42" s="72">
        <f>K42-M42</f>
        <v>0</v>
      </c>
    </row>
    <row r="43" spans="2:14">
      <c r="B43" s="1959" t="str">
        <f>'T322'!B43</f>
        <v>CUSPT del Ser. de Oper. Int.</v>
      </c>
      <c r="C43" s="208"/>
      <c r="D43" s="208"/>
      <c r="E43" s="208"/>
      <c r="F43" s="208"/>
      <c r="G43" s="208"/>
      <c r="H43" s="208"/>
      <c r="I43" s="208"/>
      <c r="J43" s="208"/>
      <c r="K43" s="208">
        <f>SUM(D43:I43)</f>
        <v>0</v>
      </c>
      <c r="M43" s="72">
        <f>'T322'!K43</f>
        <v>0</v>
      </c>
      <c r="N43" s="72">
        <f>K43-M43</f>
        <v>0</v>
      </c>
    </row>
    <row r="44" spans="2:14">
      <c r="B44" s="1959" t="str">
        <f>'T322'!B44</f>
        <v>CUSPT del Sist. de Trans. por Exportación</v>
      </c>
      <c r="C44" s="208"/>
      <c r="D44" s="208"/>
      <c r="E44" s="208"/>
      <c r="F44" s="208"/>
      <c r="G44" s="208"/>
      <c r="H44" s="208"/>
      <c r="I44" s="208"/>
      <c r="J44" s="208"/>
      <c r="K44" s="208">
        <f>SUM(D44:I44)</f>
        <v>0</v>
      </c>
      <c r="M44" s="72">
        <f>'T322'!K44</f>
        <v>0</v>
      </c>
      <c r="N44" s="72">
        <f>K44-M44</f>
        <v>0</v>
      </c>
    </row>
    <row r="45" spans="2:14">
      <c r="B45" s="1959" t="str">
        <f>'T322'!B45</f>
        <v>CUSPT del Ser. de Oper. Int. Por Exportación</v>
      </c>
      <c r="C45" s="208"/>
      <c r="D45" s="208"/>
      <c r="E45" s="208"/>
      <c r="F45" s="208"/>
      <c r="G45" s="208"/>
      <c r="H45" s="208"/>
      <c r="I45" s="208"/>
      <c r="J45" s="208"/>
      <c r="K45" s="208"/>
      <c r="M45" s="72"/>
      <c r="N45" s="72"/>
    </row>
    <row r="46" spans="2:14">
      <c r="B46" s="1959" t="str">
        <f>'T322'!B46</f>
        <v>Ajustes</v>
      </c>
      <c r="C46" s="208"/>
      <c r="D46" s="208"/>
      <c r="E46" s="208"/>
      <c r="F46" s="208"/>
      <c r="G46" s="208"/>
      <c r="H46" s="208"/>
      <c r="I46" s="208"/>
      <c r="J46" s="208"/>
      <c r="K46" s="208"/>
      <c r="M46" s="72"/>
      <c r="N46" s="72"/>
    </row>
    <row r="47" spans="2:14">
      <c r="B47" s="1959"/>
      <c r="C47" s="208"/>
      <c r="D47" s="208"/>
      <c r="E47" s="208"/>
      <c r="F47" s="208"/>
      <c r="G47" s="208"/>
      <c r="H47" s="208"/>
      <c r="I47" s="208"/>
      <c r="J47" s="208"/>
      <c r="K47" s="208"/>
      <c r="M47" s="72"/>
      <c r="N47" s="72"/>
    </row>
    <row r="48" spans="2:14">
      <c r="B48" s="1899" t="str">
        <f>'T322'!B48</f>
        <v>ETESA - CUSPT (Créditos)</v>
      </c>
      <c r="C48" s="243"/>
      <c r="D48" s="243">
        <f t="shared" ref="D48:I48" si="15">SUBTOTAL(9, D49:D51)</f>
        <v>0</v>
      </c>
      <c r="E48" s="243">
        <f t="shared" si="15"/>
        <v>0</v>
      </c>
      <c r="F48" s="243">
        <f t="shared" si="15"/>
        <v>0</v>
      </c>
      <c r="G48" s="243">
        <f t="shared" si="15"/>
        <v>0</v>
      </c>
      <c r="H48" s="243">
        <f t="shared" si="15"/>
        <v>0</v>
      </c>
      <c r="I48" s="243">
        <f t="shared" si="15"/>
        <v>0</v>
      </c>
      <c r="J48" s="243"/>
      <c r="K48" s="243">
        <f>SUM(D48:I48)</f>
        <v>0</v>
      </c>
      <c r="M48" s="1902">
        <f>'T322'!K48</f>
        <v>0</v>
      </c>
      <c r="N48" s="1902">
        <f>K48-M48</f>
        <v>0</v>
      </c>
    </row>
    <row r="49" spans="2:14">
      <c r="B49" s="1959" t="str">
        <f>'T322'!B49</f>
        <v>CUSPT del Sist. de Trans.</v>
      </c>
      <c r="C49" s="243"/>
      <c r="D49" s="208"/>
      <c r="E49" s="208"/>
      <c r="F49" s="208"/>
      <c r="G49" s="208"/>
      <c r="H49" s="208"/>
      <c r="I49" s="208"/>
      <c r="J49" s="208"/>
      <c r="K49" s="208">
        <f>SUM(D49:I49)</f>
        <v>0</v>
      </c>
      <c r="M49" s="72">
        <f>'T322'!K49</f>
        <v>0</v>
      </c>
      <c r="N49" s="72">
        <f>K49-M49</f>
        <v>0</v>
      </c>
    </row>
    <row r="50" spans="2:14">
      <c r="B50" s="1959" t="str">
        <f>'T322'!B50</f>
        <v>CUSPT del Ser. de Oper. Int.</v>
      </c>
      <c r="C50" s="243"/>
      <c r="D50" s="208"/>
      <c r="E50" s="208"/>
      <c r="F50" s="208"/>
      <c r="G50" s="208"/>
      <c r="H50" s="208"/>
      <c r="I50" s="208"/>
      <c r="J50" s="208"/>
      <c r="K50" s="208">
        <f>SUM(D50:I50)</f>
        <v>0</v>
      </c>
      <c r="M50" s="72">
        <f>'T322'!K50</f>
        <v>0</v>
      </c>
      <c r="N50" s="72">
        <f>K50-M50</f>
        <v>0</v>
      </c>
    </row>
    <row r="51" spans="2:14">
      <c r="B51" s="1959" t="str">
        <f>'T322'!B51</f>
        <v>CUSPT del Sist. de Trans. por Exportación</v>
      </c>
      <c r="C51" s="243"/>
      <c r="D51" s="208"/>
      <c r="E51" s="208"/>
      <c r="F51" s="208"/>
      <c r="G51" s="208"/>
      <c r="H51" s="208"/>
      <c r="I51" s="208"/>
      <c r="J51" s="208"/>
      <c r="K51" s="208">
        <f>SUM(D51:I51)</f>
        <v>0</v>
      </c>
      <c r="M51" s="72">
        <f>'T322'!K51</f>
        <v>0</v>
      </c>
      <c r="N51" s="72">
        <f>K51-M51</f>
        <v>0</v>
      </c>
    </row>
    <row r="52" spans="2:14">
      <c r="B52" s="1959" t="str">
        <f>'T322'!B52</f>
        <v>CUSPT del Ser. de Oper. Int. Por Exportación</v>
      </c>
      <c r="C52" s="243"/>
      <c r="D52" s="208"/>
      <c r="E52" s="208"/>
      <c r="F52" s="208"/>
      <c r="G52" s="208"/>
      <c r="H52" s="208"/>
      <c r="I52" s="208"/>
      <c r="J52" s="208"/>
      <c r="K52" s="208"/>
      <c r="M52" s="72"/>
      <c r="N52" s="72"/>
    </row>
    <row r="53" spans="2:14">
      <c r="B53" s="1959" t="str">
        <f>'T322'!B53</f>
        <v>Ajustes</v>
      </c>
      <c r="C53" s="243"/>
      <c r="D53" s="208"/>
      <c r="E53" s="208"/>
      <c r="F53" s="208"/>
      <c r="G53" s="208"/>
      <c r="H53" s="208"/>
      <c r="I53" s="208"/>
      <c r="J53" s="208"/>
      <c r="K53" s="208"/>
      <c r="M53" s="72"/>
      <c r="N53" s="72"/>
    </row>
    <row r="54" spans="2:14">
      <c r="B54" s="1959"/>
      <c r="C54" s="243"/>
      <c r="D54" s="208"/>
      <c r="E54" s="208"/>
      <c r="F54" s="208"/>
      <c r="G54" s="208"/>
      <c r="H54" s="208"/>
      <c r="I54" s="208"/>
      <c r="J54" s="208"/>
      <c r="K54" s="208"/>
      <c r="M54" s="72"/>
      <c r="N54" s="72"/>
    </row>
    <row r="55" spans="2:14">
      <c r="B55" s="1899" t="str">
        <f>'T322'!B55</f>
        <v>ETESA - Otras Facturaciones</v>
      </c>
      <c r="C55" s="243"/>
      <c r="D55" s="243">
        <f t="shared" ref="D55:I55" si="16">SUBTOTAL(9, D56:D61)</f>
        <v>0</v>
      </c>
      <c r="E55" s="243">
        <f t="shared" si="16"/>
        <v>0</v>
      </c>
      <c r="F55" s="243">
        <f t="shared" si="16"/>
        <v>0</v>
      </c>
      <c r="G55" s="243">
        <f t="shared" si="16"/>
        <v>0</v>
      </c>
      <c r="H55" s="243">
        <f t="shared" si="16"/>
        <v>0</v>
      </c>
      <c r="I55" s="243">
        <f t="shared" si="16"/>
        <v>0</v>
      </c>
      <c r="J55" s="243"/>
      <c r="K55" s="243">
        <f>SUM(D55:I55)</f>
        <v>0</v>
      </c>
      <c r="M55" s="1902">
        <f>'T322'!K55</f>
        <v>-62789.07</v>
      </c>
      <c r="N55" s="1902">
        <f t="shared" ref="N55:N62" si="17">K55-M55</f>
        <v>62789.07</v>
      </c>
    </row>
    <row r="56" spans="2:14">
      <c r="B56" s="1959" t="str">
        <f>'T322'!B56</f>
        <v>Res. AN No. 19355-Elec</v>
      </c>
      <c r="C56" s="243"/>
      <c r="D56" s="208"/>
      <c r="E56" s="208"/>
      <c r="F56" s="208"/>
      <c r="G56" s="208"/>
      <c r="H56" s="208"/>
      <c r="I56" s="208"/>
      <c r="J56" s="208"/>
      <c r="K56" s="208">
        <f>SUM(D56:I56)</f>
        <v>0</v>
      </c>
      <c r="M56" s="72">
        <f>'T322'!K56</f>
        <v>-14568.83</v>
      </c>
      <c r="N56" s="72">
        <f t="shared" si="17"/>
        <v>14568.83</v>
      </c>
    </row>
    <row r="57" spans="2:14">
      <c r="B57" s="1959" t="str">
        <f>'T322'!B57</f>
        <v>Res. AN No. 19355-Elec</v>
      </c>
      <c r="C57" s="243"/>
      <c r="D57" s="208"/>
      <c r="E57" s="208"/>
      <c r="F57" s="208"/>
      <c r="G57" s="208"/>
      <c r="H57" s="208"/>
      <c r="I57" s="208"/>
      <c r="J57" s="208"/>
      <c r="K57" s="208">
        <f>SUM(D57:I57)</f>
        <v>0</v>
      </c>
      <c r="M57" s="72">
        <f>'T322'!K57</f>
        <v>-48220.24</v>
      </c>
      <c r="N57" s="72">
        <f t="shared" si="17"/>
        <v>48220.24</v>
      </c>
    </row>
    <row r="58" spans="2:14">
      <c r="B58" s="1959" t="str">
        <f>'T322'!B58</f>
        <v>Ajustes</v>
      </c>
      <c r="C58" s="243"/>
      <c r="D58" s="208"/>
      <c r="E58" s="208"/>
      <c r="F58" s="208"/>
      <c r="G58" s="208"/>
      <c r="H58" s="208"/>
      <c r="I58" s="208"/>
      <c r="J58" s="208"/>
      <c r="K58" s="208">
        <f>SUM(D58:I58)</f>
        <v>0</v>
      </c>
      <c r="M58" s="72">
        <f>'T322'!K58</f>
        <v>0</v>
      </c>
      <c r="N58" s="72">
        <f t="shared" si="17"/>
        <v>0</v>
      </c>
    </row>
    <row r="59" spans="2:14">
      <c r="B59" s="1959" t="str">
        <f>'T322'!B59</f>
        <v>Intereses por Morosidad</v>
      </c>
      <c r="C59" s="243"/>
      <c r="D59" s="208"/>
      <c r="E59" s="208"/>
      <c r="F59" s="208"/>
      <c r="G59" s="208"/>
      <c r="H59" s="208"/>
      <c r="I59" s="208"/>
      <c r="J59" s="208"/>
      <c r="K59" s="208">
        <f>SUM(D59:I59)</f>
        <v>0</v>
      </c>
      <c r="M59" s="72">
        <f>'T322'!K59</f>
        <v>0</v>
      </c>
      <c r="N59" s="72">
        <f t="shared" si="17"/>
        <v>0</v>
      </c>
    </row>
    <row r="60" spans="2:14">
      <c r="B60" s="1959"/>
      <c r="C60" s="243"/>
      <c r="D60" s="208"/>
      <c r="E60" s="208"/>
      <c r="F60" s="208"/>
      <c r="G60" s="208"/>
      <c r="H60" s="208"/>
      <c r="I60" s="208"/>
      <c r="J60" s="208"/>
      <c r="K60" s="208"/>
      <c r="M60" s="72">
        <f>'T322'!K60</f>
        <v>0</v>
      </c>
      <c r="N60" s="72">
        <f>K60-M60</f>
        <v>0</v>
      </c>
    </row>
    <row r="61" spans="2:14">
      <c r="B61" s="1959"/>
      <c r="C61" s="243"/>
      <c r="D61" s="208"/>
      <c r="E61" s="208"/>
      <c r="F61" s="208"/>
      <c r="G61" s="208"/>
      <c r="H61" s="208"/>
      <c r="I61" s="208"/>
      <c r="J61" s="208"/>
      <c r="K61" s="208">
        <f>SUM(D61:I61)</f>
        <v>0</v>
      </c>
      <c r="M61" s="72">
        <f>'T322'!K60</f>
        <v>0</v>
      </c>
      <c r="N61" s="72">
        <f t="shared" si="17"/>
        <v>0</v>
      </c>
    </row>
    <row r="62" spans="2:14">
      <c r="B62" s="1959"/>
      <c r="C62" s="243"/>
      <c r="D62" s="208"/>
      <c r="E62" s="208"/>
      <c r="F62" s="208"/>
      <c r="G62" s="208"/>
      <c r="H62" s="208"/>
      <c r="I62" s="208"/>
      <c r="J62" s="208"/>
      <c r="K62" s="208"/>
      <c r="M62" s="72">
        <f>'T322'!K62</f>
        <v>0</v>
      </c>
      <c r="N62" s="72">
        <f t="shared" si="17"/>
        <v>0</v>
      </c>
    </row>
    <row r="63" spans="2:14" ht="6.75" customHeight="1">
      <c r="B63" s="1959"/>
      <c r="C63" s="208"/>
      <c r="D63" s="208"/>
      <c r="E63" s="208"/>
      <c r="F63" s="208"/>
      <c r="G63" s="208"/>
      <c r="H63" s="208"/>
      <c r="I63" s="208"/>
      <c r="J63" s="208"/>
      <c r="K63" s="208"/>
      <c r="M63" s="72"/>
      <c r="N63" s="72"/>
    </row>
    <row r="64" spans="2:14" ht="24" customHeight="1">
      <c r="B64" s="1531" t="str">
        <f>'T322'!B64</f>
        <v>ETESA - Facturación Total</v>
      </c>
      <c r="C64" s="244"/>
      <c r="D64" s="244">
        <f t="shared" ref="D64:I64" si="18">SUBTOTAL(9, D31:D63)</f>
        <v>2755871.21092</v>
      </c>
      <c r="E64" s="244">
        <f t="shared" si="18"/>
        <v>2531481.0631116666</v>
      </c>
      <c r="F64" s="244">
        <f t="shared" si="18"/>
        <v>2504383.4598083333</v>
      </c>
      <c r="G64" s="244">
        <f t="shared" si="18"/>
        <v>2522291.3650333327</v>
      </c>
      <c r="H64" s="244">
        <f t="shared" si="18"/>
        <v>2392262.9382716664</v>
      </c>
      <c r="I64" s="244">
        <f t="shared" si="18"/>
        <v>2462735.4942199998</v>
      </c>
      <c r="J64" s="244"/>
      <c r="K64" s="244">
        <f t="shared" ref="K64:K73" si="19">SUM(D64:I64)</f>
        <v>15169025.531364998</v>
      </c>
      <c r="M64" s="71">
        <f>'T322'!K64</f>
        <v>12421580.010000002</v>
      </c>
      <c r="N64" s="71">
        <f>K64-M64</f>
        <v>2747445.5213649962</v>
      </c>
    </row>
    <row r="65" spans="2:19" ht="24" customHeight="1">
      <c r="B65" s="1966" t="str">
        <f>'T322'!B65</f>
        <v>DTER - Documento de Transacciones Económicas Regional</v>
      </c>
      <c r="C65" s="208"/>
      <c r="D65" s="208">
        <f>'T322'!D65</f>
        <v>216340.3</v>
      </c>
      <c r="E65" s="208">
        <f>'T322'!E65</f>
        <v>190510.73</v>
      </c>
      <c r="F65" s="208">
        <f>'T322'!F65</f>
        <v>189049.06</v>
      </c>
      <c r="G65" s="208">
        <f>'T322'!G65</f>
        <v>193399.62000000002</v>
      </c>
      <c r="H65" s="208">
        <f>'T322'!H65</f>
        <v>193867.99999999997</v>
      </c>
      <c r="I65" s="208">
        <f>'T322'!I65</f>
        <v>187294.3</v>
      </c>
      <c r="J65" s="208"/>
      <c r="K65" s="208">
        <f>SUM(D65:I65)</f>
        <v>1170462.01</v>
      </c>
      <c r="M65" s="71">
        <f>'T322'!K65</f>
        <v>1170462.01</v>
      </c>
      <c r="N65" s="71">
        <f>K65-M65</f>
        <v>0</v>
      </c>
    </row>
    <row r="66" spans="2:19" ht="24" customHeight="1">
      <c r="B66" s="1965" t="str">
        <f>'T322'!B66</f>
        <v>Instituto Meteorología e Hidrología de Panamá</v>
      </c>
      <c r="C66" s="208"/>
      <c r="D66" s="208">
        <f>'T322'!D66</f>
        <v>101396.28</v>
      </c>
      <c r="E66" s="208">
        <f>'T322'!E66</f>
        <v>101396.28</v>
      </c>
      <c r="F66" s="208">
        <f>'T322'!F66</f>
        <v>188865.94</v>
      </c>
      <c r="G66" s="208">
        <f>'T322'!G66</f>
        <v>188865.94</v>
      </c>
      <c r="H66" s="208">
        <f>'T322'!H66</f>
        <v>188865.94</v>
      </c>
      <c r="I66" s="208">
        <f>'T322'!I66</f>
        <v>188865.94</v>
      </c>
      <c r="J66" s="208"/>
      <c r="K66" s="208">
        <f t="shared" si="19"/>
        <v>958256.31999999983</v>
      </c>
      <c r="M66" s="71">
        <f>'T322'!K66</f>
        <v>958256.31999999983</v>
      </c>
      <c r="N66" s="71">
        <f t="shared" ref="N66:N73" si="20">K66-M66</f>
        <v>0</v>
      </c>
    </row>
    <row r="67" spans="2:19" ht="24" customHeight="1">
      <c r="B67" s="1965" t="str">
        <f>'T322'!B67</f>
        <v>AES - Aserradero Cañitas</v>
      </c>
      <c r="C67" s="208"/>
      <c r="D67" s="208">
        <f>'T322'!D67</f>
        <v>1999.77</v>
      </c>
      <c r="E67" s="208">
        <f>'T322'!E67</f>
        <v>1999.77</v>
      </c>
      <c r="F67" s="208">
        <f>'T322'!F67</f>
        <v>1999.77</v>
      </c>
      <c r="G67" s="208">
        <f>'T322'!G67</f>
        <v>1999.77</v>
      </c>
      <c r="H67" s="208">
        <f>'T322'!H67</f>
        <v>1999.77</v>
      </c>
      <c r="I67" s="208">
        <f>'T322'!I67</f>
        <v>1999.77</v>
      </c>
      <c r="J67" s="208"/>
      <c r="K67" s="208">
        <f t="shared" si="19"/>
        <v>11998.62</v>
      </c>
      <c r="M67" s="71">
        <f>'T322'!K67</f>
        <v>11998.62</v>
      </c>
      <c r="N67" s="71">
        <f t="shared" si="20"/>
        <v>0</v>
      </c>
    </row>
    <row r="68" spans="2:19" ht="24" customHeight="1">
      <c r="B68" s="1965" t="str">
        <f>'T322'!B68</f>
        <v>BLM - Línea 115-20, 23 Y 26 y Subestaciones</v>
      </c>
      <c r="C68" s="208"/>
      <c r="D68" s="208">
        <f>'T322'!D68</f>
        <v>17340.66</v>
      </c>
      <c r="E68" s="208">
        <f>'T322'!E68</f>
        <v>17340.66</v>
      </c>
      <c r="F68" s="208">
        <f>'T322'!F68</f>
        <v>17340.66</v>
      </c>
      <c r="G68" s="208">
        <f>'T322'!G68</f>
        <v>17340.66</v>
      </c>
      <c r="H68" s="208">
        <f>'T322'!H68</f>
        <v>17340.66</v>
      </c>
      <c r="I68" s="208">
        <f>'T322'!I68</f>
        <v>17340.66</v>
      </c>
      <c r="J68" s="208"/>
      <c r="K68" s="208">
        <f t="shared" si="19"/>
        <v>104043.96</v>
      </c>
      <c r="M68" s="71">
        <f>'T322'!K68</f>
        <v>104043.96</v>
      </c>
      <c r="N68" s="71">
        <f t="shared" si="20"/>
        <v>0</v>
      </c>
    </row>
    <row r="69" spans="2:19" ht="24" customHeight="1">
      <c r="B69" s="1965" t="str">
        <f>'T322'!B69</f>
        <v>PEDREGAL - Acceso y Arrendamiento GEEHAN</v>
      </c>
      <c r="C69" s="208"/>
      <c r="D69" s="208">
        <f>'T322'!D69</f>
        <v>23780.480000000003</v>
      </c>
      <c r="E69" s="208">
        <f>'T322'!E69</f>
        <v>23780.480000000003</v>
      </c>
      <c r="F69" s="208">
        <f>'T322'!F69</f>
        <v>23780.480000000003</v>
      </c>
      <c r="G69" s="208">
        <f>'T322'!G69</f>
        <v>23780.480000000003</v>
      </c>
      <c r="H69" s="208">
        <f>'T322'!H69</f>
        <v>23780.480000000003</v>
      </c>
      <c r="I69" s="208">
        <f>'T322'!I69</f>
        <v>23780.480000000003</v>
      </c>
      <c r="J69" s="208"/>
      <c r="K69" s="208">
        <f t="shared" si="19"/>
        <v>142682.88000000003</v>
      </c>
      <c r="M69" s="71">
        <f>'T322'!K69</f>
        <v>142682.88000000003</v>
      </c>
      <c r="N69" s="71">
        <f t="shared" si="20"/>
        <v>0</v>
      </c>
    </row>
    <row r="70" spans="2:19" ht="24" customHeight="1">
      <c r="B70" s="1965" t="str">
        <f>'T322'!B70</f>
        <v>ACP - Intercambio en Servicio B</v>
      </c>
      <c r="C70" s="208"/>
      <c r="D70" s="208">
        <f>'T322'!D70</f>
        <v>53343.92</v>
      </c>
      <c r="E70" s="208">
        <f>'T322'!E70</f>
        <v>53059.209999999992</v>
      </c>
      <c r="F70" s="208">
        <f>'T322'!F70</f>
        <v>49595.06</v>
      </c>
      <c r="G70" s="208">
        <f>'T322'!G70</f>
        <v>52904.13</v>
      </c>
      <c r="H70" s="208">
        <f>'T322'!H70</f>
        <v>44618.139999999992</v>
      </c>
      <c r="I70" s="208">
        <f>'T322'!I70</f>
        <v>50135.479999999996</v>
      </c>
      <c r="J70" s="208"/>
      <c r="K70" s="208">
        <f t="shared" si="19"/>
        <v>303655.94</v>
      </c>
      <c r="M70" s="71">
        <f>'T322'!K70</f>
        <v>303655.94</v>
      </c>
      <c r="N70" s="71">
        <f t="shared" si="20"/>
        <v>0</v>
      </c>
    </row>
    <row r="71" spans="2:19" ht="24" customHeight="1">
      <c r="B71" s="1965" t="str">
        <f>'T322'!B71</f>
        <v>TROPITERMICA</v>
      </c>
      <c r="C71" s="208"/>
      <c r="D71" s="208">
        <f>'T322'!D71</f>
        <v>-4058.94</v>
      </c>
      <c r="E71" s="208">
        <f>'T322'!E71</f>
        <v>-4058.94</v>
      </c>
      <c r="F71" s="208">
        <f>'T322'!F71</f>
        <v>-4058.94</v>
      </c>
      <c r="G71" s="208">
        <f>'T322'!G71</f>
        <v>-4058.94</v>
      </c>
      <c r="H71" s="208">
        <f>'T322'!H71</f>
        <v>-4058.94</v>
      </c>
      <c r="I71" s="208">
        <f>'T322'!I71</f>
        <v>-4058.94</v>
      </c>
      <c r="J71" s="208"/>
      <c r="K71" s="208">
        <f t="shared" si="19"/>
        <v>-24353.64</v>
      </c>
      <c r="M71" s="71">
        <f>'T322'!K71</f>
        <v>-24353.64</v>
      </c>
      <c r="N71" s="71">
        <f t="shared" si="20"/>
        <v>0</v>
      </c>
    </row>
    <row r="72" spans="2:19" ht="24" customHeight="1">
      <c r="B72" s="1965" t="str">
        <f>'T322'!B72</f>
        <v>EDEMET - Uso de la Red de Otro Distribuidor</v>
      </c>
      <c r="C72" s="208"/>
      <c r="D72" s="208">
        <f>'T322'!D72</f>
        <v>7767.251925999999</v>
      </c>
      <c r="E72" s="208">
        <f>'T322'!E72</f>
        <v>7.15</v>
      </c>
      <c r="F72" s="208">
        <f>'T322'!F72</f>
        <v>66.399309999999986</v>
      </c>
      <c r="G72" s="208">
        <f>'T322'!G72</f>
        <v>4174.1306679999998</v>
      </c>
      <c r="H72" s="208">
        <f>'T322'!H72</f>
        <v>7.15</v>
      </c>
      <c r="I72" s="208">
        <f>'T322'!I72</f>
        <v>7.15</v>
      </c>
      <c r="J72" s="208"/>
      <c r="K72" s="208">
        <f t="shared" si="19"/>
        <v>12029.231903999997</v>
      </c>
      <c r="M72" s="71">
        <f>'T322'!K72</f>
        <v>12029.231903999997</v>
      </c>
      <c r="N72" s="71">
        <f t="shared" si="20"/>
        <v>0</v>
      </c>
    </row>
    <row r="73" spans="2:19" ht="24" customHeight="1">
      <c r="B73" s="1965" t="str">
        <f>'T322'!B73</f>
        <v>EDEMET - Uso de la Red de Coclesito</v>
      </c>
      <c r="C73" s="208"/>
      <c r="D73" s="208">
        <f>'T322'!D73</f>
        <v>2740.32</v>
      </c>
      <c r="E73" s="208">
        <f>'T322'!E73</f>
        <v>4231.17</v>
      </c>
      <c r="F73" s="208">
        <f>'T322'!F73</f>
        <v>105.31</v>
      </c>
      <c r="G73" s="208">
        <f>'T322'!G73</f>
        <v>2649.09</v>
      </c>
      <c r="H73" s="208">
        <f>'T322'!H73</f>
        <v>2563.9</v>
      </c>
      <c r="I73" s="208">
        <f>'T322'!I73</f>
        <v>2561.25</v>
      </c>
      <c r="J73" s="208"/>
      <c r="K73" s="208">
        <f t="shared" si="19"/>
        <v>14851.039999999999</v>
      </c>
      <c r="M73" s="71">
        <f>'T322'!K73</f>
        <v>14851.039999999999</v>
      </c>
      <c r="N73" s="71">
        <f t="shared" si="20"/>
        <v>0</v>
      </c>
    </row>
    <row r="74" spans="2:19">
      <c r="B74" s="211"/>
      <c r="C74" s="212"/>
      <c r="D74" s="212"/>
      <c r="E74" s="212"/>
      <c r="F74" s="212"/>
      <c r="G74" s="212"/>
      <c r="H74" s="212"/>
      <c r="I74" s="212"/>
      <c r="J74" s="212"/>
      <c r="K74" s="212"/>
      <c r="M74" s="1903"/>
      <c r="N74" s="1903"/>
    </row>
    <row r="75" spans="2:19">
      <c r="B75" s="213" t="s">
        <v>540</v>
      </c>
      <c r="C75" s="209"/>
      <c r="D75" s="209">
        <f t="shared" ref="D75:I75" si="21">SUBTOTAL(9, D30:D74)</f>
        <v>3176521.2528459998</v>
      </c>
      <c r="E75" s="209">
        <f t="shared" si="21"/>
        <v>2919747.5731116664</v>
      </c>
      <c r="F75" s="209">
        <f t="shared" si="21"/>
        <v>2971127.1991183334</v>
      </c>
      <c r="G75" s="209">
        <f t="shared" si="21"/>
        <v>3003346.2457013326</v>
      </c>
      <c r="H75" s="209">
        <f t="shared" si="21"/>
        <v>2861248.0382716665</v>
      </c>
      <c r="I75" s="209">
        <f t="shared" si="21"/>
        <v>2930661.5842199996</v>
      </c>
      <c r="J75" s="209"/>
      <c r="K75" s="209">
        <f>SUM(D75:I75)</f>
        <v>17862651.893268999</v>
      </c>
      <c r="M75" s="71">
        <f>'T322'!K75</f>
        <v>15115206.371904001</v>
      </c>
      <c r="N75" s="71">
        <f>K75-M75</f>
        <v>2747445.5213649981</v>
      </c>
    </row>
    <row r="76" spans="2:19">
      <c r="K76" s="72"/>
      <c r="M76" s="72"/>
      <c r="N76" s="72"/>
    </row>
    <row r="78" spans="2:19">
      <c r="B78" s="52" t="str">
        <f>'PORTADA PORTADA PORTADA'!$B$23</f>
        <v>1 DE JULIO DE 2026</v>
      </c>
      <c r="S78" s="73"/>
    </row>
    <row r="79" spans="2:19">
      <c r="L79" s="72"/>
      <c r="S79" s="73"/>
    </row>
    <row r="80" spans="2:19" s="73" customFormat="1" ht="15">
      <c r="B80" s="214" t="s">
        <v>1420</v>
      </c>
      <c r="K80" s="215"/>
      <c r="L80" s="215"/>
      <c r="M80" s="215"/>
      <c r="N80" s="215"/>
    </row>
    <row r="81" spans="2:19" s="73" customFormat="1" ht="30">
      <c r="B81" s="214" t="s">
        <v>1421</v>
      </c>
      <c r="K81" s="215">
        <f>K64-K82</f>
        <v>13992682.678224998</v>
      </c>
      <c r="M81" s="215"/>
      <c r="N81" s="215"/>
    </row>
    <row r="82" spans="2:19" s="73" customFormat="1" ht="30">
      <c r="B82" s="214" t="s">
        <v>1422</v>
      </c>
      <c r="K82" s="215">
        <f>K39</f>
        <v>1176342.85314</v>
      </c>
      <c r="M82" s="215"/>
      <c r="N82" s="215"/>
    </row>
    <row r="83" spans="2:19" s="73" customFormat="1" ht="30">
      <c r="B83" s="214" t="s">
        <v>1423</v>
      </c>
      <c r="K83" s="215">
        <f>K70</f>
        <v>303655.94</v>
      </c>
    </row>
    <row r="84" spans="2:19" s="73" customFormat="1" ht="30">
      <c r="B84" s="214" t="s">
        <v>1424</v>
      </c>
      <c r="K84" s="215">
        <f>K75-SUM(K80:K83,K85)</f>
        <v>1219508.4119040016</v>
      </c>
    </row>
    <row r="85" spans="2:19" s="73" customFormat="1" ht="30">
      <c r="B85" s="214" t="s">
        <v>1425</v>
      </c>
      <c r="K85" s="215">
        <f>K65</f>
        <v>1170462.01</v>
      </c>
    </row>
    <row r="86" spans="2:19" s="73" customFormat="1">
      <c r="B86" s="214" t="s">
        <v>1426</v>
      </c>
      <c r="K86" s="216">
        <f>SUM(K80:K85)</f>
        <v>17862651.893268999</v>
      </c>
      <c r="S86" s="69"/>
    </row>
    <row r="87" spans="2:19" s="73" customFormat="1">
      <c r="K87" s="217">
        <f>K86-K75</f>
        <v>0</v>
      </c>
      <c r="S87" s="69"/>
    </row>
  </sheetData>
  <phoneticPr fontId="0" type="noConversion"/>
  <printOptions horizontalCentered="1" verticalCentered="1"/>
  <pageMargins left="0.59055118100000004" right="0.59055118110236204" top="0.78740157480314998" bottom="0.59055118110236204" header="0.59055118110236204" footer="0.47244094488188998"/>
  <pageSetup scale="53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9F1A4-8399-4357-814E-CA23DB42D869}">
  <sheetPr codeName="Hoja29">
    <tabColor theme="5" tint="0.79998168889431442"/>
  </sheetPr>
  <dimension ref="A1:J169"/>
  <sheetViews>
    <sheetView view="pageBreakPreview" topLeftCell="A3" zoomScale="85" zoomScaleNormal="85" zoomScaleSheetLayoutView="85" workbookViewId="0">
      <selection activeCell="F27" sqref="F27"/>
    </sheetView>
  </sheetViews>
  <sheetFormatPr baseColWidth="10" defaultColWidth="8" defaultRowHeight="15"/>
  <cols>
    <col min="1" max="1" width="3.375" style="63" customWidth="1"/>
    <col min="2" max="2" width="5.625" style="48" bestFit="1" customWidth="1"/>
    <col min="3" max="3" width="30.375" style="63" customWidth="1"/>
    <col min="4" max="4" width="11" style="63" customWidth="1"/>
    <col min="5" max="5" width="11.75" style="63" customWidth="1"/>
    <col min="6" max="9" width="10.625" style="63" customWidth="1"/>
    <col min="10" max="10" width="11.625" style="63" customWidth="1"/>
    <col min="11" max="11" width="2.875" style="63" customWidth="1"/>
    <col min="12" max="16384" width="8" style="63"/>
  </cols>
  <sheetData>
    <row r="1" spans="2:10" s="69" customFormat="1" ht="15.75">
      <c r="B1" s="48"/>
      <c r="C1" s="136" t="s">
        <v>151</v>
      </c>
    </row>
    <row r="2" spans="2:10" s="69" customFormat="1" ht="15.75">
      <c r="B2" s="48"/>
      <c r="D2" s="137" t="s">
        <v>113</v>
      </c>
      <c r="I2" s="218"/>
    </row>
    <row r="3" spans="2:10" s="69" customFormat="1" ht="15.75">
      <c r="B3" s="48"/>
      <c r="D3" s="137"/>
    </row>
    <row r="4" spans="2:10" ht="15.75">
      <c r="C4" s="219" t="s">
        <v>1528</v>
      </c>
      <c r="D4" s="219"/>
      <c r="E4" s="219"/>
      <c r="F4" s="219"/>
      <c r="G4" s="219"/>
      <c r="H4" s="219"/>
      <c r="I4" s="219"/>
      <c r="J4" s="219"/>
    </row>
    <row r="5" spans="2:10">
      <c r="C5" s="139"/>
    </row>
    <row r="6" spans="2:10" s="143" customFormat="1" ht="33.75">
      <c r="B6" s="48"/>
      <c r="C6" s="220" t="s">
        <v>1427</v>
      </c>
      <c r="D6" s="220" t="s">
        <v>259</v>
      </c>
      <c r="E6" s="220" t="s">
        <v>260</v>
      </c>
      <c r="F6" s="221"/>
      <c r="G6" s="69"/>
    </row>
    <row r="7" spans="2:10" s="143" customFormat="1" ht="13.5">
      <c r="B7" s="48"/>
      <c r="C7" s="222" t="s">
        <v>266</v>
      </c>
      <c r="D7" s="223">
        <f>RAT1000PT!$I$56</f>
        <v>3.8800000000000002E-3</v>
      </c>
      <c r="E7" s="224">
        <f>RAT1000PT!$I$63</f>
        <v>0.74</v>
      </c>
    </row>
    <row r="8" spans="2:10" s="143" customFormat="1" ht="13.5">
      <c r="B8" s="48"/>
      <c r="C8" s="225" t="s">
        <v>265</v>
      </c>
      <c r="D8" s="223">
        <f>RAT1000PT!$I$55</f>
        <v>3.7100000000000002E-3</v>
      </c>
      <c r="E8" s="224">
        <f>RAT1000PT!$I$62</f>
        <v>0.72</v>
      </c>
    </row>
    <row r="9" spans="2:10" s="143" customFormat="1" ht="13.5">
      <c r="B9" s="48"/>
      <c r="C9" s="225" t="s">
        <v>264</v>
      </c>
      <c r="D9" s="223">
        <f>RAT1000PT!$I$54</f>
        <v>4.3299999999999996E-3</v>
      </c>
      <c r="E9" s="224">
        <f>RAT1000PT!$I$61</f>
        <v>0.67</v>
      </c>
    </row>
    <row r="10" spans="2:10" s="143" customFormat="1" ht="13.5">
      <c r="B10" s="48"/>
      <c r="C10" s="225" t="s">
        <v>262</v>
      </c>
      <c r="D10" s="223">
        <f>RAT1000PT!$I$53</f>
        <v>5.1599999999999997E-3</v>
      </c>
      <c r="E10" s="224">
        <f>RAT1000PT!$I$60</f>
        <v>0.64</v>
      </c>
    </row>
    <row r="11" spans="2:10" s="143" customFormat="1" ht="13.5">
      <c r="B11" s="48"/>
      <c r="C11" s="225" t="s">
        <v>263</v>
      </c>
      <c r="D11" s="223">
        <f>RAT1000PT!$I$52</f>
        <v>5.2199999999999998E-3</v>
      </c>
      <c r="E11" s="224">
        <f>RAT1000PT!$I$59</f>
        <v>0.67</v>
      </c>
    </row>
    <row r="12" spans="2:10" s="143" customFormat="1" ht="13.5">
      <c r="B12" s="48"/>
      <c r="C12" s="225" t="s">
        <v>261</v>
      </c>
      <c r="D12" s="223">
        <f>RAT1000PT!$I$51</f>
        <v>8.3400000000000002E-3</v>
      </c>
      <c r="E12" s="224">
        <f>RAT1000PT!$I$58</f>
        <v>0.61</v>
      </c>
    </row>
    <row r="13" spans="2:10" s="143" customFormat="1" ht="13.5">
      <c r="B13" s="48"/>
      <c r="C13" s="225" t="s">
        <v>1768</v>
      </c>
      <c r="D13" s="223">
        <f>RAT1000PT!$I$48</f>
        <v>5.2199999999999998E-3</v>
      </c>
      <c r="E13" s="224"/>
    </row>
    <row r="14" spans="2:10" s="143" customFormat="1" ht="13.5">
      <c r="B14" s="48"/>
      <c r="C14" s="225" t="s">
        <v>2071</v>
      </c>
      <c r="D14" s="223">
        <f>RAT1000PT!$I$49</f>
        <v>5.2199999999999998E-3</v>
      </c>
      <c r="E14" s="223"/>
    </row>
    <row r="15" spans="2:10" s="143" customFormat="1" ht="13.5">
      <c r="B15" s="48"/>
      <c r="C15" s="225" t="s">
        <v>1178</v>
      </c>
      <c r="D15" s="223">
        <f>RAT1000PT!$I$50</f>
        <v>5.2199999999999998E-3</v>
      </c>
      <c r="E15" s="223"/>
    </row>
    <row r="16" spans="2:10" s="143" customFormat="1" ht="15.75">
      <c r="B16" s="48"/>
      <c r="D16" s="226"/>
      <c r="E16" s="226"/>
      <c r="F16" s="69"/>
      <c r="G16" s="69"/>
    </row>
    <row r="17" spans="2:10" s="143" customFormat="1" ht="33.75">
      <c r="B17" s="48"/>
      <c r="C17" s="138" t="s">
        <v>1428</v>
      </c>
      <c r="D17" s="138"/>
      <c r="E17" s="138"/>
      <c r="F17" s="138"/>
      <c r="G17" s="138"/>
      <c r="H17" s="138"/>
      <c r="I17" s="138"/>
      <c r="J17" s="138"/>
    </row>
    <row r="18" spans="2:10" s="37" customFormat="1" ht="13.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1" t="str">
        <f>F801ENE!J4</f>
        <v>TOTAL</v>
      </c>
    </row>
    <row r="19" spans="2:10" s="37" customFormat="1" ht="13.5">
      <c r="B19" s="48"/>
      <c r="C19" s="153" t="s">
        <v>446</v>
      </c>
      <c r="D19" s="154">
        <f>SUBTOTAL(9,D20:D21)</f>
        <v>95214.67113037307</v>
      </c>
      <c r="E19" s="154">
        <f t="shared" ref="E19:I19" si="0">SUBTOTAL(9,E20:E21)</f>
        <v>95254.408264339203</v>
      </c>
      <c r="F19" s="154">
        <f t="shared" si="0"/>
        <v>94142.693190175298</v>
      </c>
      <c r="G19" s="154">
        <f t="shared" si="0"/>
        <v>94927.890122974393</v>
      </c>
      <c r="H19" s="154">
        <f t="shared" si="0"/>
        <v>91482.649736908395</v>
      </c>
      <c r="I19" s="154">
        <f t="shared" si="0"/>
        <v>91240.235604085392</v>
      </c>
      <c r="J19" s="154">
        <f>SUM(D19:I19)</f>
        <v>562262.54804885574</v>
      </c>
    </row>
    <row r="20" spans="2:10" s="37" customFormat="1" ht="13.5">
      <c r="B20" s="48" t="s">
        <v>279</v>
      </c>
      <c r="C20" s="155" t="s">
        <v>279</v>
      </c>
      <c r="D20" s="156">
        <f>$E$7*F801D!K6+$D$7*F801ENE!D6</f>
        <v>95212.096130373073</v>
      </c>
      <c r="E20" s="156">
        <f>$E$7*F801D!L6+$D$7*F801ENE!E6</f>
        <v>95251.833264339206</v>
      </c>
      <c r="F20" s="156">
        <f>$E$7*F801D!M6+$D$7*F801ENE!F6</f>
        <v>94140.118190175301</v>
      </c>
      <c r="G20" s="156">
        <f>$E$7*F801D!N6+$D$7*F801ENE!G6</f>
        <v>94925.315122974396</v>
      </c>
      <c r="H20" s="156">
        <f>$E$7*F801D!O6+$D$7*F801ENE!H6</f>
        <v>91480.074736908398</v>
      </c>
      <c r="I20" s="156">
        <f>$E$7*F801D!P6+$D$7*F801ENE!I6</f>
        <v>91237.660604085395</v>
      </c>
      <c r="J20" s="156">
        <f>SUM(D20:I20)</f>
        <v>562247.09804885578</v>
      </c>
    </row>
    <row r="21" spans="2:10" s="37" customFormat="1" ht="13.5">
      <c r="B21" s="48" t="s">
        <v>278</v>
      </c>
      <c r="C21" s="155" t="s">
        <v>278</v>
      </c>
      <c r="D21" s="156">
        <f>$E$8*F801D!K7+$D$8*F801ENE!D7</f>
        <v>2.5750000000000002</v>
      </c>
      <c r="E21" s="156">
        <f>$E$8*F801D!L7+$D$8*F801ENE!E7</f>
        <v>2.5750000000000002</v>
      </c>
      <c r="F21" s="156">
        <f>$E$8*F801D!M7+$D$8*F801ENE!F7</f>
        <v>2.5750000000000002</v>
      </c>
      <c r="G21" s="156">
        <f>$E$8*F801D!N7+$D$8*F801ENE!G7</f>
        <v>2.5750000000000002</v>
      </c>
      <c r="H21" s="156">
        <f>$E$8*F801D!O7+$D$8*F801ENE!H7</f>
        <v>2.5750000000000002</v>
      </c>
      <c r="I21" s="156">
        <f>$E$8*F801D!P7+$D$8*F801ENE!I7</f>
        <v>2.5750000000000002</v>
      </c>
      <c r="J21" s="156">
        <f>SUM(D21:I21)</f>
        <v>15.45</v>
      </c>
    </row>
    <row r="22" spans="2:10" s="37" customFormat="1" ht="13.5">
      <c r="B22" s="48"/>
      <c r="C22" s="157"/>
      <c r="D22" s="156"/>
      <c r="E22" s="156"/>
      <c r="F22" s="156"/>
      <c r="G22" s="156"/>
      <c r="H22" s="156"/>
      <c r="I22" s="156"/>
      <c r="J22" s="156"/>
    </row>
    <row r="23" spans="2:10" s="37" customFormat="1" ht="13.5">
      <c r="B23" s="48"/>
      <c r="C23" s="153" t="s">
        <v>630</v>
      </c>
      <c r="D23" s="154">
        <f>SUBTOTAL(9,D24:D31)</f>
        <v>214988.98151634244</v>
      </c>
      <c r="E23" s="154">
        <f t="shared" ref="E23:I23" si="1">SUBTOTAL(9,E24:E31)</f>
        <v>215078.70564759633</v>
      </c>
      <c r="F23" s="154">
        <f t="shared" si="1"/>
        <v>213000.63064316424</v>
      </c>
      <c r="G23" s="154">
        <f t="shared" si="1"/>
        <v>214341.44672505854</v>
      </c>
      <c r="H23" s="154">
        <f t="shared" si="1"/>
        <v>206982.19926507236</v>
      </c>
      <c r="I23" s="154">
        <f t="shared" si="1"/>
        <v>206014.93786425324</v>
      </c>
      <c r="J23" s="154">
        <f t="shared" ref="J23:J31" si="2">SUM(D23:I23)</f>
        <v>1270406.9016614873</v>
      </c>
    </row>
    <row r="24" spans="2:10" s="37" customFormat="1" ht="13.5">
      <c r="B24" s="48" t="s">
        <v>277</v>
      </c>
      <c r="C24" s="155" t="s">
        <v>277</v>
      </c>
      <c r="D24" s="154">
        <f>SUBTOTAL(9,D25:D26)</f>
        <v>27510.00710871322</v>
      </c>
      <c r="E24" s="154">
        <f t="shared" ref="E24:I24" si="3">SUBTOTAL(9,E25:E26)</f>
        <v>27521.488215657435</v>
      </c>
      <c r="F24" s="154">
        <f t="shared" si="3"/>
        <v>27281.269520498568</v>
      </c>
      <c r="G24" s="154">
        <f t="shared" si="3"/>
        <v>27427.14850551543</v>
      </c>
      <c r="H24" s="154">
        <f t="shared" si="3"/>
        <v>26510.424626656844</v>
      </c>
      <c r="I24" s="154">
        <f t="shared" si="3"/>
        <v>26361.687771965677</v>
      </c>
      <c r="J24" s="154">
        <f t="shared" si="2"/>
        <v>162612.02574900718</v>
      </c>
    </row>
    <row r="25" spans="2:10" s="37" customFormat="1" ht="13.5">
      <c r="B25" s="48"/>
      <c r="C25" s="160" t="s">
        <v>304</v>
      </c>
      <c r="D25" s="156">
        <f>($E$9*F801D!K11+$D$9*F801ENE!D11)</f>
        <v>24236.957322912967</v>
      </c>
      <c r="E25" s="156">
        <f>($E$9*F801D!L11+$D$9*F801ENE!E11)</f>
        <v>24247.072445672737</v>
      </c>
      <c r="F25" s="156">
        <f>($E$9*F801D!M11+$D$9*F801ENE!F11)</f>
        <v>24041.108417211704</v>
      </c>
      <c r="G25" s="156">
        <f>($E$9*F801D!N11+$D$9*F801ENE!G11)</f>
        <v>24163.956962658427</v>
      </c>
      <c r="H25" s="156">
        <f>($E$9*F801D!O11+$D$9*F801ENE!H11)</f>
        <v>23361.815774624876</v>
      </c>
      <c r="I25" s="156">
        <f>($E$9*F801D!P11+$D$9*F801ENE!I11)</f>
        <v>23225.261228184921</v>
      </c>
      <c r="J25" s="156">
        <f t="shared" ref="J25" si="4">SUM(D25:I25)</f>
        <v>143276.17215126564</v>
      </c>
    </row>
    <row r="26" spans="2:10" s="37" customFormat="1" ht="13.5">
      <c r="B26" s="48"/>
      <c r="C26" s="160" t="s">
        <v>305</v>
      </c>
      <c r="D26" s="156">
        <f>($E$9*F801D!K12+$D$9*F801ENE!D12)*0.95</f>
        <v>3273.0497858002518</v>
      </c>
      <c r="E26" s="156">
        <f>($E$9*F801D!L12+$D$9*F801ENE!E12)*0.95</f>
        <v>3274.4157699846987</v>
      </c>
      <c r="F26" s="156">
        <f>($E$9*F801D!M12+$D$9*F801ENE!F12)*0.95</f>
        <v>3240.161103286865</v>
      </c>
      <c r="G26" s="156">
        <f>($E$9*F801D!N12+$D$9*F801ENE!G12)*0.95</f>
        <v>3263.1915428570019</v>
      </c>
      <c r="H26" s="156">
        <f>($E$9*F801D!O12+$D$9*F801ENE!H12)*0.95</f>
        <v>3148.6088520319672</v>
      </c>
      <c r="I26" s="156">
        <f>($E$9*F801D!P12+$D$9*F801ENE!I12)*0.95</f>
        <v>3136.4265437807539</v>
      </c>
      <c r="J26" s="156">
        <f>SUM(D26:I26)</f>
        <v>19335.853597741541</v>
      </c>
    </row>
    <row r="27" spans="2:10" s="37" customFormat="1" ht="13.5">
      <c r="B27" s="48" t="s">
        <v>276</v>
      </c>
      <c r="C27" s="158" t="s">
        <v>276</v>
      </c>
      <c r="D27" s="154">
        <f>SUBTOTAL(9,D28:D31)</f>
        <v>187478.97440762923</v>
      </c>
      <c r="E27" s="154">
        <f t="shared" ref="E27:I27" si="5">SUBTOTAL(9,E28:E31)</f>
        <v>187557.21743193889</v>
      </c>
      <c r="F27" s="154">
        <f t="shared" si="5"/>
        <v>185719.36112266566</v>
      </c>
      <c r="G27" s="154">
        <f t="shared" si="5"/>
        <v>186914.29821954313</v>
      </c>
      <c r="H27" s="154">
        <f t="shared" si="5"/>
        <v>180471.77463841552</v>
      </c>
      <c r="I27" s="154">
        <f t="shared" si="5"/>
        <v>179653.25009228755</v>
      </c>
      <c r="J27" s="159">
        <f t="shared" si="2"/>
        <v>1107794.8759124801</v>
      </c>
    </row>
    <row r="28" spans="2:10" s="37" customFormat="1" ht="13.5">
      <c r="B28" s="48"/>
      <c r="C28" s="160" t="s">
        <v>304</v>
      </c>
      <c r="D28" s="156">
        <f>$E$10*F801D!K15+$D$10*F801ENE!D15</f>
        <v>186616.73226225434</v>
      </c>
      <c r="E28" s="156">
        <f>$E$10*F801D!L15+$D$10*F801ENE!E15</f>
        <v>186694.61543590153</v>
      </c>
      <c r="F28" s="156">
        <f>$E$10*F801D!M15+$D$10*F801ENE!F15</f>
        <v>184862.108163975</v>
      </c>
      <c r="G28" s="156">
        <f>$E$10*F801D!N15+$D$10*F801ENE!G15</f>
        <v>186054.6530992981</v>
      </c>
      <c r="H28" s="156">
        <f>$E$10*F801D!O15+$D$10*F801ENE!H15</f>
        <v>179638.74375873921</v>
      </c>
      <c r="I28" s="156">
        <f>$E$10*F801D!P15+$D$10*F801ENE!I15</f>
        <v>178826.99955260655</v>
      </c>
      <c r="J28" s="156">
        <f t="shared" si="2"/>
        <v>1102693.8522727748</v>
      </c>
    </row>
    <row r="29" spans="2:10" s="37" customFormat="1" ht="13.5">
      <c r="B29" s="48"/>
      <c r="C29" s="161" t="s">
        <v>306</v>
      </c>
      <c r="D29" s="156">
        <f>($E$10*F801D!K16+$D$10*F801ENE!D16)*0.75</f>
        <v>0</v>
      </c>
      <c r="E29" s="156">
        <f>($E$10*F801D!L16+$D$10*F801ENE!E16)*0.75</f>
        <v>0</v>
      </c>
      <c r="F29" s="156">
        <f>($E$10*F801D!M16+$D$10*F801ENE!F16)*0.75</f>
        <v>0</v>
      </c>
      <c r="G29" s="156">
        <f>($E$10*F801D!N16+$D$10*F801ENE!G16)*0.75</f>
        <v>0</v>
      </c>
      <c r="H29" s="156">
        <f>($E$10*F801D!O16+$D$10*F801ENE!H16)*0.75</f>
        <v>0</v>
      </c>
      <c r="I29" s="156">
        <f>($E$10*F801D!P16+$D$10*F801ENE!I16)*0.75</f>
        <v>0</v>
      </c>
      <c r="J29" s="156">
        <f t="shared" si="2"/>
        <v>0</v>
      </c>
    </row>
    <row r="30" spans="2:10" s="37" customFormat="1" ht="13.5">
      <c r="B30" s="48"/>
      <c r="C30" s="160" t="s">
        <v>305</v>
      </c>
      <c r="D30" s="156">
        <f>($E$10*F801D!K17+$D$10*F801ENE!D17)*0.95</f>
        <v>862.24214537487433</v>
      </c>
      <c r="E30" s="156">
        <f>($E$10*F801D!L17+$D$10*F801ENE!E17)*0.95</f>
        <v>862.60199603735305</v>
      </c>
      <c r="F30" s="156">
        <f>($E$10*F801D!M17+$D$10*F801ENE!F17)*0.95</f>
        <v>857.2529586906569</v>
      </c>
      <c r="G30" s="156">
        <f>($E$10*F801D!N17+$D$10*F801ENE!G17)*0.95</f>
        <v>859.64512024501175</v>
      </c>
      <c r="H30" s="156">
        <f>($E$10*F801D!O17+$D$10*F801ENE!H17)*0.95</f>
        <v>833.0308796763029</v>
      </c>
      <c r="I30" s="156">
        <f>($E$10*F801D!P17+$D$10*F801ENE!I17)*0.95</f>
        <v>826.25053968099394</v>
      </c>
      <c r="J30" s="156">
        <f>SUM(D30:I30)</f>
        <v>5101.0236397051922</v>
      </c>
    </row>
    <row r="31" spans="2:10" s="37" customFormat="1" ht="13.5">
      <c r="B31" s="48"/>
      <c r="C31" s="160" t="s">
        <v>307</v>
      </c>
      <c r="D31" s="156">
        <f>($E$10*F801D!K18+$D$10*F801ENE!D18)*0.5</f>
        <v>0</v>
      </c>
      <c r="E31" s="156">
        <f>($E$10*F801D!L18+$D$10*F801ENE!E18)*0.5</f>
        <v>0</v>
      </c>
      <c r="F31" s="156">
        <f>($E$10*F801D!M18+$D$10*F801ENE!F18)*0.5</f>
        <v>0</v>
      </c>
      <c r="G31" s="156">
        <f>($E$10*F801D!N18+$D$10*F801ENE!G18)*0.5</f>
        <v>0</v>
      </c>
      <c r="H31" s="156">
        <f>($E$10*F801D!O18+$D$10*F801ENE!H18)*0.5</f>
        <v>0</v>
      </c>
      <c r="I31" s="156">
        <f>($E$10*F801D!P18+$D$10*F801ENE!I18)*0.5</f>
        <v>0</v>
      </c>
      <c r="J31" s="156">
        <f t="shared" si="2"/>
        <v>0</v>
      </c>
    </row>
    <row r="32" spans="2:10" s="37" customFormat="1" ht="13.5">
      <c r="B32" s="48"/>
      <c r="C32" s="157"/>
      <c r="D32" s="156"/>
      <c r="E32" s="156"/>
      <c r="F32" s="156"/>
      <c r="G32" s="156"/>
      <c r="H32" s="156"/>
      <c r="I32" s="156"/>
      <c r="J32" s="156"/>
    </row>
    <row r="33" spans="2:10" s="37" customFormat="1" ht="13.5">
      <c r="B33" s="48"/>
      <c r="C33" s="153" t="s">
        <v>443</v>
      </c>
      <c r="D33" s="154">
        <f t="shared" ref="D33" si="6">SUBTOTAL(9,D34:D108)</f>
        <v>1476583.7595799277</v>
      </c>
      <c r="E33" s="154">
        <f t="shared" ref="E33:I33" si="7">SUBTOTAL(9,E34:E108)</f>
        <v>1477200.0013710998</v>
      </c>
      <c r="F33" s="154">
        <f t="shared" si="7"/>
        <v>1454056.5338234657</v>
      </c>
      <c r="G33" s="154">
        <f t="shared" si="7"/>
        <v>1472136.371858804</v>
      </c>
      <c r="H33" s="154">
        <f t="shared" si="7"/>
        <v>1412971.4936418564</v>
      </c>
      <c r="I33" s="154">
        <f t="shared" si="7"/>
        <v>1414948.3817062536</v>
      </c>
      <c r="J33" s="154">
        <f>SUM(D33:I33)</f>
        <v>8707896.5419814065</v>
      </c>
    </row>
    <row r="34" spans="2:10" s="37" customFormat="1" ht="13.5">
      <c r="B34" s="48" t="s">
        <v>275</v>
      </c>
      <c r="C34" s="155" t="s">
        <v>275</v>
      </c>
      <c r="D34" s="154">
        <f>SUBTOTAL(9,D35:D37)</f>
        <v>21683.720761568409</v>
      </c>
      <c r="E34" s="154">
        <f t="shared" ref="E34:I34" si="8">SUBTOTAL(9,E35:E37)</f>
        <v>21692.770309103176</v>
      </c>
      <c r="F34" s="154">
        <f t="shared" si="8"/>
        <v>21491.33492594782</v>
      </c>
      <c r="G34" s="154">
        <f t="shared" si="8"/>
        <v>21618.410607073198</v>
      </c>
      <c r="H34" s="154">
        <f t="shared" si="8"/>
        <v>20884.087313183263</v>
      </c>
      <c r="I34" s="154">
        <f t="shared" si="8"/>
        <v>20778.601553683631</v>
      </c>
      <c r="J34" s="154">
        <f t="shared" ref="J34:J87" si="9">SUM(D34:I34)</f>
        <v>128148.92547055951</v>
      </c>
    </row>
    <row r="35" spans="2:10" s="37" customFormat="1" ht="13.5">
      <c r="B35" s="48"/>
      <c r="C35" s="160" t="s">
        <v>304</v>
      </c>
      <c r="D35" s="156">
        <f>($E$11*F801D!K22+$D$11*F801ENE!D22)</f>
        <v>21334.018588627892</v>
      </c>
      <c r="E35" s="156">
        <f>($E$11*F801D!L22+$D$11*F801ENE!E22)</f>
        <v>21342.922190433521</v>
      </c>
      <c r="F35" s="156">
        <f>($E$11*F801D!M22+$D$11*F801ENE!F22)</f>
        <v>21140.857769184753</v>
      </c>
      <c r="G35" s="156">
        <f>($E$11*F801D!N22+$D$11*F801ENE!G22)</f>
        <v>21269.761717524088</v>
      </c>
      <c r="H35" s="156">
        <f>($E$11*F801D!O22+$D$11*F801ENE!H22)</f>
        <v>20543.513050656697</v>
      </c>
      <c r="I35" s="156">
        <f>($E$11*F801D!P22+$D$11*F801ENE!I22)</f>
        <v>20443.496605880253</v>
      </c>
      <c r="J35" s="156">
        <f t="shared" ref="J35" si="10">SUM(D35:I35)</f>
        <v>126074.5699223072</v>
      </c>
    </row>
    <row r="36" spans="2:10" s="37" customFormat="1" ht="13.5">
      <c r="B36" s="48"/>
      <c r="C36" s="161" t="s">
        <v>306</v>
      </c>
      <c r="D36" s="156">
        <f>($E$11*F801D!K23+$D$11*F801ENE!D23)</f>
        <v>257.0693570117711</v>
      </c>
      <c r="E36" s="156">
        <f>($E$11*F801D!L23+$D$11*F801ENE!E23)</f>
        <v>257.17664309018869</v>
      </c>
      <c r="F36" s="156">
        <f>($E$11*F801D!M23+$D$11*F801ENE!F23)</f>
        <v>258.07605987426643</v>
      </c>
      <c r="G36" s="156">
        <f>($E$11*F801D!N23+$D$11*F801ENE!G23)</f>
        <v>256.29507848240632</v>
      </c>
      <c r="H36" s="156">
        <f>($E$11*F801D!O23+$D$11*F801ENE!H23)</f>
        <v>250.78400138602808</v>
      </c>
      <c r="I36" s="156">
        <f>($E$11*F801D!P23+$D$11*F801ENE!I23)</f>
        <v>246.33879949590704</v>
      </c>
      <c r="J36" s="156">
        <f>SUM(D36:I36)</f>
        <v>1525.7399393405676</v>
      </c>
    </row>
    <row r="37" spans="2:10" s="37" customFormat="1" ht="13.5">
      <c r="B37" s="48"/>
      <c r="C37" s="160" t="s">
        <v>305</v>
      </c>
      <c r="D37" s="156">
        <f>($E$11*F801D!K24+$D$11*F801ENE!D24)*95%</f>
        <v>92.63281592874506</v>
      </c>
      <c r="E37" s="156">
        <f>($E$11*F801D!L24+$D$11*F801ENE!E24)*95%</f>
        <v>92.671475579468492</v>
      </c>
      <c r="F37" s="156">
        <f>($E$11*F801D!M24+$D$11*F801ENE!F24)*95%</f>
        <v>92.401096888799813</v>
      </c>
      <c r="G37" s="156">
        <f>($E$11*F801D!N24+$D$11*F801ENE!G24)*95%</f>
        <v>92.353811066703315</v>
      </c>
      <c r="H37" s="156">
        <f>($E$11*F801D!O24+$D$11*F801ENE!H24)*95%</f>
        <v>89.79026114053714</v>
      </c>
      <c r="I37" s="156">
        <f>($E$11*F801D!P24+$D$11*F801ENE!I24)*95%</f>
        <v>88.766148307468328</v>
      </c>
      <c r="J37" s="156">
        <f>SUM(D37:I37)</f>
        <v>548.61560891172223</v>
      </c>
    </row>
    <row r="38" spans="2:10" s="37" customFormat="1" ht="13.5">
      <c r="B38" s="48" t="s">
        <v>274</v>
      </c>
      <c r="C38" s="158" t="s">
        <v>627</v>
      </c>
      <c r="D38" s="154">
        <f t="shared" ref="D38:I38" si="11">SUBTOTAL(9,D39:D44)</f>
        <v>353571.46966794791</v>
      </c>
      <c r="E38" s="154">
        <f t="shared" si="11"/>
        <v>353719.03022071841</v>
      </c>
      <c r="F38" s="154">
        <f t="shared" si="11"/>
        <v>348950.25686971954</v>
      </c>
      <c r="G38" s="154">
        <f t="shared" si="11"/>
        <v>352506.53217114904</v>
      </c>
      <c r="H38" s="154">
        <f t="shared" si="11"/>
        <v>339090.50589622941</v>
      </c>
      <c r="I38" s="154">
        <f t="shared" si="11"/>
        <v>338812.73282220733</v>
      </c>
      <c r="J38" s="159">
        <f t="shared" si="9"/>
        <v>2086650.5276479716</v>
      </c>
    </row>
    <row r="39" spans="2:10" s="37" customFormat="1" ht="13.5">
      <c r="B39" s="48"/>
      <c r="C39" s="160" t="s">
        <v>304</v>
      </c>
      <c r="D39" s="156">
        <f>($E$12*F801D!K28+$D$12*F801ENE!D28)*1</f>
        <v>352920.37612903817</v>
      </c>
      <c r="E39" s="156">
        <f>($E$12*F801D!L28+$D$12*F801ENE!E28)*1</f>
        <v>353067.66495252406</v>
      </c>
      <c r="F39" s="156">
        <f>($E$12*F801D!M28+$D$12*F801ENE!F28)*1</f>
        <v>348307.26393382734</v>
      </c>
      <c r="G39" s="156">
        <f>($E$12*F801D!N28+$D$12*F801ENE!G28)*1</f>
        <v>351857.39968957275</v>
      </c>
      <c r="H39" s="156">
        <f>($E$12*F801D!O28+$D$12*F801ENE!H28)*1</f>
        <v>338465.68102326535</v>
      </c>
      <c r="I39" s="156">
        <f>($E$12*F801D!P28+$D$12*F801ENE!I28)*1</f>
        <v>338188.81714980287</v>
      </c>
      <c r="J39" s="156">
        <f t="shared" si="9"/>
        <v>2082807.2028780302</v>
      </c>
    </row>
    <row r="40" spans="2:10" s="37" customFormat="1" ht="13.5">
      <c r="B40" s="48"/>
      <c r="C40" s="161" t="s">
        <v>628</v>
      </c>
      <c r="D40" s="156">
        <f>($E$12*F801D!K29+$D$12*F801ENE!D29)*0.75</f>
        <v>25.491969584658719</v>
      </c>
      <c r="E40" s="156">
        <f>($E$12*F801D!L29+$D$12*F801ENE!E29)*0.75</f>
        <v>25.502608477911771</v>
      </c>
      <c r="F40" s="156">
        <f>($E$12*F801D!M29+$D$12*F801ENE!F29)*0.75</f>
        <v>25.020932927497611</v>
      </c>
      <c r="G40" s="156">
        <f>($E$12*F801D!N29+$D$12*F801ENE!G29)*0.75</f>
        <v>25.415189197645432</v>
      </c>
      <c r="H40" s="156">
        <f>($E$12*F801D!O29+$D$12*F801ENE!H29)*0.75</f>
        <v>24.313954889990015</v>
      </c>
      <c r="I40" s="156">
        <f>($E$12*F801D!P29+$D$12*F801ENE!I29)*0.75</f>
        <v>24.427886922296473</v>
      </c>
      <c r="J40" s="156">
        <f>SUM(D40:I40)</f>
        <v>150.17254200000002</v>
      </c>
    </row>
    <row r="41" spans="2:10" s="37" customFormat="1" ht="13.5">
      <c r="B41" s="48"/>
      <c r="C41" s="161" t="s">
        <v>629</v>
      </c>
      <c r="D41" s="156">
        <f>($E$12*F801D!K30+$D$12*F801ENE!D30)*1</f>
        <v>201.80980008304974</v>
      </c>
      <c r="E41" s="156">
        <f>($E$12*F801D!L30+$D$12*F801ENE!E30)*1</f>
        <v>201.89402397612213</v>
      </c>
      <c r="F41" s="156">
        <f>($E$12*F801D!M30+$D$12*F801ENE!F30)*1</f>
        <v>200.25242539554131</v>
      </c>
      <c r="G41" s="156">
        <f>($E$12*F801D!N30+$D$12*F801ENE!G30)*1</f>
        <v>201.20196024933298</v>
      </c>
      <c r="H41" s="156">
        <f>($E$12*F801D!O30+$D$12*F801ENE!H30)*1</f>
        <v>194.59420045554768</v>
      </c>
      <c r="I41" s="156">
        <f>($E$12*F801D!P30+$D$12*F801ENE!I30)*1</f>
        <v>193.38588020310459</v>
      </c>
      <c r="J41" s="156">
        <f>SUM(D41:I41)</f>
        <v>1193.1382903626984</v>
      </c>
    </row>
    <row r="42" spans="2:10" s="37" customFormat="1" ht="13.5">
      <c r="B42" s="48"/>
      <c r="C42" s="160" t="s">
        <v>305</v>
      </c>
      <c r="D42" s="156">
        <f>($E$12*F801D!K31+$D$12*F801ENE!D31)*0.95</f>
        <v>392.82374693182328</v>
      </c>
      <c r="E42" s="156">
        <f>($E$12*F801D!L31+$D$12*F801ENE!E31)*0.95</f>
        <v>392.98768914495793</v>
      </c>
      <c r="F42" s="156">
        <f>($E$12*F801D!M31+$D$12*F801ENE!F31)*0.95</f>
        <v>387.32377756835842</v>
      </c>
      <c r="G42" s="156">
        <f>($E$12*F801D!N31+$D$12*F801ENE!G31)*0.95</f>
        <v>391.64058377068471</v>
      </c>
      <c r="H42" s="156">
        <f>($E$12*F801D!O31+$D$12*F801ENE!H31)*0.95</f>
        <v>376.37976501140173</v>
      </c>
      <c r="I42" s="156">
        <f>($E$12*F801D!P31+$D$12*F801ENE!I31)*0.95</f>
        <v>376.42654635121835</v>
      </c>
      <c r="J42" s="156">
        <f t="shared" si="9"/>
        <v>2317.5821087784443</v>
      </c>
    </row>
    <row r="43" spans="2:10" s="37" customFormat="1" ht="13.5">
      <c r="B43" s="48"/>
      <c r="C43" s="160" t="s">
        <v>307</v>
      </c>
      <c r="D43" s="156">
        <f>($E$12*F801D!K32+$D$12*F801ENE!D32)*0.5</f>
        <v>30.968022310252067</v>
      </c>
      <c r="E43" s="156">
        <f>($E$12*F801D!L32+$D$12*F801ENE!E32)*0.5</f>
        <v>30.980946595389106</v>
      </c>
      <c r="F43" s="156">
        <f>($E$12*F801D!M32+$D$12*F801ENE!F32)*0.5</f>
        <v>30.39580000081191</v>
      </c>
      <c r="G43" s="156">
        <f>($E$12*F801D!N32+$D$12*F801ENE!G32)*0.5</f>
        <v>30.874748358621115</v>
      </c>
      <c r="H43" s="156">
        <f>($E$12*F801D!O32+$D$12*F801ENE!H32)*0.5</f>
        <v>29.536952607098982</v>
      </c>
      <c r="I43" s="156">
        <f>($E$12*F801D!P32+$D$12*F801ENE!I32)*0.5</f>
        <v>29.675358927826821</v>
      </c>
      <c r="J43" s="156">
        <f t="shared" si="9"/>
        <v>182.43182880000001</v>
      </c>
    </row>
    <row r="44" spans="2:10" s="37" customFormat="1" ht="13.5">
      <c r="B44" s="48"/>
      <c r="C44" s="160" t="s">
        <v>624</v>
      </c>
      <c r="D44" s="156">
        <f>($E$12*F801D!K33+$D$12*F801ENE!D33)*0</f>
        <v>0</v>
      </c>
      <c r="E44" s="156">
        <f>($E$12*F801D!L33+$D$12*F801ENE!E33)*0</f>
        <v>0</v>
      </c>
      <c r="F44" s="156">
        <f>($E$12*F801D!M33+$D$12*F801ENE!F33)*0</f>
        <v>0</v>
      </c>
      <c r="G44" s="156">
        <f>($E$12*F801D!N33+$D$12*F801ENE!G33)*0</f>
        <v>0</v>
      </c>
      <c r="H44" s="156">
        <f>($E$12*F801D!O33+$D$12*F801ENE!H33)*0</f>
        <v>0</v>
      </c>
      <c r="I44" s="156">
        <f>($E$12*F801D!P33+$D$12*F801ENE!I33)*0</f>
        <v>0</v>
      </c>
      <c r="J44" s="156">
        <f t="shared" si="9"/>
        <v>0</v>
      </c>
    </row>
    <row r="45" spans="2:10" s="37" customFormat="1" ht="13.5">
      <c r="B45" s="48" t="s">
        <v>274</v>
      </c>
      <c r="C45" s="158" t="s">
        <v>631</v>
      </c>
      <c r="D45" s="154">
        <f t="shared" ref="D45:I45" si="12">SUBTOTAL(9,D46:D49)</f>
        <v>180691.85835090972</v>
      </c>
      <c r="E45" s="154">
        <f t="shared" si="12"/>
        <v>180767.26882032465</v>
      </c>
      <c r="F45" s="154">
        <f t="shared" si="12"/>
        <v>178857.00091391051</v>
      </c>
      <c r="G45" s="154">
        <f t="shared" si="12"/>
        <v>180147.62457688691</v>
      </c>
      <c r="H45" s="154">
        <f t="shared" si="12"/>
        <v>173803.31359269767</v>
      </c>
      <c r="I45" s="154">
        <f t="shared" si="12"/>
        <v>173149.4410001167</v>
      </c>
      <c r="J45" s="159">
        <f t="shared" si="9"/>
        <v>1067416.5072548462</v>
      </c>
    </row>
    <row r="46" spans="2:10" s="37" customFormat="1" ht="13.5">
      <c r="B46" s="48"/>
      <c r="C46" s="160" t="s">
        <v>304</v>
      </c>
      <c r="D46" s="156">
        <f>($E$12*F801D!K35+$D$12*F801ENE!D35)*1</f>
        <v>180526.48755709961</v>
      </c>
      <c r="E46" s="156">
        <f>($E$12*F801D!L35+$D$12*F801ENE!E35)*1</f>
        <v>180601.82901018308</v>
      </c>
      <c r="F46" s="156">
        <f>($E$12*F801D!M35+$D$12*F801ENE!F35)*1</f>
        <v>178692.37420157291</v>
      </c>
      <c r="G46" s="156">
        <f>($E$12*F801D!N35+$D$12*F801ENE!G35)*1</f>
        <v>179982.7518706611</v>
      </c>
      <c r="H46" s="156">
        <f>($E$12*F801D!O35+$D$12*F801ENE!H35)*1</f>
        <v>173643.33848429297</v>
      </c>
      <c r="I46" s="156">
        <f>($E$12*F801D!P35+$D$12*F801ENE!I35)*1</f>
        <v>172990.97309366372</v>
      </c>
      <c r="J46" s="156">
        <f t="shared" si="9"/>
        <v>1066437.7542174733</v>
      </c>
    </row>
    <row r="47" spans="2:10" s="37" customFormat="1" ht="13.5">
      <c r="B47" s="48"/>
      <c r="C47" s="161" t="s">
        <v>306</v>
      </c>
      <c r="D47" s="156">
        <f>($E$12*F801D!K36+$D$12*F801ENE!D36)*1</f>
        <v>0</v>
      </c>
      <c r="E47" s="156">
        <f>($E$12*F801D!L36+$D$12*F801ENE!E36)*1</f>
        <v>0</v>
      </c>
      <c r="F47" s="156">
        <f>($E$12*F801D!M36+$D$12*F801ENE!F36)*1</f>
        <v>0</v>
      </c>
      <c r="G47" s="156">
        <f>($E$12*F801D!N36+$D$12*F801ENE!G36)*1</f>
        <v>0</v>
      </c>
      <c r="H47" s="156">
        <f>($E$12*F801D!O36+$D$12*F801ENE!H36)*1</f>
        <v>0</v>
      </c>
      <c r="I47" s="156">
        <f>($E$12*F801D!P36+$D$12*F801ENE!I36)*1</f>
        <v>0</v>
      </c>
      <c r="J47" s="156">
        <f>SUM(D47:I47)</f>
        <v>0</v>
      </c>
    </row>
    <row r="48" spans="2:10" s="37" customFormat="1" ht="13.5">
      <c r="B48" s="48"/>
      <c r="C48" s="160" t="s">
        <v>305</v>
      </c>
      <c r="D48" s="156">
        <f>($E$12*F801D!K37+$D$12*F801ENE!D37)*0.95</f>
        <v>165.37079381012234</v>
      </c>
      <c r="E48" s="156">
        <f>($E$12*F801D!L37+$D$12*F801ENE!E37)*0.95</f>
        <v>165.43981014158607</v>
      </c>
      <c r="F48" s="156">
        <f>($E$12*F801D!M37+$D$12*F801ENE!F37)*0.95</f>
        <v>164.62671233759031</v>
      </c>
      <c r="G48" s="156">
        <f>($E$12*F801D!N37+$D$12*F801ENE!G37)*0.95</f>
        <v>164.87270622582378</v>
      </c>
      <c r="H48" s="156">
        <f>($E$12*F801D!O37+$D$12*F801ENE!H37)*0.95</f>
        <v>159.975108404715</v>
      </c>
      <c r="I48" s="156">
        <f>($E$12*F801D!P37+$D$12*F801ENE!I37)*0.95</f>
        <v>158.46790645298645</v>
      </c>
      <c r="J48" s="156">
        <f t="shared" si="9"/>
        <v>978.75303737282388</v>
      </c>
    </row>
    <row r="49" spans="2:10" s="37" customFormat="1" ht="13.5">
      <c r="B49" s="48"/>
      <c r="C49" s="160" t="s">
        <v>307</v>
      </c>
      <c r="D49" s="156">
        <f>($E$12*F801D!K38+$D$12*F801ENE!D38)*0.5</f>
        <v>0</v>
      </c>
      <c r="E49" s="156">
        <f>($E$12*F801D!L38+$D$12*F801ENE!E38)*0.5</f>
        <v>0</v>
      </c>
      <c r="F49" s="156">
        <f>($E$12*F801D!M38+$D$12*F801ENE!F38)*0.5</f>
        <v>0</v>
      </c>
      <c r="G49" s="156">
        <f>($E$12*F801D!N38+$D$12*F801ENE!G38)*0.5</f>
        <v>0</v>
      </c>
      <c r="H49" s="156">
        <f>($E$12*F801D!O38+$D$12*F801ENE!H38)*0.5</f>
        <v>0</v>
      </c>
      <c r="I49" s="156">
        <f>($E$12*F801D!P38+$D$12*F801ENE!I38)*0.5</f>
        <v>0</v>
      </c>
      <c r="J49" s="156">
        <f t="shared" si="9"/>
        <v>0</v>
      </c>
    </row>
    <row r="50" spans="2:10" s="37" customFormat="1" ht="13.5">
      <c r="B50" s="48" t="s">
        <v>274</v>
      </c>
      <c r="C50" s="158" t="s">
        <v>632</v>
      </c>
      <c r="D50" s="154">
        <f t="shared" ref="D50:I50" si="13">SUBTOTAL(9,D51:D54)</f>
        <v>54627.532185507276</v>
      </c>
      <c r="E50" s="154">
        <f t="shared" si="13"/>
        <v>54650.330599794928</v>
      </c>
      <c r="F50" s="154">
        <f t="shared" si="13"/>
        <v>54165.306771539035</v>
      </c>
      <c r="G50" s="154">
        <f t="shared" si="13"/>
        <v>54462.997113046331</v>
      </c>
      <c r="H50" s="154">
        <f t="shared" si="13"/>
        <v>52634.840965435724</v>
      </c>
      <c r="I50" s="154">
        <f t="shared" si="13"/>
        <v>52347.276448766715</v>
      </c>
      <c r="J50" s="159">
        <f t="shared" si="9"/>
        <v>322888.28408409003</v>
      </c>
    </row>
    <row r="51" spans="2:10" s="37" customFormat="1" ht="13.5">
      <c r="B51" s="48"/>
      <c r="C51" s="160" t="s">
        <v>304</v>
      </c>
      <c r="D51" s="156">
        <f>($E$12*F801D!K40+$D$12*F801ENE!D40)*1</f>
        <v>54627.532185507276</v>
      </c>
      <c r="E51" s="156">
        <f>($E$12*F801D!L40+$D$12*F801ENE!E40)*1</f>
        <v>54650.330599794928</v>
      </c>
      <c r="F51" s="156">
        <f>($E$12*F801D!M40+$D$12*F801ENE!F40)*1</f>
        <v>54165.306771539035</v>
      </c>
      <c r="G51" s="156">
        <f>($E$12*F801D!N40+$D$12*F801ENE!G40)*1</f>
        <v>54462.997113046331</v>
      </c>
      <c r="H51" s="156">
        <f>($E$12*F801D!O40+$D$12*F801ENE!H40)*1</f>
        <v>52634.840965435724</v>
      </c>
      <c r="I51" s="156">
        <f>($E$12*F801D!P40+$D$12*F801ENE!I40)*1</f>
        <v>52347.276448766715</v>
      </c>
      <c r="J51" s="156">
        <f t="shared" si="9"/>
        <v>322888.28408409003</v>
      </c>
    </row>
    <row r="52" spans="2:10" s="37" customFormat="1" ht="13.5">
      <c r="B52" s="48"/>
      <c r="C52" s="161" t="s">
        <v>306</v>
      </c>
      <c r="D52" s="156">
        <f>($E$12*F801D!K41+$D$12*F801ENE!D41)*1</f>
        <v>0</v>
      </c>
      <c r="E52" s="156">
        <f>($E$12*F801D!L41+$D$12*F801ENE!E41)*1</f>
        <v>0</v>
      </c>
      <c r="F52" s="156">
        <f>($E$12*F801D!M41+$D$12*F801ENE!F41)*1</f>
        <v>0</v>
      </c>
      <c r="G52" s="156">
        <f>($E$12*F801D!N41+$D$12*F801ENE!G41)*1</f>
        <v>0</v>
      </c>
      <c r="H52" s="156">
        <f>($E$12*F801D!O41+$D$12*F801ENE!H41)*1</f>
        <v>0</v>
      </c>
      <c r="I52" s="156">
        <f>($E$12*F801D!P41+$D$12*F801ENE!I41)*1</f>
        <v>0</v>
      </c>
      <c r="J52" s="156">
        <f>SUM(D52:I52)</f>
        <v>0</v>
      </c>
    </row>
    <row r="53" spans="2:10" s="37" customFormat="1" ht="13.5">
      <c r="B53" s="48"/>
      <c r="C53" s="160" t="s">
        <v>305</v>
      </c>
      <c r="D53" s="156">
        <f>($E$12*F801D!K42+$D$12*F801ENE!D42)*0.95</f>
        <v>0</v>
      </c>
      <c r="E53" s="156">
        <f>($E$12*F801D!L42+$D$12*F801ENE!E42)*0.95</f>
        <v>0</v>
      </c>
      <c r="F53" s="156">
        <f>($E$12*F801D!M42+$D$12*F801ENE!F42)*0.95</f>
        <v>0</v>
      </c>
      <c r="G53" s="156">
        <f>($E$12*F801D!N42+$D$12*F801ENE!G42)*0.95</f>
        <v>0</v>
      </c>
      <c r="H53" s="156">
        <f>($E$12*F801D!O42+$D$12*F801ENE!H42)*0.95</f>
        <v>0</v>
      </c>
      <c r="I53" s="156">
        <f>($E$12*F801D!P42+$D$12*F801ENE!I42)*0.95</f>
        <v>0</v>
      </c>
      <c r="J53" s="156">
        <f t="shared" si="9"/>
        <v>0</v>
      </c>
    </row>
    <row r="54" spans="2:10" s="37" customFormat="1" ht="13.5">
      <c r="B54" s="48"/>
      <c r="C54" s="160" t="s">
        <v>307</v>
      </c>
      <c r="D54" s="156">
        <f>($E$12*F801D!K43+$D$12*F801ENE!D43)*0.5</f>
        <v>0</v>
      </c>
      <c r="E54" s="156">
        <f>($E$12*F801D!L43+$D$12*F801ENE!E43)*0.5</f>
        <v>0</v>
      </c>
      <c r="F54" s="156">
        <f>($E$12*F801D!M43+$D$12*F801ENE!F43)*0.5</f>
        <v>0</v>
      </c>
      <c r="G54" s="156">
        <f>($E$12*F801D!N43+$D$12*F801ENE!G43)*0.5</f>
        <v>0</v>
      </c>
      <c r="H54" s="156">
        <f>($E$12*F801D!O43+$D$12*F801ENE!H43)*0.5</f>
        <v>0</v>
      </c>
      <c r="I54" s="156">
        <f>($E$12*F801D!P43+$D$12*F801ENE!I43)*0.5</f>
        <v>0</v>
      </c>
      <c r="J54" s="156">
        <f t="shared" si="9"/>
        <v>0</v>
      </c>
    </row>
    <row r="55" spans="2:10" s="37" customFormat="1" ht="13.5">
      <c r="B55" s="48" t="s">
        <v>274</v>
      </c>
      <c r="C55" s="158" t="s">
        <v>633</v>
      </c>
      <c r="D55" s="154">
        <f t="shared" ref="D55:I55" si="14">SUBTOTAL(9,D56:D59)</f>
        <v>56202.875263417722</v>
      </c>
      <c r="E55" s="154">
        <f t="shared" si="14"/>
        <v>56226.331135999717</v>
      </c>
      <c r="F55" s="154">
        <f t="shared" si="14"/>
        <v>55749.8061681982</v>
      </c>
      <c r="G55" s="154">
        <f t="shared" si="14"/>
        <v>56033.595345690934</v>
      </c>
      <c r="H55" s="154">
        <f t="shared" si="14"/>
        <v>54174.569598465561</v>
      </c>
      <c r="I55" s="154">
        <f t="shared" si="14"/>
        <v>53856.861749471675</v>
      </c>
      <c r="J55" s="159">
        <f t="shared" si="9"/>
        <v>332244.03926124383</v>
      </c>
    </row>
    <row r="56" spans="2:10" s="37" customFormat="1" ht="13.5">
      <c r="B56" s="48"/>
      <c r="C56" s="160" t="s">
        <v>304</v>
      </c>
      <c r="D56" s="156">
        <f>($E$12*F801D!K45+$D$12*F801ENE!D45)*1</f>
        <v>56202.875263417722</v>
      </c>
      <c r="E56" s="156">
        <f>($E$12*F801D!L45+$D$12*F801ENE!E45)*1</f>
        <v>56226.331135999717</v>
      </c>
      <c r="F56" s="156">
        <f>($E$12*F801D!M45+$D$12*F801ENE!F45)*1</f>
        <v>55749.8061681982</v>
      </c>
      <c r="G56" s="156">
        <f>($E$12*F801D!N45+$D$12*F801ENE!G45)*1</f>
        <v>56033.595345690934</v>
      </c>
      <c r="H56" s="156">
        <f>($E$12*F801D!O45+$D$12*F801ENE!H45)*1</f>
        <v>54174.569598465561</v>
      </c>
      <c r="I56" s="156">
        <f>($E$12*F801D!P45+$D$12*F801ENE!I45)*1</f>
        <v>53856.861749471675</v>
      </c>
      <c r="J56" s="156">
        <f t="shared" si="9"/>
        <v>332244.03926124383</v>
      </c>
    </row>
    <row r="57" spans="2:10" s="37" customFormat="1" ht="13.5">
      <c r="B57" s="48"/>
      <c r="C57" s="161" t="s">
        <v>306</v>
      </c>
      <c r="D57" s="156">
        <f>($E$12*F801D!K46+$D$12*F801ENE!D46)*1</f>
        <v>0</v>
      </c>
      <c r="E57" s="156">
        <f>($E$12*F801D!L46+$D$12*F801ENE!E46)*1</f>
        <v>0</v>
      </c>
      <c r="F57" s="156">
        <f>($E$12*F801D!M46+$D$12*F801ENE!F46)*1</f>
        <v>0</v>
      </c>
      <c r="G57" s="156">
        <f>($E$12*F801D!N46+$D$12*F801ENE!G46)*1</f>
        <v>0</v>
      </c>
      <c r="H57" s="156">
        <f>($E$12*F801D!O46+$D$12*F801ENE!H46)*1</f>
        <v>0</v>
      </c>
      <c r="I57" s="156">
        <f>($E$12*F801D!P46+$D$12*F801ENE!I46)*1</f>
        <v>0</v>
      </c>
      <c r="J57" s="156">
        <f>SUM(D57:I57)</f>
        <v>0</v>
      </c>
    </row>
    <row r="58" spans="2:10" s="37" customFormat="1" ht="13.5">
      <c r="B58" s="48"/>
      <c r="C58" s="160" t="s">
        <v>305</v>
      </c>
      <c r="D58" s="156">
        <f>($E$12*F801D!K47+$D$12*F801ENE!D47)*0.95</f>
        <v>0</v>
      </c>
      <c r="E58" s="156">
        <f>($E$12*F801D!L47+$D$12*F801ENE!E47)*0.95</f>
        <v>0</v>
      </c>
      <c r="F58" s="156">
        <f>($E$12*F801D!M47+$D$12*F801ENE!F47)*0.95</f>
        <v>0</v>
      </c>
      <c r="G58" s="156">
        <f>($E$12*F801D!N47+$D$12*F801ENE!G47)*0.95</f>
        <v>0</v>
      </c>
      <c r="H58" s="156">
        <f>($E$12*F801D!O47+$D$12*F801ENE!H47)*0.95</f>
        <v>0</v>
      </c>
      <c r="I58" s="156">
        <f>($E$12*F801D!P47+$D$12*F801ENE!I47)*0.95</f>
        <v>0</v>
      </c>
      <c r="J58" s="156">
        <f t="shared" si="9"/>
        <v>0</v>
      </c>
    </row>
    <row r="59" spans="2:10" s="37" customFormat="1" ht="13.5">
      <c r="B59" s="48"/>
      <c r="C59" s="160" t="s">
        <v>307</v>
      </c>
      <c r="D59" s="156">
        <f>($E$12*F801D!K48+$D$12*F801ENE!D48)*0.5</f>
        <v>0</v>
      </c>
      <c r="E59" s="156">
        <f>($E$12*F801D!L48+$D$12*F801ENE!E48)*0.5</f>
        <v>0</v>
      </c>
      <c r="F59" s="156">
        <f>($E$12*F801D!M48+$D$12*F801ENE!F48)*0.5</f>
        <v>0</v>
      </c>
      <c r="G59" s="156">
        <f>($E$12*F801D!N48+$D$12*F801ENE!G48)*0.5</f>
        <v>0</v>
      </c>
      <c r="H59" s="156">
        <f>($E$12*F801D!O48+$D$12*F801ENE!H48)*0.5</f>
        <v>0</v>
      </c>
      <c r="I59" s="156">
        <f>($E$12*F801D!P48+$D$12*F801ENE!I48)*0.5</f>
        <v>0</v>
      </c>
      <c r="J59" s="156">
        <f t="shared" si="9"/>
        <v>0</v>
      </c>
    </row>
    <row r="60" spans="2:10" s="37" customFormat="1" ht="13.5">
      <c r="B60" s="48"/>
      <c r="C60" s="157"/>
      <c r="D60" s="156"/>
      <c r="E60" s="156"/>
      <c r="F60" s="156"/>
      <c r="G60" s="156"/>
      <c r="H60" s="156"/>
      <c r="I60" s="156"/>
      <c r="J60" s="156"/>
    </row>
    <row r="61" spans="2:10" s="37" customFormat="1" ht="13.5">
      <c r="B61" s="48" t="s">
        <v>1176</v>
      </c>
      <c r="C61" s="158" t="s">
        <v>1176</v>
      </c>
      <c r="D61" s="154">
        <f t="shared" ref="D61:I61" si="15">SUBTOTAL(9,D62:D67)</f>
        <v>5.22</v>
      </c>
      <c r="E61" s="154">
        <f t="shared" si="15"/>
        <v>5.22</v>
      </c>
      <c r="F61" s="154">
        <f t="shared" si="15"/>
        <v>5.22</v>
      </c>
      <c r="G61" s="154">
        <f t="shared" si="15"/>
        <v>5.22</v>
      </c>
      <c r="H61" s="154">
        <f t="shared" si="15"/>
        <v>5.22</v>
      </c>
      <c r="I61" s="154">
        <f t="shared" si="15"/>
        <v>5.22</v>
      </c>
      <c r="J61" s="159">
        <f>SUM(D61:I61)</f>
        <v>31.319999999999997</v>
      </c>
    </row>
    <row r="62" spans="2:10" s="37" customFormat="1" ht="13.5">
      <c r="B62" s="48"/>
      <c r="C62" s="160" t="s">
        <v>304</v>
      </c>
      <c r="D62" s="156">
        <f>($D$15*(F801ENE!D51))*1</f>
        <v>5.22</v>
      </c>
      <c r="E62" s="156">
        <f>($D$15*(F801ENE!E51))*1</f>
        <v>5.22</v>
      </c>
      <c r="F62" s="156">
        <f>($D$15*(F801ENE!F51))*1</f>
        <v>5.22</v>
      </c>
      <c r="G62" s="156">
        <f>($D$15*(F801ENE!G51))*1</f>
        <v>5.22</v>
      </c>
      <c r="H62" s="156">
        <f>($D$15*(F801ENE!H51))*1</f>
        <v>5.22</v>
      </c>
      <c r="I62" s="156">
        <f>($D$15*(F801ENE!I51))*1</f>
        <v>5.22</v>
      </c>
      <c r="J62" s="156">
        <f t="shared" si="9"/>
        <v>31.319999999999997</v>
      </c>
    </row>
    <row r="63" spans="2:10" s="37" customFormat="1" ht="13.5">
      <c r="B63" s="48"/>
      <c r="C63" s="162" t="s">
        <v>642</v>
      </c>
      <c r="D63" s="156">
        <f>($D$15*(F801ENE!D52))*0.75</f>
        <v>0</v>
      </c>
      <c r="E63" s="156">
        <f>($D$15*(F801ENE!E52))*0.75</f>
        <v>0</v>
      </c>
      <c r="F63" s="156">
        <f>($D$15*(F801ENE!F52))*0.75</f>
        <v>0</v>
      </c>
      <c r="G63" s="156">
        <f>($D$15*(F801ENE!G52))*0.75</f>
        <v>0</v>
      </c>
      <c r="H63" s="156">
        <f>($D$15*(F801ENE!H52))*0.75</f>
        <v>0</v>
      </c>
      <c r="I63" s="156">
        <f>($D$15*(F801ENE!I52))*0.75</f>
        <v>0</v>
      </c>
      <c r="J63" s="156">
        <f t="shared" si="9"/>
        <v>0</v>
      </c>
    </row>
    <row r="64" spans="2:10" s="37" customFormat="1" ht="13.5">
      <c r="B64" s="48"/>
      <c r="C64" s="162" t="s">
        <v>1177</v>
      </c>
      <c r="D64" s="156">
        <f>($D$15*(F801ENE!D53))*1</f>
        <v>0</v>
      </c>
      <c r="E64" s="156">
        <f>($D$15*(F801ENE!E53))*1</f>
        <v>0</v>
      </c>
      <c r="F64" s="156">
        <f>($D$15*(F801ENE!F53))*1</f>
        <v>0</v>
      </c>
      <c r="G64" s="156">
        <f>($D$15*(F801ENE!G53))*1</f>
        <v>0</v>
      </c>
      <c r="H64" s="156">
        <f>($D$15*(F801ENE!H53))*1</f>
        <v>0</v>
      </c>
      <c r="I64" s="156">
        <f>($D$15*(F801ENE!I53))*1</f>
        <v>0</v>
      </c>
      <c r="J64" s="156">
        <f t="shared" si="9"/>
        <v>0</v>
      </c>
    </row>
    <row r="65" spans="2:10" s="37" customFormat="1" ht="13.5">
      <c r="B65" s="48"/>
      <c r="C65" s="160" t="s">
        <v>305</v>
      </c>
      <c r="D65" s="156">
        <f>($D$15*(F801ENE!D54))*0.95</f>
        <v>0</v>
      </c>
      <c r="E65" s="156">
        <f>($D$15*(F801ENE!E54))*0.95</f>
        <v>0</v>
      </c>
      <c r="F65" s="156">
        <f>($D$15*(F801ENE!F54))*0.95</f>
        <v>0</v>
      </c>
      <c r="G65" s="156">
        <f>($D$15*(F801ENE!G54))*0.95</f>
        <v>0</v>
      </c>
      <c r="H65" s="156">
        <f>($D$15*(F801ENE!H54))*0.95</f>
        <v>0</v>
      </c>
      <c r="I65" s="156">
        <f>($D$15*(F801ENE!I54))*0.95</f>
        <v>0</v>
      </c>
      <c r="J65" s="156">
        <f t="shared" si="9"/>
        <v>0</v>
      </c>
    </row>
    <row r="66" spans="2:10" s="37" customFormat="1" ht="13.5">
      <c r="B66" s="48"/>
      <c r="C66" s="160" t="s">
        <v>307</v>
      </c>
      <c r="D66" s="156">
        <f>($D$15*(F801ENE!D55))*0.5</f>
        <v>0</v>
      </c>
      <c r="E66" s="156">
        <f>($D$15*(F801ENE!E55))*0.5</f>
        <v>0</v>
      </c>
      <c r="F66" s="156">
        <f>($D$15*(F801ENE!F55))*0.5</f>
        <v>0</v>
      </c>
      <c r="G66" s="156">
        <f>($D$15*(F801ENE!G55))*0.5</f>
        <v>0</v>
      </c>
      <c r="H66" s="156">
        <f>($D$15*(F801ENE!H55))*0.5</f>
        <v>0</v>
      </c>
      <c r="I66" s="156">
        <f>($D$15*(F801ENE!I55))*0.5</f>
        <v>0</v>
      </c>
      <c r="J66" s="156">
        <f t="shared" si="9"/>
        <v>0</v>
      </c>
    </row>
    <row r="67" spans="2:10" s="37" customFormat="1" ht="13.5">
      <c r="B67" s="48"/>
      <c r="C67" s="160" t="s">
        <v>624</v>
      </c>
      <c r="D67" s="156">
        <f>($D$15*(F801ENE!D56))*0</f>
        <v>0</v>
      </c>
      <c r="E67" s="156">
        <f>($D$15*(F801ENE!E56))*0</f>
        <v>0</v>
      </c>
      <c r="F67" s="156">
        <f>($D$15*(F801ENE!F56))*0</f>
        <v>0</v>
      </c>
      <c r="G67" s="156">
        <f>($D$15*(F801ENE!G56))*0</f>
        <v>0</v>
      </c>
      <c r="H67" s="156">
        <f>($D$15*(F801ENE!H56))*0</f>
        <v>0</v>
      </c>
      <c r="I67" s="156">
        <f>($D$15*(F801ENE!I56))*0</f>
        <v>0</v>
      </c>
      <c r="J67" s="156">
        <f t="shared" si="9"/>
        <v>0</v>
      </c>
    </row>
    <row r="68" spans="2:10" s="37" customFormat="1" ht="13.5">
      <c r="B68" s="48" t="s">
        <v>751</v>
      </c>
      <c r="C68" s="158" t="s">
        <v>634</v>
      </c>
      <c r="D68" s="154">
        <f t="shared" ref="D68" si="16">SUBTOTAL(9,D69:D73)</f>
        <v>418507.24578485149</v>
      </c>
      <c r="E68" s="154">
        <f t="shared" ref="E68:I68" si="17">SUBTOTAL(9,E69:E73)</f>
        <v>418681.90900315519</v>
      </c>
      <c r="F68" s="154">
        <f t="shared" si="17"/>
        <v>410774.03740293876</v>
      </c>
      <c r="G68" s="154">
        <f t="shared" si="17"/>
        <v>417246.70963890443</v>
      </c>
      <c r="H68" s="154">
        <f t="shared" si="17"/>
        <v>399167.27940997848</v>
      </c>
      <c r="I68" s="154">
        <f t="shared" si="17"/>
        <v>401037.74985809752</v>
      </c>
      <c r="J68" s="159">
        <f t="shared" si="9"/>
        <v>2465414.9310979261</v>
      </c>
    </row>
    <row r="69" spans="2:10" s="37" customFormat="1" ht="13.5">
      <c r="B69" s="48"/>
      <c r="C69" s="160" t="s">
        <v>304</v>
      </c>
      <c r="D69" s="156">
        <f>($D$14*(F801ENE!D66))*1</f>
        <v>295759.07482382481</v>
      </c>
      <c r="E69" s="156">
        <f>($D$14*(F801ENE!E66))*1</f>
        <v>295882.5099609273</v>
      </c>
      <c r="F69" s="156">
        <f>($D$14*(F801ENE!F66))*1</f>
        <v>290293.98809214809</v>
      </c>
      <c r="G69" s="156">
        <f>($D$14*(F801ENE!G66))*1</f>
        <v>294868.24930538586</v>
      </c>
      <c r="H69" s="156">
        <f>($D$14*(F801ENE!H66))*1</f>
        <v>282091.44964077621</v>
      </c>
      <c r="I69" s="156">
        <f>($D$14*(F801ENE!I66))*1</f>
        <v>283413.31796801771</v>
      </c>
      <c r="J69" s="156">
        <f t="shared" si="9"/>
        <v>1742308.58979108</v>
      </c>
    </row>
    <row r="70" spans="2:10" s="37" customFormat="1" ht="13.5">
      <c r="B70" s="48"/>
      <c r="C70" s="162" t="s">
        <v>644</v>
      </c>
      <c r="D70" s="156">
        <f>($D$14*(F801ENE!D67))*0.75</f>
        <v>122722.03382500722</v>
      </c>
      <c r="E70" s="156">
        <f>($D$14*(F801ENE!E67))*0.75</f>
        <v>122773.25099805952</v>
      </c>
      <c r="F70" s="156">
        <f>($D$14*(F801ENE!F67))*0.75</f>
        <v>120454.39513271363</v>
      </c>
      <c r="G70" s="156">
        <f>($D$14*(F801ENE!G67))*0.75</f>
        <v>122352.4019210914</v>
      </c>
      <c r="H70" s="156">
        <f>($D$14*(F801ENE!H67))*0.75</f>
        <v>117050.90046179743</v>
      </c>
      <c r="I70" s="156">
        <f>($D$14*(F801ENE!I67))*0.75</f>
        <v>117599.38576718076</v>
      </c>
      <c r="J70" s="156">
        <f>SUM(D70:I70)</f>
        <v>722952.36810584995</v>
      </c>
    </row>
    <row r="71" spans="2:10" s="37" customFormat="1" ht="13.5">
      <c r="B71" s="48"/>
      <c r="C71" s="160" t="s">
        <v>305</v>
      </c>
      <c r="D71" s="156">
        <f>($D$14*(F801ENE!D68))*0.95</f>
        <v>25.222995839786972</v>
      </c>
      <c r="E71" s="156">
        <f>($D$14*(F801ENE!E68))*0.95</f>
        <v>25.233522478749506</v>
      </c>
      <c r="F71" s="156">
        <f>($D$14*(F801ENE!F68))*0.95</f>
        <v>24.756929237733917</v>
      </c>
      <c r="G71" s="156">
        <f>($D$14*(F801ENE!G68))*0.95</f>
        <v>25.147025586653655</v>
      </c>
      <c r="H71" s="156">
        <f>($D$14*(F801ENE!H68))*0.95</f>
        <v>24.057410746639906</v>
      </c>
      <c r="I71" s="156">
        <f>($D$14*(F801ENE!I68))*0.95</f>
        <v>24.170140646436025</v>
      </c>
      <c r="J71" s="156">
        <f t="shared" si="9"/>
        <v>148.58802453599998</v>
      </c>
    </row>
    <row r="72" spans="2:10" s="37" customFormat="1" ht="13.5">
      <c r="B72" s="48"/>
      <c r="C72" s="160" t="s">
        <v>307</v>
      </c>
      <c r="D72" s="156">
        <f>($D$14*(F801ENE!D69))*0.5</f>
        <v>0.91414017967638916</v>
      </c>
      <c r="E72" s="156">
        <f>($D$14*(F801ENE!E69))*0.5</f>
        <v>0.9145216896165137</v>
      </c>
      <c r="F72" s="156">
        <f>($D$14*(F801ENE!F69))*0.5</f>
        <v>0.89724883932775823</v>
      </c>
      <c r="G72" s="156">
        <f>($D$14*(F801ENE!G69))*0.5</f>
        <v>0.91138684056907326</v>
      </c>
      <c r="H72" s="156">
        <f>($D$14*(F801ENE!H69))*0.5</f>
        <v>0.87189665819918072</v>
      </c>
      <c r="I72" s="156">
        <f>($D$14*(F801ENE!I69))*0.5</f>
        <v>0.8759822526110852</v>
      </c>
      <c r="J72" s="156">
        <f t="shared" si="9"/>
        <v>5.3851764600000003</v>
      </c>
    </row>
    <row r="73" spans="2:10" s="37" customFormat="1" ht="13.5">
      <c r="B73" s="48"/>
      <c r="C73" s="160" t="s">
        <v>624</v>
      </c>
      <c r="D73" s="156">
        <f>($D$14*(F801ENE!D70))*0</f>
        <v>0</v>
      </c>
      <c r="E73" s="156">
        <f>($D$14*(F801ENE!E70))*0</f>
        <v>0</v>
      </c>
      <c r="F73" s="156">
        <f>($D$14*(F801ENE!F70))*0</f>
        <v>0</v>
      </c>
      <c r="G73" s="156">
        <f>($D$14*(F801ENE!G70))*0</f>
        <v>0</v>
      </c>
      <c r="H73" s="156">
        <f>($D$14*(F801ENE!H70))*0</f>
        <v>0</v>
      </c>
      <c r="I73" s="156">
        <f>($D$14*(F801ENE!I70))*0</f>
        <v>0</v>
      </c>
      <c r="J73" s="156">
        <f t="shared" si="9"/>
        <v>0</v>
      </c>
    </row>
    <row r="74" spans="2:10" s="37" customFormat="1" ht="13.5">
      <c r="B74" s="48" t="s">
        <v>750</v>
      </c>
      <c r="C74" s="158" t="s">
        <v>635</v>
      </c>
      <c r="D74" s="154">
        <f t="shared" ref="D74" si="18">SUBTOTAL(9,D75:D80)</f>
        <v>157451.47286393537</v>
      </c>
      <c r="E74" s="154">
        <f t="shared" ref="E74:I74" si="19">SUBTOTAL(9,E75:E80)</f>
        <v>157517.18412279952</v>
      </c>
      <c r="F74" s="154">
        <f t="shared" si="19"/>
        <v>154542.10898773049</v>
      </c>
      <c r="G74" s="154">
        <f t="shared" si="19"/>
        <v>156977.23783152027</v>
      </c>
      <c r="H74" s="154">
        <f t="shared" si="19"/>
        <v>150175.45018883501</v>
      </c>
      <c r="I74" s="154">
        <f t="shared" si="19"/>
        <v>150879.15282873725</v>
      </c>
      <c r="J74" s="159">
        <f t="shared" si="9"/>
        <v>927542.60682355799</v>
      </c>
    </row>
    <row r="75" spans="2:10" s="37" customFormat="1" ht="13.5">
      <c r="B75" s="48"/>
      <c r="C75" s="160" t="s">
        <v>304</v>
      </c>
      <c r="D75" s="156">
        <f>($D$14*(F801ENE!D72))*1</f>
        <v>113289.10154252364</v>
      </c>
      <c r="E75" s="156">
        <f>($D$14*(F801ENE!E72))*1</f>
        <v>113336.38194798789</v>
      </c>
      <c r="F75" s="156">
        <f>($D$14*(F801ENE!F72))*1</f>
        <v>111195.76310878058</v>
      </c>
      <c r="G75" s="156">
        <f>($D$14*(F801ENE!G72))*1</f>
        <v>112947.88110320312</v>
      </c>
      <c r="H75" s="156">
        <f>($D$14*(F801ENE!H72))*1</f>
        <v>108053.87536983816</v>
      </c>
      <c r="I75" s="156">
        <f>($D$14*(F801ENE!I72))*1</f>
        <v>108560.20178506659</v>
      </c>
      <c r="J75" s="156">
        <f t="shared" si="9"/>
        <v>667383.20485740004</v>
      </c>
    </row>
    <row r="76" spans="2:10" s="37" customFormat="1" ht="13.5">
      <c r="B76" s="48"/>
      <c r="C76" s="162" t="s">
        <v>642</v>
      </c>
      <c r="D76" s="156">
        <f>($D$14*(F801ENE!D73))*0.75</f>
        <v>35652.090222787599</v>
      </c>
      <c r="E76" s="156">
        <f>($D$14*(F801ENE!E73))*0.75</f>
        <v>35666.969370546998</v>
      </c>
      <c r="F76" s="156">
        <f>($D$14*(F801ENE!F73))*0.75</f>
        <v>34993.316433513413</v>
      </c>
      <c r="G76" s="156">
        <f>($D$14*(F801ENE!G73))*0.75</f>
        <v>35544.70812051231</v>
      </c>
      <c r="H76" s="156">
        <f>($D$14*(F801ENE!H73))*0.75</f>
        <v>34004.564085639948</v>
      </c>
      <c r="I76" s="156">
        <f>($D$14*(F801ENE!I73))*0.75</f>
        <v>34163.905053059738</v>
      </c>
      <c r="J76" s="156">
        <f>SUM(D76:I76)</f>
        <v>210025.55328606002</v>
      </c>
    </row>
    <row r="77" spans="2:10" s="37" customFormat="1" ht="13.5">
      <c r="B77" s="48"/>
      <c r="C77" s="162" t="s">
        <v>1177</v>
      </c>
      <c r="D77" s="156">
        <f>($D$14*(F801ENE!D74))*1</f>
        <v>8484.1590997841868</v>
      </c>
      <c r="E77" s="156">
        <f>($D$14*(F801ENE!E74))*1</f>
        <v>8487.6999035931967</v>
      </c>
      <c r="F77" s="156">
        <f>($D$14*(F801ENE!F74))*1</f>
        <v>8327.3901248364709</v>
      </c>
      <c r="G77" s="156">
        <f>($D$14*(F801ENE!G74))*1</f>
        <v>8458.6052869648065</v>
      </c>
      <c r="H77" s="156">
        <f>($D$14*(F801ENE!H74))*1</f>
        <v>8092.0958636242112</v>
      </c>
      <c r="I77" s="156">
        <f>($D$14*(F801ENE!I74))*1</f>
        <v>8130.0143730371301</v>
      </c>
      <c r="J77" s="156">
        <f>SUM(D77:I77)</f>
        <v>49979.964651840004</v>
      </c>
    </row>
    <row r="78" spans="2:10" s="37" customFormat="1" ht="13.5">
      <c r="B78" s="48"/>
      <c r="C78" s="160" t="s">
        <v>305</v>
      </c>
      <c r="D78" s="156">
        <f>($D$14*(F801ENE!D75))*0.95</f>
        <v>24.90602421010605</v>
      </c>
      <c r="E78" s="156">
        <f>($D$14*(F801ENE!E75))*0.95</f>
        <v>24.916418563200232</v>
      </c>
      <c r="F78" s="156">
        <f>($D$14*(F801ENE!F75))*0.95</f>
        <v>24.445814560626392</v>
      </c>
      <c r="G78" s="156">
        <f>($D$14*(F801ENE!G75))*0.95</f>
        <v>24.831008657797955</v>
      </c>
      <c r="H78" s="156">
        <f>($D$14*(F801ENE!H75))*0.95</f>
        <v>23.755086758692475</v>
      </c>
      <c r="I78" s="156">
        <f>($D$14*(F801ENE!I75))*0.95</f>
        <v>23.866400007576896</v>
      </c>
      <c r="J78" s="156">
        <f t="shared" si="9"/>
        <v>146.72075275799997</v>
      </c>
    </row>
    <row r="79" spans="2:10" s="37" customFormat="1" ht="13.5">
      <c r="B79" s="48"/>
      <c r="C79" s="160" t="s">
        <v>307</v>
      </c>
      <c r="D79" s="156">
        <f>($D$14*(F801ENE!D76))*0.5</f>
        <v>1.215974629852979</v>
      </c>
      <c r="E79" s="156">
        <f>($D$14*(F801ENE!E76))*0.5</f>
        <v>1.2164821082666206</v>
      </c>
      <c r="F79" s="156">
        <f>($D$14*(F801ENE!F76))*0.5</f>
        <v>1.1935060393842631</v>
      </c>
      <c r="G79" s="156">
        <f>($D$14*(F801ENE!G76))*0.5</f>
        <v>1.2123121822587124</v>
      </c>
      <c r="H79" s="156">
        <f>($D$14*(F801ENE!H76))*0.5</f>
        <v>1.1597829739844896</v>
      </c>
      <c r="I79" s="156">
        <f>($D$14*(F801ENE!I76))*0.5</f>
        <v>1.1652175662529354</v>
      </c>
      <c r="J79" s="156">
        <f t="shared" si="9"/>
        <v>7.1632755000000001</v>
      </c>
    </row>
    <row r="80" spans="2:10" s="37" customFormat="1" ht="13.5">
      <c r="B80" s="48"/>
      <c r="C80" s="160" t="s">
        <v>624</v>
      </c>
      <c r="D80" s="156">
        <f>($D$14*(F801ENE!D77))*0</f>
        <v>0</v>
      </c>
      <c r="E80" s="156">
        <f>($D$14*(F801ENE!E77))*0</f>
        <v>0</v>
      </c>
      <c r="F80" s="156">
        <f>($D$14*(F801ENE!F77))*0</f>
        <v>0</v>
      </c>
      <c r="G80" s="156">
        <f>($D$14*(F801ENE!G77))*0</f>
        <v>0</v>
      </c>
      <c r="H80" s="156">
        <f>($D$14*(F801ENE!H77))*0</f>
        <v>0</v>
      </c>
      <c r="I80" s="156">
        <f>($D$14*(F801ENE!I77))*0</f>
        <v>0</v>
      </c>
      <c r="J80" s="156">
        <f t="shared" si="9"/>
        <v>0</v>
      </c>
    </row>
    <row r="81" spans="2:10" s="37" customFormat="1" ht="13.5">
      <c r="B81" s="48" t="s">
        <v>749</v>
      </c>
      <c r="C81" s="158" t="s">
        <v>636</v>
      </c>
      <c r="D81" s="154">
        <f t="shared" ref="D81" si="20">SUBTOTAL(9,D82:D87)</f>
        <v>155744.97856864228</v>
      </c>
      <c r="E81" s="154">
        <f t="shared" ref="E81:I81" si="21">SUBTOTAL(9,E82:E87)</f>
        <v>155809.97763417888</v>
      </c>
      <c r="F81" s="154">
        <f t="shared" si="21"/>
        <v>152867.14702914638</v>
      </c>
      <c r="G81" s="154">
        <f t="shared" si="21"/>
        <v>155275.88340162649</v>
      </c>
      <c r="H81" s="154">
        <f t="shared" si="21"/>
        <v>148547.81505542612</v>
      </c>
      <c r="I81" s="154">
        <f t="shared" si="21"/>
        <v>149243.89080865192</v>
      </c>
      <c r="J81" s="159">
        <f t="shared" si="9"/>
        <v>917489.69249767205</v>
      </c>
    </row>
    <row r="82" spans="2:10" s="37" customFormat="1" ht="13.5">
      <c r="B82" s="48"/>
      <c r="C82" s="160" t="s">
        <v>304</v>
      </c>
      <c r="D82" s="156">
        <f>($D$14*(F801ENE!D79))*1</f>
        <v>141802.86747643893</v>
      </c>
      <c r="E82" s="156">
        <f>($D$14*(F801ENE!E79))*1</f>
        <v>141862.04790049553</v>
      </c>
      <c r="F82" s="156">
        <f>($D$14*(F801ENE!F79))*1</f>
        <v>139182.65610163176</v>
      </c>
      <c r="G82" s="156">
        <f>($D$14*(F801ENE!G79))*1</f>
        <v>141375.76516846399</v>
      </c>
      <c r="H82" s="156">
        <f>($D$14*(F801ENE!H79))*1</f>
        <v>135249.98575113149</v>
      </c>
      <c r="I82" s="156">
        <f>($D$14*(F801ENE!I79))*1</f>
        <v>135883.74960467839</v>
      </c>
      <c r="J82" s="156">
        <f t="shared" si="9"/>
        <v>835357.07200284011</v>
      </c>
    </row>
    <row r="83" spans="2:10" s="37" customFormat="1" ht="13.5">
      <c r="B83" s="48"/>
      <c r="C83" s="162" t="s">
        <v>642</v>
      </c>
      <c r="D83" s="156">
        <f>($D$14*(F801ENE!D80))*0.75</f>
        <v>0</v>
      </c>
      <c r="E83" s="156">
        <f>($D$14*(F801ENE!E80))*0.75</f>
        <v>0</v>
      </c>
      <c r="F83" s="156">
        <f>($D$14*(F801ENE!F80))*0.75</f>
        <v>0</v>
      </c>
      <c r="G83" s="156">
        <f>($D$14*(F801ENE!G80))*0.75</f>
        <v>0</v>
      </c>
      <c r="H83" s="156">
        <f>($D$14*(F801ENE!H80))*0.75</f>
        <v>0</v>
      </c>
      <c r="I83" s="156">
        <f>($D$14*(F801ENE!I80))*0.75</f>
        <v>0</v>
      </c>
      <c r="J83" s="156">
        <f>SUM(D83:I83)</f>
        <v>0</v>
      </c>
    </row>
    <row r="84" spans="2:10" s="37" customFormat="1" ht="13.5">
      <c r="B84" s="48"/>
      <c r="C84" s="162" t="s">
        <v>1177</v>
      </c>
      <c r="D84" s="156">
        <f>($D$14*(F801ENE!D81))*1</f>
        <v>13843.415227211217</v>
      </c>
      <c r="E84" s="156">
        <f>($D$14*(F801ENE!E81))*1</f>
        <v>13849.192678669835</v>
      </c>
      <c r="F84" s="156">
        <f>($D$14*(F801ENE!F81))*1</f>
        <v>13587.618749396377</v>
      </c>
      <c r="G84" s="156">
        <f>($D$14*(F801ENE!G81))*1</f>
        <v>13801.719634597199</v>
      </c>
      <c r="H84" s="156">
        <f>($D$14*(F801ENE!H81))*1</f>
        <v>13203.694294393636</v>
      </c>
      <c r="I84" s="156">
        <f>($D$14*(F801ENE!I81))*1</f>
        <v>13265.565089651744</v>
      </c>
      <c r="J84" s="156">
        <f>SUM(D84:I84)</f>
        <v>81551.205673920005</v>
      </c>
    </row>
    <row r="85" spans="2:10" s="37" customFormat="1" ht="13.5">
      <c r="B85" s="48"/>
      <c r="C85" s="160" t="s">
        <v>305</v>
      </c>
      <c r="D85" s="156">
        <f>($D$14*(F801ENE!D82))*0.95</f>
        <v>98.285388322698196</v>
      </c>
      <c r="E85" s="156">
        <f>($D$14*(F801ENE!E82))*0.95</f>
        <v>98.32640703454102</v>
      </c>
      <c r="F85" s="156">
        <f>($D$14*(F801ENE!F82))*0.95</f>
        <v>96.469286172977817</v>
      </c>
      <c r="G85" s="156">
        <f>($D$14*(F801ENE!G82))*0.95</f>
        <v>97.989358228667726</v>
      </c>
      <c r="H85" s="156">
        <f>($D$14*(F801ENE!H82))*0.95</f>
        <v>93.743501854065485</v>
      </c>
      <c r="I85" s="156">
        <f>($D$14*(F801ENE!I82))*0.95</f>
        <v>94.182771719049668</v>
      </c>
      <c r="J85" s="156">
        <f t="shared" si="9"/>
        <v>578.9967133319999</v>
      </c>
    </row>
    <row r="86" spans="2:10" s="37" customFormat="1" ht="13.5">
      <c r="B86" s="48"/>
      <c r="C86" s="160" t="s">
        <v>307</v>
      </c>
      <c r="D86" s="156">
        <f>($D$14*(F801ENE!D83))*0.5</f>
        <v>0.41047666944195887</v>
      </c>
      <c r="E86" s="156">
        <f>($D$14*(F801ENE!E83))*0.5</f>
        <v>0.41064797897747979</v>
      </c>
      <c r="F86" s="156">
        <f>($D$14*(F801ENE!F83))*0.5</f>
        <v>0.40289194525756616</v>
      </c>
      <c r="G86" s="156">
        <f>($D$14*(F801ENE!G83))*0.5</f>
        <v>0.40924033666527748</v>
      </c>
      <c r="H86" s="156">
        <f>($D$14*(F801ENE!H83))*0.5</f>
        <v>0.39150804691887625</v>
      </c>
      <c r="I86" s="156">
        <f>($D$14*(F801ENE!I83))*0.5</f>
        <v>0.39334260273884131</v>
      </c>
      <c r="J86" s="156">
        <f t="shared" si="9"/>
        <v>2.4181075799999996</v>
      </c>
    </row>
    <row r="87" spans="2:10" s="37" customFormat="1" ht="13.5">
      <c r="B87" s="48"/>
      <c r="C87" s="160" t="s">
        <v>624</v>
      </c>
      <c r="D87" s="156">
        <f>($D$14*(F801ENE!D84))*0</f>
        <v>0</v>
      </c>
      <c r="E87" s="156">
        <f>($D$14*(F801ENE!E84))*0</f>
        <v>0</v>
      </c>
      <c r="F87" s="156">
        <f>($D$14*(F801ENE!F84))*0</f>
        <v>0</v>
      </c>
      <c r="G87" s="156">
        <f>($D$14*(F801ENE!G84))*0</f>
        <v>0</v>
      </c>
      <c r="H87" s="156">
        <f>($D$14*(F801ENE!H84))*0</f>
        <v>0</v>
      </c>
      <c r="I87" s="156">
        <f>($D$14*(F801ENE!I84))*0</f>
        <v>0</v>
      </c>
      <c r="J87" s="156">
        <f t="shared" si="9"/>
        <v>0</v>
      </c>
    </row>
    <row r="88" spans="2:10" s="37" customFormat="1" ht="13.5">
      <c r="B88" s="48"/>
      <c r="C88" s="157"/>
      <c r="D88" s="156"/>
      <c r="E88" s="156"/>
      <c r="F88" s="156"/>
      <c r="G88" s="156"/>
      <c r="H88" s="156"/>
      <c r="I88" s="156"/>
      <c r="J88" s="156"/>
    </row>
    <row r="89" spans="2:10" s="37" customFormat="1" ht="13.5">
      <c r="B89" s="48" t="s">
        <v>902</v>
      </c>
      <c r="C89" s="158" t="s">
        <v>898</v>
      </c>
      <c r="D89" s="154">
        <f t="shared" ref="D89:I89" si="22">SUBTOTAL(9,D90:D94)</f>
        <v>71787.147385754593</v>
      </c>
      <c r="E89" s="154">
        <f t="shared" si="22"/>
        <v>71817.107244110841</v>
      </c>
      <c r="F89" s="154">
        <f t="shared" si="22"/>
        <v>70460.675619050962</v>
      </c>
      <c r="G89" s="154">
        <f t="shared" si="22"/>
        <v>71570.928511785154</v>
      </c>
      <c r="H89" s="154">
        <f t="shared" si="22"/>
        <v>68469.776625997401</v>
      </c>
      <c r="I89" s="154">
        <f t="shared" si="22"/>
        <v>68790.617099621057</v>
      </c>
      <c r="J89" s="159">
        <f t="shared" ref="J89:J98" si="23">SUM(D89:I89)</f>
        <v>422896.25248631998</v>
      </c>
    </row>
    <row r="90" spans="2:10" s="37" customFormat="1" ht="13.5">
      <c r="B90" s="48"/>
      <c r="C90" s="160" t="s">
        <v>304</v>
      </c>
      <c r="D90" s="156">
        <f>$D$13*F801ENE!D87*1</f>
        <v>69045.727809766526</v>
      </c>
      <c r="E90" s="156">
        <f>$D$13*F801ENE!E87*1</f>
        <v>69074.54355604724</v>
      </c>
      <c r="F90" s="156">
        <f>$D$13*F801ENE!F87*1</f>
        <v>67769.911568469077</v>
      </c>
      <c r="G90" s="156">
        <f>$D$13*F801ENE!G87*1</f>
        <v>68837.765938274315</v>
      </c>
      <c r="H90" s="156">
        <f>$D$13*F801ENE!H87*1</f>
        <v>65855.041358730217</v>
      </c>
      <c r="I90" s="156">
        <f>$D$13*F801ENE!I87*1</f>
        <v>66163.629522752613</v>
      </c>
      <c r="J90" s="156">
        <f t="shared" si="23"/>
        <v>406746.61975403997</v>
      </c>
    </row>
    <row r="91" spans="2:10" s="37" customFormat="1" ht="13.5">
      <c r="B91" s="48"/>
      <c r="C91" s="162" t="s">
        <v>644</v>
      </c>
      <c r="D91" s="156">
        <f>$D$13*F801ENE!D88*0.75</f>
        <v>2741.4195759880695</v>
      </c>
      <c r="E91" s="156">
        <f>$D$13*F801ENE!E88*0.75</f>
        <v>2742.5636880635957</v>
      </c>
      <c r="F91" s="156">
        <f>$D$13*F801ENE!F88*0.75</f>
        <v>2690.7640505818822</v>
      </c>
      <c r="G91" s="156">
        <f>$D$13*F801ENE!G88*0.75</f>
        <v>2733.1625735108332</v>
      </c>
      <c r="H91" s="156">
        <f>$D$13*F801ENE!H88*0.75</f>
        <v>2614.7352672671818</v>
      </c>
      <c r="I91" s="156">
        <f>$D$13*F801ENE!I88*0.75</f>
        <v>2626.9875768684369</v>
      </c>
      <c r="J91" s="156">
        <f t="shared" si="23"/>
        <v>16149.632732279999</v>
      </c>
    </row>
    <row r="92" spans="2:10" s="37" customFormat="1" ht="13.5">
      <c r="B92" s="48"/>
      <c r="C92" s="160" t="s">
        <v>305</v>
      </c>
      <c r="D92" s="156">
        <f>$D$13*F801ENE!D89*0.95</f>
        <v>0</v>
      </c>
      <c r="E92" s="156">
        <f>$D$13*F801ENE!E89*0.95</f>
        <v>0</v>
      </c>
      <c r="F92" s="156">
        <f>$D$13*F801ENE!F89*0.95</f>
        <v>0</v>
      </c>
      <c r="G92" s="156">
        <f>$D$13*F801ENE!G89*0.95</f>
        <v>0</v>
      </c>
      <c r="H92" s="156">
        <f>$D$13*F801ENE!H89*0.95</f>
        <v>0</v>
      </c>
      <c r="I92" s="156">
        <f>$D$13*F801ENE!I89*0.95</f>
        <v>0</v>
      </c>
      <c r="J92" s="156">
        <f t="shared" si="23"/>
        <v>0</v>
      </c>
    </row>
    <row r="93" spans="2:10" s="37" customFormat="1" ht="13.5">
      <c r="B93" s="48"/>
      <c r="C93" s="160" t="s">
        <v>307</v>
      </c>
      <c r="D93" s="156">
        <f>$D$13*F801ENE!D90*0.5</f>
        <v>0</v>
      </c>
      <c r="E93" s="156">
        <f>$D$13*F801ENE!E90*0.5</f>
        <v>0</v>
      </c>
      <c r="F93" s="156">
        <f>$D$13*F801ENE!F90*0.5</f>
        <v>0</v>
      </c>
      <c r="G93" s="156">
        <f>$D$13*F801ENE!G90*0.5</f>
        <v>0</v>
      </c>
      <c r="H93" s="156">
        <f>$D$13*F801ENE!H90*0.5</f>
        <v>0</v>
      </c>
      <c r="I93" s="156">
        <f>$D$13*F801ENE!I90*0.5</f>
        <v>0</v>
      </c>
      <c r="J93" s="156">
        <f t="shared" si="23"/>
        <v>0</v>
      </c>
    </row>
    <row r="94" spans="2:10" s="37" customFormat="1" ht="13.5">
      <c r="B94" s="48"/>
      <c r="C94" s="160" t="s">
        <v>624</v>
      </c>
      <c r="D94" s="156">
        <f>$D$13*F801ENE!D91*0</f>
        <v>0</v>
      </c>
      <c r="E94" s="156">
        <f>$D$13*F801ENE!E91*0</f>
        <v>0</v>
      </c>
      <c r="F94" s="156">
        <f>$D$13*F801ENE!F91*0</f>
        <v>0</v>
      </c>
      <c r="G94" s="156">
        <f>$D$13*F801ENE!G91*0</f>
        <v>0</v>
      </c>
      <c r="H94" s="156">
        <f>$D$13*F801ENE!H91*0</f>
        <v>0</v>
      </c>
      <c r="I94" s="156">
        <f>$D$13*F801ENE!I91*0</f>
        <v>0</v>
      </c>
      <c r="J94" s="156">
        <f t="shared" si="23"/>
        <v>0</v>
      </c>
    </row>
    <row r="95" spans="2:10" s="37" customFormat="1" ht="13.5">
      <c r="B95" s="48" t="s">
        <v>902</v>
      </c>
      <c r="C95" s="158" t="s">
        <v>899</v>
      </c>
      <c r="D95" s="154">
        <f t="shared" ref="D95:I95" si="24">SUBTOTAL(9,D96:D101)</f>
        <v>5681.9046539920391</v>
      </c>
      <c r="E95" s="154">
        <f t="shared" si="24"/>
        <v>5684.2759567227704</v>
      </c>
      <c r="F95" s="154">
        <f t="shared" si="24"/>
        <v>5576.915301732055</v>
      </c>
      <c r="G95" s="154">
        <f t="shared" si="24"/>
        <v>5664.7910748761815</v>
      </c>
      <c r="H95" s="154">
        <f t="shared" si="24"/>
        <v>5419.3369793413813</v>
      </c>
      <c r="I95" s="154">
        <f t="shared" si="24"/>
        <v>5444.7312880255722</v>
      </c>
      <c r="J95" s="159">
        <f t="shared" si="23"/>
        <v>33471.955254690001</v>
      </c>
    </row>
    <row r="96" spans="2:10" s="37" customFormat="1" ht="13.5">
      <c r="B96" s="48"/>
      <c r="C96" s="160" t="s">
        <v>304</v>
      </c>
      <c r="D96" s="156">
        <f>$D$13*F801ENE!D93*1</f>
        <v>5161.2781840286707</v>
      </c>
      <c r="E96" s="156">
        <f>$D$13*F801ENE!E93*1</f>
        <v>5163.4322069835007</v>
      </c>
      <c r="F96" s="156">
        <f>$D$13*F801ENE!F93*1</f>
        <v>5065.9088868698318</v>
      </c>
      <c r="G96" s="156">
        <f>$D$13*F801ENE!G93*1</f>
        <v>5145.7327027296724</v>
      </c>
      <c r="H96" s="156">
        <f>$D$13*F801ENE!H93*1</f>
        <v>4922.7692871830614</v>
      </c>
      <c r="I96" s="156">
        <f>$D$13*F801ENE!I93*1</f>
        <v>4945.8367442052622</v>
      </c>
      <c r="J96" s="156">
        <f t="shared" si="23"/>
        <v>30404.958011999999</v>
      </c>
    </row>
    <row r="97" spans="2:10" s="37" customFormat="1" ht="13.5">
      <c r="B97" s="48"/>
      <c r="C97" s="162" t="s">
        <v>642</v>
      </c>
      <c r="D97" s="156">
        <f>$D$13*F801ENE!D94*0.75</f>
        <v>472.1074912373914</v>
      </c>
      <c r="E97" s="156">
        <f>$D$13*F801ENE!E94*0.75</f>
        <v>472.30452196059849</v>
      </c>
      <c r="F97" s="156">
        <f>$D$13*F801ENE!F94*0.75</f>
        <v>463.38396229410381</v>
      </c>
      <c r="G97" s="156">
        <f>$D$13*F801ENE!G94*0.75</f>
        <v>470.68552987153078</v>
      </c>
      <c r="H97" s="156">
        <f>$D$13*F801ENE!H94*0.75</f>
        <v>450.29083402328911</v>
      </c>
      <c r="I97" s="156">
        <f>$D$13*F801ENE!I94*0.75</f>
        <v>452.40083834308666</v>
      </c>
      <c r="J97" s="156">
        <f t="shared" si="23"/>
        <v>2781.1731777300001</v>
      </c>
    </row>
    <row r="98" spans="2:10" s="37" customFormat="1" ht="13.5">
      <c r="B98" s="48"/>
      <c r="C98" s="162" t="s">
        <v>1177</v>
      </c>
      <c r="D98" s="156">
        <f>$D$13*F801ENE!D95*1</f>
        <v>48.518978725976659</v>
      </c>
      <c r="E98" s="156">
        <f>$D$13*F801ENE!E95*1</f>
        <v>48.53922777867141</v>
      </c>
      <c r="F98" s="156">
        <f>$D$13*F801ENE!F95*1</f>
        <v>47.622452568119137</v>
      </c>
      <c r="G98" s="156">
        <f>$D$13*F801ENE!G95*1</f>
        <v>48.372842274977913</v>
      </c>
      <c r="H98" s="156">
        <f>$D$13*F801ENE!H95*1</f>
        <v>46.276858135031205</v>
      </c>
      <c r="I98" s="156">
        <f>$D$13*F801ENE!I95*1</f>
        <v>46.493705477223664</v>
      </c>
      <c r="J98" s="156">
        <f t="shared" si="23"/>
        <v>285.82406495999999</v>
      </c>
    </row>
    <row r="99" spans="2:10" s="37" customFormat="1" ht="13.5">
      <c r="B99" s="48"/>
      <c r="C99" s="160" t="s">
        <v>305</v>
      </c>
      <c r="D99" s="156">
        <f>$D$13*F801ENE!D96*0.95</f>
        <v>0</v>
      </c>
      <c r="E99" s="156">
        <f>$D$13*F801ENE!E96*0.95</f>
        <v>0</v>
      </c>
      <c r="F99" s="156">
        <f>$D$13*F801ENE!F96*0.95</f>
        <v>0</v>
      </c>
      <c r="G99" s="156">
        <f>$D$13*F801ENE!G96*0.95</f>
        <v>0</v>
      </c>
      <c r="H99" s="156">
        <f>$D$13*F801ENE!H96*0.95</f>
        <v>0</v>
      </c>
      <c r="I99" s="156">
        <f>$D$13*F801ENE!I96*0.95</f>
        <v>0</v>
      </c>
      <c r="J99" s="156">
        <f t="shared" ref="J99:J108" si="25">SUM(D99:I99)</f>
        <v>0</v>
      </c>
    </row>
    <row r="100" spans="2:10" s="37" customFormat="1" ht="13.5">
      <c r="B100" s="48"/>
      <c r="C100" s="160" t="s">
        <v>307</v>
      </c>
      <c r="D100" s="156">
        <f>$D$13*F801ENE!D97*0.5</f>
        <v>0</v>
      </c>
      <c r="E100" s="156">
        <f>$D$13*F801ENE!E97*0.5</f>
        <v>0</v>
      </c>
      <c r="F100" s="156">
        <f>$D$13*F801ENE!F97*0.5</f>
        <v>0</v>
      </c>
      <c r="G100" s="156">
        <f>$D$13*F801ENE!G97*0.5</f>
        <v>0</v>
      </c>
      <c r="H100" s="156">
        <f>$D$13*F801ENE!H97*0.5</f>
        <v>0</v>
      </c>
      <c r="I100" s="156">
        <f>$D$13*F801ENE!I97*0.5</f>
        <v>0</v>
      </c>
      <c r="J100" s="156">
        <f t="shared" si="25"/>
        <v>0</v>
      </c>
    </row>
    <row r="101" spans="2:10" s="37" customFormat="1" ht="13.5">
      <c r="B101" s="48"/>
      <c r="C101" s="160" t="s">
        <v>624</v>
      </c>
      <c r="D101" s="156">
        <f>$D$13*F801ENE!D98*0</f>
        <v>0</v>
      </c>
      <c r="E101" s="156">
        <f>$D$13*F801ENE!E98*0</f>
        <v>0</v>
      </c>
      <c r="F101" s="156">
        <f>$D$13*F801ENE!F98*0</f>
        <v>0</v>
      </c>
      <c r="G101" s="156">
        <f>$D$13*F801ENE!G98*0</f>
        <v>0</v>
      </c>
      <c r="H101" s="156">
        <f>$D$13*F801ENE!H98*0</f>
        <v>0</v>
      </c>
      <c r="I101" s="156">
        <f>$D$13*F801ENE!I98*0</f>
        <v>0</v>
      </c>
      <c r="J101" s="156">
        <f t="shared" si="25"/>
        <v>0</v>
      </c>
    </row>
    <row r="102" spans="2:10" s="37" customFormat="1" ht="13.5">
      <c r="B102" s="48" t="s">
        <v>902</v>
      </c>
      <c r="C102" s="158" t="s">
        <v>900</v>
      </c>
      <c r="D102" s="154">
        <f t="shared" ref="D102:I102" si="26">SUBTOTAL(9,D103:D108)</f>
        <v>628.33409340108187</v>
      </c>
      <c r="E102" s="154">
        <f t="shared" si="26"/>
        <v>628.5963241920274</v>
      </c>
      <c r="F102" s="154">
        <f t="shared" si="26"/>
        <v>616.72383355226589</v>
      </c>
      <c r="G102" s="154">
        <f t="shared" si="26"/>
        <v>626.44158624486704</v>
      </c>
      <c r="H102" s="154">
        <f t="shared" si="26"/>
        <v>599.29801626590188</v>
      </c>
      <c r="I102" s="154">
        <f t="shared" si="26"/>
        <v>602.1062488738562</v>
      </c>
      <c r="J102" s="159">
        <f t="shared" si="25"/>
        <v>3701.5001025300003</v>
      </c>
    </row>
    <row r="103" spans="2:10" s="37" customFormat="1" ht="13.5">
      <c r="B103" s="48"/>
      <c r="C103" s="160" t="s">
        <v>304</v>
      </c>
      <c r="D103" s="156">
        <f>$D$13*F801ENE!D100*1</f>
        <v>610.42926472520742</v>
      </c>
      <c r="E103" s="156">
        <f>$D$13*F801ENE!E100*1</f>
        <v>610.68402306250971</v>
      </c>
      <c r="F103" s="156">
        <f>$D$13*F801ENE!F100*1</f>
        <v>599.1498475215044</v>
      </c>
      <c r="G103" s="156">
        <f>$D$13*F801ENE!G100*1</f>
        <v>608.59068591182131</v>
      </c>
      <c r="H103" s="156">
        <f>$D$13*F801ENE!H100*1</f>
        <v>582.22059134224276</v>
      </c>
      <c r="I103" s="156">
        <f>$D$13*F801ENE!I100*1</f>
        <v>584.94880135671463</v>
      </c>
      <c r="J103" s="156">
        <f t="shared" si="25"/>
        <v>3596.0232139200002</v>
      </c>
    </row>
    <row r="104" spans="2:10" s="37" customFormat="1" ht="13.5">
      <c r="B104" s="48"/>
      <c r="C104" s="162" t="s">
        <v>642</v>
      </c>
      <c r="D104" s="156">
        <f>$D$13*F801ENE!D101*0.75</f>
        <v>17.904828675874416</v>
      </c>
      <c r="E104" s="156">
        <f>$D$13*F801ENE!E101*0.75</f>
        <v>17.912301129517679</v>
      </c>
      <c r="F104" s="156">
        <f>$D$13*F801ENE!F101*0.75</f>
        <v>17.57398603076151</v>
      </c>
      <c r="G104" s="156">
        <f>$D$13*F801ENE!G101*0.75</f>
        <v>17.850900333045718</v>
      </c>
      <c r="H104" s="156">
        <f>$D$13*F801ENE!H101*0.75</f>
        <v>17.077424923659088</v>
      </c>
      <c r="I104" s="156">
        <f>$D$13*F801ENE!I101*0.75</f>
        <v>17.157447517141584</v>
      </c>
      <c r="J104" s="156">
        <f t="shared" si="25"/>
        <v>105.47688861</v>
      </c>
    </row>
    <row r="105" spans="2:10" s="37" customFormat="1" ht="13.5">
      <c r="B105" s="48"/>
      <c r="C105" s="162" t="s">
        <v>1177</v>
      </c>
      <c r="D105" s="156">
        <f>$D$13*F801ENE!D102*1</f>
        <v>0</v>
      </c>
      <c r="E105" s="156">
        <f>$D$13*F801ENE!E102*1</f>
        <v>0</v>
      </c>
      <c r="F105" s="156">
        <f>$D$13*F801ENE!F102*1</f>
        <v>0</v>
      </c>
      <c r="G105" s="156">
        <f>$D$13*F801ENE!G102*1</f>
        <v>0</v>
      </c>
      <c r="H105" s="156">
        <f>$D$13*F801ENE!H102*1</f>
        <v>0</v>
      </c>
      <c r="I105" s="156">
        <f>$D$13*F801ENE!I102*1</f>
        <v>0</v>
      </c>
      <c r="J105" s="156">
        <f t="shared" si="25"/>
        <v>0</v>
      </c>
    </row>
    <row r="106" spans="2:10" s="37" customFormat="1" ht="13.5">
      <c r="B106" s="48"/>
      <c r="C106" s="160" t="s">
        <v>305</v>
      </c>
      <c r="D106" s="156">
        <f>$D$13*F801ENE!D103*0.95</f>
        <v>0</v>
      </c>
      <c r="E106" s="156">
        <f>$D$13*F801ENE!E103*0.95</f>
        <v>0</v>
      </c>
      <c r="F106" s="156">
        <f>$D$13*F801ENE!F103*0.95</f>
        <v>0</v>
      </c>
      <c r="G106" s="156">
        <f>$D$13*F801ENE!G103*0.95</f>
        <v>0</v>
      </c>
      <c r="H106" s="156">
        <f>$D$13*F801ENE!H103*0.95</f>
        <v>0</v>
      </c>
      <c r="I106" s="156">
        <f>$D$13*F801ENE!I103*0.95</f>
        <v>0</v>
      </c>
      <c r="J106" s="156">
        <f t="shared" si="25"/>
        <v>0</v>
      </c>
    </row>
    <row r="107" spans="2:10" s="37" customFormat="1" ht="13.5">
      <c r="B107" s="48"/>
      <c r="C107" s="160" t="s">
        <v>307</v>
      </c>
      <c r="D107" s="156">
        <f>$D$13*F801ENE!D104*0.5</f>
        <v>0</v>
      </c>
      <c r="E107" s="156">
        <f>$D$13*F801ENE!E104*0.5</f>
        <v>0</v>
      </c>
      <c r="F107" s="156">
        <f>$D$13*F801ENE!F104*0.5</f>
        <v>0</v>
      </c>
      <c r="G107" s="156">
        <f>$D$13*F801ENE!G104*0.5</f>
        <v>0</v>
      </c>
      <c r="H107" s="156">
        <f>$D$13*F801ENE!H104*0.5</f>
        <v>0</v>
      </c>
      <c r="I107" s="156">
        <f>$D$13*F801ENE!I104*0.5</f>
        <v>0</v>
      </c>
      <c r="J107" s="156">
        <f t="shared" si="25"/>
        <v>0</v>
      </c>
    </row>
    <row r="108" spans="2:10" s="37" customFormat="1" ht="13.5">
      <c r="B108" s="48"/>
      <c r="C108" s="160" t="s">
        <v>624</v>
      </c>
      <c r="D108" s="156">
        <f>$D$13*F801ENE!D105*0</f>
        <v>0</v>
      </c>
      <c r="E108" s="156">
        <f>$D$13*F801ENE!E105*0</f>
        <v>0</v>
      </c>
      <c r="F108" s="156">
        <f>$D$13*F801ENE!F105*0</f>
        <v>0</v>
      </c>
      <c r="G108" s="156">
        <f>$D$13*F801ENE!G105*0</f>
        <v>0</v>
      </c>
      <c r="H108" s="156">
        <f>$D$13*F801ENE!H105*0</f>
        <v>0</v>
      </c>
      <c r="I108" s="156">
        <f>$D$13*F801ENE!I105*0</f>
        <v>0</v>
      </c>
      <c r="J108" s="156">
        <f t="shared" si="25"/>
        <v>0</v>
      </c>
    </row>
    <row r="109" spans="2:10" s="37" customFormat="1" ht="13.5">
      <c r="B109" s="48"/>
      <c r="C109" s="157"/>
      <c r="D109" s="156"/>
      <c r="E109" s="156"/>
      <c r="F109" s="156"/>
      <c r="G109" s="156"/>
      <c r="H109" s="156"/>
      <c r="I109" s="156"/>
      <c r="J109" s="156"/>
    </row>
    <row r="110" spans="2:10" s="37" customFormat="1" ht="13.5">
      <c r="B110" s="48"/>
      <c r="C110" s="153" t="s">
        <v>112</v>
      </c>
      <c r="D110" s="154">
        <f t="shared" ref="D110:I110" si="27">D33+D23+D19</f>
        <v>1786787.4122266432</v>
      </c>
      <c r="E110" s="154">
        <f t="shared" si="27"/>
        <v>1787533.1152830354</v>
      </c>
      <c r="F110" s="154">
        <f t="shared" si="27"/>
        <v>1761199.8576568053</v>
      </c>
      <c r="G110" s="154">
        <f t="shared" si="27"/>
        <v>1781405.7087068369</v>
      </c>
      <c r="H110" s="154">
        <f t="shared" si="27"/>
        <v>1711436.3426438372</v>
      </c>
      <c r="I110" s="154">
        <f t="shared" si="27"/>
        <v>1712203.5551745924</v>
      </c>
      <c r="J110" s="154">
        <f>SUM(D110:I110)</f>
        <v>10540565.991691751</v>
      </c>
    </row>
    <row r="111" spans="2:10" s="37" customFormat="1" ht="13.5">
      <c r="B111" s="48"/>
      <c r="C111" s="48"/>
      <c r="D111" s="48"/>
      <c r="E111" s="48"/>
      <c r="F111" s="48"/>
      <c r="G111" s="48"/>
      <c r="H111" s="48"/>
      <c r="I111" s="48"/>
      <c r="J111" s="48"/>
    </row>
    <row r="112" spans="2:10" s="37" customFormat="1" ht="33.75">
      <c r="B112" s="48"/>
      <c r="C112" s="138" t="s">
        <v>1429</v>
      </c>
      <c r="D112" s="138"/>
      <c r="E112" s="138"/>
      <c r="F112" s="138"/>
      <c r="G112" s="138"/>
      <c r="H112" s="138"/>
      <c r="I112" s="138"/>
      <c r="J112" s="138"/>
    </row>
    <row r="113" spans="1:10" s="37" customFormat="1" ht="13.5">
      <c r="B113" s="48"/>
      <c r="C113" s="150" t="s">
        <v>310</v>
      </c>
      <c r="D113" s="151">
        <f t="shared" ref="D113:I113" si="28">D18</f>
        <v>46204</v>
      </c>
      <c r="E113" s="151">
        <f t="shared" si="28"/>
        <v>46235</v>
      </c>
      <c r="F113" s="151">
        <f t="shared" si="28"/>
        <v>46266</v>
      </c>
      <c r="G113" s="151">
        <f t="shared" si="28"/>
        <v>46296</v>
      </c>
      <c r="H113" s="151">
        <f t="shared" si="28"/>
        <v>46327</v>
      </c>
      <c r="I113" s="151">
        <f t="shared" si="28"/>
        <v>46357</v>
      </c>
      <c r="J113" s="152" t="s">
        <v>111</v>
      </c>
    </row>
    <row r="114" spans="1:10">
      <c r="A114" s="37"/>
      <c r="C114" s="153" t="s">
        <v>230</v>
      </c>
      <c r="D114" s="154">
        <f t="shared" ref="D114:I114" si="29">SUM(D115:D116)</f>
        <v>75274.190891295613</v>
      </c>
      <c r="E114" s="154">
        <f t="shared" si="29"/>
        <v>70512.900401133345</v>
      </c>
      <c r="F114" s="154">
        <f t="shared" si="29"/>
        <v>73452.065412453536</v>
      </c>
      <c r="G114" s="154">
        <f t="shared" si="29"/>
        <v>82679.952147161937</v>
      </c>
      <c r="H114" s="154">
        <f t="shared" si="29"/>
        <v>69673.071402078436</v>
      </c>
      <c r="I114" s="154">
        <f t="shared" si="29"/>
        <v>78479.745512799447</v>
      </c>
      <c r="J114" s="154">
        <f>SUM(D114:I114)</f>
        <v>450071.9257669223</v>
      </c>
    </row>
    <row r="115" spans="1:10">
      <c r="A115" s="37"/>
      <c r="B115" s="48" t="s">
        <v>870</v>
      </c>
      <c r="C115" s="157" t="s">
        <v>1028</v>
      </c>
      <c r="D115" s="156">
        <f>$E$7*F801D!K116+$D$7*F801ENE!D116</f>
        <v>51203.843732429406</v>
      </c>
      <c r="E115" s="156">
        <f>$E$7*F801D!L116+$D$7*F801ENE!E116</f>
        <v>47078.08931614607</v>
      </c>
      <c r="F115" s="156">
        <f>$E$7*F801D!M116+$D$7*F801ENE!F116</f>
        <v>48756.237926274858</v>
      </c>
      <c r="G115" s="156">
        <f>$E$7*F801D!N116+$D$7*F801ENE!G116</f>
        <v>53144.859244998064</v>
      </c>
      <c r="H115" s="156">
        <f>$E$7*F801D!O116+$D$7*F801ENE!H116</f>
        <v>41529.55442165376</v>
      </c>
      <c r="I115" s="156">
        <f>$E$7*F801D!P116+$D$7*F801ENE!I116</f>
        <v>48417.403470964608</v>
      </c>
      <c r="J115" s="154">
        <f>SUM(D115:I115)</f>
        <v>290129.98811246676</v>
      </c>
    </row>
    <row r="116" spans="1:10">
      <c r="A116" s="37"/>
      <c r="B116" s="48" t="s">
        <v>871</v>
      </c>
      <c r="C116" s="153" t="s">
        <v>193</v>
      </c>
      <c r="D116" s="154">
        <f t="shared" ref="D116:I116" si="30">SUM(D117:D118)</f>
        <v>24070.347158866207</v>
      </c>
      <c r="E116" s="154">
        <f t="shared" si="30"/>
        <v>23434.811084987283</v>
      </c>
      <c r="F116" s="154">
        <f t="shared" si="30"/>
        <v>24695.827486178678</v>
      </c>
      <c r="G116" s="154">
        <f t="shared" si="30"/>
        <v>29535.092902163877</v>
      </c>
      <c r="H116" s="154">
        <f t="shared" si="30"/>
        <v>28143.516980424669</v>
      </c>
      <c r="I116" s="154">
        <f t="shared" si="30"/>
        <v>30062.342041834843</v>
      </c>
      <c r="J116" s="154">
        <f>SUM(D116:I116)</f>
        <v>159941.93765445557</v>
      </c>
    </row>
    <row r="117" spans="1:10">
      <c r="A117" s="37"/>
      <c r="C117" s="157" t="s">
        <v>1074</v>
      </c>
      <c r="D117" s="156">
        <f>$E$8*F801D!K118+$D$8*F801ENE!D118</f>
        <v>0</v>
      </c>
      <c r="E117" s="156">
        <f>$E$8*F801D!L118+$D$8*F801ENE!E118</f>
        <v>0</v>
      </c>
      <c r="F117" s="156">
        <f>$E$8*F801D!M118+$D$8*F801ENE!F118</f>
        <v>0</v>
      </c>
      <c r="G117" s="156">
        <f>$E$8*F801D!N118+$D$8*F801ENE!G118</f>
        <v>0</v>
      </c>
      <c r="H117" s="156">
        <f>$E$8*F801D!O118+$D$8*F801ENE!H118</f>
        <v>0</v>
      </c>
      <c r="I117" s="156">
        <f>$E$8*F801D!P118+$D$8*F801ENE!I118</f>
        <v>0</v>
      </c>
      <c r="J117" s="154">
        <f t="shared" ref="J117:J143" si="31">SUM(D117:I117)</f>
        <v>0</v>
      </c>
    </row>
    <row r="118" spans="1:10">
      <c r="A118" s="37"/>
      <c r="C118" s="157" t="s">
        <v>1075</v>
      </c>
      <c r="D118" s="156">
        <f>$E$8*F801D!K119+$D$8*F801ENE!D119</f>
        <v>24070.347158866207</v>
      </c>
      <c r="E118" s="156">
        <f>$E$8*F801D!L119+$D$8*F801ENE!E119</f>
        <v>23434.811084987283</v>
      </c>
      <c r="F118" s="156">
        <f>$E$8*F801D!M119+$D$8*F801ENE!F119</f>
        <v>24695.827486178678</v>
      </c>
      <c r="G118" s="156">
        <f>$E$8*F801D!N119+$D$8*F801ENE!G119</f>
        <v>29535.092902163877</v>
      </c>
      <c r="H118" s="156">
        <f>$E$8*F801D!O119+$D$8*F801ENE!H119</f>
        <v>28143.516980424669</v>
      </c>
      <c r="I118" s="156">
        <f>$E$8*F801D!P119+$D$8*F801ENE!I119</f>
        <v>30062.342041834843</v>
      </c>
      <c r="J118" s="154">
        <f t="shared" si="31"/>
        <v>159941.93765445557</v>
      </c>
    </row>
    <row r="119" spans="1:10">
      <c r="A119" s="37"/>
      <c r="C119" s="153" t="s">
        <v>893</v>
      </c>
      <c r="D119" s="156"/>
      <c r="E119" s="156"/>
      <c r="F119" s="156"/>
      <c r="G119" s="156"/>
      <c r="H119" s="156"/>
      <c r="I119" s="156"/>
      <c r="J119" s="154">
        <f t="shared" si="31"/>
        <v>0</v>
      </c>
    </row>
    <row r="120" spans="1:10">
      <c r="A120" s="37"/>
      <c r="C120" s="157"/>
      <c r="D120" s="156"/>
      <c r="E120" s="156"/>
      <c r="F120" s="156"/>
      <c r="G120" s="156"/>
      <c r="H120" s="156"/>
      <c r="I120" s="156"/>
      <c r="J120" s="154">
        <f t="shared" si="31"/>
        <v>0</v>
      </c>
    </row>
    <row r="121" spans="1:10">
      <c r="A121" s="37"/>
      <c r="C121" s="153" t="s">
        <v>194</v>
      </c>
      <c r="D121" s="154">
        <f t="shared" ref="D121:I121" si="32">D122+D127</f>
        <v>350521.90856391343</v>
      </c>
      <c r="E121" s="154">
        <f t="shared" si="32"/>
        <v>346498.4914835454</v>
      </c>
      <c r="F121" s="154">
        <f t="shared" si="32"/>
        <v>340677.94335325778</v>
      </c>
      <c r="G121" s="154">
        <f t="shared" si="32"/>
        <v>352650.8559273858</v>
      </c>
      <c r="H121" s="154">
        <f t="shared" si="32"/>
        <v>331772.85656981939</v>
      </c>
      <c r="I121" s="154">
        <f t="shared" si="32"/>
        <v>346746.44739168027</v>
      </c>
      <c r="J121" s="154">
        <f t="shared" si="31"/>
        <v>2068868.503289602</v>
      </c>
    </row>
    <row r="122" spans="1:10">
      <c r="A122" s="37"/>
      <c r="B122" s="48" t="s">
        <v>872</v>
      </c>
      <c r="C122" s="153" t="s">
        <v>277</v>
      </c>
      <c r="D122" s="154">
        <f t="shared" ref="D122:I122" si="33">SUM(D123:D126)</f>
        <v>60806.526138539921</v>
      </c>
      <c r="E122" s="154">
        <f t="shared" si="33"/>
        <v>60718.604400373617</v>
      </c>
      <c r="F122" s="154">
        <f t="shared" si="33"/>
        <v>60007.191259956031</v>
      </c>
      <c r="G122" s="154">
        <f t="shared" si="33"/>
        <v>63280.890474845961</v>
      </c>
      <c r="H122" s="154">
        <f t="shared" si="33"/>
        <v>59849.748414578818</v>
      </c>
      <c r="I122" s="154">
        <f t="shared" si="33"/>
        <v>59969.574784975142</v>
      </c>
      <c r="J122" s="154">
        <f>SUM(D122:I122)</f>
        <v>364632.53547326953</v>
      </c>
    </row>
    <row r="123" spans="1:10">
      <c r="A123" s="37"/>
      <c r="C123" s="157" t="s">
        <v>980</v>
      </c>
      <c r="D123" s="156">
        <f>$E$9*F801D!K124+$D$9*F801ENE!D124</f>
        <v>40086.486538542085</v>
      </c>
      <c r="E123" s="156">
        <f>$E$9*F801D!L124+$D$9*F801ENE!E124</f>
        <v>39429.560462326292</v>
      </c>
      <c r="F123" s="156">
        <f>$E$9*F801D!M124+$D$9*F801ENE!F124</f>
        <v>38077.776468320786</v>
      </c>
      <c r="G123" s="156">
        <f>$E$9*F801D!N124+$D$9*F801ENE!G124</f>
        <v>39013.164259286415</v>
      </c>
      <c r="H123" s="156">
        <f>$E$9*F801D!O124+$D$9*F801ENE!H124</f>
        <v>36639.945477138957</v>
      </c>
      <c r="I123" s="156">
        <f>$E$9*F801D!P124+$D$9*F801ENE!I124</f>
        <v>36291.395477822683</v>
      </c>
      <c r="J123" s="154">
        <f t="shared" si="31"/>
        <v>229538.32868343726</v>
      </c>
    </row>
    <row r="124" spans="1:10">
      <c r="A124" s="37"/>
      <c r="C124" s="157" t="s">
        <v>981</v>
      </c>
      <c r="D124" s="156">
        <f>$E$9*F801D!K125+$D$9*F801ENE!D125</f>
        <v>2244.5083330100992</v>
      </c>
      <c r="E124" s="156">
        <f>$E$9*F801D!L125+$D$9*F801ENE!E125</f>
        <v>2317.399102658982</v>
      </c>
      <c r="F124" s="156">
        <f>$E$9*F801D!M125+$D$9*F801ENE!F125</f>
        <v>2385.3430334382206</v>
      </c>
      <c r="G124" s="156">
        <f>$E$9*F801D!N125+$D$9*F801ENE!G125</f>
        <v>2581.3989427618467</v>
      </c>
      <c r="H124" s="156">
        <f>$E$9*F801D!O125+$D$9*F801ENE!H125</f>
        <v>2684.248506821109</v>
      </c>
      <c r="I124" s="156">
        <f>$E$9*F801D!P125+$D$9*F801ENE!I125</f>
        <v>1820.7565415819922</v>
      </c>
      <c r="J124" s="154">
        <f t="shared" si="31"/>
        <v>14033.65446027225</v>
      </c>
    </row>
    <row r="125" spans="1:10">
      <c r="A125" s="37"/>
      <c r="C125" s="157" t="s">
        <v>1019</v>
      </c>
      <c r="D125" s="156">
        <f>$E$9*F801D!K126+$D$9*F801ENE!D126</f>
        <v>707.57839418074161</v>
      </c>
      <c r="E125" s="156">
        <f>$E$9*F801D!L126+$D$9*F801ENE!E126</f>
        <v>694.2537956385172</v>
      </c>
      <c r="F125" s="156">
        <f>$E$9*F801D!M126+$D$9*F801ENE!F126</f>
        <v>673.32449515697499</v>
      </c>
      <c r="G125" s="156">
        <f>$E$9*F801D!N126+$D$9*F801ENE!G126</f>
        <v>711.58544389708152</v>
      </c>
      <c r="H125" s="156">
        <f>$E$9*F801D!O126+$D$9*F801ENE!H126</f>
        <v>689.49311523617871</v>
      </c>
      <c r="I125" s="156">
        <f>$E$9*F801D!P126+$D$9*F801ENE!I126</f>
        <v>666.08528921589993</v>
      </c>
      <c r="J125" s="154">
        <f>SUM(D125:I125)</f>
        <v>4142.3205333253936</v>
      </c>
    </row>
    <row r="126" spans="1:10">
      <c r="A126" s="37"/>
      <c r="C126" s="157" t="s">
        <v>1766</v>
      </c>
      <c r="D126" s="156">
        <f>$E$9*F801D!K127+$D$9*F801ENE!D127</f>
        <v>17767.952872807</v>
      </c>
      <c r="E126" s="156">
        <f>$E$9*F801D!L127+$D$9*F801ENE!E127</f>
        <v>18277.391039749829</v>
      </c>
      <c r="F126" s="156">
        <f>$E$9*F801D!M127+$D$9*F801ENE!F127</f>
        <v>18870.747263040052</v>
      </c>
      <c r="G126" s="156">
        <f>$E$9*F801D!N127+$D$9*F801ENE!G127</f>
        <v>20974.741828900624</v>
      </c>
      <c r="H126" s="156">
        <f>$E$9*F801D!O127+$D$9*F801ENE!H127</f>
        <v>19836.061315382569</v>
      </c>
      <c r="I126" s="156">
        <f>$E$9*F801D!P127+$D$9*F801ENE!I127</f>
        <v>21191.337476354565</v>
      </c>
      <c r="J126" s="154">
        <f>SUM(D126:I126)</f>
        <v>116918.23179623464</v>
      </c>
    </row>
    <row r="127" spans="1:10">
      <c r="A127" s="37"/>
      <c r="B127" s="48" t="s">
        <v>873</v>
      </c>
      <c r="C127" s="153" t="s">
        <v>193</v>
      </c>
      <c r="D127" s="154">
        <f t="shared" ref="D127:I127" si="34">SUM(D128:D132)</f>
        <v>289715.38242537354</v>
      </c>
      <c r="E127" s="154">
        <f t="shared" si="34"/>
        <v>285779.88708317175</v>
      </c>
      <c r="F127" s="154">
        <f t="shared" si="34"/>
        <v>280670.75209330174</v>
      </c>
      <c r="G127" s="154">
        <f t="shared" si="34"/>
        <v>289369.96545253985</v>
      </c>
      <c r="H127" s="154">
        <f t="shared" si="34"/>
        <v>271923.10815524054</v>
      </c>
      <c r="I127" s="154">
        <f t="shared" si="34"/>
        <v>286776.87260670512</v>
      </c>
      <c r="J127" s="154">
        <f t="shared" si="31"/>
        <v>1704235.9678163326</v>
      </c>
    </row>
    <row r="128" spans="1:10">
      <c r="A128" s="37"/>
      <c r="C128" s="157" t="s">
        <v>944</v>
      </c>
      <c r="D128" s="156">
        <f>$E$10*F801D!K129+$D$10*F801ENE!D129</f>
        <v>0</v>
      </c>
      <c r="E128" s="156">
        <f>$E$10*F801D!L129+$D$10*F801ENE!E129</f>
        <v>0</v>
      </c>
      <c r="F128" s="156">
        <f>$E$10*F801D!M129+$D$10*F801ENE!F129</f>
        <v>0</v>
      </c>
      <c r="G128" s="156">
        <f>$E$10*F801D!N129+$D$10*F801ENE!G129</f>
        <v>0</v>
      </c>
      <c r="H128" s="156">
        <f>$E$10*F801D!O129+$D$10*F801ENE!H129</f>
        <v>0</v>
      </c>
      <c r="I128" s="156">
        <f>$E$10*F801D!P129+$D$10*F801ENE!I129</f>
        <v>0</v>
      </c>
      <c r="J128" s="154">
        <f t="shared" si="31"/>
        <v>0</v>
      </c>
    </row>
    <row r="129" spans="1:10">
      <c r="A129" s="37"/>
      <c r="C129" s="157" t="s">
        <v>943</v>
      </c>
      <c r="D129" s="156">
        <f>$E$10*F801D!K130+$D$10*F801ENE!D130</f>
        <v>190083.54847789102</v>
      </c>
      <c r="E129" s="156">
        <f>$E$10*F801D!L130+$D$10*F801ENE!E130</f>
        <v>188184.69972353897</v>
      </c>
      <c r="F129" s="156">
        <f>$E$10*F801D!M130+$D$10*F801ENE!F130</f>
        <v>172349.27807254309</v>
      </c>
      <c r="G129" s="156">
        <f>$E$10*F801D!N130+$D$10*F801ENE!G130</f>
        <v>177828.10186414223</v>
      </c>
      <c r="H129" s="156">
        <f>$E$10*F801D!O130+$D$10*F801ENE!H130</f>
        <v>165618.07075486382</v>
      </c>
      <c r="I129" s="156">
        <f>$E$10*F801D!P130+$D$10*F801ENE!I130</f>
        <v>172031.15269821152</v>
      </c>
      <c r="J129" s="154">
        <f t="shared" si="31"/>
        <v>1066094.8515911906</v>
      </c>
    </row>
    <row r="130" spans="1:10">
      <c r="A130" s="37"/>
      <c r="C130" s="157" t="s">
        <v>1020</v>
      </c>
      <c r="D130" s="156">
        <f>$E$10*F801D!K131+$D$10*F801ENE!D131</f>
        <v>13702.86724372603</v>
      </c>
      <c r="E130" s="156">
        <f>$E$10*F801D!L131+$D$10*F801ENE!E131</f>
        <v>12337.161130983168</v>
      </c>
      <c r="F130" s="156">
        <f>$E$10*F801D!M131+$D$10*F801ENE!F131</f>
        <v>13989.994692983686</v>
      </c>
      <c r="G130" s="156">
        <f>$E$10*F801D!N131+$D$10*F801ENE!G131</f>
        <v>12114.769078259089</v>
      </c>
      <c r="H130" s="156">
        <f>$E$10*F801D!O131+$D$10*F801ENE!H131</f>
        <v>11596.316855925794</v>
      </c>
      <c r="I130" s="156">
        <f>$E$10*F801D!P131+$D$10*F801ENE!I131</f>
        <v>13026.204783677829</v>
      </c>
      <c r="J130" s="154">
        <f t="shared" si="31"/>
        <v>76767.313785555598</v>
      </c>
    </row>
    <row r="131" spans="1:10">
      <c r="A131" s="37"/>
      <c r="C131" s="157" t="s">
        <v>1021</v>
      </c>
      <c r="D131" s="156">
        <f>$E$10*F801D!K132+$D$10*F801ENE!D132</f>
        <v>12141.080601506352</v>
      </c>
      <c r="E131" s="156">
        <f>$E$10*F801D!L132+$D$10*F801ENE!E132</f>
        <v>12488.009927178648</v>
      </c>
      <c r="F131" s="156">
        <f>$E$10*F801D!M132+$D$10*F801ENE!F132</f>
        <v>12091.841363226937</v>
      </c>
      <c r="G131" s="156">
        <f>$E$10*F801D!N132+$D$10*F801ENE!G132</f>
        <v>12492.910378183418</v>
      </c>
      <c r="H131" s="156">
        <f>$E$10*F801D!O132+$D$10*F801ENE!H132</f>
        <v>11321.311913580264</v>
      </c>
      <c r="I131" s="156">
        <f>$E$10*F801D!P132+$D$10*F801ENE!I132</f>
        <v>12461.761602781187</v>
      </c>
      <c r="J131" s="154">
        <f>SUM(D131:I131)</f>
        <v>72996.915786456811</v>
      </c>
    </row>
    <row r="132" spans="1:10">
      <c r="A132" s="37"/>
      <c r="C132" s="157" t="s">
        <v>1163</v>
      </c>
      <c r="D132" s="156">
        <f>$E$10*F801D!K133+$D$10*F801ENE!D133</f>
        <v>73787.886102250122</v>
      </c>
      <c r="E132" s="156">
        <f>$E$10*F801D!L133+$D$10*F801ENE!E133</f>
        <v>72770.016301470954</v>
      </c>
      <c r="F132" s="156">
        <f>$E$10*F801D!M133+$D$10*F801ENE!F133</f>
        <v>82239.637964548034</v>
      </c>
      <c r="G132" s="156">
        <f>$E$10*F801D!N133+$D$10*F801ENE!G133</f>
        <v>86934.184131955088</v>
      </c>
      <c r="H132" s="156">
        <f>$E$10*F801D!O133+$D$10*F801ENE!H133</f>
        <v>83387.408630870646</v>
      </c>
      <c r="I132" s="156">
        <f>$E$10*F801D!P133+$D$10*F801ENE!I133</f>
        <v>89257.753522034574</v>
      </c>
      <c r="J132" s="154">
        <f>SUM(D132:I132)</f>
        <v>488376.88665312936</v>
      </c>
    </row>
    <row r="133" spans="1:10">
      <c r="A133" s="37"/>
      <c r="C133" s="157"/>
      <c r="D133" s="156"/>
      <c r="E133" s="156"/>
      <c r="F133" s="156"/>
      <c r="G133" s="156"/>
      <c r="H133" s="156"/>
      <c r="I133" s="156"/>
      <c r="J133" s="154"/>
    </row>
    <row r="134" spans="1:10">
      <c r="A134" s="37"/>
      <c r="C134" s="153" t="s">
        <v>308</v>
      </c>
      <c r="D134" s="154">
        <f t="shared" ref="D134:I134" si="35">SUM(D135:D136)</f>
        <v>85467.811706795983</v>
      </c>
      <c r="E134" s="154">
        <f t="shared" si="35"/>
        <v>84065.275463807833</v>
      </c>
      <c r="F134" s="154">
        <f t="shared" si="35"/>
        <v>85485.48362843116</v>
      </c>
      <c r="G134" s="154">
        <f t="shared" si="35"/>
        <v>89439.588813006601</v>
      </c>
      <c r="H134" s="154">
        <f t="shared" si="35"/>
        <v>83790.312509904528</v>
      </c>
      <c r="I134" s="154">
        <f t="shared" si="35"/>
        <v>92952.566589091526</v>
      </c>
      <c r="J134" s="154">
        <f t="shared" si="31"/>
        <v>521201.0387110376</v>
      </c>
    </row>
    <row r="135" spans="1:10">
      <c r="A135" s="37"/>
      <c r="B135" s="48" t="s">
        <v>874</v>
      </c>
      <c r="C135" s="157" t="s">
        <v>1027</v>
      </c>
      <c r="D135" s="156">
        <f>$E$11*F801D!K137+$D$11*F801ENE!D137</f>
        <v>1928.9276065363317</v>
      </c>
      <c r="E135" s="156">
        <f>$E$11*F801D!L137+$D$11*F801ENE!E137</f>
        <v>1885.0675133049479</v>
      </c>
      <c r="F135" s="156">
        <f>$E$11*F801D!M137+$D$11*F801ENE!F137</f>
        <v>1836.0564892012801</v>
      </c>
      <c r="G135" s="156">
        <f>$E$11*F801D!N137+$D$11*F801ENE!G137</f>
        <v>1887.9131339963997</v>
      </c>
      <c r="H135" s="156">
        <f>$E$11*F801D!O137+$D$11*F801ENE!H137</f>
        <v>1855.1732328695882</v>
      </c>
      <c r="I135" s="156">
        <f>$E$11*F801D!P137+$D$11*F801ENE!I137</f>
        <v>1902.6691880076014</v>
      </c>
      <c r="J135" s="154">
        <f t="shared" si="31"/>
        <v>11295.80716391615</v>
      </c>
    </row>
    <row r="136" spans="1:10">
      <c r="A136" s="37"/>
      <c r="B136" s="48" t="s">
        <v>875</v>
      </c>
      <c r="C136" s="153" t="s">
        <v>193</v>
      </c>
      <c r="D136" s="154">
        <f t="shared" ref="D136:I136" si="36">SUM(D137:D141)</f>
        <v>83538.884100259645</v>
      </c>
      <c r="E136" s="154">
        <f t="shared" si="36"/>
        <v>82180.207950502881</v>
      </c>
      <c r="F136" s="154">
        <f t="shared" si="36"/>
        <v>83649.427139229883</v>
      </c>
      <c r="G136" s="154">
        <f t="shared" si="36"/>
        <v>87551.675679010208</v>
      </c>
      <c r="H136" s="154">
        <f t="shared" si="36"/>
        <v>81935.139277034934</v>
      </c>
      <c r="I136" s="154">
        <f t="shared" si="36"/>
        <v>91049.89740108393</v>
      </c>
      <c r="J136" s="154">
        <f t="shared" si="31"/>
        <v>509905.23154712154</v>
      </c>
    </row>
    <row r="137" spans="1:10">
      <c r="A137" s="37"/>
      <c r="C137" s="157" t="s">
        <v>1022</v>
      </c>
      <c r="D137" s="156">
        <f>$E$12*F801D!K140+$D$12*F801ENE!D140</f>
        <v>831.27992330994027</v>
      </c>
      <c r="E137" s="156">
        <f>$E$12*F801D!L140+$D$12*F801ENE!E140</f>
        <v>813.91047245428797</v>
      </c>
      <c r="F137" s="156">
        <f>$E$12*F801D!M140+$D$12*F801ENE!F140</f>
        <v>824.93977817179189</v>
      </c>
      <c r="G137" s="156">
        <f>$E$12*F801D!N140+$D$12*F801ENE!G140</f>
        <v>863.017921795956</v>
      </c>
      <c r="H137" s="156">
        <f>$E$12*F801D!O140+$D$12*F801ENE!H140</f>
        <v>798.81093929064002</v>
      </c>
      <c r="I137" s="156">
        <f>$E$12*F801D!P140+$D$12*F801ENE!I140</f>
        <v>842.69993328381599</v>
      </c>
      <c r="J137" s="154">
        <f t="shared" si="31"/>
        <v>4974.6589683064321</v>
      </c>
    </row>
    <row r="138" spans="1:10">
      <c r="A138" s="37"/>
      <c r="C138" s="157" t="s">
        <v>1023</v>
      </c>
      <c r="D138" s="156">
        <f>$E$12*F801D!K141+$D$12*F801ENE!D141</f>
        <v>55389.550431028329</v>
      </c>
      <c r="E138" s="156">
        <f>$E$12*F801D!L141+$D$12*F801ENE!E141</f>
        <v>54172.540846307282</v>
      </c>
      <c r="F138" s="156">
        <f>$E$12*F801D!M141+$D$12*F801ENE!F141</f>
        <v>52889.470833968662</v>
      </c>
      <c r="G138" s="156">
        <f>$E$12*F801D!N141+$D$12*F801ENE!G141</f>
        <v>54502.632557404839</v>
      </c>
      <c r="H138" s="156">
        <f>$E$12*F801D!O141+$D$12*F801ENE!H141</f>
        <v>50595.462517876687</v>
      </c>
      <c r="I138" s="156">
        <f>$E$12*F801D!P141+$D$12*F801ENE!I141</f>
        <v>54142.279958847619</v>
      </c>
      <c r="J138" s="154">
        <f t="shared" si="31"/>
        <v>321691.93714543339</v>
      </c>
    </row>
    <row r="139" spans="1:10">
      <c r="A139" s="37"/>
      <c r="C139" s="157" t="s">
        <v>1024</v>
      </c>
      <c r="D139" s="156">
        <f>$E$12*F801D!K142+$D$12*F801ENE!D142</f>
        <v>1141.6325244089762</v>
      </c>
      <c r="E139" s="156">
        <f>$E$12*F801D!L142+$D$12*F801ENE!E142</f>
        <v>1129.0612940131321</v>
      </c>
      <c r="F139" s="156">
        <f>$E$12*F801D!M142+$D$12*F801ENE!F142</f>
        <v>1098.7727710645079</v>
      </c>
      <c r="G139" s="156">
        <f>$E$12*F801D!N142+$D$12*F801ENE!G142</f>
        <v>1110.6643568421243</v>
      </c>
      <c r="H139" s="156">
        <f>$E$12*F801D!O142+$D$12*F801ENE!H142</f>
        <v>993.23413684455602</v>
      </c>
      <c r="I139" s="156">
        <f>$E$12*F801D!P142+$D$12*F801ENE!I142</f>
        <v>1073.8793269857865</v>
      </c>
      <c r="J139" s="154">
        <f t="shared" si="31"/>
        <v>6547.2444101590827</v>
      </c>
    </row>
    <row r="140" spans="1:10">
      <c r="A140" s="37"/>
      <c r="C140" s="157" t="s">
        <v>1025</v>
      </c>
      <c r="D140" s="156">
        <f>$E$12*F801D!K143+$D$12*F801ENE!D143</f>
        <v>11101.442099966494</v>
      </c>
      <c r="E140" s="156">
        <f>$E$12*F801D!L143+$D$12*F801ENE!E143</f>
        <v>10757.226034055402</v>
      </c>
      <c r="F140" s="156">
        <f>$E$12*F801D!M143+$D$12*F801ENE!F143</f>
        <v>10584.01819777452</v>
      </c>
      <c r="G140" s="156">
        <f>$E$12*F801D!N143+$D$12*F801ENE!G143</f>
        <v>10968.289573831873</v>
      </c>
      <c r="H140" s="156">
        <f>$E$12*F801D!O143+$D$12*F801ENE!H143</f>
        <v>9896.5945949651032</v>
      </c>
      <c r="I140" s="156">
        <f>$E$12*F801D!P143+$D$12*F801ENE!I143</f>
        <v>9964.4909570796426</v>
      </c>
      <c r="J140" s="154">
        <f t="shared" si="31"/>
        <v>63272.061457673044</v>
      </c>
    </row>
    <row r="141" spans="1:10">
      <c r="A141" s="37"/>
      <c r="C141" s="157" t="s">
        <v>1162</v>
      </c>
      <c r="D141" s="156">
        <f>$E$12*F801D!K144+$D$12*F801ENE!D144</f>
        <v>15074.979121545901</v>
      </c>
      <c r="E141" s="156">
        <f>$E$12*F801D!L144+$D$12*F801ENE!E144</f>
        <v>15307.46930367278</v>
      </c>
      <c r="F141" s="156">
        <f>$E$12*F801D!M144+$D$12*F801ENE!F144</f>
        <v>18252.225558250404</v>
      </c>
      <c r="G141" s="156">
        <f>$E$12*F801D!N144+$D$12*F801ENE!G144</f>
        <v>20107.071269135413</v>
      </c>
      <c r="H141" s="156">
        <f>$E$12*F801D!O144+$D$12*F801ENE!H144</f>
        <v>19651.037088057947</v>
      </c>
      <c r="I141" s="156">
        <f>$E$12*F801D!P144+$D$12*F801ENE!I144</f>
        <v>25026.547224887061</v>
      </c>
      <c r="J141" s="154">
        <f t="shared" si="31"/>
        <v>113419.3295655495</v>
      </c>
    </row>
    <row r="142" spans="1:10">
      <c r="A142" s="37"/>
      <c r="C142" s="157"/>
      <c r="D142" s="156"/>
      <c r="E142" s="156"/>
      <c r="F142" s="156"/>
      <c r="G142" s="156"/>
      <c r="H142" s="156"/>
      <c r="I142" s="156"/>
      <c r="J142" s="154">
        <f t="shared" si="31"/>
        <v>0</v>
      </c>
    </row>
    <row r="143" spans="1:10">
      <c r="A143" s="37"/>
      <c r="C143" s="153" t="s">
        <v>112</v>
      </c>
      <c r="D143" s="154">
        <f t="shared" ref="D143:I143" si="37">D114+D121+D134</f>
        <v>511263.91116200504</v>
      </c>
      <c r="E143" s="154">
        <f t="shared" si="37"/>
        <v>501076.6673484866</v>
      </c>
      <c r="F143" s="154">
        <f t="shared" si="37"/>
        <v>499615.49239414249</v>
      </c>
      <c r="G143" s="154">
        <f t="shared" si="37"/>
        <v>524770.39688755432</v>
      </c>
      <c r="H143" s="154">
        <f t="shared" si="37"/>
        <v>485236.24048180238</v>
      </c>
      <c r="I143" s="154">
        <f t="shared" si="37"/>
        <v>518178.75949357124</v>
      </c>
      <c r="J143" s="154">
        <f t="shared" si="31"/>
        <v>3040141.4677675623</v>
      </c>
    </row>
    <row r="144" spans="1:10">
      <c r="C144" s="164"/>
      <c r="D144" s="164"/>
      <c r="E144" s="164"/>
      <c r="F144" s="164"/>
      <c r="G144" s="164"/>
      <c r="H144" s="164"/>
      <c r="I144" s="164"/>
      <c r="J144" s="164"/>
    </row>
    <row r="145" spans="2:10">
      <c r="C145" s="179" t="s">
        <v>111</v>
      </c>
      <c r="D145" s="180">
        <f t="shared" ref="D145:J145" si="38">D110+D143</f>
        <v>2298051.3233886482</v>
      </c>
      <c r="E145" s="180">
        <f t="shared" si="38"/>
        <v>2288609.782631522</v>
      </c>
      <c r="F145" s="180">
        <f t="shared" si="38"/>
        <v>2260815.3500509476</v>
      </c>
      <c r="G145" s="180">
        <f t="shared" si="38"/>
        <v>2306176.105594391</v>
      </c>
      <c r="H145" s="180">
        <f t="shared" si="38"/>
        <v>2196672.5831256397</v>
      </c>
      <c r="I145" s="180">
        <f t="shared" si="38"/>
        <v>2230382.3146681637</v>
      </c>
      <c r="J145" s="180">
        <f t="shared" si="38"/>
        <v>13580707.459459314</v>
      </c>
    </row>
    <row r="147" spans="2:10">
      <c r="C147" s="52" t="str">
        <f>'PORTADA PORTADA PORTADA'!$B$23</f>
        <v>1 DE JULIO DE 2026</v>
      </c>
    </row>
    <row r="149" spans="2:10">
      <c r="B149" s="1166" t="s">
        <v>902</v>
      </c>
      <c r="C149" s="58"/>
      <c r="D149" s="1167">
        <f t="shared" ref="D149:J158" si="39">SUMIF($B$18:$B$145,$B149,D$18:D$145)</f>
        <v>78097.386133147709</v>
      </c>
      <c r="E149" s="1167">
        <f t="shared" si="39"/>
        <v>78129.979525025643</v>
      </c>
      <c r="F149" s="1167">
        <f t="shared" si="39"/>
        <v>76654.314754335282</v>
      </c>
      <c r="G149" s="1167">
        <f t="shared" si="39"/>
        <v>77862.161172906199</v>
      </c>
      <c r="H149" s="1167">
        <f t="shared" si="39"/>
        <v>74488.411621604697</v>
      </c>
      <c r="I149" s="1167">
        <f t="shared" si="39"/>
        <v>74837.454636520488</v>
      </c>
      <c r="J149" s="1167">
        <f t="shared" si="39"/>
        <v>460069.70784354</v>
      </c>
    </row>
    <row r="150" spans="2:10">
      <c r="B150" s="1166" t="s">
        <v>751</v>
      </c>
      <c r="C150" s="58"/>
      <c r="D150" s="1167">
        <f t="shared" si="39"/>
        <v>418507.24578485149</v>
      </c>
      <c r="E150" s="1167">
        <f t="shared" si="39"/>
        <v>418681.90900315519</v>
      </c>
      <c r="F150" s="1167">
        <f t="shared" si="39"/>
        <v>410774.03740293876</v>
      </c>
      <c r="G150" s="1167">
        <f t="shared" si="39"/>
        <v>417246.70963890443</v>
      </c>
      <c r="H150" s="1167">
        <f t="shared" si="39"/>
        <v>399167.27940997848</v>
      </c>
      <c r="I150" s="1167">
        <f t="shared" si="39"/>
        <v>401037.74985809752</v>
      </c>
      <c r="J150" s="1167">
        <f t="shared" si="39"/>
        <v>2465414.9310979261</v>
      </c>
    </row>
    <row r="151" spans="2:10">
      <c r="B151" s="1166" t="s">
        <v>750</v>
      </c>
      <c r="C151" s="58"/>
      <c r="D151" s="1167">
        <f t="shared" si="39"/>
        <v>157451.47286393537</v>
      </c>
      <c r="E151" s="1167">
        <f t="shared" si="39"/>
        <v>157517.18412279952</v>
      </c>
      <c r="F151" s="1167">
        <f t="shared" si="39"/>
        <v>154542.10898773049</v>
      </c>
      <c r="G151" s="1167">
        <f t="shared" si="39"/>
        <v>156977.23783152027</v>
      </c>
      <c r="H151" s="1167">
        <f t="shared" si="39"/>
        <v>150175.45018883501</v>
      </c>
      <c r="I151" s="1167">
        <f t="shared" si="39"/>
        <v>150879.15282873725</v>
      </c>
      <c r="J151" s="1167">
        <f t="shared" si="39"/>
        <v>927542.60682355799</v>
      </c>
    </row>
    <row r="152" spans="2:10">
      <c r="B152" s="1166" t="s">
        <v>749</v>
      </c>
      <c r="C152" s="58"/>
      <c r="D152" s="1167">
        <f t="shared" si="39"/>
        <v>155744.97856864228</v>
      </c>
      <c r="E152" s="1167">
        <f t="shared" si="39"/>
        <v>155809.97763417888</v>
      </c>
      <c r="F152" s="1167">
        <f t="shared" si="39"/>
        <v>152867.14702914638</v>
      </c>
      <c r="G152" s="1167">
        <f t="shared" si="39"/>
        <v>155275.88340162649</v>
      </c>
      <c r="H152" s="1167">
        <f t="shared" si="39"/>
        <v>148547.81505542612</v>
      </c>
      <c r="I152" s="1167">
        <f t="shared" si="39"/>
        <v>149243.89080865192</v>
      </c>
      <c r="J152" s="1167">
        <f t="shared" si="39"/>
        <v>917489.69249767205</v>
      </c>
    </row>
    <row r="153" spans="2:10">
      <c r="B153" s="1166" t="s">
        <v>1176</v>
      </c>
      <c r="C153" s="58"/>
      <c r="D153" s="1167">
        <f t="shared" si="39"/>
        <v>5.22</v>
      </c>
      <c r="E153" s="1167">
        <f t="shared" si="39"/>
        <v>5.22</v>
      </c>
      <c r="F153" s="1167">
        <f t="shared" si="39"/>
        <v>5.22</v>
      </c>
      <c r="G153" s="1167">
        <f t="shared" si="39"/>
        <v>5.22</v>
      </c>
      <c r="H153" s="1167">
        <f t="shared" si="39"/>
        <v>5.22</v>
      </c>
      <c r="I153" s="1167">
        <f t="shared" si="39"/>
        <v>5.22</v>
      </c>
      <c r="J153" s="1167">
        <f t="shared" si="39"/>
        <v>31.319999999999997</v>
      </c>
    </row>
    <row r="154" spans="2:10">
      <c r="B154" s="1166" t="s">
        <v>274</v>
      </c>
      <c r="C154" s="58"/>
      <c r="D154" s="1167">
        <f t="shared" si="39"/>
        <v>645093.73546778259</v>
      </c>
      <c r="E154" s="1167">
        <f t="shared" si="39"/>
        <v>645362.96077683778</v>
      </c>
      <c r="F154" s="1167">
        <f t="shared" si="39"/>
        <v>637722.37072336732</v>
      </c>
      <c r="G154" s="1167">
        <f t="shared" si="39"/>
        <v>643150.74920677324</v>
      </c>
      <c r="H154" s="1167">
        <f t="shared" si="39"/>
        <v>619703.23005282844</v>
      </c>
      <c r="I154" s="1167">
        <f t="shared" si="39"/>
        <v>618166.31202056236</v>
      </c>
      <c r="J154" s="1167">
        <f t="shared" si="39"/>
        <v>3809199.3582481514</v>
      </c>
    </row>
    <row r="155" spans="2:10">
      <c r="B155" s="1166" t="s">
        <v>275</v>
      </c>
      <c r="C155" s="58"/>
      <c r="D155" s="1167">
        <f t="shared" si="39"/>
        <v>21683.720761568409</v>
      </c>
      <c r="E155" s="1167">
        <f t="shared" si="39"/>
        <v>21692.770309103176</v>
      </c>
      <c r="F155" s="1167">
        <f t="shared" si="39"/>
        <v>21491.33492594782</v>
      </c>
      <c r="G155" s="1167">
        <f t="shared" si="39"/>
        <v>21618.410607073198</v>
      </c>
      <c r="H155" s="1167">
        <f t="shared" si="39"/>
        <v>20884.087313183263</v>
      </c>
      <c r="I155" s="1167">
        <f t="shared" si="39"/>
        <v>20778.601553683631</v>
      </c>
      <c r="J155" s="1167">
        <f t="shared" si="39"/>
        <v>128148.92547055951</v>
      </c>
    </row>
    <row r="156" spans="2:10">
      <c r="B156" s="1166" t="s">
        <v>276</v>
      </c>
      <c r="C156" s="58"/>
      <c r="D156" s="1167">
        <f t="shared" si="39"/>
        <v>187478.97440762923</v>
      </c>
      <c r="E156" s="1167">
        <f t="shared" si="39"/>
        <v>187557.21743193889</v>
      </c>
      <c r="F156" s="1167">
        <f t="shared" si="39"/>
        <v>185719.36112266566</v>
      </c>
      <c r="G156" s="1167">
        <f t="shared" si="39"/>
        <v>186914.29821954313</v>
      </c>
      <c r="H156" s="1167">
        <f t="shared" si="39"/>
        <v>180471.77463841552</v>
      </c>
      <c r="I156" s="1167">
        <f t="shared" si="39"/>
        <v>179653.25009228755</v>
      </c>
      <c r="J156" s="1167">
        <f t="shared" si="39"/>
        <v>1107794.8759124801</v>
      </c>
    </row>
    <row r="157" spans="2:10">
      <c r="B157" s="1166" t="s">
        <v>277</v>
      </c>
      <c r="C157" s="58"/>
      <c r="D157" s="1167">
        <f t="shared" si="39"/>
        <v>27510.00710871322</v>
      </c>
      <c r="E157" s="1167">
        <f t="shared" si="39"/>
        <v>27521.488215657435</v>
      </c>
      <c r="F157" s="1167">
        <f t="shared" si="39"/>
        <v>27281.269520498568</v>
      </c>
      <c r="G157" s="1167">
        <f t="shared" si="39"/>
        <v>27427.14850551543</v>
      </c>
      <c r="H157" s="1167">
        <f t="shared" si="39"/>
        <v>26510.424626656844</v>
      </c>
      <c r="I157" s="1167">
        <f t="shared" si="39"/>
        <v>26361.687771965677</v>
      </c>
      <c r="J157" s="1167">
        <f t="shared" si="39"/>
        <v>162612.02574900718</v>
      </c>
    </row>
    <row r="158" spans="2:10">
      <c r="B158" s="1166" t="s">
        <v>278</v>
      </c>
      <c r="C158" s="58"/>
      <c r="D158" s="1167">
        <f t="shared" si="39"/>
        <v>2.5750000000000002</v>
      </c>
      <c r="E158" s="1167">
        <f t="shared" si="39"/>
        <v>2.5750000000000002</v>
      </c>
      <c r="F158" s="1167">
        <f t="shared" si="39"/>
        <v>2.5750000000000002</v>
      </c>
      <c r="G158" s="1167">
        <f t="shared" si="39"/>
        <v>2.5750000000000002</v>
      </c>
      <c r="H158" s="1167">
        <f t="shared" si="39"/>
        <v>2.5750000000000002</v>
      </c>
      <c r="I158" s="1167">
        <f t="shared" si="39"/>
        <v>2.5750000000000002</v>
      </c>
      <c r="J158" s="1167">
        <f t="shared" si="39"/>
        <v>15.45</v>
      </c>
    </row>
    <row r="159" spans="2:10">
      <c r="B159" s="1166" t="s">
        <v>279</v>
      </c>
      <c r="C159" s="58"/>
      <c r="D159" s="1167">
        <f t="shared" ref="D159:J167" si="40">SUMIF($B$18:$B$145,$B159,D$18:D$145)</f>
        <v>95212.096130373073</v>
      </c>
      <c r="E159" s="1167">
        <f t="shared" si="40"/>
        <v>95251.833264339206</v>
      </c>
      <c r="F159" s="1167">
        <f t="shared" si="40"/>
        <v>94140.118190175301</v>
      </c>
      <c r="G159" s="1167">
        <f t="shared" si="40"/>
        <v>94925.315122974396</v>
      </c>
      <c r="H159" s="1167">
        <f t="shared" si="40"/>
        <v>91480.074736908398</v>
      </c>
      <c r="I159" s="1167">
        <f t="shared" si="40"/>
        <v>91237.660604085395</v>
      </c>
      <c r="J159" s="1167">
        <f t="shared" si="40"/>
        <v>562247.09804885578</v>
      </c>
    </row>
    <row r="160" spans="2:10">
      <c r="B160" s="1166" t="s">
        <v>875</v>
      </c>
      <c r="C160" s="58"/>
      <c r="D160" s="1167">
        <f t="shared" si="40"/>
        <v>83538.884100259645</v>
      </c>
      <c r="E160" s="1167">
        <f t="shared" si="40"/>
        <v>82180.207950502881</v>
      </c>
      <c r="F160" s="1167">
        <f t="shared" si="40"/>
        <v>83649.427139229883</v>
      </c>
      <c r="G160" s="1167">
        <f t="shared" si="40"/>
        <v>87551.675679010208</v>
      </c>
      <c r="H160" s="1167">
        <f t="shared" si="40"/>
        <v>81935.139277034934</v>
      </c>
      <c r="I160" s="1167">
        <f t="shared" si="40"/>
        <v>91049.89740108393</v>
      </c>
      <c r="J160" s="1167">
        <f t="shared" si="40"/>
        <v>509905.23154712154</v>
      </c>
    </row>
    <row r="161" spans="2:10">
      <c r="B161" s="1166" t="s">
        <v>874</v>
      </c>
      <c r="C161" s="58"/>
      <c r="D161" s="1167">
        <f t="shared" si="40"/>
        <v>1928.9276065363317</v>
      </c>
      <c r="E161" s="1167">
        <f t="shared" si="40"/>
        <v>1885.0675133049479</v>
      </c>
      <c r="F161" s="1167">
        <f t="shared" si="40"/>
        <v>1836.0564892012801</v>
      </c>
      <c r="G161" s="1167">
        <f t="shared" si="40"/>
        <v>1887.9131339963997</v>
      </c>
      <c r="H161" s="1167">
        <f t="shared" si="40"/>
        <v>1855.1732328695882</v>
      </c>
      <c r="I161" s="1167">
        <f t="shared" si="40"/>
        <v>1902.6691880076014</v>
      </c>
      <c r="J161" s="1167">
        <f t="shared" si="40"/>
        <v>11295.80716391615</v>
      </c>
    </row>
    <row r="162" spans="2:10">
      <c r="B162" s="1166" t="s">
        <v>873</v>
      </c>
      <c r="C162" s="58"/>
      <c r="D162" s="1167">
        <f t="shared" si="40"/>
        <v>289715.38242537354</v>
      </c>
      <c r="E162" s="1167">
        <f t="shared" si="40"/>
        <v>285779.88708317175</v>
      </c>
      <c r="F162" s="1167">
        <f t="shared" si="40"/>
        <v>280670.75209330174</v>
      </c>
      <c r="G162" s="1167">
        <f t="shared" si="40"/>
        <v>289369.96545253985</v>
      </c>
      <c r="H162" s="1167">
        <f t="shared" si="40"/>
        <v>271923.10815524054</v>
      </c>
      <c r="I162" s="1167">
        <f t="shared" si="40"/>
        <v>286776.87260670512</v>
      </c>
      <c r="J162" s="1167">
        <f t="shared" si="40"/>
        <v>1704235.9678163326</v>
      </c>
    </row>
    <row r="163" spans="2:10">
      <c r="B163" s="1166" t="s">
        <v>872</v>
      </c>
      <c r="C163" s="58"/>
      <c r="D163" s="1167">
        <f t="shared" si="40"/>
        <v>60806.526138539921</v>
      </c>
      <c r="E163" s="1167">
        <f t="shared" si="40"/>
        <v>60718.604400373617</v>
      </c>
      <c r="F163" s="1167">
        <f t="shared" si="40"/>
        <v>60007.191259956031</v>
      </c>
      <c r="G163" s="1167">
        <f t="shared" si="40"/>
        <v>63280.890474845961</v>
      </c>
      <c r="H163" s="1167">
        <f t="shared" si="40"/>
        <v>59849.748414578818</v>
      </c>
      <c r="I163" s="1167">
        <f t="shared" si="40"/>
        <v>59969.574784975142</v>
      </c>
      <c r="J163" s="1167">
        <f t="shared" si="40"/>
        <v>364632.53547326953</v>
      </c>
    </row>
    <row r="164" spans="2:10">
      <c r="B164" s="1166" t="s">
        <v>871</v>
      </c>
      <c r="C164" s="58"/>
      <c r="D164" s="1167">
        <f t="shared" si="40"/>
        <v>24070.347158866207</v>
      </c>
      <c r="E164" s="1167">
        <f t="shared" si="40"/>
        <v>23434.811084987283</v>
      </c>
      <c r="F164" s="1167">
        <f t="shared" si="40"/>
        <v>24695.827486178678</v>
      </c>
      <c r="G164" s="1167">
        <f t="shared" si="40"/>
        <v>29535.092902163877</v>
      </c>
      <c r="H164" s="1167">
        <f t="shared" si="40"/>
        <v>28143.516980424669</v>
      </c>
      <c r="I164" s="1167">
        <f t="shared" si="40"/>
        <v>30062.342041834843</v>
      </c>
      <c r="J164" s="1167">
        <f t="shared" si="40"/>
        <v>159941.93765445557</v>
      </c>
    </row>
    <row r="165" spans="2:10">
      <c r="B165" s="1166" t="s">
        <v>870</v>
      </c>
      <c r="C165" s="58"/>
      <c r="D165" s="1167">
        <f t="shared" si="40"/>
        <v>51203.843732429406</v>
      </c>
      <c r="E165" s="1167">
        <f t="shared" si="40"/>
        <v>47078.08931614607</v>
      </c>
      <c r="F165" s="1167">
        <f t="shared" si="40"/>
        <v>48756.237926274858</v>
      </c>
      <c r="G165" s="1167">
        <f t="shared" si="40"/>
        <v>53144.859244998064</v>
      </c>
      <c r="H165" s="1167">
        <f t="shared" si="40"/>
        <v>41529.55442165376</v>
      </c>
      <c r="I165" s="1167">
        <f t="shared" si="40"/>
        <v>48417.403470964608</v>
      </c>
      <c r="J165" s="1167">
        <f t="shared" si="40"/>
        <v>290129.98811246676</v>
      </c>
    </row>
    <row r="166" spans="2:10">
      <c r="B166" s="1166" t="s">
        <v>893</v>
      </c>
      <c r="C166" s="58"/>
      <c r="D166" s="1167">
        <f t="shared" si="40"/>
        <v>0</v>
      </c>
      <c r="E166" s="1167">
        <f t="shared" si="40"/>
        <v>0</v>
      </c>
      <c r="F166" s="1167">
        <f t="shared" si="40"/>
        <v>0</v>
      </c>
      <c r="G166" s="1167">
        <f t="shared" si="40"/>
        <v>0</v>
      </c>
      <c r="H166" s="1167">
        <f t="shared" si="40"/>
        <v>0</v>
      </c>
      <c r="I166" s="1167">
        <f t="shared" si="40"/>
        <v>0</v>
      </c>
      <c r="J166" s="1167">
        <f t="shared" si="40"/>
        <v>0</v>
      </c>
    </row>
    <row r="167" spans="2:10">
      <c r="B167" s="1166"/>
      <c r="C167" s="58"/>
      <c r="D167" s="1167">
        <f t="shared" si="40"/>
        <v>0</v>
      </c>
      <c r="E167" s="1167">
        <f t="shared" si="40"/>
        <v>0</v>
      </c>
      <c r="F167" s="1167">
        <f t="shared" si="40"/>
        <v>0</v>
      </c>
      <c r="G167" s="1167">
        <f t="shared" si="40"/>
        <v>0</v>
      </c>
      <c r="H167" s="1167">
        <f t="shared" si="40"/>
        <v>0</v>
      </c>
      <c r="I167" s="1167">
        <f t="shared" si="40"/>
        <v>0</v>
      </c>
      <c r="J167" s="1167">
        <f t="shared" si="40"/>
        <v>0</v>
      </c>
    </row>
    <row r="168" spans="2:10">
      <c r="B168" s="1166" t="s">
        <v>111</v>
      </c>
      <c r="C168" s="1168"/>
      <c r="D168" s="1169">
        <f>SUM(D149:D167)</f>
        <v>2298051.3233886482</v>
      </c>
      <c r="E168" s="1169">
        <f t="shared" ref="E168:J168" si="41">SUM(E149:E167)</f>
        <v>2288609.782631522</v>
      </c>
      <c r="F168" s="1169">
        <f t="shared" si="41"/>
        <v>2260815.3500509481</v>
      </c>
      <c r="G168" s="1169">
        <f t="shared" si="41"/>
        <v>2306176.105594391</v>
      </c>
      <c r="H168" s="1169">
        <f t="shared" si="41"/>
        <v>2196672.5831256388</v>
      </c>
      <c r="I168" s="1169">
        <f t="shared" si="41"/>
        <v>2230382.3146681632</v>
      </c>
      <c r="J168" s="1169">
        <f t="shared" si="41"/>
        <v>13580707.459459312</v>
      </c>
    </row>
    <row r="169" spans="2:10">
      <c r="B169" s="1166"/>
      <c r="C169" s="58"/>
      <c r="D169" s="166">
        <f>D168-D145</f>
        <v>0</v>
      </c>
      <c r="E169" s="166">
        <f t="shared" ref="E169:J169" si="42">E168-E145</f>
        <v>0</v>
      </c>
      <c r="F169" s="166">
        <f t="shared" si="42"/>
        <v>0</v>
      </c>
      <c r="G169" s="166">
        <f t="shared" si="42"/>
        <v>0</v>
      </c>
      <c r="H169" s="166">
        <f t="shared" si="42"/>
        <v>0</v>
      </c>
      <c r="I169" s="166">
        <f t="shared" si="42"/>
        <v>0</v>
      </c>
      <c r="J169" s="166">
        <f t="shared" si="42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1" orientation="portrait" horizontalDpi="300" r:id="rId1"/>
  <headerFooter alignWithMargins="0">
    <oddHeader>&amp;L
NOMBRE DE LA DISTRIBUIDORA: ENSA&amp;R&amp;9&amp;A</oddHead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38">
    <tabColor theme="5" tint="0.79998168889431442"/>
  </sheetPr>
  <dimension ref="A1:J176"/>
  <sheetViews>
    <sheetView view="pageBreakPreview" topLeftCell="A85" zoomScale="85" zoomScaleNormal="85" zoomScaleSheetLayoutView="85" workbookViewId="0">
      <selection activeCell="G90" sqref="G90"/>
    </sheetView>
  </sheetViews>
  <sheetFormatPr baseColWidth="10" defaultColWidth="8" defaultRowHeight="15"/>
  <cols>
    <col min="1" max="1" width="3.375" style="63" customWidth="1"/>
    <col min="2" max="2" width="5.625" style="48" bestFit="1" customWidth="1"/>
    <col min="3" max="3" width="30.375" style="63" customWidth="1"/>
    <col min="4" max="4" width="11" style="63" customWidth="1"/>
    <col min="5" max="5" width="11.75" style="63" customWidth="1"/>
    <col min="6" max="9" width="10.625" style="63" customWidth="1"/>
    <col min="10" max="10" width="11.625" style="63" customWidth="1"/>
    <col min="11" max="11" width="2.875" style="63" customWidth="1"/>
    <col min="12" max="16384" width="8" style="63"/>
  </cols>
  <sheetData>
    <row r="1" spans="2:10" s="69" customFormat="1" ht="15.75">
      <c r="B1" s="48"/>
      <c r="C1" s="136" t="s">
        <v>151</v>
      </c>
    </row>
    <row r="2" spans="2:10" s="69" customFormat="1" ht="15.75">
      <c r="B2" s="48"/>
      <c r="D2" s="137" t="s">
        <v>113</v>
      </c>
      <c r="I2" s="218"/>
    </row>
    <row r="3" spans="2:10" s="69" customFormat="1" ht="15.75">
      <c r="B3" s="48"/>
      <c r="D3" s="137"/>
    </row>
    <row r="4" spans="2:10" ht="15.75">
      <c r="C4" s="219" t="s">
        <v>1529</v>
      </c>
      <c r="D4" s="219"/>
      <c r="E4" s="219"/>
      <c r="F4" s="219"/>
      <c r="G4" s="219"/>
      <c r="H4" s="219"/>
      <c r="I4" s="219"/>
      <c r="J4" s="219"/>
    </row>
    <row r="5" spans="2:10">
      <c r="C5" s="139"/>
    </row>
    <row r="6" spans="2:10" s="143" customFormat="1" ht="33">
      <c r="B6" s="48"/>
      <c r="C6" s="220" t="s">
        <v>1430</v>
      </c>
      <c r="D6" s="220" t="s">
        <v>259</v>
      </c>
      <c r="E6" s="220" t="s">
        <v>260</v>
      </c>
      <c r="F6" s="221"/>
      <c r="G6" s="69"/>
    </row>
    <row r="7" spans="2:10" s="143" customFormat="1" ht="13.5">
      <c r="B7" s="48"/>
      <c r="C7" s="222" t="s">
        <v>266</v>
      </c>
      <c r="D7" s="223">
        <f>RAT1000PT!$N$56</f>
        <v>2.7299999999999998E-3</v>
      </c>
      <c r="E7" s="224">
        <f>RAT1000PT!$N$63</f>
        <v>1.82</v>
      </c>
    </row>
    <row r="8" spans="2:10" s="143" customFormat="1" ht="13.5">
      <c r="B8" s="48"/>
      <c r="C8" s="225" t="s">
        <v>265</v>
      </c>
      <c r="D8" s="223">
        <f>RAT1000PT!$N$55</f>
        <v>3.1700000000000001E-3</v>
      </c>
      <c r="E8" s="224">
        <f>RAT1000PT!$N$62</f>
        <v>1.8</v>
      </c>
    </row>
    <row r="9" spans="2:10" s="143" customFormat="1" ht="13.5">
      <c r="B9" s="48"/>
      <c r="C9" s="225" t="s">
        <v>264</v>
      </c>
      <c r="D9" s="223">
        <f>RAT1000PT!$N$54</f>
        <v>3.6800000000000001E-3</v>
      </c>
      <c r="E9" s="224">
        <f>RAT1000PT!$N$61</f>
        <v>1.58</v>
      </c>
    </row>
    <row r="10" spans="2:10" s="143" customFormat="1" ht="13.5">
      <c r="B10" s="48"/>
      <c r="C10" s="225" t="s">
        <v>262</v>
      </c>
      <c r="D10" s="223">
        <f>RAT1000PT!$N$53</f>
        <v>3.79E-3</v>
      </c>
      <c r="E10" s="224">
        <f>RAT1000PT!$N$60</f>
        <v>1.52</v>
      </c>
    </row>
    <row r="11" spans="2:10" s="143" customFormat="1" ht="13.5">
      <c r="B11" s="48"/>
      <c r="C11" s="225" t="s">
        <v>263</v>
      </c>
      <c r="D11" s="223">
        <f>RAT1000PT!$N$52</f>
        <v>1.9400000000000001E-3</v>
      </c>
      <c r="E11" s="224">
        <f>RAT1000PT!$N$59</f>
        <v>1.45</v>
      </c>
    </row>
    <row r="12" spans="2:10" s="143" customFormat="1" ht="13.5">
      <c r="B12" s="48"/>
      <c r="C12" s="225" t="s">
        <v>261</v>
      </c>
      <c r="D12" s="223">
        <f>RAT1000PT!$N$51</f>
        <v>4.7099999999999998E-3</v>
      </c>
      <c r="E12" s="224">
        <f>RAT1000PT!$N$58</f>
        <v>1.39</v>
      </c>
    </row>
    <row r="13" spans="2:10" s="143" customFormat="1" ht="13.5">
      <c r="B13" s="48"/>
      <c r="C13" s="225" t="s">
        <v>1768</v>
      </c>
      <c r="D13" s="223">
        <f>RAT1000PT!$N$48</f>
        <v>6.3299999999999997E-3</v>
      </c>
      <c r="E13" s="224"/>
    </row>
    <row r="14" spans="2:10" s="143" customFormat="1" ht="13.5">
      <c r="B14" s="48"/>
      <c r="C14" s="225" t="s">
        <v>2071</v>
      </c>
      <c r="D14" s="223">
        <f>RAT1000PT!$N$49</f>
        <v>6.4999999999999997E-3</v>
      </c>
      <c r="E14" s="223"/>
    </row>
    <row r="15" spans="2:10" s="143" customFormat="1" ht="13.5">
      <c r="B15" s="48"/>
      <c r="C15" s="225" t="s">
        <v>1178</v>
      </c>
      <c r="D15" s="223">
        <f>RAT1000PT!$N$50</f>
        <v>6.3299999999999997E-3</v>
      </c>
      <c r="E15" s="223"/>
    </row>
    <row r="16" spans="2:10" s="143" customFormat="1" ht="15.75">
      <c r="B16" s="48"/>
      <c r="D16" s="226"/>
      <c r="E16" s="226"/>
      <c r="F16" s="69"/>
      <c r="G16" s="69"/>
    </row>
    <row r="17" spans="2:10" s="143" customFormat="1" ht="33.75">
      <c r="B17" s="48"/>
      <c r="C17" s="138" t="s">
        <v>1431</v>
      </c>
      <c r="D17" s="138"/>
      <c r="E17" s="138"/>
      <c r="F17" s="138"/>
      <c r="G17" s="138"/>
      <c r="H17" s="138"/>
      <c r="I17" s="138"/>
      <c r="J17" s="138"/>
    </row>
    <row r="18" spans="2:10" s="37" customFormat="1" ht="13.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1" t="str">
        <f>F801ENE!J4</f>
        <v>TOTAL</v>
      </c>
    </row>
    <row r="19" spans="2:10" s="37" customFormat="1" ht="13.5">
      <c r="B19" s="48"/>
      <c r="C19" s="153" t="s">
        <v>446</v>
      </c>
      <c r="D19" s="154">
        <f>SUBTOTAL(9,D20:D21)</f>
        <v>103885.30084277518</v>
      </c>
      <c r="E19" s="154">
        <f t="shared" ref="E19:I19" si="0">SUBTOTAL(9,E20:E21)</f>
        <v>103928.65635929325</v>
      </c>
      <c r="F19" s="154">
        <f t="shared" si="0"/>
        <v>103656.32586289333</v>
      </c>
      <c r="G19" s="154">
        <f t="shared" si="0"/>
        <v>103572.40614045601</v>
      </c>
      <c r="H19" s="154">
        <f t="shared" si="0"/>
        <v>100727.48604353801</v>
      </c>
      <c r="I19" s="154">
        <f t="shared" si="0"/>
        <v>99548.961305632634</v>
      </c>
      <c r="J19" s="154">
        <f>SUM(D19:I19)</f>
        <v>615319.13655458845</v>
      </c>
    </row>
    <row r="20" spans="2:10" s="37" customFormat="1" ht="13.5">
      <c r="B20" s="48" t="s">
        <v>279</v>
      </c>
      <c r="C20" s="155" t="s">
        <v>279</v>
      </c>
      <c r="D20" s="156">
        <f>$E$7*F801D!K6+$D$7*F801ENE!D6</f>
        <v>103881.91584277518</v>
      </c>
      <c r="E20" s="156">
        <f>$E$7*F801D!L6+$D$7*F801ENE!E6</f>
        <v>103925.27135929326</v>
      </c>
      <c r="F20" s="156">
        <f>$E$7*F801D!M6+$D$7*F801ENE!F6</f>
        <v>103652.94086289333</v>
      </c>
      <c r="G20" s="156">
        <f>$E$7*F801D!N6+$D$7*F801ENE!G6</f>
        <v>103569.02114045601</v>
      </c>
      <c r="H20" s="156">
        <f>$E$7*F801D!O6+$D$7*F801ENE!H6</f>
        <v>100724.10104353802</v>
      </c>
      <c r="I20" s="156">
        <f>$E$7*F801D!P6+$D$7*F801ENE!I6</f>
        <v>99545.57630563264</v>
      </c>
      <c r="J20" s="156">
        <f>SUM(D20:I20)</f>
        <v>615298.82655458839</v>
      </c>
    </row>
    <row r="21" spans="2:10" s="37" customFormat="1" ht="13.5">
      <c r="B21" s="48" t="s">
        <v>278</v>
      </c>
      <c r="C21" s="155" t="s">
        <v>278</v>
      </c>
      <c r="D21" s="156">
        <f>$E$8*F801D!K7+$D$8*F801ENE!D7</f>
        <v>3.3849999999999998</v>
      </c>
      <c r="E21" s="156">
        <f>$E$8*F801D!L7+$D$8*F801ENE!E7</f>
        <v>3.3849999999999998</v>
      </c>
      <c r="F21" s="156">
        <f>$E$8*F801D!M7+$D$8*F801ENE!F7</f>
        <v>3.3849999999999998</v>
      </c>
      <c r="G21" s="156">
        <f>$E$8*F801D!N7+$D$8*F801ENE!G7</f>
        <v>3.3849999999999998</v>
      </c>
      <c r="H21" s="156">
        <f>$E$8*F801D!O7+$D$8*F801ENE!H7</f>
        <v>3.3849999999999998</v>
      </c>
      <c r="I21" s="156">
        <f>$E$8*F801D!P7+$D$8*F801ENE!I7</f>
        <v>3.3849999999999998</v>
      </c>
      <c r="J21" s="156">
        <f>SUM(D21:I21)</f>
        <v>20.309999999999995</v>
      </c>
    </row>
    <row r="22" spans="2:10" s="37" customFormat="1" ht="13.5">
      <c r="B22" s="48"/>
      <c r="C22" s="157"/>
      <c r="D22" s="156"/>
      <c r="E22" s="156"/>
      <c r="F22" s="156"/>
      <c r="G22" s="156"/>
      <c r="H22" s="156"/>
      <c r="I22" s="156"/>
      <c r="J22" s="156"/>
    </row>
    <row r="23" spans="2:10" s="37" customFormat="1" ht="13.5">
      <c r="B23" s="48"/>
      <c r="C23" s="153" t="s">
        <v>630</v>
      </c>
      <c r="D23" s="154">
        <f>SUBTOTAL(9,D24:D31)</f>
        <v>259443.4825570781</v>
      </c>
      <c r="E23" s="154">
        <f t="shared" ref="E23:I23" si="1">SUBTOTAL(9,E24:E31)</f>
        <v>259551.75946000469</v>
      </c>
      <c r="F23" s="154">
        <f t="shared" si="1"/>
        <v>259357.26420421613</v>
      </c>
      <c r="G23" s="154">
        <f t="shared" si="1"/>
        <v>258662.05329431937</v>
      </c>
      <c r="H23" s="154">
        <f t="shared" si="1"/>
        <v>252029.0046947985</v>
      </c>
      <c r="I23" s="154">
        <f t="shared" si="1"/>
        <v>248613.824584396</v>
      </c>
      <c r="J23" s="154">
        <f t="shared" ref="J23:J31" si="2">SUM(D23:I23)</f>
        <v>1537657.3887948128</v>
      </c>
    </row>
    <row r="24" spans="2:10" s="37" customFormat="1" ht="13.5">
      <c r="B24" s="48" t="s">
        <v>277</v>
      </c>
      <c r="C24" s="155" t="s">
        <v>277</v>
      </c>
      <c r="D24" s="154">
        <f>SUBTOTAL(9,D25:D26)</f>
        <v>36269.783411030927</v>
      </c>
      <c r="E24" s="154">
        <f t="shared" ref="E24:I24" si="3">SUBTOTAL(9,E25:E26)</f>
        <v>36284.920348674743</v>
      </c>
      <c r="F24" s="154">
        <f t="shared" si="3"/>
        <v>36258.923033446888</v>
      </c>
      <c r="G24" s="154">
        <f t="shared" si="3"/>
        <v>36160.540851410777</v>
      </c>
      <c r="H24" s="154">
        <f t="shared" si="3"/>
        <v>35234.410385473093</v>
      </c>
      <c r="I24" s="154">
        <f t="shared" si="3"/>
        <v>34755.814568131551</v>
      </c>
      <c r="J24" s="154">
        <f t="shared" si="2"/>
        <v>214964.39259816796</v>
      </c>
    </row>
    <row r="25" spans="2:10" s="37" customFormat="1" ht="13.5">
      <c r="B25" s="48"/>
      <c r="C25" s="160" t="s">
        <v>304</v>
      </c>
      <c r="D25" s="156">
        <f>($E$9*F801D!K11+$D$9*F801ENE!D11)</f>
        <v>32216.115851794093</v>
      </c>
      <c r="E25" s="156">
        <f>($E$9*F801D!L11+$D$9*F801ENE!E11)</f>
        <v>32229.561019945453</v>
      </c>
      <c r="F25" s="156">
        <f>($E$9*F801D!M11+$D$9*F801ENE!F11)</f>
        <v>32215.095002288588</v>
      </c>
      <c r="G25" s="156">
        <f>($E$9*F801D!N11+$D$9*F801ENE!G11)</f>
        <v>32119.08271220278</v>
      </c>
      <c r="H25" s="156">
        <f>($E$9*F801D!O11+$D$9*F801ENE!H11)</f>
        <v>31304.842586488012</v>
      </c>
      <c r="I25" s="156">
        <f>($E$9*F801D!P11+$D$9*F801ENE!I11)</f>
        <v>30871.35470210333</v>
      </c>
      <c r="J25" s="156">
        <f t="shared" si="2"/>
        <v>190956.05187482227</v>
      </c>
    </row>
    <row r="26" spans="2:10" s="37" customFormat="1" ht="13.5">
      <c r="B26" s="48"/>
      <c r="C26" s="160" t="s">
        <v>305</v>
      </c>
      <c r="D26" s="156">
        <f>($E$9*F801D!K12+$D$9*F801ENE!D12)*0.95</f>
        <v>4053.667559236831</v>
      </c>
      <c r="E26" s="156">
        <f>($E$9*F801D!L12+$D$9*F801ENE!E12)*0.95</f>
        <v>4055.3593287292924</v>
      </c>
      <c r="F26" s="156">
        <f>($E$9*F801D!M12+$D$9*F801ENE!F12)*0.95</f>
        <v>4043.8280311583017</v>
      </c>
      <c r="G26" s="156">
        <f>($E$9*F801D!N12+$D$9*F801ENE!G12)*0.95</f>
        <v>4041.4581392079945</v>
      </c>
      <c r="H26" s="156">
        <f>($E$9*F801D!O12+$D$9*F801ENE!H12)*0.95</f>
        <v>3929.5677989850801</v>
      </c>
      <c r="I26" s="156">
        <f>($E$9*F801D!P12+$D$9*F801ENE!I12)*0.95</f>
        <v>3884.4598660282195</v>
      </c>
      <c r="J26" s="156">
        <f>SUM(D26:I26)</f>
        <v>24008.340723345722</v>
      </c>
    </row>
    <row r="27" spans="2:10" s="37" customFormat="1" ht="13.5">
      <c r="B27" s="48" t="s">
        <v>276</v>
      </c>
      <c r="C27" s="158" t="s">
        <v>276</v>
      </c>
      <c r="D27" s="154">
        <f>SUBTOTAL(9,D28:D31)</f>
        <v>223173.69914604718</v>
      </c>
      <c r="E27" s="154">
        <f t="shared" ref="E27:I27" si="4">SUBTOTAL(9,E28:E31)</f>
        <v>223266.83911132993</v>
      </c>
      <c r="F27" s="154">
        <f t="shared" si="4"/>
        <v>223098.34117076924</v>
      </c>
      <c r="G27" s="154">
        <f t="shared" si="4"/>
        <v>222501.5124429086</v>
      </c>
      <c r="H27" s="154">
        <f t="shared" si="4"/>
        <v>216794.59430932539</v>
      </c>
      <c r="I27" s="154">
        <f t="shared" si="4"/>
        <v>213858.01001626445</v>
      </c>
      <c r="J27" s="159">
        <f t="shared" si="2"/>
        <v>1322692.9961966448</v>
      </c>
    </row>
    <row r="28" spans="2:10" s="37" customFormat="1" ht="13.5">
      <c r="B28" s="48"/>
      <c r="C28" s="160" t="s">
        <v>304</v>
      </c>
      <c r="D28" s="156">
        <f>$E$10*F801D!K15+$D$10*F801ENE!D15</f>
        <v>221991.67630598746</v>
      </c>
      <c r="E28" s="156">
        <f>$E$10*F801D!L15+$D$10*F801ENE!E15</f>
        <v>222084.32296239596</v>
      </c>
      <c r="F28" s="156">
        <f>$E$10*F801D!M15+$D$10*F801ENE!F15</f>
        <v>221912.16948940136</v>
      </c>
      <c r="G28" s="156">
        <f>$E$10*F801D!N15+$D$10*F801ENE!G15</f>
        <v>221323.04978955071</v>
      </c>
      <c r="H28" s="156">
        <f>$E$10*F801D!O15+$D$10*F801ENE!H15</f>
        <v>215641.93845767778</v>
      </c>
      <c r="I28" s="156">
        <f>$E$10*F801D!P15+$D$10*F801ENE!I15</f>
        <v>212725.32702836668</v>
      </c>
      <c r="J28" s="156">
        <f t="shared" si="2"/>
        <v>1315678.4840333799</v>
      </c>
    </row>
    <row r="29" spans="2:10" s="37" customFormat="1" ht="13.5">
      <c r="B29" s="48"/>
      <c r="C29" s="161" t="s">
        <v>306</v>
      </c>
      <c r="D29" s="156">
        <f>($E$10*F801D!K16+$D$10*F801ENE!D16)*0.75</f>
        <v>0</v>
      </c>
      <c r="E29" s="156">
        <f>($E$10*F801D!L16+$D$10*F801ENE!E16)*0.75</f>
        <v>0</v>
      </c>
      <c r="F29" s="156">
        <f>($E$10*F801D!M16+$D$10*F801ENE!F16)*0.75</f>
        <v>0</v>
      </c>
      <c r="G29" s="156">
        <f>($E$10*F801D!N16+$D$10*F801ENE!G16)*0.75</f>
        <v>0</v>
      </c>
      <c r="H29" s="156">
        <f>($E$10*F801D!O16+$D$10*F801ENE!H16)*0.75</f>
        <v>0</v>
      </c>
      <c r="I29" s="156">
        <f>($E$10*F801D!P16+$D$10*F801ENE!I16)*0.75</f>
        <v>0</v>
      </c>
      <c r="J29" s="156">
        <f t="shared" si="2"/>
        <v>0</v>
      </c>
    </row>
    <row r="30" spans="2:10" s="37" customFormat="1" ht="13.5">
      <c r="B30" s="48"/>
      <c r="C30" s="160" t="s">
        <v>305</v>
      </c>
      <c r="D30" s="156">
        <f>($E$10*F801D!K17+$D$10*F801ENE!D17)*0.95</f>
        <v>1182.0228400597096</v>
      </c>
      <c r="E30" s="156">
        <f>($E$10*F801D!L17+$D$10*F801ENE!E17)*0.95</f>
        <v>1182.5161489339534</v>
      </c>
      <c r="F30" s="156">
        <f>($E$10*F801D!M17+$D$10*F801ENE!F17)*0.95</f>
        <v>1186.171681367892</v>
      </c>
      <c r="G30" s="156">
        <f>($E$10*F801D!N17+$D$10*F801ENE!G17)*0.95</f>
        <v>1178.4626533578964</v>
      </c>
      <c r="H30" s="156">
        <f>($E$10*F801D!O17+$D$10*F801ENE!H17)*0.95</f>
        <v>1152.6558516476118</v>
      </c>
      <c r="I30" s="156">
        <f>($E$10*F801D!P17+$D$10*F801ENE!I17)*0.95</f>
        <v>1132.6829878977703</v>
      </c>
      <c r="J30" s="156">
        <f>SUM(D30:I30)</f>
        <v>7014.5121632648343</v>
      </c>
    </row>
    <row r="31" spans="2:10" s="37" customFormat="1" ht="13.5">
      <c r="B31" s="48"/>
      <c r="C31" s="160" t="s">
        <v>307</v>
      </c>
      <c r="D31" s="156">
        <f>($E$10*F801D!K18+$D$10*F801ENE!D18)*0.5</f>
        <v>0</v>
      </c>
      <c r="E31" s="156">
        <f>($E$10*F801D!L18+$D$10*F801ENE!E18)*0.5</f>
        <v>0</v>
      </c>
      <c r="F31" s="156">
        <f>($E$10*F801D!M18+$D$10*F801ENE!F18)*0.5</f>
        <v>0</v>
      </c>
      <c r="G31" s="156">
        <f>($E$10*F801D!N18+$D$10*F801ENE!G18)*0.5</f>
        <v>0</v>
      </c>
      <c r="H31" s="156">
        <f>($E$10*F801D!O18+$D$10*F801ENE!H18)*0.5</f>
        <v>0</v>
      </c>
      <c r="I31" s="156">
        <f>($E$10*F801D!P18+$D$10*F801ENE!I18)*0.5</f>
        <v>0</v>
      </c>
      <c r="J31" s="156">
        <f t="shared" si="2"/>
        <v>0</v>
      </c>
    </row>
    <row r="32" spans="2:10" s="37" customFormat="1" ht="13.5">
      <c r="B32" s="48"/>
      <c r="C32" s="157"/>
      <c r="D32" s="156"/>
      <c r="E32" s="156"/>
      <c r="F32" s="156"/>
      <c r="G32" s="156"/>
      <c r="H32" s="156"/>
      <c r="I32" s="156"/>
      <c r="J32" s="156"/>
    </row>
    <row r="33" spans="2:10" s="37" customFormat="1" ht="13.5">
      <c r="B33" s="48"/>
      <c r="C33" s="153" t="s">
        <v>443</v>
      </c>
      <c r="D33" s="154">
        <f t="shared" ref="D33:I33" si="5">SUBTOTAL(9,D34:D108)</f>
        <v>1627904.2499389723</v>
      </c>
      <c r="E33" s="154">
        <f t="shared" si="5"/>
        <v>1628583.6443377614</v>
      </c>
      <c r="F33" s="154">
        <f t="shared" si="5"/>
        <v>1608639.6361776509</v>
      </c>
      <c r="G33" s="154">
        <f t="shared" si="5"/>
        <v>1623001.0928498951</v>
      </c>
      <c r="H33" s="154">
        <f t="shared" si="5"/>
        <v>1563186.7741071791</v>
      </c>
      <c r="I33" s="154">
        <f t="shared" si="5"/>
        <v>1559952.4636524238</v>
      </c>
      <c r="J33" s="154">
        <f>SUM(D33:I33)</f>
        <v>9611267.8610638827</v>
      </c>
    </row>
    <row r="34" spans="2:10" s="37" customFormat="1" ht="13.5">
      <c r="B34" s="48" t="s">
        <v>275</v>
      </c>
      <c r="C34" s="155" t="s">
        <v>275</v>
      </c>
      <c r="D34" s="154">
        <f>SUBTOTAL(9,D35:D37)</f>
        <v>19470.153618548582</v>
      </c>
      <c r="E34" s="154">
        <f t="shared" ref="E34:I34" si="6">SUBTOTAL(9,E35:E37)</f>
        <v>19478.279349488294</v>
      </c>
      <c r="F34" s="154">
        <f t="shared" si="6"/>
        <v>19561.147973160103</v>
      </c>
      <c r="G34" s="154">
        <f t="shared" si="6"/>
        <v>19411.510604517214</v>
      </c>
      <c r="H34" s="154">
        <f t="shared" si="6"/>
        <v>19008.438685879202</v>
      </c>
      <c r="I34" s="154">
        <f t="shared" si="6"/>
        <v>18657.432858380434</v>
      </c>
      <c r="J34" s="154">
        <f t="shared" ref="J34" si="7">SUM(D34:I34)</f>
        <v>115586.96308997383</v>
      </c>
    </row>
    <row r="35" spans="2:10" s="37" customFormat="1" ht="13.5">
      <c r="B35" s="48"/>
      <c r="C35" s="160" t="s">
        <v>304</v>
      </c>
      <c r="D35" s="156">
        <f>($E$11*F801D!K22+$D$11*F801ENE!D22)</f>
        <v>18943.699616275157</v>
      </c>
      <c r="E35" s="156">
        <f>($E$11*F801D!L22+$D$11*F801ENE!E22)</f>
        <v>18951.605635359563</v>
      </c>
      <c r="F35" s="156">
        <f>($E$11*F801D!M22+$D$11*F801ENE!F22)</f>
        <v>19028.760134395197</v>
      </c>
      <c r="G35" s="156">
        <f>($E$11*F801D!N22+$D$11*F801ENE!G22)</f>
        <v>18886.642252262121</v>
      </c>
      <c r="H35" s="156">
        <f>($E$11*F801D!O22+$D$11*F801ENE!H22)</f>
        <v>18491.093711844143</v>
      </c>
      <c r="I35" s="156">
        <f>($E$11*F801D!P22+$D$11*F801ENE!I22)</f>
        <v>18152.95403438776</v>
      </c>
      <c r="J35" s="156">
        <f t="shared" ref="J35" si="8">SUM(D35:I35)</f>
        <v>112454.75538452396</v>
      </c>
    </row>
    <row r="36" spans="2:10" s="37" customFormat="1" ht="13.5">
      <c r="B36" s="48"/>
      <c r="C36" s="161" t="s">
        <v>306</v>
      </c>
      <c r="D36" s="156">
        <f>($E$11*F801D!K23+$D$11*F801ENE!D23)</f>
        <v>410.94405636984396</v>
      </c>
      <c r="E36" s="156">
        <f>($E$11*F801D!L23+$D$11*F801ENE!E23)</f>
        <v>411.1155609659944</v>
      </c>
      <c r="F36" s="156">
        <f>($E$11*F801D!M23+$D$11*F801ENE!F23)</f>
        <v>415.8094216766761</v>
      </c>
      <c r="G36" s="156">
        <f>($E$11*F801D!N23+$D$11*F801ENE!G23)</f>
        <v>409.70631584986967</v>
      </c>
      <c r="H36" s="156">
        <f>($E$11*F801D!O23+$D$11*F801ENE!H23)</f>
        <v>404.06053406461274</v>
      </c>
      <c r="I36" s="156">
        <f>($E$11*F801D!P23+$D$11*F801ENE!I23)</f>
        <v>393.79048005900756</v>
      </c>
      <c r="J36" s="156">
        <f>SUM(D36:I36)</f>
        <v>2445.4263689860045</v>
      </c>
    </row>
    <row r="37" spans="2:10" s="37" customFormat="1" ht="13.5">
      <c r="B37" s="48"/>
      <c r="C37" s="160" t="s">
        <v>305</v>
      </c>
      <c r="D37" s="156">
        <f>($E$11*F801D!K24+$D$11*F801ENE!D24)*95%</f>
        <v>115.50994590358039</v>
      </c>
      <c r="E37" s="156">
        <f>($E$11*F801D!L24+$D$11*F801ENE!E24)*95%</f>
        <v>115.55815316273519</v>
      </c>
      <c r="F37" s="156">
        <f>($E$11*F801D!M24+$D$11*F801ENE!F24)*95%</f>
        <v>116.57841708822836</v>
      </c>
      <c r="G37" s="156">
        <f>($E$11*F801D!N24+$D$11*F801ENE!G24)*95%</f>
        <v>115.16203640522221</v>
      </c>
      <c r="H37" s="156">
        <f>($E$11*F801D!O24+$D$11*F801ENE!H24)*95%</f>
        <v>113.28443997044468</v>
      </c>
      <c r="I37" s="156">
        <f>($E$11*F801D!P24+$D$11*F801ENE!I24)*95%</f>
        <v>110.68834393366551</v>
      </c>
      <c r="J37" s="156">
        <f>SUM(D37:I37)</f>
        <v>686.78133646387641</v>
      </c>
    </row>
    <row r="38" spans="2:10" s="37" customFormat="1" ht="13.5">
      <c r="B38" s="48" t="s">
        <v>274</v>
      </c>
      <c r="C38" s="158" t="s">
        <v>627</v>
      </c>
      <c r="D38" s="154">
        <f t="shared" ref="D38:I38" si="9">SUBTOTAL(9,D39:D44)</f>
        <v>299842.61259860941</v>
      </c>
      <c r="E38" s="154">
        <f t="shared" si="9"/>
        <v>299967.74979279755</v>
      </c>
      <c r="F38" s="154">
        <f t="shared" si="9"/>
        <v>298659.07890656911</v>
      </c>
      <c r="G38" s="154">
        <f t="shared" si="9"/>
        <v>298939.50341507059</v>
      </c>
      <c r="H38" s="154">
        <f t="shared" si="9"/>
        <v>290220.32843707135</v>
      </c>
      <c r="I38" s="154">
        <f t="shared" si="9"/>
        <v>287326.61910332483</v>
      </c>
      <c r="J38" s="159">
        <f t="shared" ref="J38:J87" si="10">SUM(D38:I38)</f>
        <v>1774955.8922534429</v>
      </c>
    </row>
    <row r="39" spans="2:10" s="37" customFormat="1" ht="13.5">
      <c r="B39" s="48"/>
      <c r="C39" s="160" t="s">
        <v>304</v>
      </c>
      <c r="D39" s="156">
        <f>($E$12*F801D!K28+$D$12*F801ENE!D28)*1</f>
        <v>299269.02035306097</v>
      </c>
      <c r="E39" s="156">
        <f>($E$12*F801D!L28+$D$12*F801ENE!E28)*1</f>
        <v>299393.91816258128</v>
      </c>
      <c r="F39" s="156">
        <f>($E$12*F801D!M28+$D$12*F801ENE!F28)*1</f>
        <v>298087.12970254698</v>
      </c>
      <c r="G39" s="156">
        <f>($E$12*F801D!N28+$D$12*F801ENE!G28)*1</f>
        <v>298367.63879729353</v>
      </c>
      <c r="H39" s="156">
        <f>($E$12*F801D!O28+$D$12*F801ENE!H28)*1</f>
        <v>289664.53992246022</v>
      </c>
      <c r="I39" s="156">
        <f>($E$12*F801D!P28+$D$12*F801ENE!I28)*1</f>
        <v>286776.96967481636</v>
      </c>
      <c r="J39" s="156">
        <f t="shared" si="10"/>
        <v>1771559.2166127593</v>
      </c>
    </row>
    <row r="40" spans="2:10" s="37" customFormat="1" ht="13.5">
      <c r="B40" s="48"/>
      <c r="C40" s="161" t="s">
        <v>628</v>
      </c>
      <c r="D40" s="156">
        <f>($E$12*F801D!K29+$D$12*F801ENE!D29)*0.75</f>
        <v>14.39654397406985</v>
      </c>
      <c r="E40" s="156">
        <f>($E$12*F801D!L29+$D$12*F801ENE!E29)*0.75</f>
        <v>14.402552269899811</v>
      </c>
      <c r="F40" s="156">
        <f>($E$12*F801D!M29+$D$12*F801ENE!F29)*0.75</f>
        <v>14.130526869126349</v>
      </c>
      <c r="G40" s="156">
        <f>($E$12*F801D!N29+$D$12*F801ENE!G29)*0.75</f>
        <v>14.353182388598318</v>
      </c>
      <c r="H40" s="156">
        <f>($E$12*F801D!O29+$D$12*F801ENE!H29)*0.75</f>
        <v>13.731262293987168</v>
      </c>
      <c r="I40" s="156">
        <f>($E$12*F801D!P29+$D$12*F801ENE!I29)*0.75</f>
        <v>13.795605204318512</v>
      </c>
      <c r="J40" s="156">
        <f>SUM(D40:I40)</f>
        <v>84.809673000000004</v>
      </c>
    </row>
    <row r="41" spans="2:10" s="37" customFormat="1" ht="13.5">
      <c r="B41" s="48"/>
      <c r="C41" s="161" t="s">
        <v>629</v>
      </c>
      <c r="D41" s="156">
        <f>($E$12*F801D!K30+$D$12*F801ENE!D30)*1</f>
        <v>227.73543809728349</v>
      </c>
      <c r="E41" s="156">
        <f>($E$12*F801D!L30+$D$12*F801ENE!E30)*1</f>
        <v>227.83048187206151</v>
      </c>
      <c r="F41" s="156">
        <f>($E$12*F801D!M30+$D$12*F801ENE!F30)*1</f>
        <v>228.47585885465242</v>
      </c>
      <c r="G41" s="156">
        <f>($E$12*F801D!N30+$D$12*F801ENE!G30)*1</f>
        <v>227.049511691492</v>
      </c>
      <c r="H41" s="156">
        <f>($E$12*F801D!O30+$D$12*F801ENE!H30)*1</f>
        <v>222.02016774277513</v>
      </c>
      <c r="I41" s="156">
        <f>($E$12*F801D!P30+$D$12*F801ENE!I30)*1</f>
        <v>218.22933342067091</v>
      </c>
      <c r="J41" s="156">
        <f>SUM(D41:I41)</f>
        <v>1351.3407916789354</v>
      </c>
    </row>
    <row r="42" spans="2:10" s="37" customFormat="1" ht="13.5">
      <c r="B42" s="48"/>
      <c r="C42" s="160" t="s">
        <v>305</v>
      </c>
      <c r="D42" s="156">
        <f>($E$12*F801D!K31+$D$12*F801ENE!D31)*0.95</f>
        <v>313.97112857524996</v>
      </c>
      <c r="E42" s="156">
        <f>($E$12*F801D!L31+$D$12*F801ENE!E31)*0.95</f>
        <v>314.10216220567838</v>
      </c>
      <c r="F42" s="156">
        <f>($E$12*F801D!M31+$D$12*F801ENE!F31)*0.95</f>
        <v>312.17684491652579</v>
      </c>
      <c r="G42" s="156">
        <f>($E$12*F801D!N31+$D$12*F801ENE!G31)*0.95</f>
        <v>313.02546509158122</v>
      </c>
      <c r="H42" s="156">
        <f>($E$12*F801D!O31+$D$12*F801ENE!H31)*0.95</f>
        <v>303.35614371350027</v>
      </c>
      <c r="I42" s="156">
        <f>($E$12*F801D!P31+$D$12*F801ENE!I31)*0.95</f>
        <v>300.86538430195179</v>
      </c>
      <c r="J42" s="156">
        <f t="shared" si="10"/>
        <v>1857.4971288044874</v>
      </c>
    </row>
    <row r="43" spans="2:10" s="37" customFormat="1" ht="13.5">
      <c r="B43" s="48"/>
      <c r="C43" s="160" t="s">
        <v>307</v>
      </c>
      <c r="D43" s="156">
        <f>($E$12*F801D!K32+$D$12*F801ENE!D32)*0.5</f>
        <v>17.489134901833001</v>
      </c>
      <c r="E43" s="156">
        <f>($E$12*F801D!L32+$D$12*F801ENE!E32)*0.5</f>
        <v>17.496433868619025</v>
      </c>
      <c r="F43" s="156">
        <f>($E$12*F801D!M32+$D$12*F801ENE!F32)*0.5</f>
        <v>17.165973381753489</v>
      </c>
      <c r="G43" s="156">
        <f>($E$12*F801D!N32+$D$12*F801ENE!G32)*0.5</f>
        <v>17.436458605408326</v>
      </c>
      <c r="H43" s="156">
        <f>($E$12*F801D!O32+$D$12*F801ENE!H32)*0.5</f>
        <v>16.68094086084367</v>
      </c>
      <c r="I43" s="156">
        <f>($E$12*F801D!P32+$D$12*F801ENE!I32)*0.5</f>
        <v>16.759105581542485</v>
      </c>
      <c r="J43" s="156">
        <f t="shared" si="10"/>
        <v>103.0280472</v>
      </c>
    </row>
    <row r="44" spans="2:10" s="37" customFormat="1" ht="13.5">
      <c r="B44" s="48"/>
      <c r="C44" s="160" t="s">
        <v>624</v>
      </c>
      <c r="D44" s="156">
        <f>($E$12*F801D!K33+$D$12*F801ENE!D33)*0</f>
        <v>0</v>
      </c>
      <c r="E44" s="156">
        <f>($E$12*F801D!L33+$D$12*F801ENE!E33)*0</f>
        <v>0</v>
      </c>
      <c r="F44" s="156">
        <f>($E$12*F801D!M33+$D$12*F801ENE!F33)*0</f>
        <v>0</v>
      </c>
      <c r="G44" s="156">
        <f>($E$12*F801D!N33+$D$12*F801ENE!G33)*0</f>
        <v>0</v>
      </c>
      <c r="H44" s="156">
        <f>($E$12*F801D!O33+$D$12*F801ENE!H33)*0</f>
        <v>0</v>
      </c>
      <c r="I44" s="156">
        <f>($E$12*F801D!P33+$D$12*F801ENE!I33)*0</f>
        <v>0</v>
      </c>
      <c r="J44" s="156">
        <f t="shared" si="10"/>
        <v>0</v>
      </c>
    </row>
    <row r="45" spans="2:10" s="37" customFormat="1" ht="13.5">
      <c r="B45" s="48" t="s">
        <v>274</v>
      </c>
      <c r="C45" s="158" t="s">
        <v>631</v>
      </c>
      <c r="D45" s="154">
        <f t="shared" ref="D45:I45" si="11">SUBTOTAL(9,D46:D49)</f>
        <v>180831.02467844309</v>
      </c>
      <c r="E45" s="154">
        <f t="shared" si="11"/>
        <v>180906.49322794075</v>
      </c>
      <c r="F45" s="154">
        <f t="shared" si="11"/>
        <v>180916.66487292328</v>
      </c>
      <c r="G45" s="154">
        <f t="shared" si="11"/>
        <v>180286.37174322316</v>
      </c>
      <c r="H45" s="154">
        <f t="shared" si="11"/>
        <v>175804.78079350456</v>
      </c>
      <c r="I45" s="154">
        <f t="shared" si="11"/>
        <v>173282.79826390464</v>
      </c>
      <c r="J45" s="159">
        <f t="shared" si="10"/>
        <v>1072028.1335799396</v>
      </c>
    </row>
    <row r="46" spans="2:10" s="37" customFormat="1" ht="13.5">
      <c r="B46" s="48"/>
      <c r="C46" s="160" t="s">
        <v>304</v>
      </c>
      <c r="D46" s="156">
        <f>($E$12*F801D!K35+$D$12*F801ENE!D35)*1</f>
        <v>180616.53514115364</v>
      </c>
      <c r="E46" s="156">
        <f>($E$12*F801D!L35+$D$12*F801ENE!E35)*1</f>
        <v>180691.91417495959</v>
      </c>
      <c r="F46" s="156">
        <f>($E$12*F801D!M35+$D$12*F801ENE!F35)*1</f>
        <v>180700.87119083444</v>
      </c>
      <c r="G46" s="156">
        <f>($E$12*F801D!N35+$D$12*F801ENE!G35)*1</f>
        <v>180072.52823642694</v>
      </c>
      <c r="H46" s="156">
        <f>($E$12*F801D!O35+$D$12*F801ENE!H35)*1</f>
        <v>175595.0844617548</v>
      </c>
      <c r="I46" s="156">
        <f>($E$12*F801D!P35+$D$12*F801ENE!I35)*1</f>
        <v>173077.26192252774</v>
      </c>
      <c r="J46" s="156">
        <f t="shared" si="10"/>
        <v>1070754.1951276571</v>
      </c>
    </row>
    <row r="47" spans="2:10" s="37" customFormat="1" ht="13.5">
      <c r="B47" s="48"/>
      <c r="C47" s="161" t="s">
        <v>306</v>
      </c>
      <c r="D47" s="156">
        <f>($E$12*F801D!K36+$D$12*F801ENE!D36)*1</f>
        <v>0</v>
      </c>
      <c r="E47" s="156">
        <f>($E$12*F801D!L36+$D$12*F801ENE!E36)*1</f>
        <v>0</v>
      </c>
      <c r="F47" s="156">
        <f>($E$12*F801D!M36+$D$12*F801ENE!F36)*1</f>
        <v>0</v>
      </c>
      <c r="G47" s="156">
        <f>($E$12*F801D!N36+$D$12*F801ENE!G36)*1</f>
        <v>0</v>
      </c>
      <c r="H47" s="156">
        <f>($E$12*F801D!O36+$D$12*F801ENE!H36)*1</f>
        <v>0</v>
      </c>
      <c r="I47" s="156">
        <f>($E$12*F801D!P36+$D$12*F801ENE!I36)*1</f>
        <v>0</v>
      </c>
      <c r="J47" s="156">
        <f>SUM(D47:I47)</f>
        <v>0</v>
      </c>
    </row>
    <row r="48" spans="2:10" s="37" customFormat="1" ht="13.5">
      <c r="B48" s="48"/>
      <c r="C48" s="160" t="s">
        <v>305</v>
      </c>
      <c r="D48" s="156">
        <f>($E$12*F801D!K37+$D$12*F801ENE!D37)*0.95</f>
        <v>214.48953728943977</v>
      </c>
      <c r="E48" s="156">
        <f>($E$12*F801D!L37+$D$12*F801ENE!E37)*0.95</f>
        <v>214.57905298117711</v>
      </c>
      <c r="F48" s="156">
        <f>($E$12*F801D!M37+$D$12*F801ENE!F37)*0.95</f>
        <v>215.79368208882855</v>
      </c>
      <c r="G48" s="156">
        <f>($E$12*F801D!N37+$D$12*F801ENE!G37)*0.95</f>
        <v>213.84350679624103</v>
      </c>
      <c r="H48" s="156">
        <f>($E$12*F801D!O37+$D$12*F801ENE!H37)*0.95</f>
        <v>209.69633174974365</v>
      </c>
      <c r="I48" s="156">
        <f>($E$12*F801D!P37+$D$12*F801ENE!I37)*0.95</f>
        <v>205.53634137690631</v>
      </c>
      <c r="J48" s="156">
        <f t="shared" si="10"/>
        <v>1273.9384522823366</v>
      </c>
    </row>
    <row r="49" spans="2:10" s="37" customFormat="1" ht="13.5">
      <c r="B49" s="48"/>
      <c r="C49" s="160" t="s">
        <v>307</v>
      </c>
      <c r="D49" s="156">
        <f>($E$12*F801D!K38+$D$12*F801ENE!D38)*0.5</f>
        <v>0</v>
      </c>
      <c r="E49" s="156">
        <f>($E$12*F801D!L38+$D$12*F801ENE!E38)*0.5</f>
        <v>0</v>
      </c>
      <c r="F49" s="156">
        <f>($E$12*F801D!M38+$D$12*F801ENE!F38)*0.5</f>
        <v>0</v>
      </c>
      <c r="G49" s="156">
        <f>($E$12*F801D!N38+$D$12*F801ENE!G38)*0.5</f>
        <v>0</v>
      </c>
      <c r="H49" s="156">
        <f>($E$12*F801D!O38+$D$12*F801ENE!H38)*0.5</f>
        <v>0</v>
      </c>
      <c r="I49" s="156">
        <f>($E$12*F801D!P38+$D$12*F801ENE!I38)*0.5</f>
        <v>0</v>
      </c>
      <c r="J49" s="156">
        <f t="shared" si="10"/>
        <v>0</v>
      </c>
    </row>
    <row r="50" spans="2:10" s="37" customFormat="1" ht="13.5">
      <c r="B50" s="48" t="s">
        <v>274</v>
      </c>
      <c r="C50" s="158" t="s">
        <v>632</v>
      </c>
      <c r="D50" s="154">
        <f t="shared" ref="D50:I50" si="12">SUBTOTAL(9,D51:D54)</f>
        <v>59515.145159096151</v>
      </c>
      <c r="E50" s="154">
        <f t="shared" si="12"/>
        <v>59539.983384098145</v>
      </c>
      <c r="F50" s="154">
        <f t="shared" si="12"/>
        <v>59662.271854056744</v>
      </c>
      <c r="G50" s="154">
        <f t="shared" si="12"/>
        <v>59335.888869648144</v>
      </c>
      <c r="H50" s="154">
        <f t="shared" si="12"/>
        <v>57976.486756001083</v>
      </c>
      <c r="I50" s="154">
        <f t="shared" si="12"/>
        <v>57030.871282122811</v>
      </c>
      <c r="J50" s="159">
        <f t="shared" si="10"/>
        <v>353060.64730502304</v>
      </c>
    </row>
    <row r="51" spans="2:10" s="37" customFormat="1" ht="13.5">
      <c r="B51" s="48"/>
      <c r="C51" s="160" t="s">
        <v>304</v>
      </c>
      <c r="D51" s="156">
        <f>($E$12*F801D!K40+$D$12*F801ENE!D40)*1</f>
        <v>59515.145159096151</v>
      </c>
      <c r="E51" s="156">
        <f>($E$12*F801D!L40+$D$12*F801ENE!E40)*1</f>
        <v>59539.983384098145</v>
      </c>
      <c r="F51" s="156">
        <f>($E$12*F801D!M40+$D$12*F801ENE!F40)*1</f>
        <v>59662.271854056744</v>
      </c>
      <c r="G51" s="156">
        <f>($E$12*F801D!N40+$D$12*F801ENE!G40)*1</f>
        <v>59335.888869648144</v>
      </c>
      <c r="H51" s="156">
        <f>($E$12*F801D!O40+$D$12*F801ENE!H40)*1</f>
        <v>57976.486756001083</v>
      </c>
      <c r="I51" s="156">
        <f>($E$12*F801D!P40+$D$12*F801ENE!I40)*1</f>
        <v>57030.871282122811</v>
      </c>
      <c r="J51" s="156">
        <f t="shared" si="10"/>
        <v>353060.64730502304</v>
      </c>
    </row>
    <row r="52" spans="2:10" s="37" customFormat="1" ht="13.5">
      <c r="B52" s="48"/>
      <c r="C52" s="161" t="s">
        <v>306</v>
      </c>
      <c r="D52" s="156">
        <f>($E$12*F801D!K41+$D$12*F801ENE!D41)*1</f>
        <v>0</v>
      </c>
      <c r="E52" s="156">
        <f>($E$12*F801D!L41+$D$12*F801ENE!E41)*1</f>
        <v>0</v>
      </c>
      <c r="F52" s="156">
        <f>($E$12*F801D!M41+$D$12*F801ENE!F41)*1</f>
        <v>0</v>
      </c>
      <c r="G52" s="156">
        <f>($E$12*F801D!N41+$D$12*F801ENE!G41)*1</f>
        <v>0</v>
      </c>
      <c r="H52" s="156">
        <f>($E$12*F801D!O41+$D$12*F801ENE!H41)*1</f>
        <v>0</v>
      </c>
      <c r="I52" s="156">
        <f>($E$12*F801D!P41+$D$12*F801ENE!I41)*1</f>
        <v>0</v>
      </c>
      <c r="J52" s="156">
        <f>SUM(D52:I52)</f>
        <v>0</v>
      </c>
    </row>
    <row r="53" spans="2:10" s="37" customFormat="1" ht="13.5">
      <c r="B53" s="48"/>
      <c r="C53" s="160" t="s">
        <v>305</v>
      </c>
      <c r="D53" s="156">
        <f>($E$12*F801D!K42+$D$12*F801ENE!D42)*0.95</f>
        <v>0</v>
      </c>
      <c r="E53" s="156">
        <f>($E$12*F801D!L42+$D$12*F801ENE!E42)*0.95</f>
        <v>0</v>
      </c>
      <c r="F53" s="156">
        <f>($E$12*F801D!M42+$D$12*F801ENE!F42)*0.95</f>
        <v>0</v>
      </c>
      <c r="G53" s="156">
        <f>($E$12*F801D!N42+$D$12*F801ENE!G42)*0.95</f>
        <v>0</v>
      </c>
      <c r="H53" s="156">
        <f>($E$12*F801D!O42+$D$12*F801ENE!H42)*0.95</f>
        <v>0</v>
      </c>
      <c r="I53" s="156">
        <f>($E$12*F801D!P42+$D$12*F801ENE!I42)*0.95</f>
        <v>0</v>
      </c>
      <c r="J53" s="156">
        <f t="shared" si="10"/>
        <v>0</v>
      </c>
    </row>
    <row r="54" spans="2:10" s="37" customFormat="1" ht="13.5">
      <c r="B54" s="48"/>
      <c r="C54" s="160" t="s">
        <v>307</v>
      </c>
      <c r="D54" s="156">
        <f>($E$12*F801D!K43+$D$12*F801ENE!D43)*0.5</f>
        <v>0</v>
      </c>
      <c r="E54" s="156">
        <f>($E$12*F801D!L43+$D$12*F801ENE!E43)*0.5</f>
        <v>0</v>
      </c>
      <c r="F54" s="156">
        <f>($E$12*F801D!M43+$D$12*F801ENE!F43)*0.5</f>
        <v>0</v>
      </c>
      <c r="G54" s="156">
        <f>($E$12*F801D!N43+$D$12*F801ENE!G43)*0.5</f>
        <v>0</v>
      </c>
      <c r="H54" s="156">
        <f>($E$12*F801D!O43+$D$12*F801ENE!H43)*0.5</f>
        <v>0</v>
      </c>
      <c r="I54" s="156">
        <f>($E$12*F801D!P43+$D$12*F801ENE!I43)*0.5</f>
        <v>0</v>
      </c>
      <c r="J54" s="156">
        <f t="shared" si="10"/>
        <v>0</v>
      </c>
    </row>
    <row r="55" spans="2:10" s="37" customFormat="1" ht="13.5">
      <c r="B55" s="48" t="s">
        <v>274</v>
      </c>
      <c r="C55" s="158" t="s">
        <v>633</v>
      </c>
      <c r="D55" s="154">
        <f t="shared" ref="D55:I55" si="13">SUBTOTAL(9,D56:D59)</f>
        <v>62409.388839042622</v>
      </c>
      <c r="E55" s="154">
        <f t="shared" si="13"/>
        <v>62435.434956179291</v>
      </c>
      <c r="F55" s="154">
        <f t="shared" si="13"/>
        <v>62590.230765626577</v>
      </c>
      <c r="G55" s="154">
        <f t="shared" si="13"/>
        <v>62221.415249461366</v>
      </c>
      <c r="H55" s="154">
        <f t="shared" si="13"/>
        <v>60821.714833704609</v>
      </c>
      <c r="I55" s="154">
        <f t="shared" si="13"/>
        <v>59804.303797978762</v>
      </c>
      <c r="J55" s="159">
        <f t="shared" si="10"/>
        <v>370282.48844199325</v>
      </c>
    </row>
    <row r="56" spans="2:10" s="37" customFormat="1" ht="13.5">
      <c r="B56" s="48"/>
      <c r="C56" s="160" t="s">
        <v>304</v>
      </c>
      <c r="D56" s="156">
        <f>($E$12*F801D!K45+$D$12*F801ENE!D45)*1</f>
        <v>62409.388839042622</v>
      </c>
      <c r="E56" s="156">
        <f>($E$12*F801D!L45+$D$12*F801ENE!E45)*1</f>
        <v>62435.434956179291</v>
      </c>
      <c r="F56" s="156">
        <f>($E$12*F801D!M45+$D$12*F801ENE!F45)*1</f>
        <v>62590.230765626577</v>
      </c>
      <c r="G56" s="156">
        <f>($E$12*F801D!N45+$D$12*F801ENE!G45)*1</f>
        <v>62221.415249461366</v>
      </c>
      <c r="H56" s="156">
        <f>($E$12*F801D!O45+$D$12*F801ENE!H45)*1</f>
        <v>60821.714833704609</v>
      </c>
      <c r="I56" s="156">
        <f>($E$12*F801D!P45+$D$12*F801ENE!I45)*1</f>
        <v>59804.303797978762</v>
      </c>
      <c r="J56" s="156">
        <f t="shared" si="10"/>
        <v>370282.48844199325</v>
      </c>
    </row>
    <row r="57" spans="2:10" s="37" customFormat="1" ht="13.5">
      <c r="B57" s="48"/>
      <c r="C57" s="161" t="s">
        <v>306</v>
      </c>
      <c r="D57" s="156">
        <f>($E$12*F801D!K46+$D$12*F801ENE!D46)*1</f>
        <v>0</v>
      </c>
      <c r="E57" s="156">
        <f>($E$12*F801D!L46+$D$12*F801ENE!E46)*1</f>
        <v>0</v>
      </c>
      <c r="F57" s="156">
        <f>($E$12*F801D!M46+$D$12*F801ENE!F46)*1</f>
        <v>0</v>
      </c>
      <c r="G57" s="156">
        <f>($E$12*F801D!N46+$D$12*F801ENE!G46)*1</f>
        <v>0</v>
      </c>
      <c r="H57" s="156">
        <f>($E$12*F801D!O46+$D$12*F801ENE!H46)*1</f>
        <v>0</v>
      </c>
      <c r="I57" s="156">
        <f>($E$12*F801D!P46+$D$12*F801ENE!I46)*1</f>
        <v>0</v>
      </c>
      <c r="J57" s="156">
        <f>SUM(D57:I57)</f>
        <v>0</v>
      </c>
    </row>
    <row r="58" spans="2:10" s="37" customFormat="1" ht="13.5">
      <c r="B58" s="48"/>
      <c r="C58" s="160" t="s">
        <v>305</v>
      </c>
      <c r="D58" s="156">
        <f>($E$12*F801D!K47+$D$12*F801ENE!D47)*0.95</f>
        <v>0</v>
      </c>
      <c r="E58" s="156">
        <f>($E$12*F801D!L47+$D$12*F801ENE!E47)*0.95</f>
        <v>0</v>
      </c>
      <c r="F58" s="156">
        <f>($E$12*F801D!M47+$D$12*F801ENE!F47)*0.95</f>
        <v>0</v>
      </c>
      <c r="G58" s="156">
        <f>($E$12*F801D!N47+$D$12*F801ENE!G47)*0.95</f>
        <v>0</v>
      </c>
      <c r="H58" s="156">
        <f>($E$12*F801D!O47+$D$12*F801ENE!H47)*0.95</f>
        <v>0</v>
      </c>
      <c r="I58" s="156">
        <f>($E$12*F801D!P47+$D$12*F801ENE!I47)*0.95</f>
        <v>0</v>
      </c>
      <c r="J58" s="156">
        <f t="shared" si="10"/>
        <v>0</v>
      </c>
    </row>
    <row r="59" spans="2:10" s="37" customFormat="1" ht="13.5">
      <c r="B59" s="48"/>
      <c r="C59" s="160" t="s">
        <v>307</v>
      </c>
      <c r="D59" s="156">
        <f>($E$12*F801D!K48+$D$12*F801ENE!D48)*0.5</f>
        <v>0</v>
      </c>
      <c r="E59" s="156">
        <f>($E$12*F801D!L48+$D$12*F801ENE!E48)*0.5</f>
        <v>0</v>
      </c>
      <c r="F59" s="156">
        <f>($E$12*F801D!M48+$D$12*F801ENE!F48)*0.5</f>
        <v>0</v>
      </c>
      <c r="G59" s="156">
        <f>($E$12*F801D!N48+$D$12*F801ENE!G48)*0.5</f>
        <v>0</v>
      </c>
      <c r="H59" s="156">
        <f>($E$12*F801D!O48+$D$12*F801ENE!H48)*0.5</f>
        <v>0</v>
      </c>
      <c r="I59" s="156">
        <f>($E$12*F801D!P48+$D$12*F801ENE!I48)*0.5</f>
        <v>0</v>
      </c>
      <c r="J59" s="156">
        <f t="shared" si="10"/>
        <v>0</v>
      </c>
    </row>
    <row r="60" spans="2:10" s="37" customFormat="1" ht="13.5">
      <c r="B60" s="48"/>
      <c r="C60" s="157"/>
      <c r="D60" s="156"/>
      <c r="E60" s="156"/>
      <c r="F60" s="156"/>
      <c r="G60" s="156"/>
      <c r="H60" s="156"/>
      <c r="I60" s="156"/>
      <c r="J60" s="156"/>
    </row>
    <row r="61" spans="2:10" s="37" customFormat="1" ht="13.5">
      <c r="B61" s="48" t="s">
        <v>1176</v>
      </c>
      <c r="C61" s="158" t="s">
        <v>1176</v>
      </c>
      <c r="D61" s="154">
        <f t="shared" ref="D61:I61" si="14">SUBTOTAL(9,D62:D67)</f>
        <v>6.33</v>
      </c>
      <c r="E61" s="154">
        <f t="shared" si="14"/>
        <v>6.33</v>
      </c>
      <c r="F61" s="154">
        <f t="shared" si="14"/>
        <v>6.33</v>
      </c>
      <c r="G61" s="154">
        <f t="shared" si="14"/>
        <v>6.33</v>
      </c>
      <c r="H61" s="154">
        <f t="shared" si="14"/>
        <v>6.33</v>
      </c>
      <c r="I61" s="154">
        <f t="shared" si="14"/>
        <v>6.33</v>
      </c>
      <c r="J61" s="159">
        <f>SUM(D61:I61)</f>
        <v>37.979999999999997</v>
      </c>
    </row>
    <row r="62" spans="2:10" s="37" customFormat="1" ht="13.5">
      <c r="B62" s="48"/>
      <c r="C62" s="160" t="s">
        <v>304</v>
      </c>
      <c r="D62" s="156">
        <f>($D$15*(F801ENE!D51))*1</f>
        <v>6.33</v>
      </c>
      <c r="E62" s="156">
        <f>($D$15*(F801ENE!E51))*1</f>
        <v>6.33</v>
      </c>
      <c r="F62" s="156">
        <f>($D$15*(F801ENE!F51))*1</f>
        <v>6.33</v>
      </c>
      <c r="G62" s="156">
        <f>($D$15*(F801ENE!G51))*1</f>
        <v>6.33</v>
      </c>
      <c r="H62" s="156">
        <f>($D$15*(F801ENE!H51))*1</f>
        <v>6.33</v>
      </c>
      <c r="I62" s="156">
        <f>($D$15*(F801ENE!I51))*1</f>
        <v>6.33</v>
      </c>
      <c r="J62" s="156">
        <f t="shared" si="10"/>
        <v>37.979999999999997</v>
      </c>
    </row>
    <row r="63" spans="2:10" s="37" customFormat="1" ht="13.5">
      <c r="B63" s="48"/>
      <c r="C63" s="162" t="s">
        <v>642</v>
      </c>
      <c r="D63" s="156">
        <f>($D$15*(F801ENE!D52))*0.75</f>
        <v>0</v>
      </c>
      <c r="E63" s="156">
        <f>($D$15*(F801ENE!E52))*0.75</f>
        <v>0</v>
      </c>
      <c r="F63" s="156">
        <f>($D$15*(F801ENE!F52))*0.75</f>
        <v>0</v>
      </c>
      <c r="G63" s="156">
        <f>($D$15*(F801ENE!G52))*0.75</f>
        <v>0</v>
      </c>
      <c r="H63" s="156">
        <f>($D$15*(F801ENE!H52))*0.75</f>
        <v>0</v>
      </c>
      <c r="I63" s="156">
        <f>($D$15*(F801ENE!I52))*0.75</f>
        <v>0</v>
      </c>
      <c r="J63" s="156">
        <f t="shared" si="10"/>
        <v>0</v>
      </c>
    </row>
    <row r="64" spans="2:10" s="37" customFormat="1" ht="13.5">
      <c r="B64" s="48"/>
      <c r="C64" s="162" t="s">
        <v>1177</v>
      </c>
      <c r="D64" s="156">
        <f>($D$15*(F801ENE!D53))*1</f>
        <v>0</v>
      </c>
      <c r="E64" s="156">
        <f>($D$15*(F801ENE!E53))*1</f>
        <v>0</v>
      </c>
      <c r="F64" s="156">
        <f>($D$15*(F801ENE!F53))*1</f>
        <v>0</v>
      </c>
      <c r="G64" s="156">
        <f>($D$15*(F801ENE!G53))*1</f>
        <v>0</v>
      </c>
      <c r="H64" s="156">
        <f>($D$15*(F801ENE!H53))*1</f>
        <v>0</v>
      </c>
      <c r="I64" s="156">
        <f>($D$15*(F801ENE!I53))*1</f>
        <v>0</v>
      </c>
      <c r="J64" s="156">
        <f t="shared" si="10"/>
        <v>0</v>
      </c>
    </row>
    <row r="65" spans="2:10" s="37" customFormat="1" ht="13.5">
      <c r="B65" s="48"/>
      <c r="C65" s="160" t="s">
        <v>305</v>
      </c>
      <c r="D65" s="156">
        <f>($D$15*(F801ENE!D54))*0.95</f>
        <v>0</v>
      </c>
      <c r="E65" s="156">
        <f>($D$15*(F801ENE!E54))*0.95</f>
        <v>0</v>
      </c>
      <c r="F65" s="156">
        <f>($D$15*(F801ENE!F54))*0.95</f>
        <v>0</v>
      </c>
      <c r="G65" s="156">
        <f>($D$15*(F801ENE!G54))*0.95</f>
        <v>0</v>
      </c>
      <c r="H65" s="156">
        <f>($D$15*(F801ENE!H54))*0.95</f>
        <v>0</v>
      </c>
      <c r="I65" s="156">
        <f>($D$15*(F801ENE!I54))*0.95</f>
        <v>0</v>
      </c>
      <c r="J65" s="156">
        <f t="shared" si="10"/>
        <v>0</v>
      </c>
    </row>
    <row r="66" spans="2:10" s="37" customFormat="1" ht="13.5">
      <c r="B66" s="48"/>
      <c r="C66" s="160" t="s">
        <v>307</v>
      </c>
      <c r="D66" s="156">
        <f>($D$15*(F801ENE!D55))*0.5</f>
        <v>0</v>
      </c>
      <c r="E66" s="156">
        <f>($D$15*(F801ENE!E55))*0.5</f>
        <v>0</v>
      </c>
      <c r="F66" s="156">
        <f>($D$15*(F801ENE!F55))*0.5</f>
        <v>0</v>
      </c>
      <c r="G66" s="156">
        <f>($D$15*(F801ENE!G55))*0.5</f>
        <v>0</v>
      </c>
      <c r="H66" s="156">
        <f>($D$15*(F801ENE!H55))*0.5</f>
        <v>0</v>
      </c>
      <c r="I66" s="156">
        <f>($D$15*(F801ENE!I55))*0.5</f>
        <v>0</v>
      </c>
      <c r="J66" s="156">
        <f t="shared" si="10"/>
        <v>0</v>
      </c>
    </row>
    <row r="67" spans="2:10" s="37" customFormat="1" ht="13.5">
      <c r="B67" s="48"/>
      <c r="C67" s="160" t="s">
        <v>624</v>
      </c>
      <c r="D67" s="156">
        <f>($D$15*(F801ENE!D56))*0</f>
        <v>0</v>
      </c>
      <c r="E67" s="156">
        <f>($D$15*(F801ENE!E56))*0</f>
        <v>0</v>
      </c>
      <c r="F67" s="156">
        <f>($D$15*(F801ENE!F56))*0</f>
        <v>0</v>
      </c>
      <c r="G67" s="156">
        <f>($D$15*(F801ENE!G56))*0</f>
        <v>0</v>
      </c>
      <c r="H67" s="156">
        <f>($D$15*(F801ENE!H56))*0</f>
        <v>0</v>
      </c>
      <c r="I67" s="156">
        <f>($D$15*(F801ENE!I56))*0</f>
        <v>0</v>
      </c>
      <c r="J67" s="156">
        <f t="shared" si="10"/>
        <v>0</v>
      </c>
    </row>
    <row r="68" spans="2:10" s="37" customFormat="1" ht="13.5">
      <c r="B68" s="48" t="s">
        <v>751</v>
      </c>
      <c r="C68" s="158" t="s">
        <v>634</v>
      </c>
      <c r="D68" s="154">
        <f t="shared" ref="D68:I68" si="15">SUBTOTAL(9,D69:D73)</f>
        <v>521129.71218420204</v>
      </c>
      <c r="E68" s="154">
        <f t="shared" si="15"/>
        <v>521347.20469741552</v>
      </c>
      <c r="F68" s="154">
        <f t="shared" si="15"/>
        <v>511500.23814542184</v>
      </c>
      <c r="G68" s="154">
        <f t="shared" si="15"/>
        <v>519560.07905227563</v>
      </c>
      <c r="H68" s="154">
        <f t="shared" si="15"/>
        <v>497047.3785756437</v>
      </c>
      <c r="I68" s="154">
        <f t="shared" si="15"/>
        <v>499376.50844399119</v>
      </c>
      <c r="J68" s="159">
        <f t="shared" si="10"/>
        <v>3069961.1210989496</v>
      </c>
    </row>
    <row r="69" spans="2:10" s="37" customFormat="1" ht="13.5">
      <c r="B69" s="48"/>
      <c r="C69" s="160" t="s">
        <v>304</v>
      </c>
      <c r="D69" s="156">
        <f>($D$14*(F801ENE!D66))*1</f>
        <v>368282.37286491599</v>
      </c>
      <c r="E69" s="156">
        <f>($D$14*(F801ENE!E66))*1</f>
        <v>368436.07562184433</v>
      </c>
      <c r="F69" s="156">
        <f>($D$14*(F801ENE!F66))*1</f>
        <v>361477.18823734915</v>
      </c>
      <c r="G69" s="156">
        <f>($D$14*(F801ENE!G66))*1</f>
        <v>367173.10737260687</v>
      </c>
      <c r="H69" s="156">
        <f>($D$14*(F801ENE!H66))*1</f>
        <v>351263.2993611198</v>
      </c>
      <c r="I69" s="156">
        <f>($D$14*(F801ENE!I66))*1</f>
        <v>352909.30398316379</v>
      </c>
      <c r="J69" s="156">
        <f t="shared" si="10"/>
        <v>2169541.3474409999</v>
      </c>
    </row>
    <row r="70" spans="2:10" s="37" customFormat="1" ht="13.5">
      <c r="B70" s="48"/>
      <c r="C70" s="162" t="s">
        <v>644</v>
      </c>
      <c r="D70" s="156">
        <f>($D$14*(F801ENE!D67))*0.75</f>
        <v>152814.79307711628</v>
      </c>
      <c r="E70" s="156">
        <f>($D$14*(F801ENE!E67))*0.75</f>
        <v>152878.56925045725</v>
      </c>
      <c r="F70" s="156">
        <f>($D$14*(F801ENE!F67))*0.75</f>
        <v>149991.10505031393</v>
      </c>
      <c r="G70" s="156">
        <f>($D$14*(F801ENE!G67))*0.75</f>
        <v>152354.52346496057</v>
      </c>
      <c r="H70" s="156">
        <f>($D$14*(F801ENE!H67))*0.75</f>
        <v>145753.03697350255</v>
      </c>
      <c r="I70" s="156">
        <f>($D$14*(F801ENE!I67))*0.75</f>
        <v>146436.01675989942</v>
      </c>
      <c r="J70" s="156">
        <f>SUM(D70:I70)</f>
        <v>900228.04457625002</v>
      </c>
    </row>
    <row r="71" spans="2:10" s="37" customFormat="1" ht="13.5">
      <c r="B71" s="48"/>
      <c r="C71" s="160" t="s">
        <v>305</v>
      </c>
      <c r="D71" s="156">
        <f>($D$14*(F801ENE!D68))*0.95</f>
        <v>31.407945011228989</v>
      </c>
      <c r="E71" s="156">
        <f>($D$14*(F801ENE!E68))*0.95</f>
        <v>31.421052894994595</v>
      </c>
      <c r="F71" s="156">
        <f>($D$14*(F801ENE!F68))*0.95</f>
        <v>30.827593878404297</v>
      </c>
      <c r="G71" s="156">
        <f>($D$14*(F801ENE!G68))*0.95</f>
        <v>31.313346037020832</v>
      </c>
      <c r="H71" s="156">
        <f>($D$14*(F801ENE!H68))*0.95</f>
        <v>29.956545948881111</v>
      </c>
      <c r="I71" s="156">
        <f>($D$14*(F801ENE!I68))*0.95</f>
        <v>30.096918429470144</v>
      </c>
      <c r="J71" s="156">
        <f t="shared" si="10"/>
        <v>185.02340219999996</v>
      </c>
    </row>
    <row r="72" spans="2:10" s="37" customFormat="1" ht="13.5">
      <c r="B72" s="48"/>
      <c r="C72" s="160" t="s">
        <v>307</v>
      </c>
      <c r="D72" s="156">
        <f>($D$14*(F801ENE!D69))*0.5</f>
        <v>1.1382971586008677</v>
      </c>
      <c r="E72" s="156">
        <f>($D$14*(F801ENE!E69))*0.5</f>
        <v>1.1387722188711378</v>
      </c>
      <c r="F72" s="156">
        <f>($D$14*(F801ENE!F69))*0.5</f>
        <v>1.117263880388971</v>
      </c>
      <c r="G72" s="156">
        <f>($D$14*(F801ENE!G69))*0.5</f>
        <v>1.1348686712067004</v>
      </c>
      <c r="H72" s="156">
        <f>($D$14*(F801ENE!H69))*0.5</f>
        <v>1.0856950724702441</v>
      </c>
      <c r="I72" s="156">
        <f>($D$14*(F801ENE!I69))*0.5</f>
        <v>1.0907824984620793</v>
      </c>
      <c r="J72" s="156">
        <f t="shared" si="10"/>
        <v>6.7056795000000005</v>
      </c>
    </row>
    <row r="73" spans="2:10" s="37" customFormat="1" ht="13.5">
      <c r="B73" s="48"/>
      <c r="C73" s="160" t="s">
        <v>624</v>
      </c>
      <c r="D73" s="156">
        <f>($D$14*(F801ENE!D70))*0</f>
        <v>0</v>
      </c>
      <c r="E73" s="156">
        <f>($D$14*(F801ENE!E70))*0</f>
        <v>0</v>
      </c>
      <c r="F73" s="156">
        <f>($D$14*(F801ENE!F70))*0</f>
        <v>0</v>
      </c>
      <c r="G73" s="156">
        <f>($D$14*(F801ENE!G70))*0</f>
        <v>0</v>
      </c>
      <c r="H73" s="156">
        <f>($D$14*(F801ENE!H70))*0</f>
        <v>0</v>
      </c>
      <c r="I73" s="156">
        <f>($D$14*(F801ENE!I70))*0</f>
        <v>0</v>
      </c>
      <c r="J73" s="156">
        <f t="shared" si="10"/>
        <v>0</v>
      </c>
    </row>
    <row r="74" spans="2:10" s="37" customFormat="1" ht="13.5">
      <c r="B74" s="48" t="s">
        <v>750</v>
      </c>
      <c r="C74" s="158" t="s">
        <v>635</v>
      </c>
      <c r="D74" s="154">
        <f t="shared" ref="D74:I74" si="16">SUBTOTAL(9,D75:D80)</f>
        <v>196060.26314474712</v>
      </c>
      <c r="E74" s="154">
        <f t="shared" si="16"/>
        <v>196142.08750923316</v>
      </c>
      <c r="F74" s="154">
        <f t="shared" si="16"/>
        <v>192437.4920345303</v>
      </c>
      <c r="G74" s="154">
        <f t="shared" si="16"/>
        <v>195469.74059480499</v>
      </c>
      <c r="H74" s="154">
        <f t="shared" si="16"/>
        <v>187000.08165276391</v>
      </c>
      <c r="I74" s="154">
        <f t="shared" si="16"/>
        <v>187876.33972927055</v>
      </c>
      <c r="J74" s="159">
        <f t="shared" si="10"/>
        <v>1154986.0046653501</v>
      </c>
    </row>
    <row r="75" spans="2:10" s="37" customFormat="1" ht="13.5">
      <c r="B75" s="48"/>
      <c r="C75" s="160" t="s">
        <v>304</v>
      </c>
      <c r="D75" s="156">
        <f>($D$14*(F801ENE!D72))*1</f>
        <v>141068.80460275931</v>
      </c>
      <c r="E75" s="156">
        <f>($D$14*(F801ENE!E72))*1</f>
        <v>141127.67867086612</v>
      </c>
      <c r="F75" s="156">
        <f>($D$14*(F801ENE!F72))*1</f>
        <v>138462.1571277919</v>
      </c>
      <c r="G75" s="156">
        <f>($D$14*(F801ENE!G72))*1</f>
        <v>140643.91325111501</v>
      </c>
      <c r="H75" s="156">
        <f>($D$14*(F801ENE!H72))*1</f>
        <v>134549.84480918545</v>
      </c>
      <c r="I75" s="156">
        <f>($D$14*(F801ENE!I72))*1</f>
        <v>135180.32789328214</v>
      </c>
      <c r="J75" s="156">
        <f t="shared" si="10"/>
        <v>831032.72635500005</v>
      </c>
    </row>
    <row r="76" spans="2:10" s="37" customFormat="1" ht="13.5">
      <c r="B76" s="48"/>
      <c r="C76" s="162" t="s">
        <v>642</v>
      </c>
      <c r="D76" s="156">
        <f>($D$14*(F801ENE!D73))*0.75</f>
        <v>44394.365219946245</v>
      </c>
      <c r="E76" s="156">
        <f>($D$14*(F801ENE!E73))*0.75</f>
        <v>44412.892894359291</v>
      </c>
      <c r="F76" s="156">
        <f>($D$14*(F801ENE!F73))*0.75</f>
        <v>43574.053030237003</v>
      </c>
      <c r="G76" s="156">
        <f>($D$14*(F801ENE!G73))*0.75</f>
        <v>44260.651874201154</v>
      </c>
      <c r="H76" s="156">
        <f>($D$14*(F801ENE!H73))*0.75</f>
        <v>42342.847999360092</v>
      </c>
      <c r="I76" s="156">
        <f>($D$14*(F801ENE!I73))*0.75</f>
        <v>42541.261081396224</v>
      </c>
      <c r="J76" s="156">
        <f>SUM(D76:I76)</f>
        <v>261526.07209949999</v>
      </c>
    </row>
    <row r="77" spans="2:10" s="37" customFormat="1" ht="13.5">
      <c r="B77" s="48"/>
      <c r="C77" s="162" t="s">
        <v>1177</v>
      </c>
      <c r="D77" s="156">
        <f>($D$14*(F801ENE!D74))*1</f>
        <v>10564.565928850041</v>
      </c>
      <c r="E77" s="156">
        <f>($D$14*(F801ENE!E74))*1</f>
        <v>10568.974975738654</v>
      </c>
      <c r="F77" s="156">
        <f>($D$14*(F801ENE!F74))*1</f>
        <v>10369.355519432387</v>
      </c>
      <c r="G77" s="156">
        <f>($D$14*(F801ENE!G74))*1</f>
        <v>10532.746046986827</v>
      </c>
      <c r="H77" s="156">
        <f>($D$14*(F801ENE!H74))*1</f>
        <v>10076.364581141259</v>
      </c>
      <c r="I77" s="156">
        <f>($D$14*(F801ENE!I74))*1</f>
        <v>10123.581115850833</v>
      </c>
      <c r="J77" s="156">
        <f>SUM(D77:I77)</f>
        <v>62235.588168000002</v>
      </c>
    </row>
    <row r="78" spans="2:10" s="37" customFormat="1" ht="13.5">
      <c r="B78" s="48"/>
      <c r="C78" s="160" t="s">
        <v>305</v>
      </c>
      <c r="D78" s="156">
        <f>($D$14*(F801ENE!D75))*0.95</f>
        <v>31.013248537488373</v>
      </c>
      <c r="E78" s="156">
        <f>($D$14*(F801ENE!E75))*0.95</f>
        <v>31.026191697471553</v>
      </c>
      <c r="F78" s="156">
        <f>($D$14*(F801ENE!F75))*0.95</f>
        <v>30.440190544841286</v>
      </c>
      <c r="G78" s="156">
        <f>($D$14*(F801ENE!G75))*0.95</f>
        <v>30.91983836698979</v>
      </c>
      <c r="H78" s="156">
        <f>($D$14*(F801ENE!H75))*0.95</f>
        <v>29.580088875766492</v>
      </c>
      <c r="I78" s="156">
        <f>($D$14*(F801ENE!I75))*0.95</f>
        <v>29.718697327442495</v>
      </c>
      <c r="J78" s="156">
        <f t="shared" si="10"/>
        <v>182.69825535000001</v>
      </c>
    </row>
    <row r="79" spans="2:10" s="37" customFormat="1" ht="13.5">
      <c r="B79" s="48"/>
      <c r="C79" s="160" t="s">
        <v>307</v>
      </c>
      <c r="D79" s="156">
        <f>($D$14*(F801ENE!D76))*0.5</f>
        <v>1.5141446540314873</v>
      </c>
      <c r="E79" s="156">
        <f>($D$14*(F801ENE!E76))*0.5</f>
        <v>1.5147765715963666</v>
      </c>
      <c r="F79" s="156">
        <f>($D$14*(F801ENE!F76))*0.5</f>
        <v>1.4861665241374924</v>
      </c>
      <c r="G79" s="156">
        <f>($D$14*(F801ENE!G76))*0.5</f>
        <v>1.5095841349964811</v>
      </c>
      <c r="H79" s="156">
        <f>($D$14*(F801ENE!H76))*0.5</f>
        <v>1.4441742013216825</v>
      </c>
      <c r="I79" s="156">
        <f>($D$14*(F801ENE!I76))*0.5</f>
        <v>1.4509414139164902</v>
      </c>
      <c r="J79" s="156">
        <f t="shared" si="10"/>
        <v>8.9197875</v>
      </c>
    </row>
    <row r="80" spans="2:10" s="37" customFormat="1" ht="13.5">
      <c r="B80" s="48"/>
      <c r="C80" s="160" t="s">
        <v>624</v>
      </c>
      <c r="D80" s="156">
        <f>($D$14*(F801ENE!D77))*0</f>
        <v>0</v>
      </c>
      <c r="E80" s="156">
        <f>($D$14*(F801ENE!E77))*0</f>
        <v>0</v>
      </c>
      <c r="F80" s="156">
        <f>($D$14*(F801ENE!F77))*0</f>
        <v>0</v>
      </c>
      <c r="G80" s="156">
        <f>($D$14*(F801ENE!G77))*0</f>
        <v>0</v>
      </c>
      <c r="H80" s="156">
        <f>($D$14*(F801ENE!H77))*0</f>
        <v>0</v>
      </c>
      <c r="I80" s="156">
        <f>($D$14*(F801ENE!I77))*0</f>
        <v>0</v>
      </c>
      <c r="J80" s="156">
        <f t="shared" si="10"/>
        <v>0</v>
      </c>
    </row>
    <row r="81" spans="2:10" s="37" customFormat="1" ht="13.5">
      <c r="B81" s="48" t="s">
        <v>749</v>
      </c>
      <c r="C81" s="158" t="s">
        <v>636</v>
      </c>
      <c r="D81" s="154">
        <f t="shared" ref="D81:I81" si="17">SUBTOTAL(9,D82:D87)</f>
        <v>193935.31814102962</v>
      </c>
      <c r="E81" s="154">
        <f t="shared" si="17"/>
        <v>194016.25567474382</v>
      </c>
      <c r="F81" s="154">
        <f t="shared" si="17"/>
        <v>190351.81143476078</v>
      </c>
      <c r="G81" s="154">
        <f t="shared" si="17"/>
        <v>193351.19580662306</v>
      </c>
      <c r="H81" s="154">
        <f t="shared" si="17"/>
        <v>184973.33292342332</v>
      </c>
      <c r="I81" s="154">
        <f t="shared" si="17"/>
        <v>185840.09391881942</v>
      </c>
      <c r="J81" s="159">
        <f t="shared" si="10"/>
        <v>1142468.0078994001</v>
      </c>
    </row>
    <row r="82" spans="2:10" s="37" customFormat="1" ht="13.5">
      <c r="B82" s="48"/>
      <c r="C82" s="160" t="s">
        <v>304</v>
      </c>
      <c r="D82" s="156">
        <f>($D$14*(F801ENE!D79))*1</f>
        <v>176574.45183847757</v>
      </c>
      <c r="E82" s="156">
        <f>($D$14*(F801ENE!E79))*1</f>
        <v>176648.14393739865</v>
      </c>
      <c r="F82" s="156">
        <f>($D$14*(F801ENE!F79))*1</f>
        <v>173311.73652502039</v>
      </c>
      <c r="G82" s="156">
        <f>($D$14*(F801ENE!G79))*1</f>
        <v>176042.61946264672</v>
      </c>
      <c r="H82" s="156">
        <f>($D$14*(F801ENE!H79))*1</f>
        <v>168414.73321501046</v>
      </c>
      <c r="I82" s="156">
        <f>($D$14*(F801ENE!I79))*1</f>
        <v>169203.90276444625</v>
      </c>
      <c r="J82" s="156">
        <f t="shared" si="10"/>
        <v>1040195.587743</v>
      </c>
    </row>
    <row r="83" spans="2:10" s="37" customFormat="1" ht="13.5">
      <c r="B83" s="48"/>
      <c r="C83" s="162" t="s">
        <v>642</v>
      </c>
      <c r="D83" s="156">
        <f>($D$14*(F801ENE!D80))*0.75</f>
        <v>0</v>
      </c>
      <c r="E83" s="156">
        <f>($D$14*(F801ENE!E80))*0.75</f>
        <v>0</v>
      </c>
      <c r="F83" s="156">
        <f>($D$14*(F801ENE!F80))*0.75</f>
        <v>0</v>
      </c>
      <c r="G83" s="156">
        <f>($D$14*(F801ENE!G80))*0.75</f>
        <v>0</v>
      </c>
      <c r="H83" s="156">
        <f>($D$14*(F801ENE!H80))*0.75</f>
        <v>0</v>
      </c>
      <c r="I83" s="156">
        <f>($D$14*(F801ENE!I80))*0.75</f>
        <v>0</v>
      </c>
      <c r="J83" s="156">
        <f>SUM(D83:I83)</f>
        <v>0</v>
      </c>
    </row>
    <row r="84" spans="2:10" s="37" customFormat="1" ht="13.5">
      <c r="B84" s="48"/>
      <c r="C84" s="162" t="s">
        <v>1177</v>
      </c>
      <c r="D84" s="156">
        <f>($D$14*(F801ENE!D81))*1</f>
        <v>17237.969152657646</v>
      </c>
      <c r="E84" s="156">
        <f>($D$14*(F801ENE!E81))*1</f>
        <v>17245.163297194238</v>
      </c>
      <c r="F84" s="156">
        <f>($D$14*(F801ENE!F81))*1</f>
        <v>16919.448634305831</v>
      </c>
      <c r="G84" s="156">
        <f>($D$14*(F801ENE!G81))*1</f>
        <v>17186.049353425631</v>
      </c>
      <c r="H84" s="156">
        <f>($D$14*(F801ENE!H81))*1</f>
        <v>16441.381784206635</v>
      </c>
      <c r="I84" s="156">
        <f>($D$14*(F801ENE!I81))*1</f>
        <v>16518.423962210025</v>
      </c>
      <c r="J84" s="156">
        <f>SUM(D84:I84)</f>
        <v>101548.43618400001</v>
      </c>
    </row>
    <row r="85" spans="2:10" s="37" customFormat="1" ht="13.5">
      <c r="B85" s="48"/>
      <c r="C85" s="160" t="s">
        <v>305</v>
      </c>
      <c r="D85" s="156">
        <f>($D$14*(F801ENE!D82))*0.95</f>
        <v>122.38601994205713</v>
      </c>
      <c r="E85" s="156">
        <f>($D$14*(F801ENE!E82))*0.95</f>
        <v>122.43709688209131</v>
      </c>
      <c r="F85" s="156">
        <f>($D$14*(F801ENE!F82))*0.95</f>
        <v>120.12459006213713</v>
      </c>
      <c r="G85" s="156">
        <f>($D$14*(F801ENE!G82))*0.95</f>
        <v>122.01740009316863</v>
      </c>
      <c r="H85" s="156">
        <f>($D$14*(F801ENE!H82))*0.95</f>
        <v>116.73041418609685</v>
      </c>
      <c r="I85" s="156">
        <f>($D$14*(F801ENE!I82))*0.95</f>
        <v>117.27739773444883</v>
      </c>
      <c r="J85" s="156">
        <f t="shared" si="10"/>
        <v>720.97291889999997</v>
      </c>
    </row>
    <row r="86" spans="2:10" s="37" customFormat="1" ht="13.5">
      <c r="B86" s="48"/>
      <c r="C86" s="160" t="s">
        <v>307</v>
      </c>
      <c r="D86" s="156">
        <f>($D$14*(F801ENE!D83))*0.5</f>
        <v>0.51112995237025527</v>
      </c>
      <c r="E86" s="156">
        <f>($D$14*(F801ENE!E83))*0.5</f>
        <v>0.51134326884168935</v>
      </c>
      <c r="F86" s="156">
        <f>($D$14*(F801ENE!F83))*0.5</f>
        <v>0.50168537244716094</v>
      </c>
      <c r="G86" s="156">
        <f>($D$14*(F801ENE!G83))*0.5</f>
        <v>0.50959045753339149</v>
      </c>
      <c r="H86" s="156">
        <f>($D$14*(F801ENE!H83))*0.5</f>
        <v>0.48751002010971178</v>
      </c>
      <c r="I86" s="156">
        <f>($D$14*(F801ENE!I83))*0.5</f>
        <v>0.48979442869779088</v>
      </c>
      <c r="J86" s="156">
        <f t="shared" si="10"/>
        <v>3.0110534999999992</v>
      </c>
    </row>
    <row r="87" spans="2:10" s="37" customFormat="1" ht="13.5">
      <c r="B87" s="48"/>
      <c r="C87" s="160" t="s">
        <v>624</v>
      </c>
      <c r="D87" s="156">
        <f>($D$14*(F801ENE!D84))*0</f>
        <v>0</v>
      </c>
      <c r="E87" s="156">
        <f>($D$14*(F801ENE!E84))*0</f>
        <v>0</v>
      </c>
      <c r="F87" s="156">
        <f>($D$14*(F801ENE!F84))*0</f>
        <v>0</v>
      </c>
      <c r="G87" s="156">
        <f>($D$14*(F801ENE!G84))*0</f>
        <v>0</v>
      </c>
      <c r="H87" s="156">
        <f>($D$14*(F801ENE!H84))*0</f>
        <v>0</v>
      </c>
      <c r="I87" s="156">
        <f>($D$14*(F801ENE!I84))*0</f>
        <v>0</v>
      </c>
      <c r="J87" s="156">
        <f t="shared" si="10"/>
        <v>0</v>
      </c>
    </row>
    <row r="88" spans="2:10" s="37" customFormat="1" ht="13.5">
      <c r="B88" s="48"/>
      <c r="C88" s="157"/>
      <c r="D88" s="156"/>
      <c r="E88" s="156"/>
      <c r="F88" s="156"/>
      <c r="G88" s="156"/>
      <c r="H88" s="156"/>
      <c r="I88" s="156"/>
      <c r="J88" s="156"/>
    </row>
    <row r="89" spans="2:10" s="37" customFormat="1" ht="13.5">
      <c r="B89" s="48" t="s">
        <v>902</v>
      </c>
      <c r="C89" s="158" t="s">
        <v>898</v>
      </c>
      <c r="D89" s="154">
        <f t="shared" ref="D89:I89" si="18">SUBTOTAL(9,D90:D94)</f>
        <v>87052.23045054148</v>
      </c>
      <c r="E89" s="154">
        <f t="shared" si="18"/>
        <v>87088.561083375782</v>
      </c>
      <c r="F89" s="154">
        <f t="shared" si="18"/>
        <v>85443.692848389386</v>
      </c>
      <c r="G89" s="154">
        <f t="shared" si="18"/>
        <v>86790.033999923384</v>
      </c>
      <c r="H89" s="154">
        <f t="shared" si="18"/>
        <v>83029.441770606034</v>
      </c>
      <c r="I89" s="154">
        <f t="shared" si="18"/>
        <v>83418.506942643915</v>
      </c>
      <c r="J89" s="159">
        <f t="shared" ref="J89:J98" si="19">SUM(D89:I89)</f>
        <v>512822.46709547995</v>
      </c>
    </row>
    <row r="90" spans="2:10" s="37" customFormat="1" ht="13.5">
      <c r="B90" s="48"/>
      <c r="C90" s="160" t="s">
        <v>304</v>
      </c>
      <c r="D90" s="156">
        <f>$D$13*F801ENE!D87*1</f>
        <v>83727.865332532965</v>
      </c>
      <c r="E90" s="156">
        <f>$D$13*F801ENE!E87*1</f>
        <v>83762.808565091764</v>
      </c>
      <c r="F90" s="156">
        <f>$D$13*F801ENE!F87*1</f>
        <v>82180.754833028594</v>
      </c>
      <c r="G90" s="156">
        <f>$D$13*F801ENE!G87*1</f>
        <v>83475.681683769435</v>
      </c>
      <c r="H90" s="156">
        <f>$D$13*F801ENE!H87*1</f>
        <v>79858.699578690081</v>
      </c>
      <c r="I90" s="156">
        <f>$D$13*F801ENE!I87*1</f>
        <v>80232.90706494714</v>
      </c>
      <c r="J90" s="156">
        <f t="shared" si="19"/>
        <v>493238.71705805993</v>
      </c>
    </row>
    <row r="91" spans="2:10" s="37" customFormat="1" ht="13.5">
      <c r="B91" s="48"/>
      <c r="C91" s="162" t="s">
        <v>644</v>
      </c>
      <c r="D91" s="156">
        <f>$D$13*F801ENE!D88*0.75</f>
        <v>3324.3651180085208</v>
      </c>
      <c r="E91" s="156">
        <f>$D$13*F801ENE!E88*0.75</f>
        <v>3325.7525182840154</v>
      </c>
      <c r="F91" s="156">
        <f>$D$13*F801ENE!F88*0.75</f>
        <v>3262.9380153607881</v>
      </c>
      <c r="G91" s="156">
        <f>$D$13*F801ENE!G88*0.75</f>
        <v>3314.3523161539415</v>
      </c>
      <c r="H91" s="156">
        <f>$D$13*F801ENE!H88*0.75</f>
        <v>3170.7421919159506</v>
      </c>
      <c r="I91" s="156">
        <f>$D$13*F801ENE!I88*0.75</f>
        <v>3185.5998776967822</v>
      </c>
      <c r="J91" s="156">
        <f t="shared" si="19"/>
        <v>19583.750037419999</v>
      </c>
    </row>
    <row r="92" spans="2:10" s="37" customFormat="1" ht="13.5">
      <c r="B92" s="48"/>
      <c r="C92" s="160" t="s">
        <v>305</v>
      </c>
      <c r="D92" s="156">
        <f>$D$13*F801ENE!D89*0.95</f>
        <v>0</v>
      </c>
      <c r="E92" s="156">
        <f>$D$13*F801ENE!E89*0.95</f>
        <v>0</v>
      </c>
      <c r="F92" s="156">
        <f>$D$13*F801ENE!F89*0.95</f>
        <v>0</v>
      </c>
      <c r="G92" s="156">
        <f>$D$13*F801ENE!G89*0.95</f>
        <v>0</v>
      </c>
      <c r="H92" s="156">
        <f>$D$13*F801ENE!H89*0.95</f>
        <v>0</v>
      </c>
      <c r="I92" s="156">
        <f>$D$13*F801ENE!I89*0.95</f>
        <v>0</v>
      </c>
      <c r="J92" s="156">
        <f t="shared" si="19"/>
        <v>0</v>
      </c>
    </row>
    <row r="93" spans="2:10" s="37" customFormat="1" ht="13.5">
      <c r="B93" s="48"/>
      <c r="C93" s="160" t="s">
        <v>307</v>
      </c>
      <c r="D93" s="156">
        <f>$D$13*F801ENE!D90*0.5</f>
        <v>0</v>
      </c>
      <c r="E93" s="156">
        <f>$D$13*F801ENE!E90*0.5</f>
        <v>0</v>
      </c>
      <c r="F93" s="156">
        <f>$D$13*F801ENE!F90*0.5</f>
        <v>0</v>
      </c>
      <c r="G93" s="156">
        <f>$D$13*F801ENE!G90*0.5</f>
        <v>0</v>
      </c>
      <c r="H93" s="156">
        <f>$D$13*F801ENE!H90*0.5</f>
        <v>0</v>
      </c>
      <c r="I93" s="156">
        <f>$D$13*F801ENE!I90*0.5</f>
        <v>0</v>
      </c>
      <c r="J93" s="156">
        <f t="shared" si="19"/>
        <v>0</v>
      </c>
    </row>
    <row r="94" spans="2:10" s="37" customFormat="1" ht="13.5">
      <c r="B94" s="48"/>
      <c r="C94" s="160" t="s">
        <v>624</v>
      </c>
      <c r="D94" s="156">
        <f>$D$13*F801ENE!D91*0</f>
        <v>0</v>
      </c>
      <c r="E94" s="156">
        <f>$D$13*F801ENE!E91*0</f>
        <v>0</v>
      </c>
      <c r="F94" s="156">
        <f>$D$13*F801ENE!F91*0</f>
        <v>0</v>
      </c>
      <c r="G94" s="156">
        <f>$D$13*F801ENE!G91*0</f>
        <v>0</v>
      </c>
      <c r="H94" s="156">
        <f>$D$13*F801ENE!H91*0</f>
        <v>0</v>
      </c>
      <c r="I94" s="156">
        <f>$D$13*F801ENE!I91*0</f>
        <v>0</v>
      </c>
      <c r="J94" s="156">
        <f t="shared" si="19"/>
        <v>0</v>
      </c>
    </row>
    <row r="95" spans="2:10" s="37" customFormat="1" ht="13.5">
      <c r="B95" s="48" t="s">
        <v>902</v>
      </c>
      <c r="C95" s="158" t="s">
        <v>899</v>
      </c>
      <c r="D95" s="154">
        <f t="shared" ref="D95:I95" si="20">SUBTOTAL(9,D96:D101)</f>
        <v>6890.1257585765525</v>
      </c>
      <c r="E95" s="154">
        <f t="shared" si="20"/>
        <v>6893.0013038419793</v>
      </c>
      <c r="F95" s="154">
        <f t="shared" si="20"/>
        <v>6762.8110842842734</v>
      </c>
      <c r="G95" s="154">
        <f t="shared" si="20"/>
        <v>6869.373085051001</v>
      </c>
      <c r="H95" s="154">
        <f t="shared" si="20"/>
        <v>6571.7247278220211</v>
      </c>
      <c r="I95" s="154">
        <f t="shared" si="20"/>
        <v>6602.5189757091712</v>
      </c>
      <c r="J95" s="159">
        <f t="shared" si="19"/>
        <v>40589.554935284999</v>
      </c>
    </row>
    <row r="96" spans="2:10" s="37" customFormat="1" ht="13.5">
      <c r="B96" s="48"/>
      <c r="C96" s="160" t="s">
        <v>304</v>
      </c>
      <c r="D96" s="156">
        <f>$D$13*F801ENE!D93*1</f>
        <v>6258.7913610922387</v>
      </c>
      <c r="E96" s="156">
        <f>$D$13*F801ENE!E93*1</f>
        <v>6261.4034234110259</v>
      </c>
      <c r="F96" s="156">
        <f>$D$13*F801ENE!F93*1</f>
        <v>6143.1423858019225</v>
      </c>
      <c r="G96" s="156">
        <f>$D$13*F801ENE!G93*1</f>
        <v>6239.9402314710396</v>
      </c>
      <c r="H96" s="156">
        <f>$D$13*F801ENE!H93*1</f>
        <v>5969.5650551472763</v>
      </c>
      <c r="I96" s="156">
        <f>$D$13*F801ENE!I93*1</f>
        <v>5997.5376610764961</v>
      </c>
      <c r="J96" s="156">
        <f t="shared" si="19"/>
        <v>36870.380118000001</v>
      </c>
    </row>
    <row r="97" spans="2:10" s="37" customFormat="1" ht="13.5">
      <c r="B97" s="48"/>
      <c r="C97" s="162" t="s">
        <v>642</v>
      </c>
      <c r="D97" s="156">
        <f>$D$13*F801ENE!D94*0.75</f>
        <v>572.49816466143443</v>
      </c>
      <c r="E97" s="156">
        <f>$D$13*F801ENE!E94*0.75</f>
        <v>572.73709272233498</v>
      </c>
      <c r="F97" s="156">
        <f>$D$13*F801ENE!F94*0.75</f>
        <v>561.9196324371029</v>
      </c>
      <c r="G97" s="156">
        <f>$D$13*F801ENE!G94*0.75</f>
        <v>570.77383220053434</v>
      </c>
      <c r="H97" s="156">
        <f>$D$13*F801ENE!H94*0.75</f>
        <v>546.04233321214929</v>
      </c>
      <c r="I97" s="156">
        <f>$D$13*F801ENE!I94*0.75</f>
        <v>548.60101661144404</v>
      </c>
      <c r="J97" s="156">
        <f t="shared" si="19"/>
        <v>3372.5720718449993</v>
      </c>
    </row>
    <row r="98" spans="2:10" s="37" customFormat="1" ht="13.5">
      <c r="B98" s="48"/>
      <c r="C98" s="162" t="s">
        <v>1177</v>
      </c>
      <c r="D98" s="156">
        <f>$D$13*F801ENE!D95*1</f>
        <v>58.836232822879737</v>
      </c>
      <c r="E98" s="156">
        <f>$D$13*F801ENE!E95*1</f>
        <v>58.860787708618773</v>
      </c>
      <c r="F98" s="156">
        <f>$D$13*F801ENE!F95*1</f>
        <v>57.749066045247922</v>
      </c>
      <c r="G98" s="156">
        <f>$D$13*F801ENE!G95*1</f>
        <v>58.659021379427237</v>
      </c>
      <c r="H98" s="156">
        <f>$D$13*F801ENE!H95*1</f>
        <v>56.117339462595311</v>
      </c>
      <c r="I98" s="156">
        <f>$D$13*F801ENE!I95*1</f>
        <v>56.380298021230992</v>
      </c>
      <c r="J98" s="156">
        <f t="shared" si="19"/>
        <v>346.60274543999998</v>
      </c>
    </row>
    <row r="99" spans="2:10" s="37" customFormat="1" ht="13.5">
      <c r="B99" s="48"/>
      <c r="C99" s="160" t="s">
        <v>305</v>
      </c>
      <c r="D99" s="156">
        <f>$D$13*F801ENE!D96*0.95</f>
        <v>0</v>
      </c>
      <c r="E99" s="156">
        <f>$D$13*F801ENE!E96*0.95</f>
        <v>0</v>
      </c>
      <c r="F99" s="156">
        <f>$D$13*F801ENE!F96*0.95</f>
        <v>0</v>
      </c>
      <c r="G99" s="156">
        <f>$D$13*F801ENE!G96*0.95</f>
        <v>0</v>
      </c>
      <c r="H99" s="156">
        <f>$D$13*F801ENE!H96*0.95</f>
        <v>0</v>
      </c>
      <c r="I99" s="156">
        <f>$D$13*F801ENE!I96*0.95</f>
        <v>0</v>
      </c>
      <c r="J99" s="156">
        <f t="shared" ref="J99:J108" si="21">SUM(D99:I99)</f>
        <v>0</v>
      </c>
    </row>
    <row r="100" spans="2:10" s="37" customFormat="1" ht="13.5">
      <c r="B100" s="48"/>
      <c r="C100" s="160" t="s">
        <v>307</v>
      </c>
      <c r="D100" s="156">
        <f>$D$13*F801ENE!D97*0.5</f>
        <v>0</v>
      </c>
      <c r="E100" s="156">
        <f>$D$13*F801ENE!E97*0.5</f>
        <v>0</v>
      </c>
      <c r="F100" s="156">
        <f>$D$13*F801ENE!F97*0.5</f>
        <v>0</v>
      </c>
      <c r="G100" s="156">
        <f>$D$13*F801ENE!G97*0.5</f>
        <v>0</v>
      </c>
      <c r="H100" s="156">
        <f>$D$13*F801ENE!H97*0.5</f>
        <v>0</v>
      </c>
      <c r="I100" s="156">
        <f>$D$13*F801ENE!I97*0.5</f>
        <v>0</v>
      </c>
      <c r="J100" s="156">
        <f t="shared" si="21"/>
        <v>0</v>
      </c>
    </row>
    <row r="101" spans="2:10" s="37" customFormat="1" ht="13.5">
      <c r="B101" s="48"/>
      <c r="C101" s="160" t="s">
        <v>624</v>
      </c>
      <c r="D101" s="156">
        <f>$D$13*F801ENE!D98*0</f>
        <v>0</v>
      </c>
      <c r="E101" s="156">
        <f>$D$13*F801ENE!E98*0</f>
        <v>0</v>
      </c>
      <c r="F101" s="156">
        <f>$D$13*F801ENE!F98*0</f>
        <v>0</v>
      </c>
      <c r="G101" s="156">
        <f>$D$13*F801ENE!G98*0</f>
        <v>0</v>
      </c>
      <c r="H101" s="156">
        <f>$D$13*F801ENE!H98*0</f>
        <v>0</v>
      </c>
      <c r="I101" s="156">
        <f>$D$13*F801ENE!I98*0</f>
        <v>0</v>
      </c>
      <c r="J101" s="156">
        <f t="shared" si="21"/>
        <v>0</v>
      </c>
    </row>
    <row r="102" spans="2:10" s="37" customFormat="1" ht="13.5">
      <c r="B102" s="48" t="s">
        <v>902</v>
      </c>
      <c r="C102" s="158" t="s">
        <v>900</v>
      </c>
      <c r="D102" s="154">
        <f t="shared" ref="D102:I102" si="22">SUBTOTAL(9,D103:D108)</f>
        <v>761.94536613579464</v>
      </c>
      <c r="E102" s="154">
        <f t="shared" si="22"/>
        <v>762.26335864665396</v>
      </c>
      <c r="F102" s="154">
        <f t="shared" si="22"/>
        <v>747.86625792832251</v>
      </c>
      <c r="G102" s="154">
        <f t="shared" si="22"/>
        <v>759.6504292969363</v>
      </c>
      <c r="H102" s="154">
        <f t="shared" si="22"/>
        <v>726.73495075922585</v>
      </c>
      <c r="I102" s="154">
        <f t="shared" si="22"/>
        <v>730.14033627806702</v>
      </c>
      <c r="J102" s="159">
        <f t="shared" si="21"/>
        <v>4488.6006990450005</v>
      </c>
    </row>
    <row r="103" spans="2:10" s="37" customFormat="1" ht="13.5">
      <c r="B103" s="48"/>
      <c r="C103" s="160" t="s">
        <v>304</v>
      </c>
      <c r="D103" s="156">
        <f>$D$13*F801ENE!D100*1</f>
        <v>740.2331888334412</v>
      </c>
      <c r="E103" s="156">
        <f>$D$13*F801ENE!E100*1</f>
        <v>740.5421199206296</v>
      </c>
      <c r="F103" s="156">
        <f>$D$13*F801ENE!F100*1</f>
        <v>726.55527486803123</v>
      </c>
      <c r="G103" s="156">
        <f>$D$13*F801ENE!G100*1</f>
        <v>738.00364785858778</v>
      </c>
      <c r="H103" s="156">
        <f>$D$13*F801ENE!H100*1</f>
        <v>706.02611938628297</v>
      </c>
      <c r="I103" s="156">
        <f>$D$13*F801ENE!I100*1</f>
        <v>709.33446601302751</v>
      </c>
      <c r="J103" s="156">
        <f t="shared" si="21"/>
        <v>4360.69481688</v>
      </c>
    </row>
    <row r="104" spans="2:10" s="37" customFormat="1" ht="13.5">
      <c r="B104" s="48"/>
      <c r="C104" s="162" t="s">
        <v>642</v>
      </c>
      <c r="D104" s="156">
        <f>$D$13*F801ENE!D101*0.75</f>
        <v>21.712177302353457</v>
      </c>
      <c r="E104" s="156">
        <f>$D$13*F801ENE!E101*0.75</f>
        <v>21.721238726024307</v>
      </c>
      <c r="F104" s="156">
        <f>$D$13*F801ENE!F101*0.75</f>
        <v>21.310983060291257</v>
      </c>
      <c r="G104" s="156">
        <f>$D$13*F801ENE!G101*0.75</f>
        <v>21.64678143834854</v>
      </c>
      <c r="H104" s="156">
        <f>$D$13*F801ENE!H101*0.75</f>
        <v>20.708831372942917</v>
      </c>
      <c r="I104" s="156">
        <f>$D$13*F801ENE!I101*0.75</f>
        <v>20.805870265039506</v>
      </c>
      <c r="J104" s="156">
        <f t="shared" si="21"/>
        <v>127.90588216499997</v>
      </c>
    </row>
    <row r="105" spans="2:10" s="37" customFormat="1" ht="13.5">
      <c r="B105" s="48"/>
      <c r="C105" s="162" t="s">
        <v>1177</v>
      </c>
      <c r="D105" s="156">
        <f>$D$13*F801ENE!D102*1</f>
        <v>0</v>
      </c>
      <c r="E105" s="156">
        <f>$D$13*F801ENE!E102*1</f>
        <v>0</v>
      </c>
      <c r="F105" s="156">
        <f>$D$13*F801ENE!F102*1</f>
        <v>0</v>
      </c>
      <c r="G105" s="156">
        <f>$D$13*F801ENE!G102*1</f>
        <v>0</v>
      </c>
      <c r="H105" s="156">
        <f>$D$13*F801ENE!H102*1</f>
        <v>0</v>
      </c>
      <c r="I105" s="156">
        <f>$D$13*F801ENE!I102*1</f>
        <v>0</v>
      </c>
      <c r="J105" s="156">
        <f t="shared" si="21"/>
        <v>0</v>
      </c>
    </row>
    <row r="106" spans="2:10" s="37" customFormat="1" ht="13.5">
      <c r="B106" s="48"/>
      <c r="C106" s="160" t="s">
        <v>305</v>
      </c>
      <c r="D106" s="156">
        <f>$D$13*F801ENE!D103*0.95</f>
        <v>0</v>
      </c>
      <c r="E106" s="156">
        <f>$D$13*F801ENE!E103*0.95</f>
        <v>0</v>
      </c>
      <c r="F106" s="156">
        <f>$D$13*F801ENE!F103*0.95</f>
        <v>0</v>
      </c>
      <c r="G106" s="156">
        <f>$D$13*F801ENE!G103*0.95</f>
        <v>0</v>
      </c>
      <c r="H106" s="156">
        <f>$D$13*F801ENE!H103*0.95</f>
        <v>0</v>
      </c>
      <c r="I106" s="156">
        <f>$D$13*F801ENE!I103*0.95</f>
        <v>0</v>
      </c>
      <c r="J106" s="156">
        <f t="shared" si="21"/>
        <v>0</v>
      </c>
    </row>
    <row r="107" spans="2:10" s="37" customFormat="1" ht="13.5">
      <c r="B107" s="48"/>
      <c r="C107" s="160" t="s">
        <v>307</v>
      </c>
      <c r="D107" s="156">
        <f>$D$13*F801ENE!D104*0.5</f>
        <v>0</v>
      </c>
      <c r="E107" s="156">
        <f>$D$13*F801ENE!E104*0.5</f>
        <v>0</v>
      </c>
      <c r="F107" s="156">
        <f>$D$13*F801ENE!F104*0.5</f>
        <v>0</v>
      </c>
      <c r="G107" s="156">
        <f>$D$13*F801ENE!G104*0.5</f>
        <v>0</v>
      </c>
      <c r="H107" s="156">
        <f>$D$13*F801ENE!H104*0.5</f>
        <v>0</v>
      </c>
      <c r="I107" s="156">
        <f>$D$13*F801ENE!I104*0.5</f>
        <v>0</v>
      </c>
      <c r="J107" s="156">
        <f t="shared" si="21"/>
        <v>0</v>
      </c>
    </row>
    <row r="108" spans="2:10" s="37" customFormat="1" ht="13.5">
      <c r="B108" s="48"/>
      <c r="C108" s="160" t="s">
        <v>624</v>
      </c>
      <c r="D108" s="156">
        <f>$D$13*F801ENE!D105*0</f>
        <v>0</v>
      </c>
      <c r="E108" s="156">
        <f>$D$13*F801ENE!E105*0</f>
        <v>0</v>
      </c>
      <c r="F108" s="156">
        <f>$D$13*F801ENE!F105*0</f>
        <v>0</v>
      </c>
      <c r="G108" s="156">
        <f>$D$13*F801ENE!G105*0</f>
        <v>0</v>
      </c>
      <c r="H108" s="156">
        <f>$D$13*F801ENE!H105*0</f>
        <v>0</v>
      </c>
      <c r="I108" s="156">
        <f>$D$13*F801ENE!I105*0</f>
        <v>0</v>
      </c>
      <c r="J108" s="156">
        <f t="shared" si="21"/>
        <v>0</v>
      </c>
    </row>
    <row r="109" spans="2:10" s="37" customFormat="1" ht="13.5">
      <c r="B109" s="48"/>
      <c r="C109" s="157"/>
      <c r="D109" s="156"/>
      <c r="E109" s="156"/>
      <c r="F109" s="156"/>
      <c r="G109" s="156"/>
      <c r="H109" s="156"/>
      <c r="I109" s="156"/>
      <c r="J109" s="156"/>
    </row>
    <row r="110" spans="2:10" s="37" customFormat="1" ht="13.5">
      <c r="B110" s="48"/>
      <c r="C110" s="153" t="s">
        <v>112</v>
      </c>
      <c r="D110" s="154">
        <f t="shared" ref="D110:I110" si="23">D33+D23+D19</f>
        <v>1991233.0333388257</v>
      </c>
      <c r="E110" s="154">
        <f t="shared" si="23"/>
        <v>1992064.0601570595</v>
      </c>
      <c r="F110" s="154">
        <f t="shared" si="23"/>
        <v>1971653.2262447604</v>
      </c>
      <c r="G110" s="154">
        <f t="shared" si="23"/>
        <v>1985235.5522846705</v>
      </c>
      <c r="H110" s="154">
        <f t="shared" si="23"/>
        <v>1915943.2648455156</v>
      </c>
      <c r="I110" s="154">
        <f t="shared" si="23"/>
        <v>1908115.2495424526</v>
      </c>
      <c r="J110" s="154">
        <f>SUM(D110:I110)</f>
        <v>11764244.386413284</v>
      </c>
    </row>
    <row r="111" spans="2:10" s="37" customFormat="1" ht="13.5">
      <c r="B111" s="48"/>
      <c r="C111" s="48"/>
      <c r="D111" s="48"/>
      <c r="E111" s="48"/>
      <c r="F111" s="48"/>
      <c r="G111" s="48"/>
      <c r="H111" s="48"/>
      <c r="I111" s="48"/>
      <c r="J111" s="48"/>
    </row>
    <row r="112" spans="2:10" s="37" customFormat="1" ht="33.75">
      <c r="B112" s="48"/>
      <c r="C112" s="138" t="s">
        <v>1432</v>
      </c>
      <c r="D112" s="138"/>
      <c r="E112" s="138"/>
      <c r="F112" s="138"/>
      <c r="G112" s="138"/>
      <c r="H112" s="138"/>
      <c r="I112" s="138"/>
      <c r="J112" s="138"/>
    </row>
    <row r="113" spans="1:10" s="37" customFormat="1" ht="13.5">
      <c r="B113" s="48"/>
      <c r="C113" s="150" t="s">
        <v>310</v>
      </c>
      <c r="D113" s="151">
        <f t="shared" ref="D113:I113" si="24">D18</f>
        <v>46204</v>
      </c>
      <c r="E113" s="151">
        <f t="shared" si="24"/>
        <v>46235</v>
      </c>
      <c r="F113" s="151">
        <f t="shared" si="24"/>
        <v>46266</v>
      </c>
      <c r="G113" s="151">
        <f t="shared" si="24"/>
        <v>46296</v>
      </c>
      <c r="H113" s="151">
        <f t="shared" si="24"/>
        <v>46327</v>
      </c>
      <c r="I113" s="151">
        <f t="shared" si="24"/>
        <v>46357</v>
      </c>
      <c r="J113" s="152" t="s">
        <v>111</v>
      </c>
    </row>
    <row r="114" spans="1:10">
      <c r="A114" s="37"/>
      <c r="C114" s="153" t="s">
        <v>230</v>
      </c>
      <c r="D114" s="154">
        <f t="shared" ref="D114:I114" si="25">SUM(D115:D116)</f>
        <v>88980.764603196745</v>
      </c>
      <c r="E114" s="154">
        <f t="shared" si="25"/>
        <v>84254.20417288602</v>
      </c>
      <c r="F114" s="154">
        <f t="shared" si="25"/>
        <v>89903.548601196497</v>
      </c>
      <c r="G114" s="154">
        <f t="shared" si="25"/>
        <v>97698.52964116665</v>
      </c>
      <c r="H114" s="154">
        <f t="shared" si="25"/>
        <v>88754.650637770595</v>
      </c>
      <c r="I114" s="154">
        <f t="shared" si="25"/>
        <v>94385.883108594207</v>
      </c>
      <c r="J114" s="154">
        <f>SUM(D114:I114)</f>
        <v>543977.58076481067</v>
      </c>
    </row>
    <row r="115" spans="1:10">
      <c r="A115" s="37"/>
      <c r="B115" s="48" t="s">
        <v>870</v>
      </c>
      <c r="C115" s="157" t="s">
        <v>1028</v>
      </c>
      <c r="D115" s="156">
        <f>$E$7*F801D!K116+$D$7*F801ENE!D116</f>
        <v>57907.422915453935</v>
      </c>
      <c r="E115" s="156">
        <f>$E$7*F801D!L116+$D$7*F801ENE!E116</f>
        <v>54210.76774932546</v>
      </c>
      <c r="F115" s="156">
        <f>$E$7*F801D!M116+$D$7*F801ENE!F116</f>
        <v>57674.835014645389</v>
      </c>
      <c r="G115" s="156">
        <f>$E$7*F801D!N116+$D$7*F801ENE!G116</f>
        <v>59342.072015666614</v>
      </c>
      <c r="H115" s="156">
        <f>$E$7*F801D!O116+$D$7*F801ENE!H116</f>
        <v>52559.386362245488</v>
      </c>
      <c r="I115" s="156">
        <f>$E$7*F801D!P116+$D$7*F801ENE!I116</f>
        <v>55147.614476339659</v>
      </c>
      <c r="J115" s="154">
        <f>SUM(D115:I115)</f>
        <v>336842.09853367653</v>
      </c>
    </row>
    <row r="116" spans="1:10">
      <c r="A116" s="37"/>
      <c r="B116" s="48" t="s">
        <v>871</v>
      </c>
      <c r="C116" s="153" t="s">
        <v>193</v>
      </c>
      <c r="D116" s="154">
        <f t="shared" ref="D116:I116" si="26">SUM(D117:D118)</f>
        <v>31073.341687742806</v>
      </c>
      <c r="E116" s="154">
        <f t="shared" si="26"/>
        <v>30043.436423560561</v>
      </c>
      <c r="F116" s="154">
        <f t="shared" si="26"/>
        <v>32228.713586551112</v>
      </c>
      <c r="G116" s="154">
        <f t="shared" si="26"/>
        <v>38356.457625500028</v>
      </c>
      <c r="H116" s="154">
        <f t="shared" si="26"/>
        <v>36195.264275525114</v>
      </c>
      <c r="I116" s="154">
        <f t="shared" si="26"/>
        <v>39238.268632254549</v>
      </c>
      <c r="J116" s="154">
        <f>SUM(D116:I116)</f>
        <v>207135.4822311342</v>
      </c>
    </row>
    <row r="117" spans="1:10">
      <c r="A117" s="37"/>
      <c r="C117" s="157" t="s">
        <v>1074</v>
      </c>
      <c r="D117" s="156">
        <f>$E$8*F801D!K118+$D$8*F801ENE!D118</f>
        <v>0</v>
      </c>
      <c r="E117" s="156">
        <f>$E$8*F801D!L118+$D$8*F801ENE!E118</f>
        <v>0</v>
      </c>
      <c r="F117" s="156">
        <f>$E$8*F801D!M118+$D$8*F801ENE!F118</f>
        <v>0</v>
      </c>
      <c r="G117" s="156">
        <f>$E$8*F801D!N118+$D$8*F801ENE!G118</f>
        <v>0</v>
      </c>
      <c r="H117" s="156">
        <f>$E$8*F801D!O118+$D$8*F801ENE!H118</f>
        <v>0</v>
      </c>
      <c r="I117" s="156">
        <f>$E$8*F801D!P118+$D$8*F801ENE!I118</f>
        <v>0</v>
      </c>
      <c r="J117" s="154">
        <f t="shared" ref="J117:J143" si="27">SUM(D117:I117)</f>
        <v>0</v>
      </c>
    </row>
    <row r="118" spans="1:10">
      <c r="A118" s="37"/>
      <c r="C118" s="157" t="s">
        <v>1075</v>
      </c>
      <c r="D118" s="156">
        <f>$E$8*F801D!K119+$D$8*F801ENE!D119</f>
        <v>31073.341687742806</v>
      </c>
      <c r="E118" s="156">
        <f>$E$8*F801D!L119+$D$8*F801ENE!E119</f>
        <v>30043.436423560561</v>
      </c>
      <c r="F118" s="156">
        <f>$E$8*F801D!M119+$D$8*F801ENE!F119</f>
        <v>32228.713586551112</v>
      </c>
      <c r="G118" s="156">
        <f>$E$8*F801D!N119+$D$8*F801ENE!G119</f>
        <v>38356.457625500028</v>
      </c>
      <c r="H118" s="156">
        <f>$E$8*F801D!O119+$D$8*F801ENE!H119</f>
        <v>36195.264275525114</v>
      </c>
      <c r="I118" s="156">
        <f>$E$8*F801D!P119+$D$8*F801ENE!I119</f>
        <v>39238.268632254549</v>
      </c>
      <c r="J118" s="154">
        <f t="shared" si="27"/>
        <v>207135.4822311342</v>
      </c>
    </row>
    <row r="119" spans="1:10">
      <c r="A119" s="37"/>
      <c r="C119" s="153" t="s">
        <v>893</v>
      </c>
      <c r="D119" s="156"/>
      <c r="E119" s="156"/>
      <c r="F119" s="156"/>
      <c r="G119" s="156"/>
      <c r="H119" s="156"/>
      <c r="I119" s="156"/>
      <c r="J119" s="154">
        <f t="shared" si="27"/>
        <v>0</v>
      </c>
    </row>
    <row r="120" spans="1:10">
      <c r="A120" s="37"/>
      <c r="C120" s="157"/>
      <c r="D120" s="156"/>
      <c r="E120" s="156"/>
      <c r="F120" s="156"/>
      <c r="G120" s="156"/>
      <c r="H120" s="156"/>
      <c r="I120" s="156"/>
      <c r="J120" s="154">
        <f t="shared" si="27"/>
        <v>0</v>
      </c>
    </row>
    <row r="121" spans="1:10">
      <c r="A121" s="37"/>
      <c r="C121" s="153" t="s">
        <v>194</v>
      </c>
      <c r="D121" s="154">
        <f t="shared" ref="D121:I121" si="28">D122+D127</f>
        <v>392304.09025881352</v>
      </c>
      <c r="E121" s="154">
        <f t="shared" si="28"/>
        <v>385858.08778995287</v>
      </c>
      <c r="F121" s="154">
        <f t="shared" si="28"/>
        <v>384346.05471074628</v>
      </c>
      <c r="G121" s="154">
        <f t="shared" si="28"/>
        <v>393515.26141557691</v>
      </c>
      <c r="H121" s="154">
        <f t="shared" si="28"/>
        <v>377405.72256619704</v>
      </c>
      <c r="I121" s="154">
        <f t="shared" si="28"/>
        <v>388597.49887679325</v>
      </c>
      <c r="J121" s="154">
        <f t="shared" si="27"/>
        <v>2322026.71561808</v>
      </c>
    </row>
    <row r="122" spans="1:10">
      <c r="A122" s="37"/>
      <c r="B122" s="48" t="s">
        <v>872</v>
      </c>
      <c r="C122" s="153" t="s">
        <v>277</v>
      </c>
      <c r="D122" s="154">
        <f t="shared" ref="D122:I122" si="29">SUM(D123:D126)</f>
        <v>75126.223688324957</v>
      </c>
      <c r="E122" s="154">
        <f t="shared" si="29"/>
        <v>74277.664387390338</v>
      </c>
      <c r="F122" s="154">
        <f t="shared" si="29"/>
        <v>74476.624077492481</v>
      </c>
      <c r="G122" s="154">
        <f t="shared" si="29"/>
        <v>77382.857193162723</v>
      </c>
      <c r="H122" s="154">
        <f t="shared" si="29"/>
        <v>73771.37621476152</v>
      </c>
      <c r="I122" s="154">
        <f t="shared" si="29"/>
        <v>74416.895494644123</v>
      </c>
      <c r="J122" s="154">
        <f>SUM(D122:I122)</f>
        <v>449451.6410557761</v>
      </c>
    </row>
    <row r="123" spans="1:10">
      <c r="A123" s="37"/>
      <c r="C123" s="157" t="s">
        <v>980</v>
      </c>
      <c r="D123" s="156">
        <f>$E$9*F801D!K124+$D$9*F801ENE!D124</f>
        <v>49018.740313959905</v>
      </c>
      <c r="E123" s="156">
        <f>$E$9*F801D!L124+$D$9*F801ENE!E124</f>
        <v>47595.002710378008</v>
      </c>
      <c r="F123" s="156">
        <f>$E$9*F801D!M124+$D$9*F801ENE!F124</f>
        <v>46543.567209446526</v>
      </c>
      <c r="G123" s="156">
        <f>$E$9*F801D!N124+$D$9*F801ENE!G124</f>
        <v>47166.203988261921</v>
      </c>
      <c r="H123" s="156">
        <f>$E$9*F801D!O124+$D$9*F801ENE!H124</f>
        <v>44991.208432647749</v>
      </c>
      <c r="I123" s="156">
        <f>$E$9*F801D!P124+$D$9*F801ENE!I124</f>
        <v>44442.806877601121</v>
      </c>
      <c r="J123" s="154">
        <f t="shared" si="27"/>
        <v>279757.52953229524</v>
      </c>
    </row>
    <row r="124" spans="1:10">
      <c r="A124" s="37"/>
      <c r="C124" s="157" t="s">
        <v>981</v>
      </c>
      <c r="D124" s="156">
        <f>$E$9*F801D!K125+$D$9*F801ENE!D125</f>
        <v>3092.2597971648329</v>
      </c>
      <c r="E124" s="156">
        <f>$E$9*F801D!L125+$D$9*F801ENE!E125</f>
        <v>3221.9775866792274</v>
      </c>
      <c r="F124" s="156">
        <f>$E$9*F801D!M125+$D$9*F801ENE!F125</f>
        <v>3259.7186336778964</v>
      </c>
      <c r="G124" s="156">
        <f>$E$9*F801D!N125+$D$9*F801ENE!G125</f>
        <v>3539.0014889587983</v>
      </c>
      <c r="H124" s="156">
        <f>$E$9*F801D!O125+$D$9*F801ENE!H125</f>
        <v>3576.8177248228176</v>
      </c>
      <c r="I124" s="156">
        <f>$E$9*F801D!P125+$D$9*F801ENE!I125</f>
        <v>2757.6372571921602</v>
      </c>
      <c r="J124" s="154">
        <f t="shared" si="27"/>
        <v>19447.412488495731</v>
      </c>
    </row>
    <row r="125" spans="1:10">
      <c r="A125" s="37"/>
      <c r="C125" s="157" t="s">
        <v>1019</v>
      </c>
      <c r="D125" s="156">
        <f>$E$9*F801D!K126+$D$9*F801ENE!D126</f>
        <v>844.63484521900261</v>
      </c>
      <c r="E125" s="156">
        <f>$E$9*F801D!L126+$D$9*F801ENE!E126</f>
        <v>831.92457527658928</v>
      </c>
      <c r="F125" s="156">
        <f>$E$9*F801D!M126+$D$9*F801ENE!F126</f>
        <v>810.33029247476861</v>
      </c>
      <c r="G125" s="156">
        <f>$E$9*F801D!N126+$D$9*F801ENE!G126</f>
        <v>844.4557609650135</v>
      </c>
      <c r="H125" s="156">
        <f>$E$9*F801D!O126+$D$9*F801ENE!H126</f>
        <v>821.42157770396352</v>
      </c>
      <c r="I125" s="156">
        <f>$E$9*F801D!P126+$D$9*F801ENE!I126</f>
        <v>799.65014963998533</v>
      </c>
      <c r="J125" s="154">
        <f>SUM(D125:I125)</f>
        <v>4952.4172012793224</v>
      </c>
    </row>
    <row r="126" spans="1:10">
      <c r="A126" s="37"/>
      <c r="C126" s="157" t="s">
        <v>1766</v>
      </c>
      <c r="D126" s="156">
        <f>$E$9*F801D!K127+$D$9*F801ENE!D127</f>
        <v>22170.588731981217</v>
      </c>
      <c r="E126" s="156">
        <f>$E$9*F801D!L127+$D$9*F801ENE!E127</f>
        <v>22628.759515056503</v>
      </c>
      <c r="F126" s="156">
        <f>$E$9*F801D!M127+$D$9*F801ENE!F127</f>
        <v>23863.007941893295</v>
      </c>
      <c r="G126" s="156">
        <f>$E$9*F801D!N127+$D$9*F801ENE!G127</f>
        <v>25833.195954976996</v>
      </c>
      <c r="H126" s="156">
        <f>$E$9*F801D!O127+$D$9*F801ENE!H127</f>
        <v>24381.928479586997</v>
      </c>
      <c r="I126" s="156">
        <f>$E$9*F801D!P127+$D$9*F801ENE!I127</f>
        <v>26416.801210210848</v>
      </c>
      <c r="J126" s="154">
        <f>SUM(D126:I126)</f>
        <v>145294.28183370584</v>
      </c>
    </row>
    <row r="127" spans="1:10">
      <c r="A127" s="37"/>
      <c r="B127" s="48" t="s">
        <v>873</v>
      </c>
      <c r="C127" s="153" t="s">
        <v>193</v>
      </c>
      <c r="D127" s="154">
        <f t="shared" ref="D127:I127" si="30">SUM(D128:D132)</f>
        <v>317177.86657048855</v>
      </c>
      <c r="E127" s="154">
        <f t="shared" si="30"/>
        <v>311580.4234025625</v>
      </c>
      <c r="F127" s="154">
        <f t="shared" si="30"/>
        <v>309869.43063325377</v>
      </c>
      <c r="G127" s="154">
        <f t="shared" si="30"/>
        <v>316132.40422241419</v>
      </c>
      <c r="H127" s="154">
        <f t="shared" si="30"/>
        <v>303634.34635143552</v>
      </c>
      <c r="I127" s="154">
        <f t="shared" si="30"/>
        <v>314180.60338214913</v>
      </c>
      <c r="J127" s="154">
        <f t="shared" si="27"/>
        <v>1872575.0745623037</v>
      </c>
    </row>
    <row r="128" spans="1:10">
      <c r="A128" s="37"/>
      <c r="C128" s="157" t="s">
        <v>944</v>
      </c>
      <c r="D128" s="156">
        <f>$E$10*F801D!K129+$D$10*F801ENE!D129</f>
        <v>0</v>
      </c>
      <c r="E128" s="156">
        <f>$E$10*F801D!L129+$D$10*F801ENE!E129</f>
        <v>0</v>
      </c>
      <c r="F128" s="156">
        <f>$E$10*F801D!M129+$D$10*F801ENE!F129</f>
        <v>0</v>
      </c>
      <c r="G128" s="156">
        <f>$E$10*F801D!N129+$D$10*F801ENE!G129</f>
        <v>0</v>
      </c>
      <c r="H128" s="156">
        <f>$E$10*F801D!O129+$D$10*F801ENE!H129</f>
        <v>0</v>
      </c>
      <c r="I128" s="156">
        <f>$E$10*F801D!P129+$D$10*F801ENE!I129</f>
        <v>0</v>
      </c>
      <c r="J128" s="154">
        <f t="shared" si="27"/>
        <v>0</v>
      </c>
    </row>
    <row r="129" spans="1:10">
      <c r="A129" s="37"/>
      <c r="C129" s="157" t="s">
        <v>943</v>
      </c>
      <c r="D129" s="156">
        <f>$E$10*F801D!K130+$D$10*F801ENE!D130</f>
        <v>209674.05795195888</v>
      </c>
      <c r="E129" s="156">
        <f>$E$10*F801D!L130+$D$10*F801ENE!E130</f>
        <v>205764.70777671612</v>
      </c>
      <c r="F129" s="156">
        <f>$E$10*F801D!M130+$D$10*F801ENE!F130</f>
        <v>189643.76971197448</v>
      </c>
      <c r="G129" s="156">
        <f>$E$10*F801D!N130+$D$10*F801ENE!G130</f>
        <v>194607.7919598619</v>
      </c>
      <c r="H129" s="156">
        <f>$E$10*F801D!O130+$D$10*F801ENE!H130</f>
        <v>185342.62457777298</v>
      </c>
      <c r="I129" s="156">
        <f>$E$10*F801D!P130+$D$10*F801ENE!I130</f>
        <v>188268.00946299045</v>
      </c>
      <c r="J129" s="154">
        <f t="shared" si="27"/>
        <v>1173300.9614412747</v>
      </c>
    </row>
    <row r="130" spans="1:10">
      <c r="A130" s="37"/>
      <c r="C130" s="157" t="s">
        <v>1020</v>
      </c>
      <c r="D130" s="156">
        <f>$E$10*F801D!K131+$D$10*F801ENE!D131</f>
        <v>15512.404404013305</v>
      </c>
      <c r="E130" s="156">
        <f>$E$10*F801D!L131+$D$10*F801ENE!E131</f>
        <v>14189.465679720193</v>
      </c>
      <c r="F130" s="156">
        <f>$E$10*F801D!M131+$D$10*F801ENE!F131</f>
        <v>16443.903376020822</v>
      </c>
      <c r="G130" s="156">
        <f>$E$10*F801D!N131+$D$10*F801ENE!G131</f>
        <v>14083.524821856972</v>
      </c>
      <c r="H130" s="156">
        <f>$E$10*F801D!O131+$D$10*F801ENE!H131</f>
        <v>13507.184464291609</v>
      </c>
      <c r="I130" s="156">
        <f>$E$10*F801D!P131+$D$10*F801ENE!I131</f>
        <v>15215.092360315901</v>
      </c>
      <c r="J130" s="154">
        <f t="shared" si="27"/>
        <v>88951.575106218806</v>
      </c>
    </row>
    <row r="131" spans="1:10">
      <c r="A131" s="37"/>
      <c r="C131" s="157" t="s">
        <v>1021</v>
      </c>
      <c r="D131" s="156">
        <f>$E$10*F801D!K132+$D$10*F801ENE!D132</f>
        <v>12763.521712491587</v>
      </c>
      <c r="E131" s="156">
        <f>$E$10*F801D!L132+$D$10*F801ENE!E132</f>
        <v>13056.351578412163</v>
      </c>
      <c r="F131" s="156">
        <f>$E$10*F801D!M132+$D$10*F801ENE!F132</f>
        <v>12789.304731834236</v>
      </c>
      <c r="G131" s="156">
        <f>$E$10*F801D!N132+$D$10*F801ENE!G132</f>
        <v>12984.138777393355</v>
      </c>
      <c r="H131" s="156">
        <f>$E$10*F801D!O132+$D$10*F801ENE!H132</f>
        <v>12122.438623753565</v>
      </c>
      <c r="I131" s="156">
        <f>$E$10*F801D!P132+$D$10*F801ENE!I132</f>
        <v>12906.309295550243</v>
      </c>
      <c r="J131" s="154">
        <f>SUM(D131:I131)</f>
        <v>76622.064719435148</v>
      </c>
    </row>
    <row r="132" spans="1:10">
      <c r="A132" s="37"/>
      <c r="C132" s="157" t="s">
        <v>1163</v>
      </c>
      <c r="D132" s="156">
        <f>$E$10*F801D!K133+$D$10*F801ENE!D133</f>
        <v>79227.882502024819</v>
      </c>
      <c r="E132" s="156">
        <f>$E$10*F801D!L133+$D$10*F801ENE!E133</f>
        <v>78569.89836771405</v>
      </c>
      <c r="F132" s="156">
        <f>$E$10*F801D!M133+$D$10*F801ENE!F133</f>
        <v>90992.452813424199</v>
      </c>
      <c r="G132" s="156">
        <f>$E$10*F801D!N133+$D$10*F801ENE!G133</f>
        <v>94456.94866330197</v>
      </c>
      <c r="H132" s="156">
        <f>$E$10*F801D!O133+$D$10*F801ENE!H133</f>
        <v>92662.098685617355</v>
      </c>
      <c r="I132" s="156">
        <f>$E$10*F801D!P133+$D$10*F801ENE!I133</f>
        <v>97791.192263292556</v>
      </c>
      <c r="J132" s="154">
        <f>SUM(D132:I132)</f>
        <v>533700.47329537501</v>
      </c>
    </row>
    <row r="133" spans="1:10">
      <c r="A133" s="37"/>
      <c r="C133" s="157"/>
      <c r="D133" s="156"/>
      <c r="E133" s="156"/>
      <c r="F133" s="156"/>
      <c r="G133" s="156"/>
      <c r="H133" s="156"/>
      <c r="I133" s="156"/>
      <c r="J133" s="154"/>
    </row>
    <row r="134" spans="1:10">
      <c r="A134" s="37"/>
      <c r="C134" s="153" t="s">
        <v>308</v>
      </c>
      <c r="D134" s="154">
        <f t="shared" ref="D134:I134" si="31">SUM(D135:D136)</f>
        <v>70219.829950701009</v>
      </c>
      <c r="E134" s="154">
        <f t="shared" si="31"/>
        <v>69309.799809765565</v>
      </c>
      <c r="F134" s="154">
        <f t="shared" si="31"/>
        <v>70814.068969231608</v>
      </c>
      <c r="G134" s="154">
        <f t="shared" si="31"/>
        <v>73191.33902348025</v>
      </c>
      <c r="H134" s="154">
        <f t="shared" si="31"/>
        <v>70586.108474059685</v>
      </c>
      <c r="I134" s="154">
        <f t="shared" si="31"/>
        <v>76798.996497764922</v>
      </c>
      <c r="J134" s="154">
        <f t="shared" si="27"/>
        <v>430920.14272500307</v>
      </c>
    </row>
    <row r="135" spans="1:10">
      <c r="A135" s="37"/>
      <c r="B135" s="48" t="s">
        <v>874</v>
      </c>
      <c r="C135" s="157" t="s">
        <v>1027</v>
      </c>
      <c r="D135" s="156">
        <f>$E$11*F801D!K137+$D$11*F801ENE!D137</f>
        <v>1510.413132355164</v>
      </c>
      <c r="E135" s="156">
        <f>$E$11*F801D!L137+$D$11*F801ENE!E137</f>
        <v>1439.1661973529961</v>
      </c>
      <c r="F135" s="156">
        <f>$E$11*F801D!M137+$D$11*F801ENE!F137</f>
        <v>1444.6322514777598</v>
      </c>
      <c r="G135" s="156">
        <f>$E$11*F801D!N137+$D$11*F801ENE!G137</f>
        <v>1463.2446498012</v>
      </c>
      <c r="H135" s="156">
        <f>$E$11*F801D!O137+$D$11*F801ENE!H137</f>
        <v>1475.2132970414759</v>
      </c>
      <c r="I135" s="156">
        <f>$E$11*F801D!P137+$D$11*F801ENE!I137</f>
        <v>1486.3715047836006</v>
      </c>
      <c r="J135" s="154">
        <f t="shared" si="27"/>
        <v>8819.0410328121961</v>
      </c>
    </row>
    <row r="136" spans="1:10">
      <c r="A136" s="37"/>
      <c r="B136" s="48" t="s">
        <v>875</v>
      </c>
      <c r="C136" s="153" t="s">
        <v>193</v>
      </c>
      <c r="D136" s="154">
        <f t="shared" ref="D136:I136" si="32">SUM(D137:D141)</f>
        <v>68709.416818345839</v>
      </c>
      <c r="E136" s="154">
        <f t="shared" si="32"/>
        <v>67870.633612412566</v>
      </c>
      <c r="F136" s="154">
        <f t="shared" si="32"/>
        <v>69369.436717753852</v>
      </c>
      <c r="G136" s="154">
        <f t="shared" si="32"/>
        <v>71728.09437367905</v>
      </c>
      <c r="H136" s="154">
        <f t="shared" si="32"/>
        <v>69110.895177018203</v>
      </c>
      <c r="I136" s="154">
        <f t="shared" si="32"/>
        <v>75312.62499298132</v>
      </c>
      <c r="J136" s="154">
        <f t="shared" si="27"/>
        <v>422101.1016921908</v>
      </c>
    </row>
    <row r="137" spans="1:10">
      <c r="A137" s="37"/>
      <c r="C137" s="157" t="s">
        <v>1022</v>
      </c>
      <c r="D137" s="156">
        <f>$E$12*F801D!K140+$D$12*F801ENE!D140</f>
        <v>640.16248866801016</v>
      </c>
      <c r="E137" s="156">
        <f>$E$12*F801D!L140+$D$12*F801ENE!E140</f>
        <v>633.50574377797193</v>
      </c>
      <c r="F137" s="156">
        <f>$E$12*F801D!M140+$D$12*F801ENE!F140</f>
        <v>633.3102020610479</v>
      </c>
      <c r="G137" s="156">
        <f>$E$12*F801D!N140+$D$12*F801ENE!G140</f>
        <v>661.81992289931395</v>
      </c>
      <c r="H137" s="156">
        <f>$E$12*F801D!O140+$D$12*F801ENE!H140</f>
        <v>617.54935907676008</v>
      </c>
      <c r="I137" s="156">
        <f>$E$12*F801D!P140+$D$12*F801ENE!I140</f>
        <v>646.93158574955396</v>
      </c>
      <c r="J137" s="154">
        <f t="shared" si="27"/>
        <v>3833.2793022326578</v>
      </c>
    </row>
    <row r="138" spans="1:10">
      <c r="A138" s="37"/>
      <c r="C138" s="157" t="s">
        <v>1023</v>
      </c>
      <c r="D138" s="156">
        <f>$E$12*F801D!K141+$D$12*F801ENE!D141</f>
        <v>45489.029669405063</v>
      </c>
      <c r="E138" s="156">
        <f>$E$12*F801D!L141+$D$12*F801ENE!E141</f>
        <v>44646.206246757341</v>
      </c>
      <c r="F138" s="156">
        <f>$E$12*F801D!M141+$D$12*F801ENE!F141</f>
        <v>43768.255638310111</v>
      </c>
      <c r="G138" s="156">
        <f>$E$12*F801D!N141+$D$12*F801ENE!G141</f>
        <v>44546.700752373989</v>
      </c>
      <c r="H138" s="156">
        <f>$E$12*F801D!O141+$D$12*F801ENE!H141</f>
        <v>42336.880234204393</v>
      </c>
      <c r="I138" s="156">
        <f>$E$12*F801D!P141+$D$12*F801ENE!I141</f>
        <v>44646.387676342085</v>
      </c>
      <c r="J138" s="154">
        <f t="shared" si="27"/>
        <v>265433.460217393</v>
      </c>
    </row>
    <row r="139" spans="1:10">
      <c r="A139" s="37"/>
      <c r="C139" s="157" t="s">
        <v>1024</v>
      </c>
      <c r="D139" s="156">
        <f>$E$12*F801D!K142+$D$12*F801ENE!D142</f>
        <v>1015.506965138544</v>
      </c>
      <c r="E139" s="156">
        <f>$E$12*F801D!L142+$D$12*F801ENE!E142</f>
        <v>1024.654871604258</v>
      </c>
      <c r="F139" s="156">
        <f>$E$12*F801D!M142+$D$12*F801ENE!F142</f>
        <v>982.20220977040185</v>
      </c>
      <c r="G139" s="156">
        <f>$E$12*F801D!N142+$D$12*F801ENE!G142</f>
        <v>983.78510557710615</v>
      </c>
      <c r="H139" s="156">
        <f>$E$12*F801D!O142+$D$12*F801ENE!H142</f>
        <v>926.41068613031393</v>
      </c>
      <c r="I139" s="156">
        <f>$E$12*F801D!P142+$D$12*F801ENE!I142</f>
        <v>949.47547727262759</v>
      </c>
      <c r="J139" s="154">
        <f t="shared" si="27"/>
        <v>5882.0353154932518</v>
      </c>
    </row>
    <row r="140" spans="1:10">
      <c r="A140" s="37"/>
      <c r="C140" s="157" t="s">
        <v>1025</v>
      </c>
      <c r="D140" s="156">
        <f>$E$12*F801D!K143+$D$12*F801ENE!D143</f>
        <v>8943.9025938883733</v>
      </c>
      <c r="E140" s="156">
        <f>$E$12*F801D!L143+$D$12*F801ENE!E143</f>
        <v>8772.4780209771016</v>
      </c>
      <c r="F140" s="156">
        <f>$E$12*F801D!M143+$D$12*F801ENE!F143</f>
        <v>8598.369901153379</v>
      </c>
      <c r="G140" s="156">
        <f>$E$12*F801D!N143+$D$12*F801ENE!G143</f>
        <v>8790.5400122575684</v>
      </c>
      <c r="H140" s="156">
        <f>$E$12*F801D!O143+$D$12*F801ENE!H143</f>
        <v>8221.4234443259738</v>
      </c>
      <c r="I140" s="156">
        <f>$E$12*F801D!P143+$D$12*F801ENE!I143</f>
        <v>8159.5715250294443</v>
      </c>
      <c r="J140" s="154">
        <f t="shared" si="27"/>
        <v>51486.285497631849</v>
      </c>
    </row>
    <row r="141" spans="1:10">
      <c r="A141" s="37"/>
      <c r="C141" s="157" t="s">
        <v>1162</v>
      </c>
      <c r="D141" s="156">
        <f>$E$12*F801D!K144+$D$12*F801ENE!D144</f>
        <v>12620.815101245849</v>
      </c>
      <c r="E141" s="156">
        <f>$E$12*F801D!L144+$D$12*F801ENE!E144</f>
        <v>12793.788729295893</v>
      </c>
      <c r="F141" s="156">
        <f>$E$12*F801D!M144+$D$12*F801ENE!F144</f>
        <v>15387.298766458924</v>
      </c>
      <c r="G141" s="156">
        <f>$E$12*F801D!N144+$D$12*F801ENE!G144</f>
        <v>16745.248580571075</v>
      </c>
      <c r="H141" s="156">
        <f>$E$12*F801D!O144+$D$12*F801ENE!H144</f>
        <v>17008.631453280759</v>
      </c>
      <c r="I141" s="156">
        <f>$E$12*F801D!P144+$D$12*F801ENE!I144</f>
        <v>20910.258728587607</v>
      </c>
      <c r="J141" s="154">
        <f t="shared" si="27"/>
        <v>95466.041359440103</v>
      </c>
    </row>
    <row r="142" spans="1:10">
      <c r="A142" s="37"/>
      <c r="C142" s="157"/>
      <c r="D142" s="156"/>
      <c r="E142" s="156"/>
      <c r="F142" s="156"/>
      <c r="G142" s="156"/>
      <c r="H142" s="156"/>
      <c r="I142" s="156"/>
      <c r="J142" s="154">
        <f t="shared" si="27"/>
        <v>0</v>
      </c>
    </row>
    <row r="143" spans="1:10">
      <c r="A143" s="37"/>
      <c r="C143" s="153" t="s">
        <v>112</v>
      </c>
      <c r="D143" s="154">
        <f t="shared" ref="D143:I143" si="33">D114+D121+D134</f>
        <v>551504.68481271132</v>
      </c>
      <c r="E143" s="154">
        <f t="shared" si="33"/>
        <v>539422.0917726045</v>
      </c>
      <c r="F143" s="154">
        <f t="shared" si="33"/>
        <v>545063.67228117434</v>
      </c>
      <c r="G143" s="154">
        <f t="shared" si="33"/>
        <v>564405.13008022378</v>
      </c>
      <c r="H143" s="154">
        <f t="shared" si="33"/>
        <v>536746.48167802731</v>
      </c>
      <c r="I143" s="154">
        <f t="shared" si="33"/>
        <v>559782.37848315237</v>
      </c>
      <c r="J143" s="154">
        <f t="shared" si="27"/>
        <v>3296924.439107894</v>
      </c>
    </row>
    <row r="144" spans="1:10">
      <c r="C144" s="164"/>
      <c r="D144" s="164"/>
      <c r="E144" s="164"/>
      <c r="F144" s="164"/>
      <c r="G144" s="164"/>
      <c r="H144" s="164"/>
      <c r="I144" s="164"/>
      <c r="J144" s="164"/>
    </row>
    <row r="145" spans="2:10">
      <c r="C145" s="179" t="s">
        <v>111</v>
      </c>
      <c r="D145" s="180">
        <f t="shared" ref="D145:J145" si="34">D110+D143</f>
        <v>2542737.7181515368</v>
      </c>
      <c r="E145" s="180">
        <f t="shared" si="34"/>
        <v>2531486.151929664</v>
      </c>
      <c r="F145" s="180">
        <f t="shared" si="34"/>
        <v>2516716.8985259347</v>
      </c>
      <c r="G145" s="180">
        <f t="shared" si="34"/>
        <v>2549640.6823648941</v>
      </c>
      <c r="H145" s="180">
        <f t="shared" si="34"/>
        <v>2452689.7465235428</v>
      </c>
      <c r="I145" s="180">
        <f t="shared" si="34"/>
        <v>2467897.6280256049</v>
      </c>
      <c r="J145" s="180">
        <f t="shared" si="34"/>
        <v>15061168.825521179</v>
      </c>
    </row>
    <row r="147" spans="2:10">
      <c r="C147" s="52" t="str">
        <f>'PORTADA PORTADA PORTADA'!$B$23</f>
        <v>1 DE JULIO DE 2026</v>
      </c>
    </row>
    <row r="148" spans="2:10" s="58" customFormat="1" ht="12">
      <c r="B148" s="1166"/>
    </row>
    <row r="149" spans="2:10" s="58" customFormat="1" ht="12">
      <c r="B149" s="1166" t="s">
        <v>902</v>
      </c>
      <c r="D149" s="1167">
        <f t="shared" ref="D149:J158" si="35">SUMIF($B$18:$B$145,$B149,D$18:D$145)</f>
        <v>94704.301575253834</v>
      </c>
      <c r="E149" s="1167">
        <f t="shared" si="35"/>
        <v>94743.825745864422</v>
      </c>
      <c r="F149" s="1167">
        <f t="shared" si="35"/>
        <v>92954.370190601985</v>
      </c>
      <c r="G149" s="1167">
        <f t="shared" si="35"/>
        <v>94419.057514271321</v>
      </c>
      <c r="H149" s="1167">
        <f t="shared" si="35"/>
        <v>90327.90144918728</v>
      </c>
      <c r="I149" s="1167">
        <f t="shared" si="35"/>
        <v>90751.166254631156</v>
      </c>
      <c r="J149" s="1167">
        <f t="shared" si="35"/>
        <v>557900.62272980995</v>
      </c>
    </row>
    <row r="150" spans="2:10" s="58" customFormat="1" ht="12">
      <c r="B150" s="1166" t="s">
        <v>751</v>
      </c>
      <c r="D150" s="1167">
        <f t="shared" si="35"/>
        <v>521129.71218420204</v>
      </c>
      <c r="E150" s="1167">
        <f t="shared" si="35"/>
        <v>521347.20469741552</v>
      </c>
      <c r="F150" s="1167">
        <f t="shared" si="35"/>
        <v>511500.23814542184</v>
      </c>
      <c r="G150" s="1167">
        <f t="shared" si="35"/>
        <v>519560.07905227563</v>
      </c>
      <c r="H150" s="1167">
        <f t="shared" si="35"/>
        <v>497047.3785756437</v>
      </c>
      <c r="I150" s="1167">
        <f t="shared" si="35"/>
        <v>499376.50844399119</v>
      </c>
      <c r="J150" s="1167">
        <f t="shared" si="35"/>
        <v>3069961.1210989496</v>
      </c>
    </row>
    <row r="151" spans="2:10" s="58" customFormat="1" ht="12">
      <c r="B151" s="1166" t="s">
        <v>750</v>
      </c>
      <c r="D151" s="1167">
        <f t="shared" si="35"/>
        <v>196060.26314474712</v>
      </c>
      <c r="E151" s="1167">
        <f t="shared" si="35"/>
        <v>196142.08750923316</v>
      </c>
      <c r="F151" s="1167">
        <f t="shared" si="35"/>
        <v>192437.4920345303</v>
      </c>
      <c r="G151" s="1167">
        <f t="shared" si="35"/>
        <v>195469.74059480499</v>
      </c>
      <c r="H151" s="1167">
        <f t="shared" si="35"/>
        <v>187000.08165276391</v>
      </c>
      <c r="I151" s="1167">
        <f t="shared" si="35"/>
        <v>187876.33972927055</v>
      </c>
      <c r="J151" s="1167">
        <f t="shared" si="35"/>
        <v>1154986.0046653501</v>
      </c>
    </row>
    <row r="152" spans="2:10" s="58" customFormat="1" ht="12">
      <c r="B152" s="1166" t="s">
        <v>749</v>
      </c>
      <c r="D152" s="1167">
        <f t="shared" si="35"/>
        <v>193935.31814102962</v>
      </c>
      <c r="E152" s="1167">
        <f t="shared" si="35"/>
        <v>194016.25567474382</v>
      </c>
      <c r="F152" s="1167">
        <f t="shared" si="35"/>
        <v>190351.81143476078</v>
      </c>
      <c r="G152" s="1167">
        <f t="shared" si="35"/>
        <v>193351.19580662306</v>
      </c>
      <c r="H152" s="1167">
        <f t="shared" si="35"/>
        <v>184973.33292342332</v>
      </c>
      <c r="I152" s="1167">
        <f t="shared" si="35"/>
        <v>185840.09391881942</v>
      </c>
      <c r="J152" s="1167">
        <f t="shared" si="35"/>
        <v>1142468.0078994001</v>
      </c>
    </row>
    <row r="153" spans="2:10" s="58" customFormat="1" ht="12">
      <c r="B153" s="1166" t="s">
        <v>1176</v>
      </c>
      <c r="D153" s="1167">
        <f t="shared" si="35"/>
        <v>6.33</v>
      </c>
      <c r="E153" s="1167">
        <f t="shared" si="35"/>
        <v>6.33</v>
      </c>
      <c r="F153" s="1167">
        <f t="shared" si="35"/>
        <v>6.33</v>
      </c>
      <c r="G153" s="1167">
        <f t="shared" si="35"/>
        <v>6.33</v>
      </c>
      <c r="H153" s="1167">
        <f t="shared" si="35"/>
        <v>6.33</v>
      </c>
      <c r="I153" s="1167">
        <f t="shared" si="35"/>
        <v>6.33</v>
      </c>
      <c r="J153" s="1167">
        <f t="shared" si="35"/>
        <v>37.979999999999997</v>
      </c>
    </row>
    <row r="154" spans="2:10" s="58" customFormat="1" ht="12">
      <c r="B154" s="1166" t="s">
        <v>274</v>
      </c>
      <c r="D154" s="1167">
        <f t="shared" si="35"/>
        <v>602598.17127519124</v>
      </c>
      <c r="E154" s="1167">
        <f t="shared" si="35"/>
        <v>602849.66136101563</v>
      </c>
      <c r="F154" s="1167">
        <f t="shared" si="35"/>
        <v>601828.24639917561</v>
      </c>
      <c r="G154" s="1167">
        <f t="shared" si="35"/>
        <v>600783.17927740328</v>
      </c>
      <c r="H154" s="1167">
        <f t="shared" si="35"/>
        <v>584823.31082028162</v>
      </c>
      <c r="I154" s="1167">
        <f t="shared" si="35"/>
        <v>577444.59244733106</v>
      </c>
      <c r="J154" s="1167">
        <f t="shared" si="35"/>
        <v>3570327.1615803987</v>
      </c>
    </row>
    <row r="155" spans="2:10" s="58" customFormat="1" ht="12">
      <c r="B155" s="1166" t="s">
        <v>275</v>
      </c>
      <c r="D155" s="1167">
        <f t="shared" si="35"/>
        <v>19470.153618548582</v>
      </c>
      <c r="E155" s="1167">
        <f t="shared" si="35"/>
        <v>19478.279349488294</v>
      </c>
      <c r="F155" s="1167">
        <f t="shared" si="35"/>
        <v>19561.147973160103</v>
      </c>
      <c r="G155" s="1167">
        <f t="shared" si="35"/>
        <v>19411.510604517214</v>
      </c>
      <c r="H155" s="1167">
        <f t="shared" si="35"/>
        <v>19008.438685879202</v>
      </c>
      <c r="I155" s="1167">
        <f t="shared" si="35"/>
        <v>18657.432858380434</v>
      </c>
      <c r="J155" s="1167">
        <f t="shared" si="35"/>
        <v>115586.96308997383</v>
      </c>
    </row>
    <row r="156" spans="2:10" s="58" customFormat="1" ht="12">
      <c r="B156" s="1166" t="s">
        <v>276</v>
      </c>
      <c r="D156" s="1167">
        <f t="shared" si="35"/>
        <v>223173.69914604718</v>
      </c>
      <c r="E156" s="1167">
        <f t="shared" si="35"/>
        <v>223266.83911132993</v>
      </c>
      <c r="F156" s="1167">
        <f t="shared" si="35"/>
        <v>223098.34117076924</v>
      </c>
      <c r="G156" s="1167">
        <f t="shared" si="35"/>
        <v>222501.5124429086</v>
      </c>
      <c r="H156" s="1167">
        <f t="shared" si="35"/>
        <v>216794.59430932539</v>
      </c>
      <c r="I156" s="1167">
        <f t="shared" si="35"/>
        <v>213858.01001626445</v>
      </c>
      <c r="J156" s="1167">
        <f t="shared" si="35"/>
        <v>1322692.9961966448</v>
      </c>
    </row>
    <row r="157" spans="2:10" s="58" customFormat="1" ht="12">
      <c r="B157" s="1166" t="s">
        <v>277</v>
      </c>
      <c r="D157" s="1167">
        <f t="shared" si="35"/>
        <v>36269.783411030927</v>
      </c>
      <c r="E157" s="1167">
        <f t="shared" si="35"/>
        <v>36284.920348674743</v>
      </c>
      <c r="F157" s="1167">
        <f t="shared" si="35"/>
        <v>36258.923033446888</v>
      </c>
      <c r="G157" s="1167">
        <f t="shared" si="35"/>
        <v>36160.540851410777</v>
      </c>
      <c r="H157" s="1167">
        <f t="shared" si="35"/>
        <v>35234.410385473093</v>
      </c>
      <c r="I157" s="1167">
        <f t="shared" si="35"/>
        <v>34755.814568131551</v>
      </c>
      <c r="J157" s="1167">
        <f t="shared" si="35"/>
        <v>214964.39259816796</v>
      </c>
    </row>
    <row r="158" spans="2:10" s="58" customFormat="1" ht="12">
      <c r="B158" s="1166" t="s">
        <v>278</v>
      </c>
      <c r="D158" s="1167">
        <f t="shared" si="35"/>
        <v>3.3849999999999998</v>
      </c>
      <c r="E158" s="1167">
        <f t="shared" si="35"/>
        <v>3.3849999999999998</v>
      </c>
      <c r="F158" s="1167">
        <f t="shared" si="35"/>
        <v>3.3849999999999998</v>
      </c>
      <c r="G158" s="1167">
        <f t="shared" si="35"/>
        <v>3.3849999999999998</v>
      </c>
      <c r="H158" s="1167">
        <f t="shared" si="35"/>
        <v>3.3849999999999998</v>
      </c>
      <c r="I158" s="1167">
        <f t="shared" si="35"/>
        <v>3.3849999999999998</v>
      </c>
      <c r="J158" s="1167">
        <f t="shared" si="35"/>
        <v>20.309999999999995</v>
      </c>
    </row>
    <row r="159" spans="2:10" s="58" customFormat="1" ht="12">
      <c r="B159" s="1166" t="s">
        <v>279</v>
      </c>
      <c r="D159" s="1167">
        <f t="shared" ref="D159:J167" si="36">SUMIF($B$18:$B$145,$B159,D$18:D$145)</f>
        <v>103881.91584277518</v>
      </c>
      <c r="E159" s="1167">
        <f t="shared" si="36"/>
        <v>103925.27135929326</v>
      </c>
      <c r="F159" s="1167">
        <f t="shared" si="36"/>
        <v>103652.94086289333</v>
      </c>
      <c r="G159" s="1167">
        <f t="shared" si="36"/>
        <v>103569.02114045601</v>
      </c>
      <c r="H159" s="1167">
        <f t="shared" si="36"/>
        <v>100724.10104353802</v>
      </c>
      <c r="I159" s="1167">
        <f t="shared" si="36"/>
        <v>99545.57630563264</v>
      </c>
      <c r="J159" s="1167">
        <f t="shared" si="36"/>
        <v>615298.82655458839</v>
      </c>
    </row>
    <row r="160" spans="2:10" s="58" customFormat="1" ht="12">
      <c r="B160" s="1166" t="s">
        <v>875</v>
      </c>
      <c r="D160" s="1167">
        <f t="shared" si="36"/>
        <v>68709.416818345839</v>
      </c>
      <c r="E160" s="1167">
        <f t="shared" si="36"/>
        <v>67870.633612412566</v>
      </c>
      <c r="F160" s="1167">
        <f t="shared" si="36"/>
        <v>69369.436717753852</v>
      </c>
      <c r="G160" s="1167">
        <f t="shared" si="36"/>
        <v>71728.09437367905</v>
      </c>
      <c r="H160" s="1167">
        <f t="shared" si="36"/>
        <v>69110.895177018203</v>
      </c>
      <c r="I160" s="1167">
        <f t="shared" si="36"/>
        <v>75312.62499298132</v>
      </c>
      <c r="J160" s="1167">
        <f t="shared" si="36"/>
        <v>422101.1016921908</v>
      </c>
    </row>
    <row r="161" spans="2:10" s="58" customFormat="1" ht="12">
      <c r="B161" s="1166" t="s">
        <v>874</v>
      </c>
      <c r="D161" s="1167">
        <f t="shared" si="36"/>
        <v>1510.413132355164</v>
      </c>
      <c r="E161" s="1167">
        <f t="shared" si="36"/>
        <v>1439.1661973529961</v>
      </c>
      <c r="F161" s="1167">
        <f t="shared" si="36"/>
        <v>1444.6322514777598</v>
      </c>
      <c r="G161" s="1167">
        <f t="shared" si="36"/>
        <v>1463.2446498012</v>
      </c>
      <c r="H161" s="1167">
        <f t="shared" si="36"/>
        <v>1475.2132970414759</v>
      </c>
      <c r="I161" s="1167">
        <f t="shared" si="36"/>
        <v>1486.3715047836006</v>
      </c>
      <c r="J161" s="1167">
        <f t="shared" si="36"/>
        <v>8819.0410328121961</v>
      </c>
    </row>
    <row r="162" spans="2:10" s="58" customFormat="1" ht="12">
      <c r="B162" s="1166" t="s">
        <v>873</v>
      </c>
      <c r="D162" s="1167">
        <f t="shared" si="36"/>
        <v>317177.86657048855</v>
      </c>
      <c r="E162" s="1167">
        <f t="shared" si="36"/>
        <v>311580.4234025625</v>
      </c>
      <c r="F162" s="1167">
        <f t="shared" si="36"/>
        <v>309869.43063325377</v>
      </c>
      <c r="G162" s="1167">
        <f t="shared" si="36"/>
        <v>316132.40422241419</v>
      </c>
      <c r="H162" s="1167">
        <f t="shared" si="36"/>
        <v>303634.34635143552</v>
      </c>
      <c r="I162" s="1167">
        <f t="shared" si="36"/>
        <v>314180.60338214913</v>
      </c>
      <c r="J162" s="1167">
        <f t="shared" si="36"/>
        <v>1872575.0745623037</v>
      </c>
    </row>
    <row r="163" spans="2:10" s="58" customFormat="1" ht="12">
      <c r="B163" s="1166" t="s">
        <v>872</v>
      </c>
      <c r="D163" s="1167">
        <f t="shared" si="36"/>
        <v>75126.223688324957</v>
      </c>
      <c r="E163" s="1167">
        <f t="shared" si="36"/>
        <v>74277.664387390338</v>
      </c>
      <c r="F163" s="1167">
        <f t="shared" si="36"/>
        <v>74476.624077492481</v>
      </c>
      <c r="G163" s="1167">
        <f t="shared" si="36"/>
        <v>77382.857193162723</v>
      </c>
      <c r="H163" s="1167">
        <f t="shared" si="36"/>
        <v>73771.37621476152</v>
      </c>
      <c r="I163" s="1167">
        <f t="shared" si="36"/>
        <v>74416.895494644123</v>
      </c>
      <c r="J163" s="1167">
        <f t="shared" si="36"/>
        <v>449451.6410557761</v>
      </c>
    </row>
    <row r="164" spans="2:10" s="58" customFormat="1" ht="12">
      <c r="B164" s="1166" t="s">
        <v>871</v>
      </c>
      <c r="D164" s="1167">
        <f t="shared" si="36"/>
        <v>31073.341687742806</v>
      </c>
      <c r="E164" s="1167">
        <f t="shared" si="36"/>
        <v>30043.436423560561</v>
      </c>
      <c r="F164" s="1167">
        <f t="shared" si="36"/>
        <v>32228.713586551112</v>
      </c>
      <c r="G164" s="1167">
        <f t="shared" si="36"/>
        <v>38356.457625500028</v>
      </c>
      <c r="H164" s="1167">
        <f t="shared" si="36"/>
        <v>36195.264275525114</v>
      </c>
      <c r="I164" s="1167">
        <f t="shared" si="36"/>
        <v>39238.268632254549</v>
      </c>
      <c r="J164" s="1167">
        <f t="shared" si="36"/>
        <v>207135.4822311342</v>
      </c>
    </row>
    <row r="165" spans="2:10" s="58" customFormat="1" ht="12">
      <c r="B165" s="1166" t="s">
        <v>870</v>
      </c>
      <c r="D165" s="1167">
        <f t="shared" si="36"/>
        <v>57907.422915453935</v>
      </c>
      <c r="E165" s="1167">
        <f t="shared" si="36"/>
        <v>54210.76774932546</v>
      </c>
      <c r="F165" s="1167">
        <f t="shared" si="36"/>
        <v>57674.835014645389</v>
      </c>
      <c r="G165" s="1167">
        <f t="shared" si="36"/>
        <v>59342.072015666614</v>
      </c>
      <c r="H165" s="1167">
        <f t="shared" si="36"/>
        <v>52559.386362245488</v>
      </c>
      <c r="I165" s="1167">
        <f t="shared" si="36"/>
        <v>55147.614476339659</v>
      </c>
      <c r="J165" s="1167">
        <f t="shared" si="36"/>
        <v>336842.09853367653</v>
      </c>
    </row>
    <row r="166" spans="2:10" s="58" customFormat="1" ht="12">
      <c r="B166" s="1166" t="s">
        <v>893</v>
      </c>
      <c r="D166" s="1167">
        <f t="shared" si="36"/>
        <v>0</v>
      </c>
      <c r="E166" s="1167">
        <f t="shared" si="36"/>
        <v>0</v>
      </c>
      <c r="F166" s="1167">
        <f t="shared" si="36"/>
        <v>0</v>
      </c>
      <c r="G166" s="1167">
        <f t="shared" si="36"/>
        <v>0</v>
      </c>
      <c r="H166" s="1167">
        <f t="shared" si="36"/>
        <v>0</v>
      </c>
      <c r="I166" s="1167">
        <f t="shared" si="36"/>
        <v>0</v>
      </c>
      <c r="J166" s="1167">
        <f t="shared" si="36"/>
        <v>0</v>
      </c>
    </row>
    <row r="167" spans="2:10" s="58" customFormat="1" ht="12">
      <c r="B167" s="1166"/>
      <c r="D167" s="1167">
        <f t="shared" si="36"/>
        <v>0</v>
      </c>
      <c r="E167" s="1167">
        <f t="shared" si="36"/>
        <v>0</v>
      </c>
      <c r="F167" s="1167">
        <f t="shared" si="36"/>
        <v>0</v>
      </c>
      <c r="G167" s="1167">
        <f t="shared" si="36"/>
        <v>0</v>
      </c>
      <c r="H167" s="1167">
        <f t="shared" si="36"/>
        <v>0</v>
      </c>
      <c r="I167" s="1167">
        <f t="shared" si="36"/>
        <v>0</v>
      </c>
      <c r="J167" s="1167">
        <f t="shared" si="36"/>
        <v>0</v>
      </c>
    </row>
    <row r="168" spans="2:10" s="58" customFormat="1" ht="12">
      <c r="B168" s="1166" t="s">
        <v>111</v>
      </c>
      <c r="C168" s="1168"/>
      <c r="D168" s="1169">
        <f>SUM(D149:D167)</f>
        <v>2542737.7181515368</v>
      </c>
      <c r="E168" s="1169">
        <f t="shared" ref="E168:J168" si="37">SUM(E149:E167)</f>
        <v>2531486.151929663</v>
      </c>
      <c r="F168" s="1169">
        <f t="shared" si="37"/>
        <v>2516716.8985259342</v>
      </c>
      <c r="G168" s="1169">
        <f t="shared" si="37"/>
        <v>2549640.6823648941</v>
      </c>
      <c r="H168" s="1169">
        <f t="shared" si="37"/>
        <v>2452689.7465235428</v>
      </c>
      <c r="I168" s="1169">
        <f t="shared" si="37"/>
        <v>2467897.6280256044</v>
      </c>
      <c r="J168" s="1169">
        <f t="shared" si="37"/>
        <v>15061168.825521177</v>
      </c>
    </row>
    <row r="169" spans="2:10" s="58" customFormat="1" ht="12">
      <c r="B169" s="1166"/>
      <c r="D169" s="166">
        <f>D168-D145</f>
        <v>0</v>
      </c>
      <c r="E169" s="166">
        <f t="shared" ref="E169:J169" si="38">E168-E145</f>
        <v>0</v>
      </c>
      <c r="F169" s="166">
        <f t="shared" si="38"/>
        <v>0</v>
      </c>
      <c r="G169" s="166">
        <f t="shared" si="38"/>
        <v>0</v>
      </c>
      <c r="H169" s="166">
        <f t="shared" si="38"/>
        <v>0</v>
      </c>
      <c r="I169" s="166">
        <f t="shared" si="38"/>
        <v>0</v>
      </c>
      <c r="J169" s="166">
        <f t="shared" si="38"/>
        <v>0</v>
      </c>
    </row>
    <row r="170" spans="2:10" s="58" customFormat="1" ht="12">
      <c r="B170" s="1166"/>
    </row>
    <row r="171" spans="2:10" s="58" customFormat="1" ht="12">
      <c r="B171" s="1166"/>
    </row>
    <row r="172" spans="2:10" s="58" customFormat="1" ht="12">
      <c r="B172" s="1166"/>
    </row>
    <row r="173" spans="2:10" s="58" customFormat="1" ht="12">
      <c r="B173" s="1166"/>
    </row>
    <row r="174" spans="2:10" s="58" customFormat="1" ht="12">
      <c r="B174" s="1166"/>
    </row>
    <row r="175" spans="2:10" s="58" customFormat="1" ht="12">
      <c r="B175" s="1166"/>
    </row>
    <row r="176" spans="2:10" s="58" customFormat="1" ht="12">
      <c r="B176" s="1166"/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3" orientation="portrait" horizontalDpi="300" r:id="rId1"/>
  <headerFooter alignWithMargins="0">
    <oddHeader>&amp;L
NOMBRE DE LA DISTRIBUIDORA: ENSA&amp;R&amp;9&amp;A</oddHead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Hoja39">
    <tabColor theme="5" tint="0.79998168889431442"/>
  </sheetPr>
  <dimension ref="A1:J169"/>
  <sheetViews>
    <sheetView view="pageBreakPreview" topLeftCell="A123" zoomScale="85" zoomScaleNormal="85" zoomScaleSheetLayoutView="85" workbookViewId="0">
      <selection activeCell="A123" sqref="A1:XFD1048576"/>
    </sheetView>
  </sheetViews>
  <sheetFormatPr baseColWidth="10" defaultColWidth="8" defaultRowHeight="15"/>
  <cols>
    <col min="1" max="1" width="3.375" style="63" customWidth="1"/>
    <col min="2" max="2" width="5.625" style="48" bestFit="1" customWidth="1"/>
    <col min="3" max="3" width="30.375" style="63" customWidth="1"/>
    <col min="4" max="4" width="11" style="63" customWidth="1"/>
    <col min="5" max="5" width="11.75" style="63" customWidth="1"/>
    <col min="6" max="9" width="10.625" style="63" customWidth="1"/>
    <col min="10" max="10" width="11.625" style="63" customWidth="1"/>
    <col min="11" max="11" width="2.875" style="63" customWidth="1"/>
    <col min="12" max="16384" width="8" style="63"/>
  </cols>
  <sheetData>
    <row r="1" spans="2:10" s="69" customFormat="1" ht="15.75">
      <c r="B1" s="48"/>
      <c r="C1" s="136" t="s">
        <v>151</v>
      </c>
    </row>
    <row r="2" spans="2:10" s="69" customFormat="1" ht="15.75">
      <c r="B2" s="48"/>
      <c r="D2" s="137" t="s">
        <v>113</v>
      </c>
      <c r="I2" s="218"/>
    </row>
    <row r="3" spans="2:10" s="69" customFormat="1" ht="15.75">
      <c r="B3" s="48"/>
      <c r="D3" s="137"/>
    </row>
    <row r="4" spans="2:10" ht="15.75">
      <c r="C4" s="219" t="s">
        <v>1530</v>
      </c>
      <c r="D4" s="219"/>
      <c r="E4" s="219"/>
      <c r="F4" s="219"/>
      <c r="G4" s="219"/>
      <c r="H4" s="219"/>
      <c r="I4" s="219"/>
      <c r="J4" s="219"/>
    </row>
    <row r="5" spans="2:10">
      <c r="C5" s="139"/>
    </row>
    <row r="6" spans="2:10" s="143" customFormat="1" ht="33.75">
      <c r="B6" s="48"/>
      <c r="C6" s="220" t="s">
        <v>1433</v>
      </c>
      <c r="D6" s="220" t="s">
        <v>259</v>
      </c>
      <c r="E6" s="220" t="s">
        <v>260</v>
      </c>
      <c r="F6" s="221"/>
      <c r="G6" s="69"/>
    </row>
    <row r="7" spans="2:10" s="143" customFormat="1" ht="13.5">
      <c r="B7" s="48"/>
      <c r="C7" s="222" t="s">
        <v>266</v>
      </c>
      <c r="D7" s="223">
        <f>RAT1000PT!$H$56</f>
        <v>2.64E-3</v>
      </c>
      <c r="E7" s="224">
        <f>RAT1000PT!$H$63</f>
        <v>0.5</v>
      </c>
    </row>
    <row r="8" spans="2:10" s="143" customFormat="1" ht="13.5">
      <c r="B8" s="48"/>
      <c r="C8" s="225" t="s">
        <v>265</v>
      </c>
      <c r="D8" s="223">
        <f>RAT1000PT!$H$55</f>
        <v>2.5200000000000001E-3</v>
      </c>
      <c r="E8" s="224">
        <f>RAT1000PT!$H$62</f>
        <v>0.49</v>
      </c>
    </row>
    <row r="9" spans="2:10" s="143" customFormat="1" ht="13.5">
      <c r="B9" s="48"/>
      <c r="C9" s="225" t="s">
        <v>264</v>
      </c>
      <c r="D9" s="223">
        <f>RAT1000PT!$H$54</f>
        <v>2.9399999999999999E-3</v>
      </c>
      <c r="E9" s="224">
        <f>RAT1000PT!$H$61</f>
        <v>0.46</v>
      </c>
    </row>
    <row r="10" spans="2:10" s="143" customFormat="1" ht="13.5">
      <c r="B10" s="48"/>
      <c r="C10" s="225" t="s">
        <v>262</v>
      </c>
      <c r="D10" s="223">
        <f>RAT1000PT!$H$53</f>
        <v>3.5100000000000001E-3</v>
      </c>
      <c r="E10" s="224">
        <f>RAT1000PT!$H$60</f>
        <v>0.43</v>
      </c>
    </row>
    <row r="11" spans="2:10" s="143" customFormat="1" ht="13.5">
      <c r="B11" s="48"/>
      <c r="C11" s="225" t="s">
        <v>263</v>
      </c>
      <c r="D11" s="223">
        <f>RAT1000PT!$H$52</f>
        <v>3.5500000000000002E-3</v>
      </c>
      <c r="E11" s="224">
        <f>RAT1000PT!$H$59</f>
        <v>0.46</v>
      </c>
    </row>
    <row r="12" spans="2:10" s="143" customFormat="1" ht="13.5">
      <c r="B12" s="48"/>
      <c r="C12" s="225" t="s">
        <v>261</v>
      </c>
      <c r="D12" s="223">
        <f>RAT1000PT!$H$51</f>
        <v>5.6699999999999997E-3</v>
      </c>
      <c r="E12" s="224">
        <f>RAT1000PT!$H$58</f>
        <v>0.41</v>
      </c>
    </row>
    <row r="13" spans="2:10" s="143" customFormat="1" ht="13.5">
      <c r="B13" s="48"/>
      <c r="C13" s="225" t="s">
        <v>1768</v>
      </c>
      <c r="D13" s="223">
        <f>RAT1000PT!$H$48</f>
        <v>3.5500000000000002E-3</v>
      </c>
      <c r="E13" s="224"/>
    </row>
    <row r="14" spans="2:10" s="143" customFormat="1" ht="13.5">
      <c r="B14" s="48"/>
      <c r="C14" s="225" t="s">
        <v>2071</v>
      </c>
      <c r="D14" s="223">
        <f>RAT1000PT!$H$49</f>
        <v>3.5500000000000002E-3</v>
      </c>
      <c r="E14" s="223"/>
    </row>
    <row r="15" spans="2:10" s="143" customFormat="1" ht="13.5">
      <c r="B15" s="48"/>
      <c r="C15" s="225" t="s">
        <v>1178</v>
      </c>
      <c r="D15" s="223">
        <f>RAT1000PT!$H$50</f>
        <v>3.5500000000000002E-3</v>
      </c>
      <c r="E15" s="223"/>
    </row>
    <row r="16" spans="2:10" s="143" customFormat="1" ht="15.75">
      <c r="B16" s="48"/>
      <c r="D16" s="226"/>
      <c r="E16" s="226"/>
      <c r="F16" s="69"/>
      <c r="G16" s="69"/>
    </row>
    <row r="17" spans="2:10" s="143" customFormat="1" ht="33.75">
      <c r="B17" s="48"/>
      <c r="C17" s="138" t="s">
        <v>1434</v>
      </c>
      <c r="D17" s="138"/>
      <c r="E17" s="138"/>
      <c r="F17" s="138"/>
      <c r="G17" s="138"/>
      <c r="H17" s="138"/>
      <c r="I17" s="138"/>
      <c r="J17" s="138"/>
    </row>
    <row r="18" spans="2:10" s="37" customFormat="1" ht="13.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1" t="str">
        <f>F801ENE!J4</f>
        <v>TOTAL</v>
      </c>
    </row>
    <row r="19" spans="2:10" s="37" customFormat="1" ht="13.5">
      <c r="B19" s="48"/>
      <c r="C19" s="153" t="s">
        <v>446</v>
      </c>
      <c r="D19" s="154">
        <f>SUBTOTAL(9,D20:D21)</f>
        <v>64685.721558256751</v>
      </c>
      <c r="E19" s="154">
        <f t="shared" ref="E19:I19" si="0">SUBTOTAL(9,E20:E21)</f>
        <v>64712.71766219454</v>
      </c>
      <c r="F19" s="154">
        <f t="shared" si="0"/>
        <v>63954.917484196783</v>
      </c>
      <c r="G19" s="154">
        <f t="shared" si="0"/>
        <v>64490.891959078253</v>
      </c>
      <c r="H19" s="154">
        <f t="shared" si="0"/>
        <v>62147.843011033721</v>
      </c>
      <c r="I19" s="154">
        <f t="shared" si="0"/>
        <v>61985.620573288434</v>
      </c>
      <c r="J19" s="154">
        <f>SUM(D19:I19)</f>
        <v>381977.71224804845</v>
      </c>
    </row>
    <row r="20" spans="2:10" s="37" customFormat="1" ht="13.5">
      <c r="B20" s="48" t="s">
        <v>279</v>
      </c>
      <c r="C20" s="155" t="s">
        <v>279</v>
      </c>
      <c r="D20" s="156">
        <f>$E$7*F801D!K6+$D$7*F801ENE!D6</f>
        <v>64683.971558256751</v>
      </c>
      <c r="E20" s="156">
        <f>$E$7*F801D!L6+$D$7*F801ENE!E6</f>
        <v>64710.96766219454</v>
      </c>
      <c r="F20" s="156">
        <f>$E$7*F801D!M6+$D$7*F801ENE!F6</f>
        <v>63953.167484196783</v>
      </c>
      <c r="G20" s="156">
        <f>$E$7*F801D!N6+$D$7*F801ENE!G6</f>
        <v>64489.141959078253</v>
      </c>
      <c r="H20" s="156">
        <f>$E$7*F801D!O6+$D$7*F801ENE!H6</f>
        <v>62146.093011033721</v>
      </c>
      <c r="I20" s="156">
        <f>$E$7*F801D!P6+$D$7*F801ENE!I6</f>
        <v>61983.870573288434</v>
      </c>
      <c r="J20" s="156">
        <f>SUM(D20:I20)</f>
        <v>381967.21224804845</v>
      </c>
    </row>
    <row r="21" spans="2:10" s="37" customFormat="1" ht="13.5">
      <c r="B21" s="48" t="s">
        <v>278</v>
      </c>
      <c r="C21" s="155" t="s">
        <v>278</v>
      </c>
      <c r="D21" s="156">
        <f>$E$8*F801D!K7+$D$8*F801ENE!D7</f>
        <v>1.75</v>
      </c>
      <c r="E21" s="156">
        <f>$E$8*F801D!L7+$D$8*F801ENE!E7</f>
        <v>1.75</v>
      </c>
      <c r="F21" s="156">
        <f>$E$8*F801D!M7+$D$8*F801ENE!F7</f>
        <v>1.75</v>
      </c>
      <c r="G21" s="156">
        <f>$E$8*F801D!N7+$D$8*F801ENE!G7</f>
        <v>1.75</v>
      </c>
      <c r="H21" s="156">
        <f>$E$8*F801D!O7+$D$8*F801ENE!H7</f>
        <v>1.75</v>
      </c>
      <c r="I21" s="156">
        <f>$E$8*F801D!P7+$D$8*F801ENE!I7</f>
        <v>1.75</v>
      </c>
      <c r="J21" s="156">
        <f>SUM(D21:I21)</f>
        <v>10.5</v>
      </c>
    </row>
    <row r="22" spans="2:10" s="37" customFormat="1" ht="13.5">
      <c r="B22" s="48"/>
      <c r="C22" s="157"/>
      <c r="D22" s="156"/>
      <c r="E22" s="156"/>
      <c r="F22" s="156"/>
      <c r="G22" s="156"/>
      <c r="H22" s="156"/>
      <c r="I22" s="156"/>
      <c r="J22" s="156"/>
    </row>
    <row r="23" spans="2:10" s="37" customFormat="1" ht="13.5">
      <c r="B23" s="48"/>
      <c r="C23" s="153" t="s">
        <v>630</v>
      </c>
      <c r="D23" s="154">
        <f>SUBTOTAL(9,D24:D31)</f>
        <v>145837.52294462037</v>
      </c>
      <c r="E23" s="154">
        <f t="shared" ref="E23:I23" si="1">SUBTOTAL(9,E24:E31)</f>
        <v>145898.38720360765</v>
      </c>
      <c r="F23" s="154">
        <f t="shared" si="1"/>
        <v>144479.98997265301</v>
      </c>
      <c r="G23" s="154">
        <f t="shared" si="1"/>
        <v>145398.26847997177</v>
      </c>
      <c r="H23" s="154">
        <f t="shared" si="1"/>
        <v>140397.64100245421</v>
      </c>
      <c r="I23" s="154">
        <f t="shared" si="1"/>
        <v>139749.99098002011</v>
      </c>
      <c r="J23" s="154">
        <f t="shared" ref="J23:J31" si="2">SUM(D23:I23)</f>
        <v>861761.80058332719</v>
      </c>
    </row>
    <row r="24" spans="2:10" s="37" customFormat="1" ht="13.5">
      <c r="B24" s="48" t="s">
        <v>277</v>
      </c>
      <c r="C24" s="155" t="s">
        <v>277</v>
      </c>
      <c r="D24" s="154">
        <f>SUBTOTAL(9,D25:D26)</f>
        <v>18743.653782807167</v>
      </c>
      <c r="E24" s="154">
        <f t="shared" ref="E24:I24" si="3">SUBTOTAL(9,E25:E26)</f>
        <v>18751.476314177489</v>
      </c>
      <c r="F24" s="154">
        <f t="shared" si="3"/>
        <v>18589.267434310485</v>
      </c>
      <c r="G24" s="154">
        <f t="shared" si="3"/>
        <v>18687.198945659031</v>
      </c>
      <c r="H24" s="154">
        <f t="shared" si="3"/>
        <v>18064.019081361595</v>
      </c>
      <c r="I24" s="154">
        <f t="shared" si="3"/>
        <v>17961.258489521995</v>
      </c>
      <c r="J24" s="154">
        <f t="shared" si="2"/>
        <v>110796.87404783776</v>
      </c>
    </row>
    <row r="25" spans="2:10" s="37" customFormat="1" ht="13.5">
      <c r="B25" s="48"/>
      <c r="C25" s="160" t="s">
        <v>304</v>
      </c>
      <c r="D25" s="156">
        <f>($E$9*F801D!K11+$D$9*F801ENE!D11)</f>
        <v>16514.91095317604</v>
      </c>
      <c r="E25" s="156">
        <f>($E$9*F801D!L11+$D$9*F801ENE!E11)</f>
        <v>16521.803334485805</v>
      </c>
      <c r="F25" s="156">
        <f>($E$9*F801D!M11+$D$9*F801ENE!F11)</f>
        <v>16382.764427310707</v>
      </c>
      <c r="G25" s="156">
        <f>($E$9*F801D!N11+$D$9*F801ENE!G11)</f>
        <v>16465.168964811281</v>
      </c>
      <c r="H25" s="156">
        <f>($E$9*F801D!O11+$D$9*F801ENE!H11)</f>
        <v>15919.861837813705</v>
      </c>
      <c r="I25" s="156">
        <f>($E$9*F801D!P11+$D$9*F801ENE!I11)</f>
        <v>15825.547569253493</v>
      </c>
      <c r="J25" s="156">
        <f t="shared" si="2"/>
        <v>97630.05708685104</v>
      </c>
    </row>
    <row r="26" spans="2:10" s="37" customFormat="1" ht="13.5">
      <c r="B26" s="48"/>
      <c r="C26" s="160" t="s">
        <v>305</v>
      </c>
      <c r="D26" s="156">
        <f>($E$9*F801D!K12+$D$9*F801ENE!D12)*0.95</f>
        <v>2228.7428296311246</v>
      </c>
      <c r="E26" s="156">
        <f>($E$9*F801D!L12+$D$9*F801ENE!E12)*0.95</f>
        <v>2229.6729796916834</v>
      </c>
      <c r="F26" s="156">
        <f>($E$9*F801D!M12+$D$9*F801ENE!F12)*0.95</f>
        <v>2206.503006999777</v>
      </c>
      <c r="G26" s="156">
        <f>($E$9*F801D!N12+$D$9*F801ENE!G12)*0.95</f>
        <v>2222.0299808477507</v>
      </c>
      <c r="H26" s="156">
        <f>($E$9*F801D!O12+$D$9*F801ENE!H12)*0.95</f>
        <v>2144.1572435478888</v>
      </c>
      <c r="I26" s="156">
        <f>($E$9*F801D!P12+$D$9*F801ENE!I12)*0.95</f>
        <v>2135.7109202685037</v>
      </c>
      <c r="J26" s="156">
        <f>SUM(D26:I26)</f>
        <v>13166.816960986727</v>
      </c>
    </row>
    <row r="27" spans="2:10" s="37" customFormat="1" ht="13.5">
      <c r="B27" s="48" t="s">
        <v>276</v>
      </c>
      <c r="C27" s="158" t="s">
        <v>276</v>
      </c>
      <c r="D27" s="154">
        <f>SUBTOTAL(9,D28:D31)</f>
        <v>127093.8691618132</v>
      </c>
      <c r="E27" s="154">
        <f t="shared" ref="E27:I27" si="4">SUBTOTAL(9,E28:E31)</f>
        <v>127146.91088943019</v>
      </c>
      <c r="F27" s="154">
        <f t="shared" si="4"/>
        <v>125890.72253834252</v>
      </c>
      <c r="G27" s="154">
        <f t="shared" si="4"/>
        <v>126711.06953431274</v>
      </c>
      <c r="H27" s="154">
        <f t="shared" si="4"/>
        <v>122333.62192109259</v>
      </c>
      <c r="I27" s="154">
        <f t="shared" si="4"/>
        <v>121788.73249049812</v>
      </c>
      <c r="J27" s="159">
        <f t="shared" si="2"/>
        <v>750964.92653548939</v>
      </c>
    </row>
    <row r="28" spans="2:10" s="37" customFormat="1" ht="13.5">
      <c r="B28" s="48"/>
      <c r="C28" s="160" t="s">
        <v>304</v>
      </c>
      <c r="D28" s="156">
        <f>$E$10*F801D!K15+$D$10*F801ENE!D15</f>
        <v>126510.1393849192</v>
      </c>
      <c r="E28" s="156">
        <f>$E$10*F801D!L15+$D$10*F801ENE!E15</f>
        <v>126562.93749704133</v>
      </c>
      <c r="F28" s="156">
        <f>$E$10*F801D!M15+$D$10*F801ENE!F15</f>
        <v>125310.42637398516</v>
      </c>
      <c r="G28" s="156">
        <f>$E$10*F801D!N15+$D$10*F801ENE!G15</f>
        <v>126129.09791886767</v>
      </c>
      <c r="H28" s="156">
        <f>$E$10*F801D!O15+$D$10*F801ENE!H15</f>
        <v>121769.72229337275</v>
      </c>
      <c r="I28" s="156">
        <f>$E$10*F801D!P15+$D$10*F801ENE!I15</f>
        <v>121229.36869023196</v>
      </c>
      <c r="J28" s="156">
        <f t="shared" si="2"/>
        <v>747511.69215841801</v>
      </c>
    </row>
    <row r="29" spans="2:10" s="37" customFormat="1" ht="13.5">
      <c r="B29" s="48"/>
      <c r="C29" s="161" t="s">
        <v>306</v>
      </c>
      <c r="D29" s="156">
        <f>($E$10*F801D!K16+$D$10*F801ENE!D16)*0.75</f>
        <v>0</v>
      </c>
      <c r="E29" s="156">
        <f>($E$10*F801D!L16+$D$10*F801ENE!E16)*0.75</f>
        <v>0</v>
      </c>
      <c r="F29" s="156">
        <f>($E$10*F801D!M16+$D$10*F801ENE!F16)*0.75</f>
        <v>0</v>
      </c>
      <c r="G29" s="156">
        <f>($E$10*F801D!N16+$D$10*F801ENE!G16)*0.75</f>
        <v>0</v>
      </c>
      <c r="H29" s="156">
        <f>($E$10*F801D!O16+$D$10*F801ENE!H16)*0.75</f>
        <v>0</v>
      </c>
      <c r="I29" s="156">
        <f>($E$10*F801D!P16+$D$10*F801ENE!I16)*0.75</f>
        <v>0</v>
      </c>
      <c r="J29" s="156">
        <f t="shared" si="2"/>
        <v>0</v>
      </c>
    </row>
    <row r="30" spans="2:10" s="37" customFormat="1" ht="13.5">
      <c r="B30" s="48"/>
      <c r="C30" s="160" t="s">
        <v>305</v>
      </c>
      <c r="D30" s="156">
        <f>($E$10*F801D!K17+$D$10*F801ENE!D17)*0.95</f>
        <v>583.72977689400261</v>
      </c>
      <c r="E30" s="156">
        <f>($E$10*F801D!L17+$D$10*F801ENE!E17)*0.95</f>
        <v>583.97339238885024</v>
      </c>
      <c r="F30" s="156">
        <f>($E$10*F801D!M17+$D$10*F801ENE!F17)*0.95</f>
        <v>580.29616435736784</v>
      </c>
      <c r="G30" s="156">
        <f>($E$10*F801D!N17+$D$10*F801ENE!G17)*0.95</f>
        <v>581.97161544507037</v>
      </c>
      <c r="H30" s="156">
        <f>($E$10*F801D!O17+$D$10*F801ENE!H17)*0.95</f>
        <v>563.89962771985142</v>
      </c>
      <c r="I30" s="156">
        <f>($E$10*F801D!P17+$D$10*F801ENE!I17)*0.95</f>
        <v>559.36380026615927</v>
      </c>
      <c r="J30" s="156">
        <f>SUM(D30:I30)</f>
        <v>3453.2343770713014</v>
      </c>
    </row>
    <row r="31" spans="2:10" s="37" customFormat="1" ht="13.5">
      <c r="B31" s="48"/>
      <c r="C31" s="160" t="s">
        <v>307</v>
      </c>
      <c r="D31" s="156">
        <f>($E$10*F801D!K18+$D$10*F801ENE!D18)*0.5</f>
        <v>0</v>
      </c>
      <c r="E31" s="156">
        <f>($E$10*F801D!L18+$D$10*F801ENE!E18)*0.5</f>
        <v>0</v>
      </c>
      <c r="F31" s="156">
        <f>($E$10*F801D!M18+$D$10*F801ENE!F18)*0.5</f>
        <v>0</v>
      </c>
      <c r="G31" s="156">
        <f>($E$10*F801D!N18+$D$10*F801ENE!G18)*0.5</f>
        <v>0</v>
      </c>
      <c r="H31" s="156">
        <f>($E$10*F801D!O18+$D$10*F801ENE!H18)*0.5</f>
        <v>0</v>
      </c>
      <c r="I31" s="156">
        <f>($E$10*F801D!P18+$D$10*F801ENE!I18)*0.5</f>
        <v>0</v>
      </c>
      <c r="J31" s="156">
        <f t="shared" si="2"/>
        <v>0</v>
      </c>
    </row>
    <row r="32" spans="2:10" s="37" customFormat="1" ht="13.5">
      <c r="B32" s="48"/>
      <c r="C32" s="157"/>
      <c r="D32" s="156"/>
      <c r="E32" s="156"/>
      <c r="F32" s="156"/>
      <c r="G32" s="156"/>
      <c r="H32" s="156"/>
      <c r="I32" s="156"/>
      <c r="J32" s="156"/>
    </row>
    <row r="33" spans="2:10" s="37" customFormat="1" ht="13.5">
      <c r="B33" s="48"/>
      <c r="C33" s="153" t="s">
        <v>443</v>
      </c>
      <c r="D33" s="154">
        <f t="shared" ref="D33:I33" si="5">SUBTOTAL(9,D34:D108)</f>
        <v>1003015.1994053241</v>
      </c>
      <c r="E33" s="154">
        <f t="shared" si="5"/>
        <v>1003433.8007064995</v>
      </c>
      <c r="F33" s="154">
        <f t="shared" si="5"/>
        <v>987681.88061731413</v>
      </c>
      <c r="G33" s="154">
        <f t="shared" si="5"/>
        <v>999994.17370800429</v>
      </c>
      <c r="H33" s="154">
        <f t="shared" si="5"/>
        <v>959774.47206208587</v>
      </c>
      <c r="I33" s="154">
        <f t="shared" si="5"/>
        <v>961147.4621860187</v>
      </c>
      <c r="J33" s="154">
        <f>SUM(D33:I33)</f>
        <v>5915046.9886852466</v>
      </c>
    </row>
    <row r="34" spans="2:10" s="37" customFormat="1" ht="13.5">
      <c r="B34" s="48" t="s">
        <v>275</v>
      </c>
      <c r="C34" s="155" t="s">
        <v>275</v>
      </c>
      <c r="D34" s="154">
        <f>SUBTOTAL(9,D35:D37)</f>
        <v>14787.91116883985</v>
      </c>
      <c r="E34" s="154">
        <f t="shared" ref="E34:I34" si="6">SUBTOTAL(9,E35:E37)</f>
        <v>14794.082799001202</v>
      </c>
      <c r="F34" s="154">
        <f t="shared" si="6"/>
        <v>14657.662429399492</v>
      </c>
      <c r="G34" s="154">
        <f t="shared" si="6"/>
        <v>14743.37080726085</v>
      </c>
      <c r="H34" s="154">
        <f t="shared" si="6"/>
        <v>14243.503395089574</v>
      </c>
      <c r="I34" s="154">
        <f t="shared" si="6"/>
        <v>14170.635997729289</v>
      </c>
      <c r="J34" s="154">
        <f t="shared" ref="J34" si="7">SUM(D34:I34)</f>
        <v>87397.166597320262</v>
      </c>
    </row>
    <row r="35" spans="2:10" s="37" customFormat="1" ht="13.5">
      <c r="B35" s="48"/>
      <c r="C35" s="160" t="s">
        <v>304</v>
      </c>
      <c r="D35" s="156">
        <f>($E$11*F801D!K22+$D$11*F801ENE!D22)</f>
        <v>14548.651259771581</v>
      </c>
      <c r="E35" s="156">
        <f>($E$11*F801D!L22+$D$11*F801ENE!E22)</f>
        <v>14554.723036501684</v>
      </c>
      <c r="F35" s="156">
        <f>($E$11*F801D!M22+$D$11*F801ENE!F22)</f>
        <v>14417.855029143881</v>
      </c>
      <c r="G35" s="156">
        <f>($E$11*F801D!N22+$D$11*F801ENE!G22)</f>
        <v>14504.831535660549</v>
      </c>
      <c r="H35" s="156">
        <f>($E$11*F801D!O22+$D$11*F801ENE!H22)</f>
        <v>14010.471863891435</v>
      </c>
      <c r="I35" s="156">
        <f>($E$11*F801D!P22+$D$11*F801ENE!I22)</f>
        <v>13941.363246388961</v>
      </c>
      <c r="J35" s="156">
        <f t="shared" ref="J35" si="8">SUM(D35:I35)</f>
        <v>85977.895971358099</v>
      </c>
    </row>
    <row r="36" spans="2:10" s="37" customFormat="1" ht="13.5">
      <c r="B36" s="48"/>
      <c r="C36" s="161" t="s">
        <v>306</v>
      </c>
      <c r="D36" s="156">
        <f>($E$11*F801D!K23+$D$11*F801ENE!D23)</f>
        <v>175.96890370388289</v>
      </c>
      <c r="E36" s="156">
        <f>($E$11*F801D!L23+$D$11*F801ENE!E23)</f>
        <v>176.0423430815718</v>
      </c>
      <c r="F36" s="156">
        <f>($E$11*F801D!M23+$D$11*F801ENE!F23)</f>
        <v>176.66980097030748</v>
      </c>
      <c r="G36" s="156">
        <f>($E$11*F801D!N23+$D$11*F801ENE!G23)</f>
        <v>175.43889520517439</v>
      </c>
      <c r="H36" s="156">
        <f>($E$11*F801D!O23+$D$11*F801ENE!H23)</f>
        <v>171.67791399555841</v>
      </c>
      <c r="I36" s="156">
        <f>($E$11*F801D!P23+$D$11*F801ENE!I23)</f>
        <v>168.62363134568585</v>
      </c>
      <c r="J36" s="156">
        <f>SUM(D36:I36)</f>
        <v>1044.4214883021809</v>
      </c>
    </row>
    <row r="37" spans="2:10" s="37" customFormat="1" ht="13.5">
      <c r="B37" s="48"/>
      <c r="C37" s="160" t="s">
        <v>305</v>
      </c>
      <c r="D37" s="156">
        <f>($E$11*F801D!K24+$D$11*F801ENE!D24)*95%</f>
        <v>63.291005364386898</v>
      </c>
      <c r="E37" s="156">
        <f>($E$11*F801D!L24+$D$11*F801ENE!E24)*95%</f>
        <v>63.317419417946546</v>
      </c>
      <c r="F37" s="156">
        <f>($E$11*F801D!M24+$D$11*F801ENE!F24)*95%</f>
        <v>63.137599285305122</v>
      </c>
      <c r="G37" s="156">
        <f>($E$11*F801D!N24+$D$11*F801ENE!G24)*95%</f>
        <v>63.100376395126631</v>
      </c>
      <c r="H37" s="156">
        <f>($E$11*F801D!O24+$D$11*F801ENE!H24)*95%</f>
        <v>61.353617202582278</v>
      </c>
      <c r="I37" s="156">
        <f>($E$11*F801D!P24+$D$11*F801ENE!I24)*95%</f>
        <v>60.649119994640898</v>
      </c>
      <c r="J37" s="156">
        <f>SUM(D37:I37)</f>
        <v>374.84913765998834</v>
      </c>
    </row>
    <row r="38" spans="2:10" s="37" customFormat="1" ht="13.5">
      <c r="B38" s="48" t="s">
        <v>274</v>
      </c>
      <c r="C38" s="158" t="s">
        <v>627</v>
      </c>
      <c r="D38" s="154">
        <f t="shared" ref="D38:I38" si="9">SUBTOTAL(9,D39:D44)</f>
        <v>239926.27377064037</v>
      </c>
      <c r="E38" s="154">
        <f t="shared" si="9"/>
        <v>240026.40530448558</v>
      </c>
      <c r="F38" s="154">
        <f t="shared" si="9"/>
        <v>236778.08551237764</v>
      </c>
      <c r="G38" s="154">
        <f t="shared" si="9"/>
        <v>239203.62924944767</v>
      </c>
      <c r="H38" s="154">
        <f t="shared" si="9"/>
        <v>230087.81114469489</v>
      </c>
      <c r="I38" s="154">
        <f t="shared" si="9"/>
        <v>229911.30072916308</v>
      </c>
      <c r="J38" s="159">
        <f t="shared" ref="J38:J87" si="10">SUM(D38:I38)</f>
        <v>1415933.5057108093</v>
      </c>
    </row>
    <row r="39" spans="2:10" s="37" customFormat="1" ht="13.5">
      <c r="B39" s="48"/>
      <c r="C39" s="160" t="s">
        <v>304</v>
      </c>
      <c r="D39" s="156">
        <f>($E$12*F801D!K28+$D$12*F801ENE!D28)*1</f>
        <v>239484.55181410949</v>
      </c>
      <c r="E39" s="156">
        <f>($E$12*F801D!L28+$D$12*F801ENE!E28)*1</f>
        <v>239584.49899841956</v>
      </c>
      <c r="F39" s="156">
        <f>($E$12*F801D!M28+$D$12*F801ENE!F28)*1</f>
        <v>236341.88401419221</v>
      </c>
      <c r="G39" s="156">
        <f>($E$12*F801D!N28+$D$12*F801ENE!G28)*1</f>
        <v>238763.23773475108</v>
      </c>
      <c r="H39" s="156">
        <f>($E$12*F801D!O28+$D$12*F801ENE!H28)*1</f>
        <v>229663.93472167908</v>
      </c>
      <c r="I39" s="156">
        <f>($E$12*F801D!P28+$D$12*F801ENE!I28)*1</f>
        <v>229488.01707627007</v>
      </c>
      <c r="J39" s="156">
        <f t="shared" si="10"/>
        <v>1413326.1243594214</v>
      </c>
    </row>
    <row r="40" spans="2:10" s="37" customFormat="1" ht="13.5">
      <c r="B40" s="48"/>
      <c r="C40" s="161" t="s">
        <v>628</v>
      </c>
      <c r="D40" s="156">
        <f>($E$12*F801D!K29+$D$12*F801ENE!D29)*0.75</f>
        <v>17.330871408275168</v>
      </c>
      <c r="E40" s="156">
        <f>($E$12*F801D!L29+$D$12*F801ENE!E29)*0.75</f>
        <v>17.338104324911235</v>
      </c>
      <c r="F40" s="156">
        <f>($E$12*F801D!M29+$D$12*F801ENE!F29)*0.75</f>
        <v>17.010634256464201</v>
      </c>
      <c r="G40" s="156">
        <f>($E$12*F801D!N29+$D$12*F801ENE!G29)*0.75</f>
        <v>17.278671792643834</v>
      </c>
      <c r="H40" s="156">
        <f>($E$12*F801D!O29+$D$12*F801ENE!H29)*0.75</f>
        <v>16.529990914417674</v>
      </c>
      <c r="I40" s="156">
        <f>($E$12*F801D!P29+$D$12*F801ENE!I29)*0.75</f>
        <v>16.607448303287889</v>
      </c>
      <c r="J40" s="156">
        <f>SUM(D40:I40)</f>
        <v>102.095721</v>
      </c>
    </row>
    <row r="41" spans="2:10" s="37" customFormat="1" ht="13.5">
      <c r="B41" s="48"/>
      <c r="C41" s="161" t="s">
        <v>629</v>
      </c>
      <c r="D41" s="156">
        <f>($E$12*F801D!K30+$D$12*F801ENE!D30)*1</f>
        <v>136.68887777245703</v>
      </c>
      <c r="E41" s="156">
        <f>($E$12*F801D!L30+$D$12*F801ENE!E30)*1</f>
        <v>136.74592390907159</v>
      </c>
      <c r="F41" s="156">
        <f>($E$12*F801D!M30+$D$12*F801ENE!F30)*1</f>
        <v>135.62278574867392</v>
      </c>
      <c r="G41" s="156">
        <f>($E$12*F801D!N30+$D$12*F801ENE!G30)*1</f>
        <v>136.2771785155233</v>
      </c>
      <c r="H41" s="156">
        <f>($E$12*F801D!O30+$D$12*F801ENE!H30)*1</f>
        <v>131.79070118221327</v>
      </c>
      <c r="I41" s="156">
        <f>($E$12*F801D!P30+$D$12*F801ENE!I30)*1</f>
        <v>130.98322743059583</v>
      </c>
      <c r="J41" s="156">
        <f>SUM(D41:I41)</f>
        <v>808.10869455853503</v>
      </c>
    </row>
    <row r="42" spans="2:10" s="37" customFormat="1" ht="13.5">
      <c r="B42" s="48"/>
      <c r="C42" s="160" t="s">
        <v>305</v>
      </c>
      <c r="D42" s="156">
        <f>($E$12*F801D!K31+$D$12*F801ENE!D31)*0.95</f>
        <v>266.648408009717</v>
      </c>
      <c r="E42" s="156">
        <f>($E$12*F801D!L31+$D$12*F801ENE!E31)*0.95</f>
        <v>266.75969183733531</v>
      </c>
      <c r="F42" s="156">
        <f>($E$12*F801D!M31+$D$12*F801ENE!F31)*0.95</f>
        <v>262.90330767613125</v>
      </c>
      <c r="G42" s="156">
        <f>($E$12*F801D!N31+$D$12*F801ENE!G31)*0.95</f>
        <v>265.84527791435613</v>
      </c>
      <c r="H42" s="156">
        <f>($E$12*F801D!O31+$D$12*F801ENE!H31)*0.95</f>
        <v>255.4748530675958</v>
      </c>
      <c r="I42" s="156">
        <f>($E$12*F801D!P31+$D$12*F801ENE!I31)*0.95</f>
        <v>255.51800292401546</v>
      </c>
      <c r="J42" s="156">
        <f t="shared" si="10"/>
        <v>1573.149541429151</v>
      </c>
    </row>
    <row r="43" spans="2:10" s="37" customFormat="1" ht="13.5">
      <c r="B43" s="48"/>
      <c r="C43" s="160" t="s">
        <v>307</v>
      </c>
      <c r="D43" s="156">
        <f>($E$12*F801D!K32+$D$12*F801ENE!D32)*0.5</f>
        <v>21.053799340423168</v>
      </c>
      <c r="E43" s="156">
        <f>($E$12*F801D!L32+$D$12*F801ENE!E32)*0.5</f>
        <v>21.062585994706982</v>
      </c>
      <c r="F43" s="156">
        <f>($E$12*F801D!M32+$D$12*F801ENE!F32)*0.5</f>
        <v>20.664770504149104</v>
      </c>
      <c r="G43" s="156">
        <f>($E$12*F801D!N32+$D$12*F801ENE!G32)*0.5</f>
        <v>20.990386474026582</v>
      </c>
      <c r="H43" s="156">
        <f>($E$12*F801D!O32+$D$12*F801ENE!H32)*0.5</f>
        <v>20.080877851588873</v>
      </c>
      <c r="I43" s="156">
        <f>($E$12*F801D!P32+$D$12*F801ENE!I32)*0.5</f>
        <v>20.174974235105282</v>
      </c>
      <c r="J43" s="156">
        <f t="shared" si="10"/>
        <v>124.02739439999999</v>
      </c>
    </row>
    <row r="44" spans="2:10" s="37" customFormat="1" ht="13.5">
      <c r="B44" s="48"/>
      <c r="C44" s="160" t="s">
        <v>624</v>
      </c>
      <c r="D44" s="156">
        <f>($E$12*F801D!K33+$D$12*F801ENE!D33)*0</f>
        <v>0</v>
      </c>
      <c r="E44" s="156">
        <f>($E$12*F801D!L33+$D$12*F801ENE!E33)*0</f>
        <v>0</v>
      </c>
      <c r="F44" s="156">
        <f>($E$12*F801D!M33+$D$12*F801ENE!F33)*0</f>
        <v>0</v>
      </c>
      <c r="G44" s="156">
        <f>($E$12*F801D!N33+$D$12*F801ENE!G33)*0</f>
        <v>0</v>
      </c>
      <c r="H44" s="156">
        <f>($E$12*F801D!O33+$D$12*F801ENE!H33)*0</f>
        <v>0</v>
      </c>
      <c r="I44" s="156">
        <f>($E$12*F801D!P33+$D$12*F801ENE!I33)*0</f>
        <v>0</v>
      </c>
      <c r="J44" s="156">
        <f t="shared" si="10"/>
        <v>0</v>
      </c>
    </row>
    <row r="45" spans="2:10" s="37" customFormat="1" ht="13.5">
      <c r="B45" s="48" t="s">
        <v>274</v>
      </c>
      <c r="C45" s="158" t="s">
        <v>631</v>
      </c>
      <c r="D45" s="154">
        <f t="shared" ref="D45:I45" si="11">SUBTOTAL(9,D46:D49)</f>
        <v>122489.3670840897</v>
      </c>
      <c r="E45" s="154">
        <f t="shared" si="11"/>
        <v>122540.48715532286</v>
      </c>
      <c r="F45" s="154">
        <f t="shared" si="11"/>
        <v>121236.87159911053</v>
      </c>
      <c r="G45" s="154">
        <f t="shared" si="11"/>
        <v>122120.43595938801</v>
      </c>
      <c r="H45" s="154">
        <f t="shared" si="11"/>
        <v>117811.26769357015</v>
      </c>
      <c r="I45" s="154">
        <f t="shared" si="11"/>
        <v>117376.43097277629</v>
      </c>
      <c r="J45" s="159">
        <f t="shared" si="10"/>
        <v>723574.86046425742</v>
      </c>
    </row>
    <row r="46" spans="2:10" s="37" customFormat="1" ht="13.5">
      <c r="B46" s="48"/>
      <c r="C46" s="160" t="s">
        <v>304</v>
      </c>
      <c r="D46" s="156">
        <f>($E$12*F801D!K35+$D$12*F801ENE!D35)*1</f>
        <v>122377.48453824263</v>
      </c>
      <c r="E46" s="156">
        <f>($E$12*F801D!L35+$D$12*F801ENE!E35)*1</f>
        <v>122428.5579160864</v>
      </c>
      <c r="F46" s="156">
        <f>($E$12*F801D!M35+$D$12*F801ENE!F35)*1</f>
        <v>121125.50269354886</v>
      </c>
      <c r="G46" s="156">
        <f>($E$12*F801D!N35+$D$12*F801ENE!G35)*1</f>
        <v>122008.89039751315</v>
      </c>
      <c r="H46" s="156">
        <f>($E$12*F801D!O35+$D$12*F801ENE!H35)*1</f>
        <v>117703.04556796754</v>
      </c>
      <c r="I46" s="156">
        <f>($E$12*F801D!P35+$D$12*F801ENE!I35)*1</f>
        <v>117269.21861441166</v>
      </c>
      <c r="J46" s="156">
        <f t="shared" si="10"/>
        <v>722912.69972777029</v>
      </c>
    </row>
    <row r="47" spans="2:10" s="37" customFormat="1" ht="13.5">
      <c r="B47" s="48"/>
      <c r="C47" s="161" t="s">
        <v>306</v>
      </c>
      <c r="D47" s="156">
        <f>($E$12*F801D!K36+$D$12*F801ENE!D36)*1</f>
        <v>0</v>
      </c>
      <c r="E47" s="156">
        <f>($E$12*F801D!L36+$D$12*F801ENE!E36)*1</f>
        <v>0</v>
      </c>
      <c r="F47" s="156">
        <f>($E$12*F801D!M36+$D$12*F801ENE!F36)*1</f>
        <v>0</v>
      </c>
      <c r="G47" s="156">
        <f>($E$12*F801D!N36+$D$12*F801ENE!G36)*1</f>
        <v>0</v>
      </c>
      <c r="H47" s="156">
        <f>($E$12*F801D!O36+$D$12*F801ENE!H36)*1</f>
        <v>0</v>
      </c>
      <c r="I47" s="156">
        <f>($E$12*F801D!P36+$D$12*F801ENE!I36)*1</f>
        <v>0</v>
      </c>
      <c r="J47" s="156">
        <f>SUM(D47:I47)</f>
        <v>0</v>
      </c>
    </row>
    <row r="48" spans="2:10" s="37" customFormat="1" ht="13.5">
      <c r="B48" s="48"/>
      <c r="C48" s="160" t="s">
        <v>305</v>
      </c>
      <c r="D48" s="156">
        <f>($E$12*F801D!K37+$D$12*F801ENE!D37)*0.95</f>
        <v>111.88254584706864</v>
      </c>
      <c r="E48" s="156">
        <f>($E$12*F801D!L37+$D$12*F801ENE!E37)*0.95</f>
        <v>111.92923923645908</v>
      </c>
      <c r="F48" s="156">
        <f>($E$12*F801D!M37+$D$12*F801ENE!F37)*0.95</f>
        <v>111.36890556167657</v>
      </c>
      <c r="G48" s="156">
        <f>($E$12*F801D!N37+$D$12*F801ENE!G37)*0.95</f>
        <v>111.54556187485569</v>
      </c>
      <c r="H48" s="156">
        <f>($E$12*F801D!O37+$D$12*F801ENE!H37)*0.95</f>
        <v>108.22212560261141</v>
      </c>
      <c r="I48" s="156">
        <f>($E$12*F801D!P37+$D$12*F801ENE!I37)*0.95</f>
        <v>107.21235836463646</v>
      </c>
      <c r="J48" s="156">
        <f t="shared" si="10"/>
        <v>662.16073648730787</v>
      </c>
    </row>
    <row r="49" spans="2:10" s="37" customFormat="1" ht="13.5">
      <c r="B49" s="48"/>
      <c r="C49" s="160" t="s">
        <v>307</v>
      </c>
      <c r="D49" s="156">
        <f>($E$12*F801D!K38+$D$12*F801ENE!D38)*0.5</f>
        <v>0</v>
      </c>
      <c r="E49" s="156">
        <f>($E$12*F801D!L38+$D$12*F801ENE!E38)*0.5</f>
        <v>0</v>
      </c>
      <c r="F49" s="156">
        <f>($E$12*F801D!M38+$D$12*F801ENE!F38)*0.5</f>
        <v>0</v>
      </c>
      <c r="G49" s="156">
        <f>($E$12*F801D!N38+$D$12*F801ENE!G38)*0.5</f>
        <v>0</v>
      </c>
      <c r="H49" s="156">
        <f>($E$12*F801D!O38+$D$12*F801ENE!H38)*0.5</f>
        <v>0</v>
      </c>
      <c r="I49" s="156">
        <f>($E$12*F801D!P38+$D$12*F801ENE!I38)*0.5</f>
        <v>0</v>
      </c>
      <c r="J49" s="156">
        <f t="shared" si="10"/>
        <v>0</v>
      </c>
    </row>
    <row r="50" spans="2:10" s="37" customFormat="1" ht="13.5">
      <c r="B50" s="48" t="s">
        <v>274</v>
      </c>
      <c r="C50" s="158" t="s">
        <v>632</v>
      </c>
      <c r="D50" s="154">
        <f t="shared" ref="D50:I50" si="12">SUBTOTAL(9,D51:D54)</f>
        <v>37009.667619181477</v>
      </c>
      <c r="E50" s="154">
        <f t="shared" si="12"/>
        <v>37025.113342267869</v>
      </c>
      <c r="F50" s="154">
        <f t="shared" si="12"/>
        <v>36693.581176460473</v>
      </c>
      <c r="G50" s="154">
        <f t="shared" si="12"/>
        <v>36898.196569696782</v>
      </c>
      <c r="H50" s="154">
        <f t="shared" si="12"/>
        <v>35656.787061531599</v>
      </c>
      <c r="I50" s="154">
        <f t="shared" si="12"/>
        <v>35464.814620570476</v>
      </c>
      <c r="J50" s="159">
        <f t="shared" si="10"/>
        <v>218748.16038970868</v>
      </c>
    </row>
    <row r="51" spans="2:10" s="37" customFormat="1" ht="13.5">
      <c r="B51" s="48"/>
      <c r="C51" s="160" t="s">
        <v>304</v>
      </c>
      <c r="D51" s="156">
        <f>($E$12*F801D!K40+$D$12*F801ENE!D40)*1</f>
        <v>37009.667619181477</v>
      </c>
      <c r="E51" s="156">
        <f>($E$12*F801D!L40+$D$12*F801ENE!E40)*1</f>
        <v>37025.113342267869</v>
      </c>
      <c r="F51" s="156">
        <f>($E$12*F801D!M40+$D$12*F801ENE!F40)*1</f>
        <v>36693.581176460473</v>
      </c>
      <c r="G51" s="156">
        <f>($E$12*F801D!N40+$D$12*F801ENE!G40)*1</f>
        <v>36898.196569696782</v>
      </c>
      <c r="H51" s="156">
        <f>($E$12*F801D!O40+$D$12*F801ENE!H40)*1</f>
        <v>35656.787061531599</v>
      </c>
      <c r="I51" s="156">
        <f>($E$12*F801D!P40+$D$12*F801ENE!I40)*1</f>
        <v>35464.814620570476</v>
      </c>
      <c r="J51" s="156">
        <f t="shared" si="10"/>
        <v>218748.16038970868</v>
      </c>
    </row>
    <row r="52" spans="2:10" s="37" customFormat="1" ht="13.5">
      <c r="B52" s="48"/>
      <c r="C52" s="161" t="s">
        <v>306</v>
      </c>
      <c r="D52" s="156">
        <f>($E$12*F801D!K41+$D$12*F801ENE!D41)*1</f>
        <v>0</v>
      </c>
      <c r="E52" s="156">
        <f>($E$12*F801D!L41+$D$12*F801ENE!E41)*1</f>
        <v>0</v>
      </c>
      <c r="F52" s="156">
        <f>($E$12*F801D!M41+$D$12*F801ENE!F41)*1</f>
        <v>0</v>
      </c>
      <c r="G52" s="156">
        <f>($E$12*F801D!N41+$D$12*F801ENE!G41)*1</f>
        <v>0</v>
      </c>
      <c r="H52" s="156">
        <f>($E$12*F801D!O41+$D$12*F801ENE!H41)*1</f>
        <v>0</v>
      </c>
      <c r="I52" s="156">
        <f>($E$12*F801D!P41+$D$12*F801ENE!I41)*1</f>
        <v>0</v>
      </c>
      <c r="J52" s="156">
        <f>SUM(D52:I52)</f>
        <v>0</v>
      </c>
    </row>
    <row r="53" spans="2:10" s="37" customFormat="1" ht="13.5">
      <c r="B53" s="48"/>
      <c r="C53" s="160" t="s">
        <v>305</v>
      </c>
      <c r="D53" s="156">
        <f>($E$12*F801D!K42+$D$12*F801ENE!D42)*0.95</f>
        <v>0</v>
      </c>
      <c r="E53" s="156">
        <f>($E$12*F801D!L42+$D$12*F801ENE!E42)*0.95</f>
        <v>0</v>
      </c>
      <c r="F53" s="156">
        <f>($E$12*F801D!M42+$D$12*F801ENE!F42)*0.95</f>
        <v>0</v>
      </c>
      <c r="G53" s="156">
        <f>($E$12*F801D!N42+$D$12*F801ENE!G42)*0.95</f>
        <v>0</v>
      </c>
      <c r="H53" s="156">
        <f>($E$12*F801D!O42+$D$12*F801ENE!H42)*0.95</f>
        <v>0</v>
      </c>
      <c r="I53" s="156">
        <f>($E$12*F801D!P42+$D$12*F801ENE!I42)*0.95</f>
        <v>0</v>
      </c>
      <c r="J53" s="156">
        <f t="shared" si="10"/>
        <v>0</v>
      </c>
    </row>
    <row r="54" spans="2:10" s="37" customFormat="1" ht="13.5">
      <c r="B54" s="48"/>
      <c r="C54" s="160" t="s">
        <v>307</v>
      </c>
      <c r="D54" s="156">
        <f>($E$12*F801D!K43+$D$12*F801ENE!D43)*0.5</f>
        <v>0</v>
      </c>
      <c r="E54" s="156">
        <f>($E$12*F801D!L43+$D$12*F801ENE!E43)*0.5</f>
        <v>0</v>
      </c>
      <c r="F54" s="156">
        <f>($E$12*F801D!M43+$D$12*F801ENE!F43)*0.5</f>
        <v>0</v>
      </c>
      <c r="G54" s="156">
        <f>($E$12*F801D!N43+$D$12*F801ENE!G43)*0.5</f>
        <v>0</v>
      </c>
      <c r="H54" s="156">
        <f>($E$12*F801D!O43+$D$12*F801ENE!H43)*0.5</f>
        <v>0</v>
      </c>
      <c r="I54" s="156">
        <f>($E$12*F801D!P43+$D$12*F801ENE!I43)*0.5</f>
        <v>0</v>
      </c>
      <c r="J54" s="156">
        <f t="shared" si="10"/>
        <v>0</v>
      </c>
    </row>
    <row r="55" spans="2:10" s="37" customFormat="1" ht="13.5">
      <c r="B55" s="48" t="s">
        <v>274</v>
      </c>
      <c r="C55" s="158" t="s">
        <v>633</v>
      </c>
      <c r="D55" s="154">
        <f t="shared" ref="D55:I55" si="13">SUBTOTAL(9,D56:D59)</f>
        <v>38071.639361318157</v>
      </c>
      <c r="E55" s="154">
        <f t="shared" si="13"/>
        <v>38087.528290801958</v>
      </c>
      <c r="F55" s="154">
        <f t="shared" si="13"/>
        <v>37761.649245131463</v>
      </c>
      <c r="G55" s="154">
        <f t="shared" si="13"/>
        <v>37956.969712325976</v>
      </c>
      <c r="H55" s="154">
        <f t="shared" si="13"/>
        <v>36694.676372707749</v>
      </c>
      <c r="I55" s="154">
        <f t="shared" si="13"/>
        <v>36482.45766872479</v>
      </c>
      <c r="J55" s="159">
        <f t="shared" si="10"/>
        <v>225054.92065101009</v>
      </c>
    </row>
    <row r="56" spans="2:10" s="37" customFormat="1" ht="13.5">
      <c r="B56" s="48"/>
      <c r="C56" s="160" t="s">
        <v>304</v>
      </c>
      <c r="D56" s="156">
        <f>($E$12*F801D!K45+$D$12*F801ENE!D45)*1</f>
        <v>38071.639361318157</v>
      </c>
      <c r="E56" s="156">
        <f>($E$12*F801D!L45+$D$12*F801ENE!E45)*1</f>
        <v>38087.528290801958</v>
      </c>
      <c r="F56" s="156">
        <f>($E$12*F801D!M45+$D$12*F801ENE!F45)*1</f>
        <v>37761.649245131463</v>
      </c>
      <c r="G56" s="156">
        <f>($E$12*F801D!N45+$D$12*F801ENE!G45)*1</f>
        <v>37956.969712325976</v>
      </c>
      <c r="H56" s="156">
        <f>($E$12*F801D!O45+$D$12*F801ENE!H45)*1</f>
        <v>36694.676372707749</v>
      </c>
      <c r="I56" s="156">
        <f>($E$12*F801D!P45+$D$12*F801ENE!I45)*1</f>
        <v>36482.45766872479</v>
      </c>
      <c r="J56" s="156">
        <f t="shared" si="10"/>
        <v>225054.92065101009</v>
      </c>
    </row>
    <row r="57" spans="2:10" s="37" customFormat="1" ht="13.5">
      <c r="B57" s="48"/>
      <c r="C57" s="161" t="s">
        <v>306</v>
      </c>
      <c r="D57" s="156">
        <f>($E$12*F801D!K46+$D$12*F801ENE!D46)*1</f>
        <v>0</v>
      </c>
      <c r="E57" s="156">
        <f>($E$12*F801D!L46+$D$12*F801ENE!E46)*1</f>
        <v>0</v>
      </c>
      <c r="F57" s="156">
        <f>($E$12*F801D!M46+$D$12*F801ENE!F46)*1</f>
        <v>0</v>
      </c>
      <c r="G57" s="156">
        <f>($E$12*F801D!N46+$D$12*F801ENE!G46)*1</f>
        <v>0</v>
      </c>
      <c r="H57" s="156">
        <f>($E$12*F801D!O46+$D$12*F801ENE!H46)*1</f>
        <v>0</v>
      </c>
      <c r="I57" s="156">
        <f>($E$12*F801D!P46+$D$12*F801ENE!I46)*1</f>
        <v>0</v>
      </c>
      <c r="J57" s="156">
        <f>SUM(D57:I57)</f>
        <v>0</v>
      </c>
    </row>
    <row r="58" spans="2:10" s="37" customFormat="1" ht="13.5">
      <c r="B58" s="48"/>
      <c r="C58" s="160" t="s">
        <v>305</v>
      </c>
      <c r="D58" s="156">
        <f>($E$12*F801D!K47+$D$12*F801ENE!D47)*0.95</f>
        <v>0</v>
      </c>
      <c r="E58" s="156">
        <f>($E$12*F801D!L47+$D$12*F801ENE!E47)*0.95</f>
        <v>0</v>
      </c>
      <c r="F58" s="156">
        <f>($E$12*F801D!M47+$D$12*F801ENE!F47)*0.95</f>
        <v>0</v>
      </c>
      <c r="G58" s="156">
        <f>($E$12*F801D!N47+$D$12*F801ENE!G47)*0.95</f>
        <v>0</v>
      </c>
      <c r="H58" s="156">
        <f>($E$12*F801D!O47+$D$12*F801ENE!H47)*0.95</f>
        <v>0</v>
      </c>
      <c r="I58" s="156">
        <f>($E$12*F801D!P47+$D$12*F801ENE!I47)*0.95</f>
        <v>0</v>
      </c>
      <c r="J58" s="156">
        <f t="shared" si="10"/>
        <v>0</v>
      </c>
    </row>
    <row r="59" spans="2:10" s="37" customFormat="1" ht="13.5">
      <c r="B59" s="48"/>
      <c r="C59" s="160" t="s">
        <v>307</v>
      </c>
      <c r="D59" s="156">
        <f>($E$12*F801D!K48+$D$12*F801ENE!D48)*0.5</f>
        <v>0</v>
      </c>
      <c r="E59" s="156">
        <f>($E$12*F801D!L48+$D$12*F801ENE!E48)*0.5</f>
        <v>0</v>
      </c>
      <c r="F59" s="156">
        <f>($E$12*F801D!M48+$D$12*F801ENE!F48)*0.5</f>
        <v>0</v>
      </c>
      <c r="G59" s="156">
        <f>($E$12*F801D!N48+$D$12*F801ENE!G48)*0.5</f>
        <v>0</v>
      </c>
      <c r="H59" s="156">
        <f>($E$12*F801D!O48+$D$12*F801ENE!H48)*0.5</f>
        <v>0</v>
      </c>
      <c r="I59" s="156">
        <f>($E$12*F801D!P48+$D$12*F801ENE!I48)*0.5</f>
        <v>0</v>
      </c>
      <c r="J59" s="156">
        <f t="shared" si="10"/>
        <v>0</v>
      </c>
    </row>
    <row r="60" spans="2:10" s="37" customFormat="1" ht="13.5">
      <c r="B60" s="48"/>
      <c r="C60" s="157"/>
      <c r="D60" s="156"/>
      <c r="E60" s="156"/>
      <c r="F60" s="156"/>
      <c r="G60" s="156"/>
      <c r="H60" s="156"/>
      <c r="I60" s="156"/>
      <c r="J60" s="156"/>
    </row>
    <row r="61" spans="2:10" s="37" customFormat="1" ht="13.5">
      <c r="B61" s="48" t="s">
        <v>1176</v>
      </c>
      <c r="C61" s="158" t="s">
        <v>1176</v>
      </c>
      <c r="D61" s="154">
        <f t="shared" ref="D61:I61" si="14">SUBTOTAL(9,D62:D67)</f>
        <v>3.5500000000000003</v>
      </c>
      <c r="E61" s="154">
        <f t="shared" si="14"/>
        <v>3.5500000000000003</v>
      </c>
      <c r="F61" s="154">
        <f t="shared" si="14"/>
        <v>3.5500000000000003</v>
      </c>
      <c r="G61" s="154">
        <f t="shared" si="14"/>
        <v>3.5500000000000003</v>
      </c>
      <c r="H61" s="154">
        <f t="shared" si="14"/>
        <v>3.5500000000000003</v>
      </c>
      <c r="I61" s="154">
        <f t="shared" si="14"/>
        <v>3.5500000000000003</v>
      </c>
      <c r="J61" s="159">
        <f>SUM(D61:I61)</f>
        <v>21.3</v>
      </c>
    </row>
    <row r="62" spans="2:10" s="37" customFormat="1" ht="13.5">
      <c r="B62" s="48"/>
      <c r="C62" s="160" t="s">
        <v>304</v>
      </c>
      <c r="D62" s="156">
        <f>($D$15*(F801ENE!D51))*1</f>
        <v>3.5500000000000003</v>
      </c>
      <c r="E62" s="156">
        <f>($D$15*(F801ENE!E51))*1</f>
        <v>3.5500000000000003</v>
      </c>
      <c r="F62" s="156">
        <f>($D$15*(F801ENE!F51))*1</f>
        <v>3.5500000000000003</v>
      </c>
      <c r="G62" s="156">
        <f>($D$15*(F801ENE!G51))*1</f>
        <v>3.5500000000000003</v>
      </c>
      <c r="H62" s="156">
        <f>($D$15*(F801ENE!H51))*1</f>
        <v>3.5500000000000003</v>
      </c>
      <c r="I62" s="156">
        <f>($D$15*(F801ENE!I51))*1</f>
        <v>3.5500000000000003</v>
      </c>
      <c r="J62" s="156">
        <f t="shared" si="10"/>
        <v>21.3</v>
      </c>
    </row>
    <row r="63" spans="2:10" s="37" customFormat="1" ht="13.5">
      <c r="B63" s="48"/>
      <c r="C63" s="162" t="s">
        <v>642</v>
      </c>
      <c r="D63" s="156">
        <f>($D$15*(F801ENE!D52))*0.75</f>
        <v>0</v>
      </c>
      <c r="E63" s="156">
        <f>($D$15*(F801ENE!E52))*0.75</f>
        <v>0</v>
      </c>
      <c r="F63" s="156">
        <f>($D$15*(F801ENE!F52))*0.75</f>
        <v>0</v>
      </c>
      <c r="G63" s="156">
        <f>($D$15*(F801ENE!G52))*0.75</f>
        <v>0</v>
      </c>
      <c r="H63" s="156">
        <f>($D$15*(F801ENE!H52))*0.75</f>
        <v>0</v>
      </c>
      <c r="I63" s="156">
        <f>($D$15*(F801ENE!I52))*0.75</f>
        <v>0</v>
      </c>
      <c r="J63" s="156">
        <f t="shared" si="10"/>
        <v>0</v>
      </c>
    </row>
    <row r="64" spans="2:10" s="37" customFormat="1" ht="13.5">
      <c r="B64" s="48"/>
      <c r="C64" s="162" t="s">
        <v>1177</v>
      </c>
      <c r="D64" s="156">
        <f>($D$15*(F801ENE!D53))*1</f>
        <v>0</v>
      </c>
      <c r="E64" s="156">
        <f>($D$15*(F801ENE!E53))*1</f>
        <v>0</v>
      </c>
      <c r="F64" s="156">
        <f>($D$15*(F801ENE!F53))*1</f>
        <v>0</v>
      </c>
      <c r="G64" s="156">
        <f>($D$15*(F801ENE!G53))*1</f>
        <v>0</v>
      </c>
      <c r="H64" s="156">
        <f>($D$15*(F801ENE!H53))*1</f>
        <v>0</v>
      </c>
      <c r="I64" s="156">
        <f>($D$15*(F801ENE!I53))*1</f>
        <v>0</v>
      </c>
      <c r="J64" s="156">
        <f t="shared" si="10"/>
        <v>0</v>
      </c>
    </row>
    <row r="65" spans="2:10" s="37" customFormat="1" ht="13.5">
      <c r="B65" s="48"/>
      <c r="C65" s="160" t="s">
        <v>305</v>
      </c>
      <c r="D65" s="156">
        <f>($D$15*(F801ENE!D54))*0.95</f>
        <v>0</v>
      </c>
      <c r="E65" s="156">
        <f>($D$15*(F801ENE!E54))*0.95</f>
        <v>0</v>
      </c>
      <c r="F65" s="156">
        <f>($D$15*(F801ENE!F54))*0.95</f>
        <v>0</v>
      </c>
      <c r="G65" s="156">
        <f>($D$15*(F801ENE!G54))*0.95</f>
        <v>0</v>
      </c>
      <c r="H65" s="156">
        <f>($D$15*(F801ENE!H54))*0.95</f>
        <v>0</v>
      </c>
      <c r="I65" s="156">
        <f>($D$15*(F801ENE!I54))*0.95</f>
        <v>0</v>
      </c>
      <c r="J65" s="156">
        <f t="shared" si="10"/>
        <v>0</v>
      </c>
    </row>
    <row r="66" spans="2:10" s="37" customFormat="1" ht="13.5">
      <c r="B66" s="48"/>
      <c r="C66" s="160" t="s">
        <v>307</v>
      </c>
      <c r="D66" s="156">
        <f>($D$15*(F801ENE!D55))*0.5</f>
        <v>0</v>
      </c>
      <c r="E66" s="156">
        <f>($D$15*(F801ENE!E55))*0.5</f>
        <v>0</v>
      </c>
      <c r="F66" s="156">
        <f>($D$15*(F801ENE!F55))*0.5</f>
        <v>0</v>
      </c>
      <c r="G66" s="156">
        <f>($D$15*(F801ENE!G55))*0.5</f>
        <v>0</v>
      </c>
      <c r="H66" s="156">
        <f>($D$15*(F801ENE!H55))*0.5</f>
        <v>0</v>
      </c>
      <c r="I66" s="156">
        <f>($D$15*(F801ENE!I55))*0.5</f>
        <v>0</v>
      </c>
      <c r="J66" s="156">
        <f t="shared" si="10"/>
        <v>0</v>
      </c>
    </row>
    <row r="67" spans="2:10" s="37" customFormat="1" ht="13.5">
      <c r="B67" s="48"/>
      <c r="C67" s="160" t="s">
        <v>624</v>
      </c>
      <c r="D67" s="156">
        <f>($D$15*(F801ENE!D56))*0</f>
        <v>0</v>
      </c>
      <c r="E67" s="156">
        <f>($D$15*(F801ENE!E56))*0</f>
        <v>0</v>
      </c>
      <c r="F67" s="156">
        <f>($D$15*(F801ENE!F56))*0</f>
        <v>0</v>
      </c>
      <c r="G67" s="156">
        <f>($D$15*(F801ENE!G56))*0</f>
        <v>0</v>
      </c>
      <c r="H67" s="156">
        <f>($D$15*(F801ENE!H56))*0</f>
        <v>0</v>
      </c>
      <c r="I67" s="156">
        <f>($D$15*(F801ENE!I56))*0</f>
        <v>0</v>
      </c>
      <c r="J67" s="156">
        <f t="shared" si="10"/>
        <v>0</v>
      </c>
    </row>
    <row r="68" spans="2:10" s="37" customFormat="1" ht="13.5">
      <c r="B68" s="48" t="s">
        <v>751</v>
      </c>
      <c r="C68" s="158" t="s">
        <v>634</v>
      </c>
      <c r="D68" s="154">
        <f t="shared" ref="D68:I68" si="15">SUBTOTAL(9,D69:D73)</f>
        <v>284616.9966544488</v>
      </c>
      <c r="E68" s="154">
        <f t="shared" si="15"/>
        <v>284735.78102704999</v>
      </c>
      <c r="F68" s="154">
        <f t="shared" si="15"/>
        <v>279357.82237173046</v>
      </c>
      <c r="G68" s="154">
        <f t="shared" si="15"/>
        <v>283759.73548239679</v>
      </c>
      <c r="H68" s="154">
        <f t="shared" si="15"/>
        <v>271464.33752977458</v>
      </c>
      <c r="I68" s="154">
        <f t="shared" si="15"/>
        <v>272736.40076556447</v>
      </c>
      <c r="J68" s="159">
        <f t="shared" si="10"/>
        <v>1676671.073830965</v>
      </c>
    </row>
    <row r="69" spans="2:10" s="37" customFormat="1" ht="13.5">
      <c r="B69" s="48"/>
      <c r="C69" s="160" t="s">
        <v>304</v>
      </c>
      <c r="D69" s="156">
        <f>($D$14*(F801ENE!D66))*1</f>
        <v>201138.83441083872</v>
      </c>
      <c r="E69" s="156">
        <f>($D$14*(F801ENE!E66))*1</f>
        <v>201222.77976269962</v>
      </c>
      <c r="F69" s="156">
        <f>($D$14*(F801ENE!F66))*1</f>
        <v>197422.15665270609</v>
      </c>
      <c r="G69" s="156">
        <f>($D$14*(F801ENE!G66))*1</f>
        <v>200533.0047958084</v>
      </c>
      <c r="H69" s="156">
        <f>($D$14*(F801ENE!H66))*1</f>
        <v>191843.80195876543</v>
      </c>
      <c r="I69" s="156">
        <f>($D$14*(F801ENE!I66))*1</f>
        <v>192742.77371388179</v>
      </c>
      <c r="J69" s="156">
        <f t="shared" si="10"/>
        <v>1184903.3512947001</v>
      </c>
    </row>
    <row r="70" spans="2:10" s="37" customFormat="1" ht="13.5">
      <c r="B70" s="48"/>
      <c r="C70" s="162" t="s">
        <v>644</v>
      </c>
      <c r="D70" s="156">
        <f>($D$14*(F801ENE!D67))*0.75</f>
        <v>83460.386988271202</v>
      </c>
      <c r="E70" s="156">
        <f>($D$14*(F801ENE!E67))*0.75</f>
        <v>83495.218590634351</v>
      </c>
      <c r="F70" s="156">
        <f>($D$14*(F801ENE!F67))*0.75</f>
        <v>81918.218912094526</v>
      </c>
      <c r="G70" s="156">
        <f>($D$14*(F801ENE!G67))*0.75</f>
        <v>83209.008969324626</v>
      </c>
      <c r="H70" s="156">
        <f>($D$14*(F801ENE!H67))*0.75</f>
        <v>79603.581731682149</v>
      </c>
      <c r="I70" s="156">
        <f>($D$14*(F801ENE!I67))*0.75</f>
        <v>79976.593768868159</v>
      </c>
      <c r="J70" s="156">
        <f>SUM(D70:I70)</f>
        <v>491663.00896087498</v>
      </c>
    </row>
    <row r="71" spans="2:10" s="37" customFormat="1" ht="13.5">
      <c r="B71" s="48"/>
      <c r="C71" s="160" t="s">
        <v>305</v>
      </c>
      <c r="D71" s="156">
        <f>($D$14*(F801ENE!D68))*0.95</f>
        <v>17.153569967671221</v>
      </c>
      <c r="E71" s="156">
        <f>($D$14*(F801ENE!E68))*0.95</f>
        <v>17.160728888804744</v>
      </c>
      <c r="F71" s="156">
        <f>($D$14*(F801ENE!F68))*0.95</f>
        <v>16.836608964359275</v>
      </c>
      <c r="G71" s="156">
        <f>($D$14*(F801ENE!G68))*0.95</f>
        <v>17.101904374065224</v>
      </c>
      <c r="H71" s="156">
        <f>($D$14*(F801ENE!H68))*0.95</f>
        <v>16.36088278746584</v>
      </c>
      <c r="I71" s="156">
        <f>($D$14*(F801ENE!I68))*0.95</f>
        <v>16.437547757633695</v>
      </c>
      <c r="J71" s="156">
        <f t="shared" si="10"/>
        <v>101.05124274000001</v>
      </c>
    </row>
    <row r="72" spans="2:10" s="37" customFormat="1" ht="13.5">
      <c r="B72" s="48"/>
      <c r="C72" s="160" t="s">
        <v>307</v>
      </c>
      <c r="D72" s="156">
        <f>($D$14*(F801ENE!D69))*0.5</f>
        <v>0.62168537123585854</v>
      </c>
      <c r="E72" s="156">
        <f>($D$14*(F801ENE!E69))*0.5</f>
        <v>0.62194482722962141</v>
      </c>
      <c r="F72" s="156">
        <f>($D$14*(F801ENE!F69))*0.5</f>
        <v>0.61019796544320726</v>
      </c>
      <c r="G72" s="156">
        <f>($D$14*(F801ENE!G69))*0.5</f>
        <v>0.61981288965904413</v>
      </c>
      <c r="H72" s="156">
        <f>($D$14*(F801ENE!H69))*0.5</f>
        <v>0.59295653957990269</v>
      </c>
      <c r="I72" s="156">
        <f>($D$14*(F801ENE!I69))*0.5</f>
        <v>0.59573505685236638</v>
      </c>
      <c r="J72" s="156">
        <f t="shared" si="10"/>
        <v>3.6623326500000002</v>
      </c>
    </row>
    <row r="73" spans="2:10" s="37" customFormat="1" ht="13.5">
      <c r="B73" s="48"/>
      <c r="C73" s="160" t="s">
        <v>624</v>
      </c>
      <c r="D73" s="156">
        <f>($D$14*(F801ENE!D70))*0</f>
        <v>0</v>
      </c>
      <c r="E73" s="156">
        <f>($D$14*(F801ENE!E70))*0</f>
        <v>0</v>
      </c>
      <c r="F73" s="156">
        <f>($D$14*(F801ENE!F70))*0</f>
        <v>0</v>
      </c>
      <c r="G73" s="156">
        <f>($D$14*(F801ENE!G70))*0</f>
        <v>0</v>
      </c>
      <c r="H73" s="156">
        <f>($D$14*(F801ENE!H70))*0</f>
        <v>0</v>
      </c>
      <c r="I73" s="156">
        <f>($D$14*(F801ENE!I70))*0</f>
        <v>0</v>
      </c>
      <c r="J73" s="156">
        <f t="shared" si="10"/>
        <v>0</v>
      </c>
    </row>
    <row r="74" spans="2:10" s="37" customFormat="1" ht="13.5">
      <c r="B74" s="48" t="s">
        <v>750</v>
      </c>
      <c r="C74" s="158" t="s">
        <v>635</v>
      </c>
      <c r="D74" s="154">
        <f t="shared" ref="D74:I74" si="16">SUBTOTAL(9,D75:D80)</f>
        <v>107079.06679443881</v>
      </c>
      <c r="E74" s="154">
        <f t="shared" si="16"/>
        <v>107123.75548581197</v>
      </c>
      <c r="F74" s="154">
        <f t="shared" si="16"/>
        <v>105100.47641885885</v>
      </c>
      <c r="G74" s="154">
        <f t="shared" si="16"/>
        <v>106756.55063254733</v>
      </c>
      <c r="H74" s="154">
        <f t="shared" si="16"/>
        <v>102130.81382574029</v>
      </c>
      <c r="I74" s="154">
        <f t="shared" si="16"/>
        <v>102609.38554444777</v>
      </c>
      <c r="J74" s="159">
        <f t="shared" si="10"/>
        <v>630800.04870184499</v>
      </c>
    </row>
    <row r="75" spans="2:10" s="37" customFormat="1" ht="13.5">
      <c r="B75" s="48"/>
      <c r="C75" s="160" t="s">
        <v>304</v>
      </c>
      <c r="D75" s="156">
        <f>($D$14*(F801ENE!D72))*1</f>
        <v>77045.270206122397</v>
      </c>
      <c r="E75" s="156">
        <f>($D$14*(F801ENE!E72))*1</f>
        <v>77077.42450485767</v>
      </c>
      <c r="F75" s="156">
        <f>($D$14*(F801ENE!F72))*1</f>
        <v>75621.639662101748</v>
      </c>
      <c r="G75" s="156">
        <f>($D$14*(F801ENE!G72))*1</f>
        <v>76813.21416022435</v>
      </c>
      <c r="H75" s="156">
        <f>($D$14*(F801ENE!H72))*1</f>
        <v>73484.915241939758</v>
      </c>
      <c r="I75" s="156">
        <f>($D$14*(F801ENE!I72))*1</f>
        <v>73829.256003254093</v>
      </c>
      <c r="J75" s="156">
        <f t="shared" si="10"/>
        <v>453871.71977850003</v>
      </c>
    </row>
    <row r="76" spans="2:10" s="37" customFormat="1" ht="13.5">
      <c r="B76" s="48"/>
      <c r="C76" s="162" t="s">
        <v>642</v>
      </c>
      <c r="D76" s="156">
        <f>($D$14*(F801ENE!D73))*0.75</f>
        <v>24246.15331243218</v>
      </c>
      <c r="E76" s="156">
        <f>($D$14*(F801ENE!E73))*0.75</f>
        <v>24256.272273073155</v>
      </c>
      <c r="F76" s="156">
        <f>($D$14*(F801ENE!F73))*0.75</f>
        <v>23798.136654975599</v>
      </c>
      <c r="G76" s="156">
        <f>($D$14*(F801ENE!G73))*0.75</f>
        <v>24173.1252543714</v>
      </c>
      <c r="H76" s="156">
        <f>($D$14*(F801ENE!H73))*0.75</f>
        <v>23125.709291958206</v>
      </c>
      <c r="I76" s="156">
        <f>($D$14*(F801ENE!I73))*0.75</f>
        <v>23234.073359839476</v>
      </c>
      <c r="J76" s="156">
        <f>SUM(D76:I76)</f>
        <v>142833.47014665004</v>
      </c>
    </row>
    <row r="77" spans="2:10" s="37" customFormat="1" ht="13.5">
      <c r="B77" s="48"/>
      <c r="C77" s="162" t="s">
        <v>1177</v>
      </c>
      <c r="D77" s="156">
        <f>($D$14*(F801ENE!D74))*1</f>
        <v>5769.8783149873307</v>
      </c>
      <c r="E77" s="156">
        <f>($D$14*(F801ENE!E74))*1</f>
        <v>5772.2863329034199</v>
      </c>
      <c r="F77" s="156">
        <f>($D$14*(F801ENE!F74))*1</f>
        <v>5663.2633990746117</v>
      </c>
      <c r="G77" s="156">
        <f>($D$14*(F801ENE!G74))*1</f>
        <v>5752.4997641235759</v>
      </c>
      <c r="H77" s="156">
        <f>($D$14*(F801ENE!H74))*1</f>
        <v>5503.2452712386885</v>
      </c>
      <c r="I77" s="156">
        <f>($D$14*(F801ENE!I74))*1</f>
        <v>5529.0327632723784</v>
      </c>
      <c r="J77" s="156">
        <f>SUM(D77:I77)</f>
        <v>33990.205845600001</v>
      </c>
    </row>
    <row r="78" spans="2:10" s="37" customFormat="1" ht="13.5">
      <c r="B78" s="48"/>
      <c r="C78" s="160" t="s">
        <v>305</v>
      </c>
      <c r="D78" s="156">
        <f>($D$14*(F801ENE!D75))*0.95</f>
        <v>16.938004970474424</v>
      </c>
      <c r="E78" s="156">
        <f>($D$14*(F801ENE!E75))*0.95</f>
        <v>16.945073927080617</v>
      </c>
      <c r="F78" s="156">
        <f>($D$14*(F801ENE!F75))*0.95</f>
        <v>16.625027143721013</v>
      </c>
      <c r="G78" s="156">
        <f>($D$14*(F801ENE!G75))*0.95</f>
        <v>16.886988646586733</v>
      </c>
      <c r="H78" s="156">
        <f>($D$14*(F801ENE!H75))*0.95</f>
        <v>16.155279309072469</v>
      </c>
      <c r="I78" s="156">
        <f>($D$14*(F801ENE!I75))*0.95</f>
        <v>16.23098084806475</v>
      </c>
      <c r="J78" s="156">
        <f t="shared" si="10"/>
        <v>99.781354844999996</v>
      </c>
    </row>
    <row r="79" spans="2:10" s="37" customFormat="1" ht="13.5">
      <c r="B79" s="48"/>
      <c r="C79" s="160" t="s">
        <v>307</v>
      </c>
      <c r="D79" s="156">
        <f>($D$14*(F801ENE!D76))*0.5</f>
        <v>0.82695592643258165</v>
      </c>
      <c r="E79" s="156">
        <f>($D$14*(F801ENE!E76))*0.5</f>
        <v>0.82730105064109261</v>
      </c>
      <c r="F79" s="156">
        <f>($D$14*(F801ENE!F76))*0.5</f>
        <v>0.81167556318278444</v>
      </c>
      <c r="G79" s="156">
        <f>($D$14*(F801ENE!G76))*0.5</f>
        <v>0.8244651814211551</v>
      </c>
      <c r="H79" s="156">
        <f>($D$14*(F801ENE!H76))*0.5</f>
        <v>0.78874129456799591</v>
      </c>
      <c r="I79" s="156">
        <f>($D$14*(F801ENE!I76))*0.5</f>
        <v>0.7924372337543909</v>
      </c>
      <c r="J79" s="156">
        <f t="shared" si="10"/>
        <v>4.8715762500000004</v>
      </c>
    </row>
    <row r="80" spans="2:10" s="37" customFormat="1" ht="13.5">
      <c r="B80" s="48"/>
      <c r="C80" s="160" t="s">
        <v>624</v>
      </c>
      <c r="D80" s="156">
        <f>($D$14*(F801ENE!D77))*0</f>
        <v>0</v>
      </c>
      <c r="E80" s="156">
        <f>($D$14*(F801ENE!E77))*0</f>
        <v>0</v>
      </c>
      <c r="F80" s="156">
        <f>($D$14*(F801ENE!F77))*0</f>
        <v>0</v>
      </c>
      <c r="G80" s="156">
        <f>($D$14*(F801ENE!G77))*0</f>
        <v>0</v>
      </c>
      <c r="H80" s="156">
        <f>($D$14*(F801ENE!H77))*0</f>
        <v>0</v>
      </c>
      <c r="I80" s="156">
        <f>($D$14*(F801ENE!I77))*0</f>
        <v>0</v>
      </c>
      <c r="J80" s="156">
        <f t="shared" si="10"/>
        <v>0</v>
      </c>
    </row>
    <row r="81" spans="2:10" s="37" customFormat="1" ht="13.5">
      <c r="B81" s="48" t="s">
        <v>749</v>
      </c>
      <c r="C81" s="158" t="s">
        <v>636</v>
      </c>
      <c r="D81" s="154">
        <f t="shared" ref="D81:I81" si="17">SUBTOTAL(9,D82:D87)</f>
        <v>105918.51990779315</v>
      </c>
      <c r="E81" s="154">
        <f t="shared" si="17"/>
        <v>105962.72425312932</v>
      </c>
      <c r="F81" s="154">
        <f t="shared" si="17"/>
        <v>103961.3739374463</v>
      </c>
      <c r="G81" s="154">
        <f t="shared" si="17"/>
        <v>105599.49924823261</v>
      </c>
      <c r="H81" s="154">
        <f t="shared" si="17"/>
        <v>101023.8972120235</v>
      </c>
      <c r="I81" s="154">
        <f t="shared" si="17"/>
        <v>101497.28206335523</v>
      </c>
      <c r="J81" s="159">
        <f t="shared" si="10"/>
        <v>623963.29662198003</v>
      </c>
    </row>
    <row r="82" spans="2:10" s="37" customFormat="1" ht="13.5">
      <c r="B82" s="48"/>
      <c r="C82" s="160" t="s">
        <v>304</v>
      </c>
      <c r="D82" s="156">
        <f>($D$14*(F801ENE!D79))*1</f>
        <v>96436.816004091612</v>
      </c>
      <c r="E82" s="156">
        <f>($D$14*(F801ENE!E79))*1</f>
        <v>96477.063227348495</v>
      </c>
      <c r="F82" s="156">
        <f>($D$14*(F801ENE!F79))*1</f>
        <v>94654.871486741918</v>
      </c>
      <c r="G82" s="156">
        <f>($D$14*(F801ENE!G79))*1</f>
        <v>96146.353706522452</v>
      </c>
      <c r="H82" s="156">
        <f>($D$14*(F801ENE!H79))*1</f>
        <v>91980.35429435187</v>
      </c>
      <c r="I82" s="156">
        <f>($D$14*(F801ENE!I79))*1</f>
        <v>92411.362279043737</v>
      </c>
      <c r="J82" s="156">
        <f t="shared" si="10"/>
        <v>568106.8209981001</v>
      </c>
    </row>
    <row r="83" spans="2:10" s="37" customFormat="1" ht="13.5">
      <c r="B83" s="48"/>
      <c r="C83" s="162" t="s">
        <v>642</v>
      </c>
      <c r="D83" s="156">
        <f>($D$14*(F801ENE!D80))*0.75</f>
        <v>0</v>
      </c>
      <c r="E83" s="156">
        <f>($D$14*(F801ENE!E80))*0.75</f>
        <v>0</v>
      </c>
      <c r="F83" s="156">
        <f>($D$14*(F801ENE!F80))*0.75</f>
        <v>0</v>
      </c>
      <c r="G83" s="156">
        <f>($D$14*(F801ENE!G80))*0.75</f>
        <v>0</v>
      </c>
      <c r="H83" s="156">
        <f>($D$14*(F801ENE!H80))*0.75</f>
        <v>0</v>
      </c>
      <c r="I83" s="156">
        <f>($D$14*(F801ENE!I80))*0.75</f>
        <v>0</v>
      </c>
      <c r="J83" s="156">
        <f>SUM(D83:I83)</f>
        <v>0</v>
      </c>
    </row>
    <row r="84" spans="2:10" s="37" customFormat="1" ht="13.5">
      <c r="B84" s="48"/>
      <c r="C84" s="162" t="s">
        <v>1177</v>
      </c>
      <c r="D84" s="156">
        <f>($D$14*(F801ENE!D81))*1</f>
        <v>9414.5831526053298</v>
      </c>
      <c r="E84" s="156">
        <f>($D$14*(F801ENE!E81))*1</f>
        <v>9418.5122623137777</v>
      </c>
      <c r="F84" s="156">
        <f>($D$14*(F801ENE!F81))*1</f>
        <v>9240.6219464285714</v>
      </c>
      <c r="G84" s="156">
        <f>($D$14*(F801ENE!G81))*1</f>
        <v>9386.2269545632298</v>
      </c>
      <c r="H84" s="156">
        <f>($D$14*(F801ENE!H81))*1</f>
        <v>8979.5238975282391</v>
      </c>
      <c r="I84" s="156">
        <f>($D$14*(F801ENE!I81))*1</f>
        <v>9021.6007793608605</v>
      </c>
      <c r="J84" s="156">
        <f>SUM(D84:I84)</f>
        <v>55461.068992800007</v>
      </c>
    </row>
    <row r="85" spans="2:10" s="37" customFormat="1" ht="13.5">
      <c r="B85" s="48"/>
      <c r="C85" s="160" t="s">
        <v>305</v>
      </c>
      <c r="D85" s="156">
        <f>($D$14*(F801ENE!D82))*0.95</f>
        <v>66.841595506815821</v>
      </c>
      <c r="E85" s="156">
        <f>($D$14*(F801ENE!E82))*0.95</f>
        <v>66.869491374065262</v>
      </c>
      <c r="F85" s="156">
        <f>($D$14*(F801ENE!F82))*0.95</f>
        <v>65.606506880090279</v>
      </c>
      <c r="G85" s="156">
        <f>($D$14*(F801ENE!G82))*0.95</f>
        <v>66.640272358576709</v>
      </c>
      <c r="H85" s="156">
        <f>($D$14*(F801ENE!H82))*0.95</f>
        <v>63.752764670868288</v>
      </c>
      <c r="I85" s="156">
        <f>($D$14*(F801ENE!I82))*0.95</f>
        <v>64.051501839583594</v>
      </c>
      <c r="J85" s="156">
        <f t="shared" si="10"/>
        <v>393.76213262999988</v>
      </c>
    </row>
    <row r="86" spans="2:10" s="37" customFormat="1" ht="13.5">
      <c r="B86" s="48"/>
      <c r="C86" s="160" t="s">
        <v>307</v>
      </c>
      <c r="D86" s="156">
        <f>($D$14*(F801ENE!D83))*0.5</f>
        <v>0.27915558937144713</v>
      </c>
      <c r="E86" s="156">
        <f>($D$14*(F801ENE!E83))*0.5</f>
        <v>0.27927209298276884</v>
      </c>
      <c r="F86" s="156">
        <f>($D$14*(F801ENE!F83))*0.5</f>
        <v>0.27399739572114173</v>
      </c>
      <c r="G86" s="156">
        <f>($D$14*(F801ENE!G83))*0.5</f>
        <v>0.27831478834515999</v>
      </c>
      <c r="H86" s="156">
        <f>($D$14*(F801ENE!H83))*0.5</f>
        <v>0.26625547252145804</v>
      </c>
      <c r="I86" s="156">
        <f>($D$14*(F801ENE!I83))*0.5</f>
        <v>0.26750311105802427</v>
      </c>
      <c r="J86" s="156">
        <f t="shared" si="10"/>
        <v>1.6444984499999999</v>
      </c>
    </row>
    <row r="87" spans="2:10" s="37" customFormat="1" ht="13.5">
      <c r="B87" s="48"/>
      <c r="C87" s="160" t="s">
        <v>624</v>
      </c>
      <c r="D87" s="156">
        <f>($D$14*(F801ENE!D84))*0</f>
        <v>0</v>
      </c>
      <c r="E87" s="156">
        <f>($D$14*(F801ENE!E84))*0</f>
        <v>0</v>
      </c>
      <c r="F87" s="156">
        <f>($D$14*(F801ENE!F84))*0</f>
        <v>0</v>
      </c>
      <c r="G87" s="156">
        <f>($D$14*(F801ENE!G84))*0</f>
        <v>0</v>
      </c>
      <c r="H87" s="156">
        <f>($D$14*(F801ENE!H84))*0</f>
        <v>0</v>
      </c>
      <c r="I87" s="156">
        <f>($D$14*(F801ENE!I84))*0</f>
        <v>0</v>
      </c>
      <c r="J87" s="156">
        <f t="shared" si="10"/>
        <v>0</v>
      </c>
    </row>
    <row r="88" spans="2:10" s="37" customFormat="1" ht="13.5">
      <c r="B88" s="48"/>
      <c r="C88" s="157"/>
      <c r="D88" s="156"/>
      <c r="E88" s="156"/>
      <c r="F88" s="156"/>
      <c r="G88" s="156"/>
      <c r="H88" s="156"/>
      <c r="I88" s="156"/>
      <c r="J88" s="156"/>
    </row>
    <row r="89" spans="2:10" s="37" customFormat="1" ht="13.5">
      <c r="B89" s="48" t="s">
        <v>902</v>
      </c>
      <c r="C89" s="158" t="s">
        <v>898</v>
      </c>
      <c r="D89" s="154">
        <f t="shared" ref="D89:I89" si="18">SUBTOTAL(9,D90:D94)</f>
        <v>48820.761153147287</v>
      </c>
      <c r="E89" s="154">
        <f t="shared" si="18"/>
        <v>48841.136152604115</v>
      </c>
      <c r="F89" s="154">
        <f t="shared" si="18"/>
        <v>47918.658706442715</v>
      </c>
      <c r="G89" s="154">
        <f t="shared" si="18"/>
        <v>48673.715750351977</v>
      </c>
      <c r="H89" s="154">
        <f t="shared" si="18"/>
        <v>46564.694831856476</v>
      </c>
      <c r="I89" s="154">
        <f t="shared" si="18"/>
        <v>46782.890939397461</v>
      </c>
      <c r="J89" s="159">
        <f t="shared" ref="J89:J98" si="19">SUM(D89:I89)</f>
        <v>287601.85753380001</v>
      </c>
    </row>
    <row r="90" spans="2:10" s="37" customFormat="1" ht="13.5">
      <c r="B90" s="48"/>
      <c r="C90" s="160" t="s">
        <v>304</v>
      </c>
      <c r="D90" s="156">
        <f>$D$13*F801ENE!D87*1</f>
        <v>46956.385771009809</v>
      </c>
      <c r="E90" s="156">
        <f>$D$13*F801ENE!E87*1</f>
        <v>46975.982686583855</v>
      </c>
      <c r="F90" s="156">
        <f>$D$13*F801ENE!F87*1</f>
        <v>46088.732963230897</v>
      </c>
      <c r="G90" s="156">
        <f>$D$13*F801ENE!G87*1</f>
        <v>46814.955762619516</v>
      </c>
      <c r="H90" s="156">
        <f>$D$13*F801ENE!H87*1</f>
        <v>44786.47448725906</v>
      </c>
      <c r="I90" s="156">
        <f>$D$13*F801ENE!I87*1</f>
        <v>44996.338085396899</v>
      </c>
      <c r="J90" s="156">
        <f t="shared" si="19"/>
        <v>276618.86975610006</v>
      </c>
    </row>
    <row r="91" spans="2:10" s="37" customFormat="1" ht="13.5">
      <c r="B91" s="48"/>
      <c r="C91" s="162" t="s">
        <v>644</v>
      </c>
      <c r="D91" s="156">
        <f>$D$13*F801ENE!D88*0.75</f>
        <v>1864.3753821374803</v>
      </c>
      <c r="E91" s="156">
        <f>$D$13*F801ENE!E88*0.75</f>
        <v>1865.1534660202615</v>
      </c>
      <c r="F91" s="156">
        <f>$D$13*F801ENE!F88*0.75</f>
        <v>1829.9257432118166</v>
      </c>
      <c r="G91" s="156">
        <f>$D$13*F801ENE!G88*0.75</f>
        <v>1858.7599877324633</v>
      </c>
      <c r="H91" s="156">
        <f>$D$13*F801ENE!H88*0.75</f>
        <v>1778.220344597413</v>
      </c>
      <c r="I91" s="156">
        <f>$D$13*F801ENE!I88*0.75</f>
        <v>1786.5528540005653</v>
      </c>
      <c r="J91" s="156">
        <f t="shared" si="19"/>
        <v>10982.9877777</v>
      </c>
    </row>
    <row r="92" spans="2:10" s="37" customFormat="1" ht="13.5">
      <c r="B92" s="48"/>
      <c r="C92" s="160" t="s">
        <v>305</v>
      </c>
      <c r="D92" s="156">
        <f>$D$13*F801ENE!D89*0.95</f>
        <v>0</v>
      </c>
      <c r="E92" s="156">
        <f>$D$13*F801ENE!E89*0.95</f>
        <v>0</v>
      </c>
      <c r="F92" s="156">
        <f>$D$13*F801ENE!F89*0.95</f>
        <v>0</v>
      </c>
      <c r="G92" s="156">
        <f>$D$13*F801ENE!G89*0.95</f>
        <v>0</v>
      </c>
      <c r="H92" s="156">
        <f>$D$13*F801ENE!H89*0.95</f>
        <v>0</v>
      </c>
      <c r="I92" s="156">
        <f>$D$13*F801ENE!I89*0.95</f>
        <v>0</v>
      </c>
      <c r="J92" s="156">
        <f t="shared" si="19"/>
        <v>0</v>
      </c>
    </row>
    <row r="93" spans="2:10" s="37" customFormat="1" ht="13.5">
      <c r="B93" s="48"/>
      <c r="C93" s="160" t="s">
        <v>307</v>
      </c>
      <c r="D93" s="156">
        <f>$D$13*F801ENE!D90*0.5</f>
        <v>0</v>
      </c>
      <c r="E93" s="156">
        <f>$D$13*F801ENE!E90*0.5</f>
        <v>0</v>
      </c>
      <c r="F93" s="156">
        <f>$D$13*F801ENE!F90*0.5</f>
        <v>0</v>
      </c>
      <c r="G93" s="156">
        <f>$D$13*F801ENE!G90*0.5</f>
        <v>0</v>
      </c>
      <c r="H93" s="156">
        <f>$D$13*F801ENE!H90*0.5</f>
        <v>0</v>
      </c>
      <c r="I93" s="156">
        <f>$D$13*F801ENE!I90*0.5</f>
        <v>0</v>
      </c>
      <c r="J93" s="156">
        <f t="shared" si="19"/>
        <v>0</v>
      </c>
    </row>
    <row r="94" spans="2:10" s="37" customFormat="1" ht="13.5">
      <c r="B94" s="48"/>
      <c r="C94" s="160" t="s">
        <v>624</v>
      </c>
      <c r="D94" s="156">
        <f>$D$13*F801ENE!D91*0</f>
        <v>0</v>
      </c>
      <c r="E94" s="156">
        <f>$D$13*F801ENE!E91*0</f>
        <v>0</v>
      </c>
      <c r="F94" s="156">
        <f>$D$13*F801ENE!F91*0</f>
        <v>0</v>
      </c>
      <c r="G94" s="156">
        <f>$D$13*F801ENE!G91*0</f>
        <v>0</v>
      </c>
      <c r="H94" s="156">
        <f>$D$13*F801ENE!H91*0</f>
        <v>0</v>
      </c>
      <c r="I94" s="156">
        <f>$D$13*F801ENE!I91*0</f>
        <v>0</v>
      </c>
      <c r="J94" s="156">
        <f t="shared" si="19"/>
        <v>0</v>
      </c>
    </row>
    <row r="95" spans="2:10" s="37" customFormat="1" ht="13.5">
      <c r="B95" s="48" t="s">
        <v>902</v>
      </c>
      <c r="C95" s="158" t="s">
        <v>899</v>
      </c>
      <c r="D95" s="154">
        <f t="shared" ref="D95:I95" si="20">SUBTOTAL(9,D96:D101)</f>
        <v>3864.1305597072296</v>
      </c>
      <c r="E95" s="154">
        <f t="shared" si="20"/>
        <v>3865.7432272731489</v>
      </c>
      <c r="F95" s="154">
        <f t="shared" si="20"/>
        <v>3792.7297550093481</v>
      </c>
      <c r="G95" s="154">
        <f t="shared" si="20"/>
        <v>3852.4920145230735</v>
      </c>
      <c r="H95" s="154">
        <f t="shared" si="20"/>
        <v>3685.5644208164572</v>
      </c>
      <c r="I95" s="154">
        <f t="shared" si="20"/>
        <v>3702.8344966457444</v>
      </c>
      <c r="J95" s="159">
        <f t="shared" si="19"/>
        <v>22763.494473975003</v>
      </c>
    </row>
    <row r="96" spans="2:10" s="37" customFormat="1" ht="13.5">
      <c r="B96" s="48"/>
      <c r="C96" s="160" t="s">
        <v>304</v>
      </c>
      <c r="D96" s="156">
        <f>$D$13*F801ENE!D93*1</f>
        <v>3510.0646653834833</v>
      </c>
      <c r="E96" s="156">
        <f>$D$13*F801ENE!E93*1</f>
        <v>3511.5295660519978</v>
      </c>
      <c r="F96" s="156">
        <f>$D$13*F801ENE!F93*1</f>
        <v>3445.2062353233537</v>
      </c>
      <c r="G96" s="156">
        <f>$D$13*F801ENE!G93*1</f>
        <v>3499.4925468755437</v>
      </c>
      <c r="H96" s="156">
        <f>$D$13*F801ENE!H93*1</f>
        <v>3347.8603389846494</v>
      </c>
      <c r="I96" s="156">
        <f>$D$13*F801ENE!I93*1</f>
        <v>3363.5479773809739</v>
      </c>
      <c r="J96" s="156">
        <f t="shared" si="19"/>
        <v>20677.701330000004</v>
      </c>
    </row>
    <row r="97" spans="2:10" s="37" customFormat="1" ht="13.5">
      <c r="B97" s="48"/>
      <c r="C97" s="162" t="s">
        <v>642</v>
      </c>
      <c r="D97" s="156">
        <f>$D$13*F801ENE!D94*0.75</f>
        <v>321.0692708606781</v>
      </c>
      <c r="E97" s="156">
        <f>$D$13*F801ENE!E94*0.75</f>
        <v>321.20326685059865</v>
      </c>
      <c r="F97" s="156">
        <f>$D$13*F801ENE!F94*0.75</f>
        <v>315.13660270959167</v>
      </c>
      <c r="G97" s="156">
        <f>$D$13*F801ENE!G94*0.75</f>
        <v>320.10222816933606</v>
      </c>
      <c r="H97" s="156">
        <f>$D$13*F801ENE!H94*0.75</f>
        <v>306.23227218058929</v>
      </c>
      <c r="I97" s="156">
        <f>$D$13*F801ENE!I94*0.75</f>
        <v>307.66723680420648</v>
      </c>
      <c r="J97" s="156">
        <f t="shared" si="19"/>
        <v>1891.4108775750001</v>
      </c>
    </row>
    <row r="98" spans="2:10" s="37" customFormat="1" ht="13.5">
      <c r="B98" s="48"/>
      <c r="C98" s="162" t="s">
        <v>1177</v>
      </c>
      <c r="D98" s="156">
        <f>$D$13*F801ENE!D95*1</f>
        <v>32.996623463068417</v>
      </c>
      <c r="E98" s="156">
        <f>$D$13*F801ENE!E95*1</f>
        <v>33.010394370552397</v>
      </c>
      <c r="F98" s="156">
        <f>$D$13*F801ENE!F95*1</f>
        <v>32.386916976402865</v>
      </c>
      <c r="G98" s="156">
        <f>$D$13*F801ENE!G95*1</f>
        <v>32.897239478193796</v>
      </c>
      <c r="H98" s="156">
        <f>$D$13*F801ENE!H95*1</f>
        <v>31.471809651218543</v>
      </c>
      <c r="I98" s="156">
        <f>$D$13*F801ENE!I95*1</f>
        <v>31.619282460563987</v>
      </c>
      <c r="J98" s="156">
        <f t="shared" si="19"/>
        <v>194.38226639999999</v>
      </c>
    </row>
    <row r="99" spans="2:10" s="37" customFormat="1" ht="13.5">
      <c r="B99" s="48"/>
      <c r="C99" s="160" t="s">
        <v>305</v>
      </c>
      <c r="D99" s="156">
        <f>$D$13*F801ENE!D96*0.95</f>
        <v>0</v>
      </c>
      <c r="E99" s="156">
        <f>$D$13*F801ENE!E96*0.95</f>
        <v>0</v>
      </c>
      <c r="F99" s="156">
        <f>$D$13*F801ENE!F96*0.95</f>
        <v>0</v>
      </c>
      <c r="G99" s="156">
        <f>$D$13*F801ENE!G96*0.95</f>
        <v>0</v>
      </c>
      <c r="H99" s="156">
        <f>$D$13*F801ENE!H96*0.95</f>
        <v>0</v>
      </c>
      <c r="I99" s="156">
        <f>$D$13*F801ENE!I96*0.95</f>
        <v>0</v>
      </c>
      <c r="J99" s="156">
        <f t="shared" ref="J99:J108" si="21">SUM(D99:I99)</f>
        <v>0</v>
      </c>
    </row>
    <row r="100" spans="2:10" s="37" customFormat="1" ht="13.5">
      <c r="B100" s="48"/>
      <c r="C100" s="160" t="s">
        <v>307</v>
      </c>
      <c r="D100" s="156">
        <f>$D$13*F801ENE!D97*0.5</f>
        <v>0</v>
      </c>
      <c r="E100" s="156">
        <f>$D$13*F801ENE!E97*0.5</f>
        <v>0</v>
      </c>
      <c r="F100" s="156">
        <f>$D$13*F801ENE!F97*0.5</f>
        <v>0</v>
      </c>
      <c r="G100" s="156">
        <f>$D$13*F801ENE!G97*0.5</f>
        <v>0</v>
      </c>
      <c r="H100" s="156">
        <f>$D$13*F801ENE!H97*0.5</f>
        <v>0</v>
      </c>
      <c r="I100" s="156">
        <f>$D$13*F801ENE!I97*0.5</f>
        <v>0</v>
      </c>
      <c r="J100" s="156">
        <f t="shared" si="21"/>
        <v>0</v>
      </c>
    </row>
    <row r="101" spans="2:10" s="37" customFormat="1" ht="13.5">
      <c r="B101" s="48"/>
      <c r="C101" s="160" t="s">
        <v>624</v>
      </c>
      <c r="D101" s="156">
        <f>$D$13*F801ENE!D98*0</f>
        <v>0</v>
      </c>
      <c r="E101" s="156">
        <f>$D$13*F801ENE!E98*0</f>
        <v>0</v>
      </c>
      <c r="F101" s="156">
        <f>$D$13*F801ENE!F98*0</f>
        <v>0</v>
      </c>
      <c r="G101" s="156">
        <f>$D$13*F801ENE!G98*0</f>
        <v>0</v>
      </c>
      <c r="H101" s="156">
        <f>$D$13*F801ENE!H98*0</f>
        <v>0</v>
      </c>
      <c r="I101" s="156">
        <f>$D$13*F801ENE!I98*0</f>
        <v>0</v>
      </c>
      <c r="J101" s="156">
        <f t="shared" si="21"/>
        <v>0</v>
      </c>
    </row>
    <row r="102" spans="2:10" s="37" customFormat="1" ht="13.5">
      <c r="B102" s="48" t="s">
        <v>902</v>
      </c>
      <c r="C102" s="158" t="s">
        <v>900</v>
      </c>
      <c r="D102" s="154">
        <f t="shared" ref="D102:I102" si="22">SUBTOTAL(9,D103:D108)</f>
        <v>427.31533171912656</v>
      </c>
      <c r="E102" s="154">
        <f t="shared" si="22"/>
        <v>427.49366875128305</v>
      </c>
      <c r="F102" s="154">
        <f t="shared" si="22"/>
        <v>419.41946534684757</v>
      </c>
      <c r="G102" s="154">
        <f t="shared" si="22"/>
        <v>426.02828183319502</v>
      </c>
      <c r="H102" s="154">
        <f t="shared" si="22"/>
        <v>407.5685742804506</v>
      </c>
      <c r="I102" s="154">
        <f t="shared" si="22"/>
        <v>409.47838764409767</v>
      </c>
      <c r="J102" s="159">
        <f t="shared" si="21"/>
        <v>2517.3037095750005</v>
      </c>
    </row>
    <row r="103" spans="2:10" s="37" customFormat="1" ht="13.5">
      <c r="B103" s="48"/>
      <c r="C103" s="160" t="s">
        <v>304</v>
      </c>
      <c r="D103" s="156">
        <f>$D$13*F801ENE!D100*1</f>
        <v>415.13867620200892</v>
      </c>
      <c r="E103" s="156">
        <f>$D$13*F801ENE!E100*1</f>
        <v>415.31193139308618</v>
      </c>
      <c r="F103" s="156">
        <f>$D$13*F801ENE!F100*1</f>
        <v>407.46780818033352</v>
      </c>
      <c r="G103" s="156">
        <f>$D$13*F801ENE!G100*1</f>
        <v>413.88830172164091</v>
      </c>
      <c r="H103" s="156">
        <f>$D$13*F801ENE!H100*1</f>
        <v>395.95461671742572</v>
      </c>
      <c r="I103" s="156">
        <f>$D$13*F801ENE!I100*1</f>
        <v>397.81000858550522</v>
      </c>
      <c r="J103" s="156">
        <f t="shared" si="21"/>
        <v>2445.5713428000008</v>
      </c>
    </row>
    <row r="104" spans="2:10" s="37" customFormat="1" ht="13.5">
      <c r="B104" s="48"/>
      <c r="C104" s="162" t="s">
        <v>642</v>
      </c>
      <c r="D104" s="156">
        <f>$D$13*F801ENE!D101*0.75</f>
        <v>12.176655517117659</v>
      </c>
      <c r="E104" s="156">
        <f>$D$13*F801ENE!E101*0.75</f>
        <v>12.181737358196887</v>
      </c>
      <c r="F104" s="156">
        <f>$D$13*F801ENE!F101*0.75</f>
        <v>11.951657166514057</v>
      </c>
      <c r="G104" s="156">
        <f>$D$13*F801ENE!G101*0.75</f>
        <v>12.139980111554081</v>
      </c>
      <c r="H104" s="156">
        <f>$D$13*F801ENE!H101*0.75</f>
        <v>11.613957563024861</v>
      </c>
      <c r="I104" s="156">
        <f>$D$13*F801ENE!I101*0.75</f>
        <v>11.668379058592457</v>
      </c>
      <c r="J104" s="156">
        <f t="shared" si="21"/>
        <v>71.732366775000003</v>
      </c>
    </row>
    <row r="105" spans="2:10" s="37" customFormat="1" ht="13.5">
      <c r="B105" s="48"/>
      <c r="C105" s="162" t="s">
        <v>1177</v>
      </c>
      <c r="D105" s="156">
        <f>$D$13*F801ENE!D102*1</f>
        <v>0</v>
      </c>
      <c r="E105" s="156">
        <f>$D$13*F801ENE!E102*1</f>
        <v>0</v>
      </c>
      <c r="F105" s="156">
        <f>$D$13*F801ENE!F102*1</f>
        <v>0</v>
      </c>
      <c r="G105" s="156">
        <f>$D$13*F801ENE!G102*1</f>
        <v>0</v>
      </c>
      <c r="H105" s="156">
        <f>$D$13*F801ENE!H102*1</f>
        <v>0</v>
      </c>
      <c r="I105" s="156">
        <f>$D$13*F801ENE!I102*1</f>
        <v>0</v>
      </c>
      <c r="J105" s="156">
        <f t="shared" si="21"/>
        <v>0</v>
      </c>
    </row>
    <row r="106" spans="2:10" s="37" customFormat="1" ht="13.5">
      <c r="B106" s="48"/>
      <c r="C106" s="160" t="s">
        <v>305</v>
      </c>
      <c r="D106" s="156">
        <f>$D$13*F801ENE!D103*0.95</f>
        <v>0</v>
      </c>
      <c r="E106" s="156">
        <f>$D$13*F801ENE!E103*0.95</f>
        <v>0</v>
      </c>
      <c r="F106" s="156">
        <f>$D$13*F801ENE!F103*0.95</f>
        <v>0</v>
      </c>
      <c r="G106" s="156">
        <f>$D$13*F801ENE!G103*0.95</f>
        <v>0</v>
      </c>
      <c r="H106" s="156">
        <f>$D$13*F801ENE!H103*0.95</f>
        <v>0</v>
      </c>
      <c r="I106" s="156">
        <f>$D$13*F801ENE!I103*0.95</f>
        <v>0</v>
      </c>
      <c r="J106" s="156">
        <f t="shared" si="21"/>
        <v>0</v>
      </c>
    </row>
    <row r="107" spans="2:10" s="37" customFormat="1" ht="13.5">
      <c r="B107" s="48"/>
      <c r="C107" s="160" t="s">
        <v>307</v>
      </c>
      <c r="D107" s="156">
        <f>$D$13*F801ENE!D104*0.5</f>
        <v>0</v>
      </c>
      <c r="E107" s="156">
        <f>$D$13*F801ENE!E104*0.5</f>
        <v>0</v>
      </c>
      <c r="F107" s="156">
        <f>$D$13*F801ENE!F104*0.5</f>
        <v>0</v>
      </c>
      <c r="G107" s="156">
        <f>$D$13*F801ENE!G104*0.5</f>
        <v>0</v>
      </c>
      <c r="H107" s="156">
        <f>$D$13*F801ENE!H104*0.5</f>
        <v>0</v>
      </c>
      <c r="I107" s="156">
        <f>$D$13*F801ENE!I104*0.5</f>
        <v>0</v>
      </c>
      <c r="J107" s="156">
        <f t="shared" si="21"/>
        <v>0</v>
      </c>
    </row>
    <row r="108" spans="2:10" s="37" customFormat="1" ht="13.5">
      <c r="B108" s="48"/>
      <c r="C108" s="160" t="s">
        <v>624</v>
      </c>
      <c r="D108" s="156">
        <f>$D$13*F801ENE!D105*0</f>
        <v>0</v>
      </c>
      <c r="E108" s="156">
        <f>$D$13*F801ENE!E105*0</f>
        <v>0</v>
      </c>
      <c r="F108" s="156">
        <f>$D$13*F801ENE!F105*0</f>
        <v>0</v>
      </c>
      <c r="G108" s="156">
        <f>$D$13*F801ENE!G105*0</f>
        <v>0</v>
      </c>
      <c r="H108" s="156">
        <f>$D$13*F801ENE!H105*0</f>
        <v>0</v>
      </c>
      <c r="I108" s="156">
        <f>$D$13*F801ENE!I105*0</f>
        <v>0</v>
      </c>
      <c r="J108" s="156">
        <f t="shared" si="21"/>
        <v>0</v>
      </c>
    </row>
    <row r="109" spans="2:10" s="37" customFormat="1" ht="13.5">
      <c r="B109" s="48"/>
      <c r="C109" s="157"/>
      <c r="D109" s="156"/>
      <c r="E109" s="156"/>
      <c r="F109" s="156"/>
      <c r="G109" s="156"/>
      <c r="H109" s="156"/>
      <c r="I109" s="156"/>
      <c r="J109" s="156"/>
    </row>
    <row r="110" spans="2:10" s="37" customFormat="1" ht="13.5">
      <c r="B110" s="48"/>
      <c r="C110" s="153" t="s">
        <v>112</v>
      </c>
      <c r="D110" s="154">
        <f t="shared" ref="D110:I110" si="23">D33+D23+D19</f>
        <v>1213538.4439082013</v>
      </c>
      <c r="E110" s="154">
        <f t="shared" si="23"/>
        <v>1214044.9055723017</v>
      </c>
      <c r="F110" s="154">
        <f t="shared" si="23"/>
        <v>1196116.788074164</v>
      </c>
      <c r="G110" s="154">
        <f t="shared" si="23"/>
        <v>1209883.3341470542</v>
      </c>
      <c r="H110" s="154">
        <f t="shared" si="23"/>
        <v>1162319.9560755738</v>
      </c>
      <c r="I110" s="154">
        <f t="shared" si="23"/>
        <v>1162883.0737393273</v>
      </c>
      <c r="J110" s="154">
        <f>SUM(D110:I110)</f>
        <v>7158786.5015166216</v>
      </c>
    </row>
    <row r="111" spans="2:10" s="37" customFormat="1" ht="13.5">
      <c r="B111" s="48"/>
      <c r="C111" s="48"/>
      <c r="D111" s="48"/>
      <c r="E111" s="48"/>
      <c r="F111" s="48"/>
      <c r="G111" s="48"/>
      <c r="H111" s="48"/>
      <c r="I111" s="48"/>
      <c r="J111" s="48"/>
    </row>
    <row r="112" spans="2:10" s="37" customFormat="1" ht="33.75">
      <c r="B112" s="48"/>
      <c r="C112" s="138" t="s">
        <v>1432</v>
      </c>
      <c r="D112" s="138"/>
      <c r="E112" s="138"/>
      <c r="F112" s="138"/>
      <c r="G112" s="138"/>
      <c r="H112" s="138"/>
      <c r="I112" s="138"/>
      <c r="J112" s="138"/>
    </row>
    <row r="113" spans="1:10" s="37" customFormat="1" ht="13.5">
      <c r="B113" s="48"/>
      <c r="C113" s="150" t="s">
        <v>310</v>
      </c>
      <c r="D113" s="151">
        <f t="shared" ref="D113:I113" si="24">D18</f>
        <v>46204</v>
      </c>
      <c r="E113" s="151">
        <f t="shared" si="24"/>
        <v>46235</v>
      </c>
      <c r="F113" s="151">
        <f t="shared" si="24"/>
        <v>46266</v>
      </c>
      <c r="G113" s="151">
        <f t="shared" si="24"/>
        <v>46296</v>
      </c>
      <c r="H113" s="151">
        <f t="shared" si="24"/>
        <v>46327</v>
      </c>
      <c r="I113" s="151">
        <f t="shared" si="24"/>
        <v>46357</v>
      </c>
      <c r="J113" s="152" t="s">
        <v>111</v>
      </c>
    </row>
    <row r="114" spans="1:10">
      <c r="A114" s="37"/>
      <c r="C114" s="153" t="s">
        <v>230</v>
      </c>
      <c r="D114" s="154">
        <f t="shared" ref="D114:I114" si="25">SUM(D115:D116)</f>
        <v>51138.7394888626</v>
      </c>
      <c r="E114" s="154">
        <f t="shared" si="25"/>
        <v>47901.593834504878</v>
      </c>
      <c r="F114" s="154">
        <f t="shared" si="25"/>
        <v>49894.68884584045</v>
      </c>
      <c r="G114" s="154">
        <f t="shared" si="25"/>
        <v>56173.228485685991</v>
      </c>
      <c r="H114" s="154">
        <f t="shared" si="25"/>
        <v>47320.286335075172</v>
      </c>
      <c r="I114" s="154">
        <f t="shared" si="25"/>
        <v>53317.426069723108</v>
      </c>
      <c r="J114" s="154">
        <f>SUM(D114:I114)</f>
        <v>305745.96305969218</v>
      </c>
    </row>
    <row r="115" spans="1:10">
      <c r="A115" s="37"/>
      <c r="B115" s="48" t="s">
        <v>870</v>
      </c>
      <c r="C115" s="157" t="s">
        <v>1028</v>
      </c>
      <c r="D115" s="156">
        <f>$E$7*F801D!K116+$D$7*F801ENE!D116</f>
        <v>34780.70391541248</v>
      </c>
      <c r="E115" s="156">
        <f>$E$7*F801D!L116+$D$7*F801ENE!E116</f>
        <v>31975.630814513519</v>
      </c>
      <c r="F115" s="156">
        <f>$E$7*F801D!M116+$D$7*F801ENE!F116</f>
        <v>33111.30429297439</v>
      </c>
      <c r="G115" s="156">
        <f>$E$7*F801D!N116+$D$7*F801ENE!G116</f>
        <v>36101.208920444973</v>
      </c>
      <c r="H115" s="156">
        <f>$E$7*F801D!O116+$D$7*F801ENE!H116</f>
        <v>28194.262237687559</v>
      </c>
      <c r="I115" s="156">
        <f>$E$7*F801D!P116+$D$7*F801ENE!I116</f>
        <v>32886.931586969062</v>
      </c>
      <c r="J115" s="154">
        <f>SUM(D115:I115)</f>
        <v>197050.04176800197</v>
      </c>
    </row>
    <row r="116" spans="1:10">
      <c r="A116" s="37"/>
      <c r="B116" s="48" t="s">
        <v>871</v>
      </c>
      <c r="C116" s="153" t="s">
        <v>193</v>
      </c>
      <c r="D116" s="154">
        <f t="shared" ref="D116:I116" si="26">SUM(D117:D118)</f>
        <v>16358.035573450117</v>
      </c>
      <c r="E116" s="154">
        <f t="shared" si="26"/>
        <v>15925.963019991361</v>
      </c>
      <c r="F116" s="154">
        <f t="shared" si="26"/>
        <v>16783.38455286606</v>
      </c>
      <c r="G116" s="154">
        <f t="shared" si="26"/>
        <v>20072.019565241022</v>
      </c>
      <c r="H116" s="154">
        <f t="shared" si="26"/>
        <v>19126.024097387613</v>
      </c>
      <c r="I116" s="154">
        <f t="shared" si="26"/>
        <v>20430.494482754046</v>
      </c>
      <c r="J116" s="154">
        <f>SUM(D116:I116)</f>
        <v>108695.92129169022</v>
      </c>
    </row>
    <row r="117" spans="1:10">
      <c r="A117" s="37"/>
      <c r="C117" s="157" t="s">
        <v>1074</v>
      </c>
      <c r="D117" s="156">
        <f>$E$8*F801D!K118+$D$8*F801ENE!D118</f>
        <v>0</v>
      </c>
      <c r="E117" s="156">
        <f>$E$8*F801D!L118+$D$8*F801ENE!E118</f>
        <v>0</v>
      </c>
      <c r="F117" s="156">
        <f>$E$8*F801D!M118+$D$8*F801ENE!F118</f>
        <v>0</v>
      </c>
      <c r="G117" s="156">
        <f>$E$8*F801D!N118+$D$8*F801ENE!G118</f>
        <v>0</v>
      </c>
      <c r="H117" s="156">
        <f>$E$8*F801D!O118+$D$8*F801ENE!H118</f>
        <v>0</v>
      </c>
      <c r="I117" s="156">
        <f>$E$8*F801D!P118+$D$8*F801ENE!I118</f>
        <v>0</v>
      </c>
      <c r="J117" s="154">
        <f t="shared" ref="J117:J143" si="27">SUM(D117:I117)</f>
        <v>0</v>
      </c>
    </row>
    <row r="118" spans="1:10">
      <c r="A118" s="37"/>
      <c r="C118" s="157" t="s">
        <v>1075</v>
      </c>
      <c r="D118" s="156">
        <f>$E$8*F801D!K119+$D$8*F801ENE!D119</f>
        <v>16358.035573450117</v>
      </c>
      <c r="E118" s="156">
        <f>$E$8*F801D!L119+$D$8*F801ENE!E119</f>
        <v>15925.963019991361</v>
      </c>
      <c r="F118" s="156">
        <f>$E$8*F801D!M119+$D$8*F801ENE!F119</f>
        <v>16783.38455286606</v>
      </c>
      <c r="G118" s="156">
        <f>$E$8*F801D!N119+$D$8*F801ENE!G119</f>
        <v>20072.019565241022</v>
      </c>
      <c r="H118" s="156">
        <f>$E$8*F801D!O119+$D$8*F801ENE!H119</f>
        <v>19126.024097387613</v>
      </c>
      <c r="I118" s="156">
        <f>$E$8*F801D!P119+$D$8*F801ENE!I119</f>
        <v>20430.494482754046</v>
      </c>
      <c r="J118" s="154">
        <f t="shared" si="27"/>
        <v>108695.92129169022</v>
      </c>
    </row>
    <row r="119" spans="1:10">
      <c r="A119" s="37"/>
      <c r="C119" s="153" t="s">
        <v>893</v>
      </c>
      <c r="D119" s="156"/>
      <c r="E119" s="156"/>
      <c r="F119" s="156"/>
      <c r="G119" s="156"/>
      <c r="H119" s="156"/>
      <c r="I119" s="156"/>
      <c r="J119" s="154">
        <f t="shared" si="27"/>
        <v>0</v>
      </c>
    </row>
    <row r="120" spans="1:10">
      <c r="A120" s="37"/>
      <c r="C120" s="157"/>
      <c r="D120" s="156"/>
      <c r="E120" s="156"/>
      <c r="F120" s="156"/>
      <c r="G120" s="156"/>
      <c r="H120" s="156"/>
      <c r="I120" s="156"/>
      <c r="J120" s="154">
        <f t="shared" si="27"/>
        <v>0</v>
      </c>
    </row>
    <row r="121" spans="1:10">
      <c r="A121" s="37"/>
      <c r="C121" s="153" t="s">
        <v>194</v>
      </c>
      <c r="D121" s="154">
        <f t="shared" ref="D121:I121" si="28">D122+D127</f>
        <v>237946.59070808068</v>
      </c>
      <c r="E121" s="154">
        <f t="shared" si="28"/>
        <v>235219.74062695791</v>
      </c>
      <c r="F121" s="154">
        <f t="shared" si="28"/>
        <v>231254.94157075221</v>
      </c>
      <c r="G121" s="154">
        <f t="shared" si="28"/>
        <v>239396.48661902713</v>
      </c>
      <c r="H121" s="154">
        <f t="shared" si="28"/>
        <v>225193.76712050408</v>
      </c>
      <c r="I121" s="154">
        <f t="shared" si="28"/>
        <v>235383.72817326878</v>
      </c>
      <c r="J121" s="154">
        <f t="shared" si="27"/>
        <v>1404395.2548185908</v>
      </c>
    </row>
    <row r="122" spans="1:10">
      <c r="A122" s="37"/>
      <c r="B122" s="48" t="s">
        <v>872</v>
      </c>
      <c r="C122" s="153" t="s">
        <v>277</v>
      </c>
      <c r="D122" s="154">
        <f t="shared" ref="D122:I122" si="29">SUM(D123:D126)</f>
        <v>41404.535100454421</v>
      </c>
      <c r="E122" s="154">
        <f t="shared" si="29"/>
        <v>41340.947083547158</v>
      </c>
      <c r="F122" s="154">
        <f t="shared" si="29"/>
        <v>40861.94917628754</v>
      </c>
      <c r="G122" s="154">
        <f t="shared" si="29"/>
        <v>43085.361281636462</v>
      </c>
      <c r="H122" s="154">
        <f t="shared" si="29"/>
        <v>40752.175029920763</v>
      </c>
      <c r="I122" s="154">
        <f t="shared" si="29"/>
        <v>40836.268635687826</v>
      </c>
      <c r="J122" s="154">
        <f>SUM(D122:I122)</f>
        <v>248281.23630753416</v>
      </c>
    </row>
    <row r="123" spans="1:10">
      <c r="A123" s="37"/>
      <c r="C123" s="157" t="s">
        <v>980</v>
      </c>
      <c r="D123" s="156">
        <f>$E$9*F801D!K124+$D$9*F801ENE!D124</f>
        <v>27293.23898333991</v>
      </c>
      <c r="E123" s="156">
        <f>$E$9*F801D!L124+$D$9*F801ENE!E124</f>
        <v>26842.845735317074</v>
      </c>
      <c r="F123" s="156">
        <f>$E$9*F801D!M124+$D$9*F801ENE!F124</f>
        <v>25925.496074701336</v>
      </c>
      <c r="G123" s="156">
        <f>$E$9*F801D!N124+$D$9*F801ENE!G124</f>
        <v>26559.742823451477</v>
      </c>
      <c r="H123" s="156">
        <f>$E$9*F801D!O124+$D$9*F801ENE!H124</f>
        <v>24947.571098364486</v>
      </c>
      <c r="I123" s="156">
        <f>$E$9*F801D!P124+$D$9*F801ENE!I124</f>
        <v>24709.643438921092</v>
      </c>
      <c r="J123" s="154">
        <f t="shared" si="27"/>
        <v>156278.53815409541</v>
      </c>
    </row>
    <row r="124" spans="1:10">
      <c r="A124" s="37"/>
      <c r="C124" s="157" t="s">
        <v>981</v>
      </c>
      <c r="D124" s="156">
        <f>$E$9*F801D!K125+$D$9*F801ENE!D125</f>
        <v>1529.9410663002523</v>
      </c>
      <c r="E124" s="156">
        <f>$E$9*F801D!L125+$D$9*F801ENE!E125</f>
        <v>1579.7734397361216</v>
      </c>
      <c r="F124" s="156">
        <f>$E$9*F801D!M125+$D$9*F801ENE!F125</f>
        <v>1625.8056999551891</v>
      </c>
      <c r="G124" s="156">
        <f>$E$9*F801D!N125+$D$9*F801ENE!G125</f>
        <v>1759.4908979768661</v>
      </c>
      <c r="H124" s="156">
        <f>$E$9*F801D!O125+$D$9*F801ENE!H125</f>
        <v>1829.0747478140552</v>
      </c>
      <c r="I124" s="156">
        <f>$E$9*F801D!P125+$D$9*F801ENE!I125</f>
        <v>1242.348743778258</v>
      </c>
      <c r="J124" s="154">
        <f t="shared" si="27"/>
        <v>9566.4345955607423</v>
      </c>
    </row>
    <row r="125" spans="1:10">
      <c r="A125" s="37"/>
      <c r="C125" s="157" t="s">
        <v>1019</v>
      </c>
      <c r="D125" s="156">
        <f>$E$9*F801D!K126+$D$9*F801ENE!D126</f>
        <v>481.65739237945968</v>
      </c>
      <c r="E125" s="156">
        <f>$E$9*F801D!L126+$D$9*F801ENE!E126</f>
        <v>472.60323755638814</v>
      </c>
      <c r="F125" s="156">
        <f>$E$9*F801D!M126+$D$9*F801ENE!F126</f>
        <v>458.37344164173362</v>
      </c>
      <c r="G125" s="156">
        <f>$E$9*F801D!N126+$D$9*F801ENE!G126</f>
        <v>484.36009216668356</v>
      </c>
      <c r="H125" s="156">
        <f>$E$9*F801D!O126+$D$9*F801ENE!H126</f>
        <v>469.33834913222296</v>
      </c>
      <c r="I125" s="156">
        <f>$E$9*F801D!P126+$D$9*F801ENE!I126</f>
        <v>453.4353743711099</v>
      </c>
      <c r="J125" s="154">
        <f>SUM(D125:I125)</f>
        <v>2819.7678872475976</v>
      </c>
    </row>
    <row r="126" spans="1:10">
      <c r="A126" s="37"/>
      <c r="C126" s="157" t="s">
        <v>1766</v>
      </c>
      <c r="D126" s="156">
        <f>$E$9*F801D!K127+$D$9*F801ENE!D127</f>
        <v>12099.697658434794</v>
      </c>
      <c r="E126" s="156">
        <f>$E$9*F801D!L127+$D$9*F801ENE!E127</f>
        <v>12445.724670937576</v>
      </c>
      <c r="F126" s="156">
        <f>$E$9*F801D!M127+$D$9*F801ENE!F127</f>
        <v>12852.273959989281</v>
      </c>
      <c r="G126" s="156">
        <f>$E$9*F801D!N127+$D$9*F801ENE!G127</f>
        <v>14281.767468041433</v>
      </c>
      <c r="H126" s="156">
        <f>$E$9*F801D!O127+$D$9*F801ENE!H127</f>
        <v>13506.190834609995</v>
      </c>
      <c r="I126" s="156">
        <f>$E$9*F801D!P127+$D$9*F801ENE!I127</f>
        <v>14430.841078617363</v>
      </c>
      <c r="J126" s="154">
        <f>SUM(D126:I126)</f>
        <v>79616.495670630451</v>
      </c>
    </row>
    <row r="127" spans="1:10">
      <c r="A127" s="37"/>
      <c r="B127" s="48" t="s">
        <v>873</v>
      </c>
      <c r="C127" s="153" t="s">
        <v>193</v>
      </c>
      <c r="D127" s="154">
        <f t="shared" ref="D127:I127" si="30">SUM(D128:D132)</f>
        <v>196542.05560762627</v>
      </c>
      <c r="E127" s="154">
        <f t="shared" si="30"/>
        <v>193878.79354341075</v>
      </c>
      <c r="F127" s="154">
        <f t="shared" si="30"/>
        <v>190392.99239446467</v>
      </c>
      <c r="G127" s="154">
        <f t="shared" si="30"/>
        <v>196311.12533739067</v>
      </c>
      <c r="H127" s="154">
        <f t="shared" si="30"/>
        <v>184441.59209058332</v>
      </c>
      <c r="I127" s="154">
        <f t="shared" si="30"/>
        <v>194547.45953758096</v>
      </c>
      <c r="J127" s="154">
        <f t="shared" si="27"/>
        <v>1156114.0185110567</v>
      </c>
    </row>
    <row r="128" spans="1:10">
      <c r="A128" s="37"/>
      <c r="C128" s="157" t="s">
        <v>944</v>
      </c>
      <c r="D128" s="156">
        <f>$E$10*F801D!K129+$D$10*F801ENE!D129</f>
        <v>0</v>
      </c>
      <c r="E128" s="156">
        <f>$E$10*F801D!L129+$D$10*F801ENE!E129</f>
        <v>0</v>
      </c>
      <c r="F128" s="156">
        <f>$E$10*F801D!M129+$D$10*F801ENE!F129</f>
        <v>0</v>
      </c>
      <c r="G128" s="156">
        <f>$E$10*F801D!N129+$D$10*F801ENE!G129</f>
        <v>0</v>
      </c>
      <c r="H128" s="156">
        <f>$E$10*F801D!O129+$D$10*F801ENE!H129</f>
        <v>0</v>
      </c>
      <c r="I128" s="156">
        <f>$E$10*F801D!P129+$D$10*F801ENE!I129</f>
        <v>0</v>
      </c>
      <c r="J128" s="154">
        <f t="shared" si="27"/>
        <v>0</v>
      </c>
    </row>
    <row r="129" spans="1:10">
      <c r="A129" s="37"/>
      <c r="C129" s="157" t="s">
        <v>943</v>
      </c>
      <c r="D129" s="156">
        <f>$E$10*F801D!K130+$D$10*F801ENE!D130</f>
        <v>128944.10530222814</v>
      </c>
      <c r="E129" s="156">
        <f>$E$10*F801D!L130+$D$10*F801ENE!E130</f>
        <v>127665.25747396196</v>
      </c>
      <c r="F129" s="156">
        <f>$E$10*F801D!M130+$D$10*F801ENE!F130</f>
        <v>116916.36183065525</v>
      </c>
      <c r="G129" s="156">
        <f>$E$10*F801D!N130+$D$10*F801ENE!G130</f>
        <v>120638.44809500274</v>
      </c>
      <c r="H129" s="156">
        <f>$E$10*F801D!O130+$D$10*F801ENE!H130</f>
        <v>112334.30019636027</v>
      </c>
      <c r="I129" s="156">
        <f>$E$10*F801D!P130+$D$10*F801ENE!I130</f>
        <v>116705.78102149371</v>
      </c>
      <c r="J129" s="154">
        <f t="shared" si="27"/>
        <v>723204.25391970202</v>
      </c>
    </row>
    <row r="130" spans="1:10">
      <c r="A130" s="37"/>
      <c r="C130" s="157" t="s">
        <v>1020</v>
      </c>
      <c r="D130" s="156">
        <f>$E$10*F801D!K131+$D$10*F801ENE!D131</f>
        <v>9293.3830866206517</v>
      </c>
      <c r="E130" s="156">
        <f>$E$10*F801D!L131+$D$10*F801ENE!E131</f>
        <v>8366.0147146518484</v>
      </c>
      <c r="F130" s="156">
        <f>$E$10*F801D!M131+$D$10*F801ENE!F131</f>
        <v>9485.0253990093188</v>
      </c>
      <c r="G130" s="156">
        <f>$E$10*F801D!N131+$D$10*F801ENE!G131</f>
        <v>8214.4439483176684</v>
      </c>
      <c r="H130" s="156">
        <f>$E$10*F801D!O131+$D$10*F801ENE!H131</f>
        <v>7862.7720426791529</v>
      </c>
      <c r="I130" s="156">
        <f>$E$10*F801D!P131+$D$10*F801ENE!I131</f>
        <v>8832.0779084416499</v>
      </c>
      <c r="J130" s="154">
        <f t="shared" si="27"/>
        <v>52053.717099720285</v>
      </c>
    </row>
    <row r="131" spans="1:10">
      <c r="A131" s="37"/>
      <c r="C131" s="157" t="s">
        <v>1021</v>
      </c>
      <c r="D131" s="156">
        <f>$E$10*F801D!K132+$D$10*F801ENE!D132</f>
        <v>8239.1651228619721</v>
      </c>
      <c r="E131" s="156">
        <f>$E$10*F801D!L132+$D$10*F801ENE!E132</f>
        <v>8474.9640950967787</v>
      </c>
      <c r="F131" s="156">
        <f>$E$10*F801D!M132+$D$10*F801ENE!F132</f>
        <v>8205.3553899953477</v>
      </c>
      <c r="G131" s="156">
        <f>$E$10*F801D!N132+$D$10*F801ENE!G132</f>
        <v>8478.683767000628</v>
      </c>
      <c r="H131" s="156">
        <f>$E$10*F801D!O132+$D$10*F801ENE!H132</f>
        <v>7681.7302845828553</v>
      </c>
      <c r="I131" s="156">
        <f>$E$10*F801D!P132+$D$10*F801ENE!I132</f>
        <v>8457.7753031874818</v>
      </c>
      <c r="J131" s="154">
        <f>SUM(D131:I131)</f>
        <v>49537.673962725057</v>
      </c>
    </row>
    <row r="132" spans="1:10">
      <c r="A132" s="37"/>
      <c r="C132" s="157" t="s">
        <v>1163</v>
      </c>
      <c r="D132" s="156">
        <f>$E$10*F801D!K133+$D$10*F801ENE!D133</f>
        <v>50065.402095915531</v>
      </c>
      <c r="E132" s="156">
        <f>$E$10*F801D!L133+$D$10*F801ENE!E133</f>
        <v>49372.557259700181</v>
      </c>
      <c r="F132" s="156">
        <f>$E$10*F801D!M133+$D$10*F801ENE!F133</f>
        <v>55786.249774804754</v>
      </c>
      <c r="G132" s="156">
        <f>$E$10*F801D!N133+$D$10*F801ENE!G133</f>
        <v>58979.549527069641</v>
      </c>
      <c r="H132" s="156">
        <f>$E$10*F801D!O133+$D$10*F801ENE!H133</f>
        <v>56562.789566961044</v>
      </c>
      <c r="I132" s="156">
        <f>$E$10*F801D!P133+$D$10*F801ENE!I133</f>
        <v>60551.825304458107</v>
      </c>
      <c r="J132" s="154">
        <f>SUM(D132:I132)</f>
        <v>331318.37352890923</v>
      </c>
    </row>
    <row r="133" spans="1:10">
      <c r="A133" s="37"/>
      <c r="C133" s="157"/>
      <c r="D133" s="156"/>
      <c r="E133" s="156"/>
      <c r="F133" s="156"/>
      <c r="G133" s="156"/>
      <c r="H133" s="156"/>
      <c r="I133" s="156"/>
      <c r="J133" s="154"/>
    </row>
    <row r="134" spans="1:10">
      <c r="A134" s="37"/>
      <c r="C134" s="153" t="s">
        <v>308</v>
      </c>
      <c r="D134" s="154">
        <f t="shared" ref="D134:I134" si="31">SUM(D135:D136)</f>
        <v>58012.069935726729</v>
      </c>
      <c r="E134" s="154">
        <f t="shared" si="31"/>
        <v>57058.660608337814</v>
      </c>
      <c r="F134" s="154">
        <f t="shared" si="31"/>
        <v>58021.257186232935</v>
      </c>
      <c r="G134" s="154">
        <f t="shared" si="31"/>
        <v>60708.790801270654</v>
      </c>
      <c r="H134" s="154">
        <f t="shared" si="31"/>
        <v>56865.675692171382</v>
      </c>
      <c r="I134" s="154">
        <f t="shared" si="31"/>
        <v>63089.925751705385</v>
      </c>
      <c r="J134" s="154">
        <f t="shared" si="27"/>
        <v>353756.37997544493</v>
      </c>
    </row>
    <row r="135" spans="1:10">
      <c r="A135" s="37"/>
      <c r="B135" s="48" t="s">
        <v>874</v>
      </c>
      <c r="C135" s="157" t="s">
        <v>1027</v>
      </c>
      <c r="D135" s="156">
        <f>$E$11*F801D!K137+$D$11*F801ENE!D137</f>
        <v>1314.6918644607299</v>
      </c>
      <c r="E135" s="156">
        <f>$E$11*F801D!L137+$D$11*F801ENE!E137</f>
        <v>1284.6646858520701</v>
      </c>
      <c r="F135" s="156">
        <f>$E$11*F801D!M137+$D$11*F801ENE!F137</f>
        <v>1251.4191793703999</v>
      </c>
      <c r="G135" s="156">
        <f>$E$11*F801D!N137+$D$11*F801ENE!G137</f>
        <v>1286.6832817613999</v>
      </c>
      <c r="H135" s="156">
        <f>$E$11*F801D!O137+$D$11*F801ENE!H137</f>
        <v>1264.5050349368701</v>
      </c>
      <c r="I135" s="156">
        <f>$E$11*F801D!P137+$D$11*F801ENE!I137</f>
        <v>1296.7824116394011</v>
      </c>
      <c r="J135" s="154">
        <f t="shared" si="27"/>
        <v>7698.7464580208716</v>
      </c>
    </row>
    <row r="136" spans="1:10">
      <c r="A136" s="37"/>
      <c r="B136" s="48" t="s">
        <v>875</v>
      </c>
      <c r="C136" s="153" t="s">
        <v>193</v>
      </c>
      <c r="D136" s="154">
        <f t="shared" ref="D136:I136" si="32">SUM(D137:D141)</f>
        <v>56697.378071266001</v>
      </c>
      <c r="E136" s="154">
        <f t="shared" si="32"/>
        <v>55773.995922485745</v>
      </c>
      <c r="F136" s="154">
        <f t="shared" si="32"/>
        <v>56769.838006862534</v>
      </c>
      <c r="G136" s="154">
        <f t="shared" si="32"/>
        <v>59422.107519509256</v>
      </c>
      <c r="H136" s="154">
        <f t="shared" si="32"/>
        <v>55601.170657234514</v>
      </c>
      <c r="I136" s="154">
        <f t="shared" si="32"/>
        <v>61793.143340065981</v>
      </c>
      <c r="J136" s="154">
        <f t="shared" si="27"/>
        <v>346057.63351742399</v>
      </c>
    </row>
    <row r="137" spans="1:10">
      <c r="A137" s="37"/>
      <c r="C137" s="157" t="s">
        <v>1022</v>
      </c>
      <c r="D137" s="156">
        <f>$E$12*F801D!K140+$D$12*F801ENE!D140</f>
        <v>564.38137667001013</v>
      </c>
      <c r="E137" s="156">
        <f>$E$12*F801D!L140+$D$12*F801ENE!E140</f>
        <v>552.55843998704404</v>
      </c>
      <c r="F137" s="156">
        <f>$E$12*F801D!M140+$D$12*F801ENE!F140</f>
        <v>560.08573623909592</v>
      </c>
      <c r="G137" s="156">
        <f>$E$12*F801D!N140+$D$12*F801ENE!G140</f>
        <v>585.94182181321798</v>
      </c>
      <c r="H137" s="156">
        <f>$E$12*F801D!O140+$D$12*F801ENE!H140</f>
        <v>542.32641334428001</v>
      </c>
      <c r="I137" s="156">
        <f>$E$12*F801D!P140+$D$12*F801ENE!I140</f>
        <v>572.14389950173791</v>
      </c>
      <c r="J137" s="154">
        <f t="shared" si="27"/>
        <v>3377.4376875553858</v>
      </c>
    </row>
    <row r="138" spans="1:10">
      <c r="A138" s="37"/>
      <c r="C138" s="157" t="s">
        <v>1023</v>
      </c>
      <c r="D138" s="156">
        <f>$E$12*F801D!K141+$D$12*F801ENE!D141</f>
        <v>37592.887678043138</v>
      </c>
      <c r="E138" s="156">
        <f>$E$12*F801D!L141+$D$12*F801ENE!E141</f>
        <v>36766.197217523943</v>
      </c>
      <c r="F138" s="156">
        <f>$E$12*F801D!M141+$D$12*F801ENE!F141</f>
        <v>35894.585344308129</v>
      </c>
      <c r="G138" s="156">
        <f>$E$12*F801D!N141+$D$12*F801ENE!G141</f>
        <v>36991.900785997124</v>
      </c>
      <c r="H138" s="156">
        <f>$E$12*F801D!O141+$D$12*F801ENE!H141</f>
        <v>34335.60200477844</v>
      </c>
      <c r="I138" s="156">
        <f>$E$12*F801D!P141+$D$12*F801ENE!I141</f>
        <v>36745.546324382682</v>
      </c>
      <c r="J138" s="154">
        <f t="shared" si="27"/>
        <v>218326.71935503345</v>
      </c>
    </row>
    <row r="139" spans="1:10">
      <c r="A139" s="37"/>
      <c r="C139" s="157" t="s">
        <v>1024</v>
      </c>
      <c r="D139" s="156">
        <f>$E$12*F801D!K142+$D$12*F801ENE!D142</f>
        <v>774.47473169428815</v>
      </c>
      <c r="E139" s="156">
        <f>$E$12*F801D!L142+$D$12*F801ENE!E142</f>
        <v>765.85487415366606</v>
      </c>
      <c r="F139" s="156">
        <f>$E$12*F801D!M142+$D$12*F801ENE!F142</f>
        <v>745.37728029635377</v>
      </c>
      <c r="G139" s="156">
        <f>$E$12*F801D!N142+$D$12*F801ENE!G142</f>
        <v>753.48498210136222</v>
      </c>
      <c r="H139" s="156">
        <f>$E$12*F801D!O142+$D$12*F801ENE!H142</f>
        <v>673.60901669677799</v>
      </c>
      <c r="I139" s="156">
        <f>$E$12*F801D!P142+$D$12*F801ENE!I142</f>
        <v>728.53746031011087</v>
      </c>
      <c r="J139" s="154">
        <f t="shared" si="27"/>
        <v>4441.3383452525586</v>
      </c>
    </row>
    <row r="140" spans="1:10">
      <c r="A140" s="37"/>
      <c r="C140" s="157" t="s">
        <v>1025</v>
      </c>
      <c r="D140" s="156">
        <f>$E$12*F801D!K143+$D$12*F801ENE!D143</f>
        <v>7535.3294811951164</v>
      </c>
      <c r="E140" s="156">
        <f>$E$12*F801D!L143+$D$12*F801ENE!E143</f>
        <v>7301.2085511339001</v>
      </c>
      <c r="F140" s="156">
        <f>$E$12*F801D!M143+$D$12*F801ENE!F143</f>
        <v>7183.7959909722595</v>
      </c>
      <c r="G140" s="156">
        <f>$E$12*F801D!N143+$D$12*F801ENE!G143</f>
        <v>7445.1572222871364</v>
      </c>
      <c r="H140" s="156">
        <f>$E$12*F801D!O143+$D$12*F801ENE!H143</f>
        <v>6716.39603390095</v>
      </c>
      <c r="I140" s="156">
        <f>$E$12*F801D!P143+$D$12*F801ENE!I143</f>
        <v>6763.0073894009538</v>
      </c>
      <c r="J140" s="154">
        <f t="shared" si="27"/>
        <v>42944.894668890316</v>
      </c>
    </row>
    <row r="141" spans="1:10">
      <c r="A141" s="37"/>
      <c r="C141" s="157" t="s">
        <v>1162</v>
      </c>
      <c r="D141" s="156">
        <f>$E$12*F801D!K144+$D$12*F801ENE!D144</f>
        <v>10230.304803663448</v>
      </c>
      <c r="E141" s="156">
        <f>$E$12*F801D!L144+$D$12*F801ENE!E144</f>
        <v>10388.176839687188</v>
      </c>
      <c r="F141" s="156">
        <f>$E$12*F801D!M144+$D$12*F801ENE!F144</f>
        <v>12385.993655046701</v>
      </c>
      <c r="G141" s="156">
        <f>$E$12*F801D!N144+$D$12*F801ENE!G144</f>
        <v>13645.622707310406</v>
      </c>
      <c r="H141" s="156">
        <f>$E$12*F801D!O144+$D$12*F801ENE!H144</f>
        <v>13333.237188514071</v>
      </c>
      <c r="I141" s="156">
        <f>$E$12*F801D!P144+$D$12*F801ENE!I144</f>
        <v>16983.908266470498</v>
      </c>
      <c r="J141" s="154">
        <f t="shared" si="27"/>
        <v>76967.24346069232</v>
      </c>
    </row>
    <row r="142" spans="1:10">
      <c r="A142" s="37"/>
      <c r="C142" s="157"/>
      <c r="D142" s="156"/>
      <c r="E142" s="156"/>
      <c r="F142" s="156"/>
      <c r="G142" s="156"/>
      <c r="H142" s="156"/>
      <c r="I142" s="156"/>
      <c r="J142" s="154">
        <f t="shared" si="27"/>
        <v>0</v>
      </c>
    </row>
    <row r="143" spans="1:10">
      <c r="A143" s="37"/>
      <c r="C143" s="153" t="s">
        <v>112</v>
      </c>
      <c r="D143" s="154">
        <f t="shared" ref="D143:I143" si="33">D114+D121+D134</f>
        <v>347097.40013266995</v>
      </c>
      <c r="E143" s="154">
        <f t="shared" si="33"/>
        <v>340179.99506980064</v>
      </c>
      <c r="F143" s="154">
        <f t="shared" si="33"/>
        <v>339170.88760282559</v>
      </c>
      <c r="G143" s="154">
        <f t="shared" si="33"/>
        <v>356278.50590598374</v>
      </c>
      <c r="H143" s="154">
        <f t="shared" si="33"/>
        <v>329379.72914775065</v>
      </c>
      <c r="I143" s="154">
        <f t="shared" si="33"/>
        <v>351791.07999469724</v>
      </c>
      <c r="J143" s="154">
        <f t="shared" si="27"/>
        <v>2063897.5978537276</v>
      </c>
    </row>
    <row r="144" spans="1:10">
      <c r="C144" s="164"/>
      <c r="D144" s="164"/>
      <c r="E144" s="164"/>
      <c r="F144" s="164"/>
      <c r="G144" s="164"/>
      <c r="H144" s="164"/>
      <c r="I144" s="164"/>
      <c r="J144" s="164"/>
    </row>
    <row r="145" spans="2:10">
      <c r="C145" s="179" t="s">
        <v>111</v>
      </c>
      <c r="D145" s="180">
        <f t="shared" ref="D145:J145" si="34">D110+D143</f>
        <v>1560635.8440408711</v>
      </c>
      <c r="E145" s="180">
        <f t="shared" si="34"/>
        <v>1554224.9006421024</v>
      </c>
      <c r="F145" s="180">
        <f t="shared" si="34"/>
        <v>1535287.6756769896</v>
      </c>
      <c r="G145" s="180">
        <f t="shared" si="34"/>
        <v>1566161.840053038</v>
      </c>
      <c r="H145" s="180">
        <f t="shared" si="34"/>
        <v>1491699.6852233245</v>
      </c>
      <c r="I145" s="180">
        <f t="shared" si="34"/>
        <v>1514674.1537340246</v>
      </c>
      <c r="J145" s="180">
        <f t="shared" si="34"/>
        <v>9222684.0993703492</v>
      </c>
    </row>
    <row r="147" spans="2:10">
      <c r="C147" s="52" t="str">
        <f>'PORTADA PORTADA PORTADA'!$B$23</f>
        <v>1 DE JULIO DE 2026</v>
      </c>
    </row>
    <row r="149" spans="2:10">
      <c r="B149" s="1166" t="s">
        <v>902</v>
      </c>
      <c r="C149" s="58"/>
      <c r="D149" s="1167">
        <f t="shared" ref="D149:J158" si="35">SUMIF($B$18:$B$145,$B149,D$18:D$145)</f>
        <v>53112.207044573639</v>
      </c>
      <c r="E149" s="1167">
        <f t="shared" si="35"/>
        <v>53134.373048628542</v>
      </c>
      <c r="F149" s="1167">
        <f t="shared" si="35"/>
        <v>52130.807926798909</v>
      </c>
      <c r="G149" s="1167">
        <f t="shared" si="35"/>
        <v>52952.236046708247</v>
      </c>
      <c r="H149" s="1167">
        <f t="shared" si="35"/>
        <v>50657.827826953384</v>
      </c>
      <c r="I149" s="1167">
        <f t="shared" si="35"/>
        <v>50895.203823687305</v>
      </c>
      <c r="J149" s="1167">
        <f t="shared" si="35"/>
        <v>312882.65571734996</v>
      </c>
    </row>
    <row r="150" spans="2:10">
      <c r="B150" s="1166" t="s">
        <v>751</v>
      </c>
      <c r="C150" s="58"/>
      <c r="D150" s="1167">
        <f t="shared" si="35"/>
        <v>284616.9966544488</v>
      </c>
      <c r="E150" s="1167">
        <f t="shared" si="35"/>
        <v>284735.78102704999</v>
      </c>
      <c r="F150" s="1167">
        <f t="shared" si="35"/>
        <v>279357.82237173046</v>
      </c>
      <c r="G150" s="1167">
        <f t="shared" si="35"/>
        <v>283759.73548239679</v>
      </c>
      <c r="H150" s="1167">
        <f t="shared" si="35"/>
        <v>271464.33752977458</v>
      </c>
      <c r="I150" s="1167">
        <f t="shared" si="35"/>
        <v>272736.40076556447</v>
      </c>
      <c r="J150" s="1167">
        <f t="shared" si="35"/>
        <v>1676671.073830965</v>
      </c>
    </row>
    <row r="151" spans="2:10">
      <c r="B151" s="1166" t="s">
        <v>750</v>
      </c>
      <c r="C151" s="58"/>
      <c r="D151" s="1167">
        <f t="shared" si="35"/>
        <v>107079.06679443881</v>
      </c>
      <c r="E151" s="1167">
        <f t="shared" si="35"/>
        <v>107123.75548581197</v>
      </c>
      <c r="F151" s="1167">
        <f t="shared" si="35"/>
        <v>105100.47641885885</v>
      </c>
      <c r="G151" s="1167">
        <f t="shared" si="35"/>
        <v>106756.55063254733</v>
      </c>
      <c r="H151" s="1167">
        <f t="shared" si="35"/>
        <v>102130.81382574029</v>
      </c>
      <c r="I151" s="1167">
        <f t="shared" si="35"/>
        <v>102609.38554444777</v>
      </c>
      <c r="J151" s="1167">
        <f t="shared" si="35"/>
        <v>630800.04870184499</v>
      </c>
    </row>
    <row r="152" spans="2:10">
      <c r="B152" s="1166" t="s">
        <v>749</v>
      </c>
      <c r="C152" s="58"/>
      <c r="D152" s="1167">
        <f t="shared" si="35"/>
        <v>105918.51990779315</v>
      </c>
      <c r="E152" s="1167">
        <f t="shared" si="35"/>
        <v>105962.72425312932</v>
      </c>
      <c r="F152" s="1167">
        <f t="shared" si="35"/>
        <v>103961.3739374463</v>
      </c>
      <c r="G152" s="1167">
        <f t="shared" si="35"/>
        <v>105599.49924823261</v>
      </c>
      <c r="H152" s="1167">
        <f t="shared" si="35"/>
        <v>101023.8972120235</v>
      </c>
      <c r="I152" s="1167">
        <f t="shared" si="35"/>
        <v>101497.28206335523</v>
      </c>
      <c r="J152" s="1167">
        <f t="shared" si="35"/>
        <v>623963.29662198003</v>
      </c>
    </row>
    <row r="153" spans="2:10">
      <c r="B153" s="1166" t="s">
        <v>1176</v>
      </c>
      <c r="C153" s="58"/>
      <c r="D153" s="1167">
        <f t="shared" si="35"/>
        <v>3.5500000000000003</v>
      </c>
      <c r="E153" s="1167">
        <f t="shared" si="35"/>
        <v>3.5500000000000003</v>
      </c>
      <c r="F153" s="1167">
        <f t="shared" si="35"/>
        <v>3.5500000000000003</v>
      </c>
      <c r="G153" s="1167">
        <f t="shared" si="35"/>
        <v>3.5500000000000003</v>
      </c>
      <c r="H153" s="1167">
        <f t="shared" si="35"/>
        <v>3.5500000000000003</v>
      </c>
      <c r="I153" s="1167">
        <f t="shared" si="35"/>
        <v>3.5500000000000003</v>
      </c>
      <c r="J153" s="1167">
        <f t="shared" si="35"/>
        <v>21.3</v>
      </c>
    </row>
    <row r="154" spans="2:10">
      <c r="B154" s="1166" t="s">
        <v>274</v>
      </c>
      <c r="C154" s="58"/>
      <c r="D154" s="1167">
        <f t="shared" si="35"/>
        <v>437496.94783522963</v>
      </c>
      <c r="E154" s="1167">
        <f t="shared" si="35"/>
        <v>437679.53409287828</v>
      </c>
      <c r="F154" s="1167">
        <f t="shared" si="35"/>
        <v>432470.18753308011</v>
      </c>
      <c r="G154" s="1167">
        <f t="shared" si="35"/>
        <v>436179.23149085836</v>
      </c>
      <c r="H154" s="1167">
        <f t="shared" si="35"/>
        <v>420250.54227250442</v>
      </c>
      <c r="I154" s="1167">
        <f t="shared" si="35"/>
        <v>419235.00399123458</v>
      </c>
      <c r="J154" s="1167">
        <f t="shared" si="35"/>
        <v>2583311.4472157857</v>
      </c>
    </row>
    <row r="155" spans="2:10">
      <c r="B155" s="1166" t="s">
        <v>275</v>
      </c>
      <c r="C155" s="58"/>
      <c r="D155" s="1167">
        <f t="shared" si="35"/>
        <v>14787.91116883985</v>
      </c>
      <c r="E155" s="1167">
        <f t="shared" si="35"/>
        <v>14794.082799001202</v>
      </c>
      <c r="F155" s="1167">
        <f t="shared" si="35"/>
        <v>14657.662429399492</v>
      </c>
      <c r="G155" s="1167">
        <f t="shared" si="35"/>
        <v>14743.37080726085</v>
      </c>
      <c r="H155" s="1167">
        <f t="shared" si="35"/>
        <v>14243.503395089574</v>
      </c>
      <c r="I155" s="1167">
        <f t="shared" si="35"/>
        <v>14170.635997729289</v>
      </c>
      <c r="J155" s="1167">
        <f t="shared" si="35"/>
        <v>87397.166597320262</v>
      </c>
    </row>
    <row r="156" spans="2:10">
      <c r="B156" s="1166" t="s">
        <v>276</v>
      </c>
      <c r="C156" s="58"/>
      <c r="D156" s="1167">
        <f t="shared" si="35"/>
        <v>127093.8691618132</v>
      </c>
      <c r="E156" s="1167">
        <f t="shared" si="35"/>
        <v>127146.91088943019</v>
      </c>
      <c r="F156" s="1167">
        <f t="shared" si="35"/>
        <v>125890.72253834252</v>
      </c>
      <c r="G156" s="1167">
        <f t="shared" si="35"/>
        <v>126711.06953431274</v>
      </c>
      <c r="H156" s="1167">
        <f t="shared" si="35"/>
        <v>122333.62192109259</v>
      </c>
      <c r="I156" s="1167">
        <f t="shared" si="35"/>
        <v>121788.73249049812</v>
      </c>
      <c r="J156" s="1167">
        <f t="shared" si="35"/>
        <v>750964.92653548939</v>
      </c>
    </row>
    <row r="157" spans="2:10">
      <c r="B157" s="1166" t="s">
        <v>277</v>
      </c>
      <c r="C157" s="58"/>
      <c r="D157" s="1167">
        <f t="shared" si="35"/>
        <v>18743.653782807167</v>
      </c>
      <c r="E157" s="1167">
        <f t="shared" si="35"/>
        <v>18751.476314177489</v>
      </c>
      <c r="F157" s="1167">
        <f t="shared" si="35"/>
        <v>18589.267434310485</v>
      </c>
      <c r="G157" s="1167">
        <f t="shared" si="35"/>
        <v>18687.198945659031</v>
      </c>
      <c r="H157" s="1167">
        <f t="shared" si="35"/>
        <v>18064.019081361595</v>
      </c>
      <c r="I157" s="1167">
        <f t="shared" si="35"/>
        <v>17961.258489521995</v>
      </c>
      <c r="J157" s="1167">
        <f t="shared" si="35"/>
        <v>110796.87404783776</v>
      </c>
    </row>
    <row r="158" spans="2:10">
      <c r="B158" s="1166" t="s">
        <v>278</v>
      </c>
      <c r="C158" s="58"/>
      <c r="D158" s="1167">
        <f t="shared" si="35"/>
        <v>1.75</v>
      </c>
      <c r="E158" s="1167">
        <f t="shared" si="35"/>
        <v>1.75</v>
      </c>
      <c r="F158" s="1167">
        <f t="shared" si="35"/>
        <v>1.75</v>
      </c>
      <c r="G158" s="1167">
        <f t="shared" si="35"/>
        <v>1.75</v>
      </c>
      <c r="H158" s="1167">
        <f t="shared" si="35"/>
        <v>1.75</v>
      </c>
      <c r="I158" s="1167">
        <f t="shared" si="35"/>
        <v>1.75</v>
      </c>
      <c r="J158" s="1167">
        <f t="shared" si="35"/>
        <v>10.5</v>
      </c>
    </row>
    <row r="159" spans="2:10">
      <c r="B159" s="1166" t="s">
        <v>279</v>
      </c>
      <c r="C159" s="58"/>
      <c r="D159" s="1167">
        <f t="shared" ref="D159:J167" si="36">SUMIF($B$18:$B$145,$B159,D$18:D$145)</f>
        <v>64683.971558256751</v>
      </c>
      <c r="E159" s="1167">
        <f t="shared" si="36"/>
        <v>64710.96766219454</v>
      </c>
      <c r="F159" s="1167">
        <f t="shared" si="36"/>
        <v>63953.167484196783</v>
      </c>
      <c r="G159" s="1167">
        <f t="shared" si="36"/>
        <v>64489.141959078253</v>
      </c>
      <c r="H159" s="1167">
        <f t="shared" si="36"/>
        <v>62146.093011033721</v>
      </c>
      <c r="I159" s="1167">
        <f t="shared" si="36"/>
        <v>61983.870573288434</v>
      </c>
      <c r="J159" s="1167">
        <f t="shared" si="36"/>
        <v>381967.21224804845</v>
      </c>
    </row>
    <row r="160" spans="2:10">
      <c r="B160" s="1166" t="s">
        <v>875</v>
      </c>
      <c r="C160" s="58"/>
      <c r="D160" s="1167">
        <f t="shared" si="36"/>
        <v>56697.378071266001</v>
      </c>
      <c r="E160" s="1167">
        <f t="shared" si="36"/>
        <v>55773.995922485745</v>
      </c>
      <c r="F160" s="1167">
        <f t="shared" si="36"/>
        <v>56769.838006862534</v>
      </c>
      <c r="G160" s="1167">
        <f t="shared" si="36"/>
        <v>59422.107519509256</v>
      </c>
      <c r="H160" s="1167">
        <f t="shared" si="36"/>
        <v>55601.170657234514</v>
      </c>
      <c r="I160" s="1167">
        <f t="shared" si="36"/>
        <v>61793.143340065981</v>
      </c>
      <c r="J160" s="1167">
        <f t="shared" si="36"/>
        <v>346057.63351742399</v>
      </c>
    </row>
    <row r="161" spans="2:10">
      <c r="B161" s="1166" t="s">
        <v>874</v>
      </c>
      <c r="C161" s="58"/>
      <c r="D161" s="1167">
        <f t="shared" si="36"/>
        <v>1314.6918644607299</v>
      </c>
      <c r="E161" s="1167">
        <f t="shared" si="36"/>
        <v>1284.6646858520701</v>
      </c>
      <c r="F161" s="1167">
        <f t="shared" si="36"/>
        <v>1251.4191793703999</v>
      </c>
      <c r="G161" s="1167">
        <f t="shared" si="36"/>
        <v>1286.6832817613999</v>
      </c>
      <c r="H161" s="1167">
        <f t="shared" si="36"/>
        <v>1264.5050349368701</v>
      </c>
      <c r="I161" s="1167">
        <f t="shared" si="36"/>
        <v>1296.7824116394011</v>
      </c>
      <c r="J161" s="1167">
        <f t="shared" si="36"/>
        <v>7698.7464580208716</v>
      </c>
    </row>
    <row r="162" spans="2:10">
      <c r="B162" s="1166" t="s">
        <v>873</v>
      </c>
      <c r="C162" s="58"/>
      <c r="D162" s="1167">
        <f t="shared" si="36"/>
        <v>196542.05560762627</v>
      </c>
      <c r="E162" s="1167">
        <f t="shared" si="36"/>
        <v>193878.79354341075</v>
      </c>
      <c r="F162" s="1167">
        <f t="shared" si="36"/>
        <v>190392.99239446467</v>
      </c>
      <c r="G162" s="1167">
        <f t="shared" si="36"/>
        <v>196311.12533739067</v>
      </c>
      <c r="H162" s="1167">
        <f t="shared" si="36"/>
        <v>184441.59209058332</v>
      </c>
      <c r="I162" s="1167">
        <f t="shared" si="36"/>
        <v>194547.45953758096</v>
      </c>
      <c r="J162" s="1167">
        <f t="shared" si="36"/>
        <v>1156114.0185110567</v>
      </c>
    </row>
    <row r="163" spans="2:10">
      <c r="B163" s="1166" t="s">
        <v>872</v>
      </c>
      <c r="C163" s="58"/>
      <c r="D163" s="1167">
        <f t="shared" si="36"/>
        <v>41404.535100454421</v>
      </c>
      <c r="E163" s="1167">
        <f t="shared" si="36"/>
        <v>41340.947083547158</v>
      </c>
      <c r="F163" s="1167">
        <f t="shared" si="36"/>
        <v>40861.94917628754</v>
      </c>
      <c r="G163" s="1167">
        <f t="shared" si="36"/>
        <v>43085.361281636462</v>
      </c>
      <c r="H163" s="1167">
        <f t="shared" si="36"/>
        <v>40752.175029920763</v>
      </c>
      <c r="I163" s="1167">
        <f t="shared" si="36"/>
        <v>40836.268635687826</v>
      </c>
      <c r="J163" s="1167">
        <f t="shared" si="36"/>
        <v>248281.23630753416</v>
      </c>
    </row>
    <row r="164" spans="2:10">
      <c r="B164" s="1166" t="s">
        <v>871</v>
      </c>
      <c r="C164" s="58"/>
      <c r="D164" s="1167">
        <f t="shared" si="36"/>
        <v>16358.035573450117</v>
      </c>
      <c r="E164" s="1167">
        <f t="shared" si="36"/>
        <v>15925.963019991361</v>
      </c>
      <c r="F164" s="1167">
        <f t="shared" si="36"/>
        <v>16783.38455286606</v>
      </c>
      <c r="G164" s="1167">
        <f t="shared" si="36"/>
        <v>20072.019565241022</v>
      </c>
      <c r="H164" s="1167">
        <f t="shared" si="36"/>
        <v>19126.024097387613</v>
      </c>
      <c r="I164" s="1167">
        <f t="shared" si="36"/>
        <v>20430.494482754046</v>
      </c>
      <c r="J164" s="1167">
        <f t="shared" si="36"/>
        <v>108695.92129169022</v>
      </c>
    </row>
    <row r="165" spans="2:10">
      <c r="B165" s="1166" t="s">
        <v>870</v>
      </c>
      <c r="C165" s="58"/>
      <c r="D165" s="1167">
        <f t="shared" si="36"/>
        <v>34780.70391541248</v>
      </c>
      <c r="E165" s="1167">
        <f t="shared" si="36"/>
        <v>31975.630814513519</v>
      </c>
      <c r="F165" s="1167">
        <f t="shared" si="36"/>
        <v>33111.30429297439</v>
      </c>
      <c r="G165" s="1167">
        <f t="shared" si="36"/>
        <v>36101.208920444973</v>
      </c>
      <c r="H165" s="1167">
        <f t="shared" si="36"/>
        <v>28194.262237687559</v>
      </c>
      <c r="I165" s="1167">
        <f t="shared" si="36"/>
        <v>32886.931586969062</v>
      </c>
      <c r="J165" s="1167">
        <f t="shared" si="36"/>
        <v>197050.04176800197</v>
      </c>
    </row>
    <row r="166" spans="2:10">
      <c r="B166" s="1166" t="s">
        <v>893</v>
      </c>
      <c r="C166" s="58"/>
      <c r="D166" s="1167">
        <f t="shared" si="36"/>
        <v>0</v>
      </c>
      <c r="E166" s="1167">
        <f t="shared" si="36"/>
        <v>0</v>
      </c>
      <c r="F166" s="1167">
        <f t="shared" si="36"/>
        <v>0</v>
      </c>
      <c r="G166" s="1167">
        <f t="shared" si="36"/>
        <v>0</v>
      </c>
      <c r="H166" s="1167">
        <f t="shared" si="36"/>
        <v>0</v>
      </c>
      <c r="I166" s="1167">
        <f t="shared" si="36"/>
        <v>0</v>
      </c>
      <c r="J166" s="1167">
        <f t="shared" si="36"/>
        <v>0</v>
      </c>
    </row>
    <row r="167" spans="2:10">
      <c r="B167" s="1166"/>
      <c r="C167" s="58"/>
      <c r="D167" s="1167">
        <f t="shared" si="36"/>
        <v>0</v>
      </c>
      <c r="E167" s="1167">
        <f t="shared" si="36"/>
        <v>0</v>
      </c>
      <c r="F167" s="1167">
        <f t="shared" si="36"/>
        <v>0</v>
      </c>
      <c r="G167" s="1167">
        <f t="shared" si="36"/>
        <v>0</v>
      </c>
      <c r="H167" s="1167">
        <f t="shared" si="36"/>
        <v>0</v>
      </c>
      <c r="I167" s="1167">
        <f t="shared" si="36"/>
        <v>0</v>
      </c>
      <c r="J167" s="1167">
        <f t="shared" si="36"/>
        <v>0</v>
      </c>
    </row>
    <row r="168" spans="2:10">
      <c r="B168" s="1166" t="s">
        <v>111</v>
      </c>
      <c r="C168" s="1168"/>
      <c r="D168" s="1169">
        <f>SUM(D149:D167)</f>
        <v>1560635.8440408709</v>
      </c>
      <c r="E168" s="1169">
        <f t="shared" ref="E168:J168" si="37">SUM(E149:E167)</f>
        <v>1554224.9006421021</v>
      </c>
      <c r="F168" s="1169">
        <f t="shared" si="37"/>
        <v>1535287.6756769891</v>
      </c>
      <c r="G168" s="1169">
        <f t="shared" si="37"/>
        <v>1566161.8400530377</v>
      </c>
      <c r="H168" s="1169">
        <f t="shared" si="37"/>
        <v>1491699.6852233242</v>
      </c>
      <c r="I168" s="1169">
        <f t="shared" si="37"/>
        <v>1514674.1537340246</v>
      </c>
      <c r="J168" s="1169">
        <f t="shared" si="37"/>
        <v>9222684.0993703492</v>
      </c>
    </row>
    <row r="169" spans="2:10">
      <c r="B169" s="1166"/>
      <c r="C169" s="58"/>
      <c r="D169" s="166">
        <f>D168-D145</f>
        <v>0</v>
      </c>
      <c r="E169" s="166">
        <f t="shared" ref="E169:J169" si="38">E168-E145</f>
        <v>0</v>
      </c>
      <c r="F169" s="166">
        <f t="shared" si="38"/>
        <v>0</v>
      </c>
      <c r="G169" s="166">
        <f t="shared" si="38"/>
        <v>0</v>
      </c>
      <c r="H169" s="166">
        <f t="shared" si="38"/>
        <v>0</v>
      </c>
      <c r="I169" s="166">
        <f t="shared" si="38"/>
        <v>0</v>
      </c>
      <c r="J169" s="166">
        <f t="shared" si="38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3" orientation="portrait" horizontalDpi="300" r:id="rId1"/>
  <headerFooter alignWithMargins="0">
    <oddHeader>&amp;L
NOMBRE DE LA DISTRIBUIDORA: ENSA&amp;R&amp;9&amp;A</oddHead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8A823-E53A-4F31-9FB4-60A2E1FDF866}">
  <sheetPr codeName="Hoja30">
    <tabColor theme="5" tint="0.79998168889431442"/>
  </sheetPr>
  <dimension ref="A1:K169"/>
  <sheetViews>
    <sheetView view="pageBreakPreview" zoomScale="85" zoomScaleNormal="85" zoomScaleSheetLayoutView="85" workbookViewId="0">
      <selection activeCell="D89" sqref="D89:I108"/>
    </sheetView>
  </sheetViews>
  <sheetFormatPr baseColWidth="10" defaultColWidth="8" defaultRowHeight="15"/>
  <cols>
    <col min="1" max="1" width="3.375" style="63" customWidth="1"/>
    <col min="2" max="2" width="5.625" style="48" bestFit="1" customWidth="1"/>
    <col min="3" max="3" width="30.375" style="63" customWidth="1"/>
    <col min="4" max="4" width="11" style="63" customWidth="1"/>
    <col min="5" max="5" width="11.75" style="63" customWidth="1"/>
    <col min="6" max="9" width="10.625" style="63" customWidth="1"/>
    <col min="10" max="10" width="11.625" style="63" customWidth="1"/>
    <col min="11" max="11" width="2.875" style="63" customWidth="1"/>
    <col min="12" max="16384" width="8" style="63"/>
  </cols>
  <sheetData>
    <row r="1" spans="2:10" s="69" customFormat="1" ht="15.75">
      <c r="B1" s="48"/>
      <c r="C1" s="136" t="s">
        <v>151</v>
      </c>
    </row>
    <row r="2" spans="2:10" s="69" customFormat="1" ht="15.75">
      <c r="B2" s="48"/>
      <c r="D2" s="137" t="s">
        <v>113</v>
      </c>
      <c r="I2" s="218"/>
    </row>
    <row r="3" spans="2:10" s="69" customFormat="1" ht="15.75">
      <c r="B3" s="48"/>
      <c r="D3" s="137"/>
    </row>
    <row r="4" spans="2:10" ht="15.75">
      <c r="C4" s="219" t="s">
        <v>1531</v>
      </c>
      <c r="D4" s="219"/>
      <c r="E4" s="219"/>
      <c r="F4" s="219"/>
      <c r="G4" s="219"/>
      <c r="H4" s="219"/>
      <c r="I4" s="219"/>
      <c r="J4" s="219"/>
    </row>
    <row r="5" spans="2:10">
      <c r="C5" s="139"/>
    </row>
    <row r="6" spans="2:10" s="143" customFormat="1" ht="30">
      <c r="B6" s="48"/>
      <c r="C6" s="220" t="s">
        <v>673</v>
      </c>
      <c r="D6" s="220" t="s">
        <v>259</v>
      </c>
      <c r="E6" s="220" t="s">
        <v>260</v>
      </c>
      <c r="F6" s="221"/>
      <c r="G6" s="69"/>
    </row>
    <row r="7" spans="2:10" s="143" customFormat="1" ht="13.5">
      <c r="B7" s="48"/>
      <c r="C7" s="222" t="s">
        <v>266</v>
      </c>
      <c r="D7" s="223">
        <f>RAT1000PT!$E$56</f>
        <v>4.2900000000000004E-3</v>
      </c>
      <c r="E7" s="224">
        <f>RAT1000PT!$E$63</f>
        <v>0.82</v>
      </c>
    </row>
    <row r="8" spans="2:10" s="143" customFormat="1" ht="13.5">
      <c r="B8" s="48"/>
      <c r="C8" s="225" t="s">
        <v>265</v>
      </c>
      <c r="D8" s="223">
        <f>RAT1000PT!$E$55</f>
        <v>4.1000000000000003E-3</v>
      </c>
      <c r="E8" s="224">
        <f>RAT1000PT!$E$62</f>
        <v>0.8</v>
      </c>
    </row>
    <row r="9" spans="2:10" s="143" customFormat="1" ht="13.5">
      <c r="B9" s="48"/>
      <c r="C9" s="225" t="s">
        <v>264</v>
      </c>
      <c r="D9" s="223">
        <f>RAT1000PT!$E$54</f>
        <v>4.79E-3</v>
      </c>
      <c r="E9" s="224">
        <f>RAT1000PT!$E$61</f>
        <v>0.74</v>
      </c>
    </row>
    <row r="10" spans="2:10" s="143" customFormat="1" ht="13.5">
      <c r="B10" s="48"/>
      <c r="C10" s="225" t="s">
        <v>262</v>
      </c>
      <c r="D10" s="223">
        <f>RAT1000PT!$E$53</f>
        <v>5.7099999999999998E-3</v>
      </c>
      <c r="E10" s="224">
        <f>RAT1000PT!$E$60</f>
        <v>0.71</v>
      </c>
    </row>
    <row r="11" spans="2:10" s="143" customFormat="1" ht="13.5">
      <c r="B11" s="48"/>
      <c r="C11" s="225" t="s">
        <v>263</v>
      </c>
      <c r="D11" s="223">
        <f>RAT1000PT!$E$52</f>
        <v>5.77E-3</v>
      </c>
      <c r="E11" s="224">
        <f>RAT1000PT!$E$59</f>
        <v>0.74</v>
      </c>
    </row>
    <row r="12" spans="2:10" s="143" customFormat="1" ht="13.5">
      <c r="B12" s="48"/>
      <c r="C12" s="225" t="s">
        <v>261</v>
      </c>
      <c r="D12" s="223">
        <f>RAT1000PT!$E$51</f>
        <v>9.2300000000000004E-3</v>
      </c>
      <c r="E12" s="224">
        <f>RAT1000PT!$E$58</f>
        <v>0.68</v>
      </c>
    </row>
    <row r="13" spans="2:10" s="143" customFormat="1" ht="13.5">
      <c r="B13" s="48"/>
      <c r="C13" s="225" t="s">
        <v>1768</v>
      </c>
      <c r="D13" s="223">
        <f>RAT1000PT!$E$48</f>
        <v>5.77E-3</v>
      </c>
      <c r="E13" s="224"/>
    </row>
    <row r="14" spans="2:10" s="143" customFormat="1" ht="13.5">
      <c r="B14" s="48"/>
      <c r="C14" s="225" t="s">
        <v>2071</v>
      </c>
      <c r="D14" s="223">
        <f>RAT1000PT!$E$49</f>
        <v>5.77E-3</v>
      </c>
      <c r="E14" s="223"/>
    </row>
    <row r="15" spans="2:10" s="143" customFormat="1" ht="13.5">
      <c r="B15" s="48"/>
      <c r="C15" s="225" t="s">
        <v>1178</v>
      </c>
      <c r="D15" s="223">
        <f>RAT1000PT!$E$50</f>
        <v>5.77E-3</v>
      </c>
      <c r="E15" s="223"/>
    </row>
    <row r="16" spans="2:10" s="143" customFormat="1" ht="15.75">
      <c r="B16" s="48"/>
      <c r="D16" s="226"/>
      <c r="E16" s="226"/>
      <c r="F16" s="69"/>
      <c r="G16" s="69"/>
    </row>
    <row r="17" spans="2:11" s="143" customFormat="1" ht="31.5">
      <c r="B17" s="48"/>
      <c r="C17" s="138" t="s">
        <v>674</v>
      </c>
      <c r="D17" s="138"/>
      <c r="E17" s="138"/>
      <c r="F17" s="138"/>
      <c r="G17" s="138"/>
      <c r="H17" s="138"/>
      <c r="I17" s="138"/>
      <c r="J17" s="138"/>
    </row>
    <row r="18" spans="2:11" s="37" customFormat="1" ht="15.75">
      <c r="B18" s="48"/>
      <c r="C18" s="150" t="s">
        <v>310</v>
      </c>
      <c r="D18" s="151">
        <f>F821EVE!D4</f>
        <v>45839</v>
      </c>
      <c r="E18" s="151">
        <f>F821EVE!E4</f>
        <v>45870</v>
      </c>
      <c r="F18" s="151">
        <f>F821EVE!F4</f>
        <v>45901</v>
      </c>
      <c r="G18" s="151">
        <f>F821EVE!G4</f>
        <v>45931</v>
      </c>
      <c r="H18" s="151">
        <f>F821EVE!H4</f>
        <v>45962</v>
      </c>
      <c r="I18" s="151">
        <f>F821EVE!I4</f>
        <v>45992</v>
      </c>
      <c r="J18" s="151" t="str">
        <f>F821EVE!J4</f>
        <v>TOTAL</v>
      </c>
      <c r="K18" s="69"/>
    </row>
    <row r="19" spans="2:11" s="37" customFormat="1" ht="15.75">
      <c r="B19" s="48"/>
      <c r="C19" s="153" t="s">
        <v>446</v>
      </c>
      <c r="D19" s="154">
        <f>SUBTOTAL(9,D20:D21)</f>
        <v>102188.22171000001</v>
      </c>
      <c r="E19" s="154">
        <f t="shared" ref="E19:I19" si="0">SUBTOTAL(9,E20:E21)</f>
        <v>101899.04071000002</v>
      </c>
      <c r="F19" s="154">
        <f t="shared" si="0"/>
        <v>99634.087200000009</v>
      </c>
      <c r="G19" s="154">
        <f t="shared" si="0"/>
        <v>102802.05408000002</v>
      </c>
      <c r="H19" s="154">
        <f t="shared" si="0"/>
        <v>98748.887760000012</v>
      </c>
      <c r="I19" s="154">
        <f t="shared" si="0"/>
        <v>101765.33649</v>
      </c>
      <c r="J19" s="154">
        <f>SUM(D19:I19)</f>
        <v>607037.62795000011</v>
      </c>
      <c r="K19" s="69"/>
    </row>
    <row r="20" spans="2:11" s="37" customFormat="1" ht="15.75">
      <c r="B20" s="48" t="s">
        <v>279</v>
      </c>
      <c r="C20" s="155" t="s">
        <v>279</v>
      </c>
      <c r="D20" s="156">
        <f>$E$7*F821D!K6+$D$7*F821EVE!D6</f>
        <v>102188.22171000001</v>
      </c>
      <c r="E20" s="156">
        <f>$E$7*F821D!L6+$D$7*F821EVE!E6</f>
        <v>101899.04071000002</v>
      </c>
      <c r="F20" s="156">
        <f>$E$7*F821D!M6+$D$7*F821EVE!F6</f>
        <v>99634.087200000009</v>
      </c>
      <c r="G20" s="156">
        <f>$E$7*F821D!N6+$D$7*F821EVE!G6</f>
        <v>102802.05408000002</v>
      </c>
      <c r="H20" s="156">
        <f>$E$7*F821D!O6+$D$7*F821EVE!H6</f>
        <v>98748.887760000012</v>
      </c>
      <c r="I20" s="156">
        <f>$E$7*F821D!P6+$D$7*F821EVE!I6</f>
        <v>101765.33649</v>
      </c>
      <c r="J20" s="156">
        <f>SUM(D20:I20)</f>
        <v>607037.62795000011</v>
      </c>
      <c r="K20" s="69"/>
    </row>
    <row r="21" spans="2:11" s="37" customFormat="1" ht="15.75">
      <c r="B21" s="48" t="s">
        <v>278</v>
      </c>
      <c r="C21" s="155" t="s">
        <v>278</v>
      </c>
      <c r="D21" s="156">
        <f>$E$8*F821D!K7+$D$8*F821EVE!D7</f>
        <v>0</v>
      </c>
      <c r="E21" s="156">
        <f>$E$8*F821D!L7+$D$8*F821EVE!E7</f>
        <v>0</v>
      </c>
      <c r="F21" s="156">
        <f>$E$8*F821D!M7+$D$8*F821EVE!F7</f>
        <v>0</v>
      </c>
      <c r="G21" s="156">
        <f>$E$8*F821D!N7+$D$8*F821EVE!G7</f>
        <v>0</v>
      </c>
      <c r="H21" s="156">
        <f>$E$8*F821D!O7+$D$8*F821EVE!H7</f>
        <v>0</v>
      </c>
      <c r="I21" s="156">
        <f>$E$8*F821D!P7+$D$8*F821EVE!I7</f>
        <v>0</v>
      </c>
      <c r="J21" s="156">
        <f>SUM(D21:I21)</f>
        <v>0</v>
      </c>
      <c r="K21" s="69"/>
    </row>
    <row r="22" spans="2:11" s="37" customFormat="1" ht="15.75">
      <c r="B22" s="48"/>
      <c r="C22" s="157"/>
      <c r="D22" s="156"/>
      <c r="E22" s="156"/>
      <c r="F22" s="156"/>
      <c r="G22" s="156"/>
      <c r="H22" s="156"/>
      <c r="I22" s="156"/>
      <c r="J22" s="156"/>
      <c r="K22" s="69"/>
    </row>
    <row r="23" spans="2:11" s="37" customFormat="1" ht="15.75">
      <c r="B23" s="48"/>
      <c r="C23" s="153" t="s">
        <v>630</v>
      </c>
      <c r="D23" s="154">
        <f>SUBTOTAL(9,D24:D31)</f>
        <v>232468.72463499996</v>
      </c>
      <c r="E23" s="154">
        <f t="shared" ref="E23:I23" si="1">SUBTOTAL(9,E24:E31)</f>
        <v>237465.03943999999</v>
      </c>
      <c r="F23" s="154">
        <f t="shared" si="1"/>
        <v>231322.188555</v>
      </c>
      <c r="G23" s="154">
        <f t="shared" si="1"/>
        <v>232896.35264499998</v>
      </c>
      <c r="H23" s="154">
        <f t="shared" si="1"/>
        <v>223532.62216500001</v>
      </c>
      <c r="I23" s="154">
        <f t="shared" si="1"/>
        <v>220026.60715499998</v>
      </c>
      <c r="J23" s="154">
        <f t="shared" ref="J23:J31" si="2">SUM(D23:I23)</f>
        <v>1377711.5345950001</v>
      </c>
      <c r="K23" s="69"/>
    </row>
    <row r="24" spans="2:11" s="37" customFormat="1" ht="15.75">
      <c r="B24" s="48" t="s">
        <v>277</v>
      </c>
      <c r="C24" s="155" t="s">
        <v>277</v>
      </c>
      <c r="D24" s="154">
        <f>SUBTOTAL(9,D25:D26)</f>
        <v>29549.017294999998</v>
      </c>
      <c r="E24" s="154">
        <f t="shared" ref="E24:I24" si="3">SUBTOTAL(9,E25:E26)</f>
        <v>30143.505924999998</v>
      </c>
      <c r="F24" s="154">
        <f t="shared" si="3"/>
        <v>30351.571889999999</v>
      </c>
      <c r="G24" s="154">
        <f t="shared" si="3"/>
        <v>22035.518574999998</v>
      </c>
      <c r="H24" s="154">
        <f t="shared" si="3"/>
        <v>30919.657785000003</v>
      </c>
      <c r="I24" s="154">
        <f t="shared" si="3"/>
        <v>21855.292719999998</v>
      </c>
      <c r="J24" s="154">
        <f t="shared" si="2"/>
        <v>164854.56418999998</v>
      </c>
      <c r="K24" s="69"/>
    </row>
    <row r="25" spans="2:11" s="37" customFormat="1" ht="15.75">
      <c r="B25" s="48"/>
      <c r="C25" s="160" t="s">
        <v>304</v>
      </c>
      <c r="D25" s="156">
        <f>($E$9*F821D!K11+$D$9*F821EVE!D11)</f>
        <v>25706.497669999997</v>
      </c>
      <c r="E25" s="156">
        <f>($E$9*F821D!L11+$D$9*F821EVE!E11)</f>
        <v>26192.485849999997</v>
      </c>
      <c r="F25" s="156">
        <f>($E$9*F821D!M11+$D$9*F821EVE!F11)</f>
        <v>26398.29984</v>
      </c>
      <c r="G25" s="156">
        <f>($E$9*F821D!N11+$D$9*F821EVE!G11)</f>
        <v>17987.114949999999</v>
      </c>
      <c r="H25" s="156">
        <f>($E$9*F821D!O11+$D$9*F821EVE!H11)</f>
        <v>26940.827410000002</v>
      </c>
      <c r="I25" s="156">
        <f>($E$9*F821D!P11+$D$9*F821EVE!I11)</f>
        <v>21855.292719999998</v>
      </c>
      <c r="J25" s="156">
        <f t="shared" si="2"/>
        <v>145080.51844000001</v>
      </c>
      <c r="K25" s="69"/>
    </row>
    <row r="26" spans="2:11" s="37" customFormat="1" ht="15.75">
      <c r="B26" s="48"/>
      <c r="C26" s="160" t="s">
        <v>305</v>
      </c>
      <c r="D26" s="156">
        <f>($E$9*F821D!K12+$D$9*F821EVE!D12)*0.95</f>
        <v>3842.5196249999995</v>
      </c>
      <c r="E26" s="156">
        <f>($E$9*F821D!L12+$D$9*F821EVE!E12)*0.95</f>
        <v>3951.0200749999999</v>
      </c>
      <c r="F26" s="156">
        <f>($E$9*F821D!M12+$D$9*F821EVE!F12)*0.95</f>
        <v>3953.2720499999996</v>
      </c>
      <c r="G26" s="156">
        <f>($E$9*F821D!N12+$D$9*F821EVE!G12)*0.95</f>
        <v>4048.4036249999999</v>
      </c>
      <c r="H26" s="156">
        <f>($E$9*F821D!O12+$D$9*F821EVE!H12)*0.95</f>
        <v>3978.830375</v>
      </c>
      <c r="I26" s="156">
        <f>($E$9*F821D!P12+$D$9*F821EVE!I12)*0.95</f>
        <v>0</v>
      </c>
      <c r="J26" s="156">
        <f>SUM(D26:I26)</f>
        <v>19774.045750000001</v>
      </c>
      <c r="K26" s="69"/>
    </row>
    <row r="27" spans="2:11" s="37" customFormat="1" ht="15.75">
      <c r="B27" s="48" t="s">
        <v>276</v>
      </c>
      <c r="C27" s="158" t="s">
        <v>276</v>
      </c>
      <c r="D27" s="154">
        <f>SUBTOTAL(9,D28:D31)</f>
        <v>202919.70733999996</v>
      </c>
      <c r="E27" s="154">
        <f t="shared" ref="E27:I27" si="4">SUBTOTAL(9,E28:E31)</f>
        <v>207321.53351499999</v>
      </c>
      <c r="F27" s="154">
        <f t="shared" si="4"/>
        <v>200970.61666500001</v>
      </c>
      <c r="G27" s="154">
        <f t="shared" si="4"/>
        <v>210860.83406999998</v>
      </c>
      <c r="H27" s="154">
        <f t="shared" si="4"/>
        <v>192612.96438000002</v>
      </c>
      <c r="I27" s="154">
        <f t="shared" si="4"/>
        <v>198171.31443499998</v>
      </c>
      <c r="J27" s="159">
        <f t="shared" si="2"/>
        <v>1212856.970405</v>
      </c>
      <c r="K27" s="69"/>
    </row>
    <row r="28" spans="2:11" s="37" customFormat="1" ht="15.75">
      <c r="B28" s="48"/>
      <c r="C28" s="160" t="s">
        <v>304</v>
      </c>
      <c r="D28" s="156">
        <f>$E$10*F821D!K15+$D$10*F821EVE!D15</f>
        <v>202390.31356999997</v>
      </c>
      <c r="E28" s="156">
        <f>$E$10*F821D!L15+$D$10*F821EVE!E15</f>
        <v>206362.19035999998</v>
      </c>
      <c r="F28" s="156">
        <f>$E$10*F821D!M15+$D$10*F821EVE!F15</f>
        <v>200388.04256</v>
      </c>
      <c r="G28" s="156">
        <f>$E$10*F821D!N15+$D$10*F821EVE!G15</f>
        <v>210331.00975999999</v>
      </c>
      <c r="H28" s="156">
        <f>$E$10*F821D!O15+$D$10*F821EVE!H15</f>
        <v>191065.10411000001</v>
      </c>
      <c r="I28" s="156">
        <f>$E$10*F821D!P15+$D$10*F821EVE!I15</f>
        <v>196702.75037999998</v>
      </c>
      <c r="J28" s="156">
        <f t="shared" si="2"/>
        <v>1207239.4107399997</v>
      </c>
      <c r="K28" s="69"/>
    </row>
    <row r="29" spans="2:11" s="37" customFormat="1" ht="15.75">
      <c r="B29" s="48"/>
      <c r="C29" s="161" t="s">
        <v>306</v>
      </c>
      <c r="D29" s="156">
        <f>($E$10*F821D!K16+$D$10*F821EVE!D16)*0.75</f>
        <v>0</v>
      </c>
      <c r="E29" s="156">
        <f>($E$10*F821D!L16+$D$10*F821EVE!E16)*0.75</f>
        <v>0</v>
      </c>
      <c r="F29" s="156">
        <f>($E$10*F821D!M16+$D$10*F821EVE!F16)*0.75</f>
        <v>0</v>
      </c>
      <c r="G29" s="156">
        <f>($E$10*F821D!N16+$D$10*F821EVE!G16)*0.75</f>
        <v>0</v>
      </c>
      <c r="H29" s="156">
        <f>($E$10*F821D!O16+$D$10*F821EVE!H16)*0.75</f>
        <v>0</v>
      </c>
      <c r="I29" s="156">
        <f>($E$10*F821D!P16+$D$10*F821EVE!I16)*0.75</f>
        <v>0</v>
      </c>
      <c r="J29" s="156">
        <f t="shared" si="2"/>
        <v>0</v>
      </c>
      <c r="K29" s="69"/>
    </row>
    <row r="30" spans="2:11" s="37" customFormat="1" ht="15.75">
      <c r="B30" s="48"/>
      <c r="C30" s="160" t="s">
        <v>305</v>
      </c>
      <c r="D30" s="156">
        <f>($E$10*F821D!K17+$D$10*F821EVE!D17)*0.95</f>
        <v>529.3937699999999</v>
      </c>
      <c r="E30" s="156">
        <f>($E$10*F821D!L17+$D$10*F821EVE!E17)*0.95</f>
        <v>959.34315499999991</v>
      </c>
      <c r="F30" s="156">
        <f>($E$10*F821D!M17+$D$10*F821EVE!F17)*0.95</f>
        <v>582.57410500000003</v>
      </c>
      <c r="G30" s="156">
        <f>($E$10*F821D!N17+$D$10*F821EVE!G17)*0.95</f>
        <v>529.82430999999997</v>
      </c>
      <c r="H30" s="156">
        <f>($E$10*F821D!O17+$D$10*F821EVE!H17)*0.95</f>
        <v>1547.8602699999999</v>
      </c>
      <c r="I30" s="156">
        <f>($E$10*F821D!P17+$D$10*F821EVE!I17)*0.95</f>
        <v>1468.5640549999996</v>
      </c>
      <c r="J30" s="156">
        <f>SUM(D30:I30)</f>
        <v>5617.5596649999998</v>
      </c>
      <c r="K30" s="69"/>
    </row>
    <row r="31" spans="2:11" s="37" customFormat="1" ht="15.75">
      <c r="B31" s="48"/>
      <c r="C31" s="160" t="s">
        <v>307</v>
      </c>
      <c r="D31" s="156">
        <f>($E$10*F821D!K18+$D$10*F821EVE!D18)*0.5</f>
        <v>0</v>
      </c>
      <c r="E31" s="156">
        <f>($E$10*F821D!L18+$D$10*F821EVE!E18)*0.5</f>
        <v>0</v>
      </c>
      <c r="F31" s="156">
        <f>($E$10*F821D!M18+$D$10*F821EVE!F18)*0.5</f>
        <v>0</v>
      </c>
      <c r="G31" s="156">
        <f>($E$10*F821D!N18+$D$10*F821EVE!G18)*0.5</f>
        <v>0</v>
      </c>
      <c r="H31" s="156">
        <f>($E$10*F821D!O18+$D$10*F821EVE!H18)*0.5</f>
        <v>0</v>
      </c>
      <c r="I31" s="156">
        <f>($E$10*F821D!P18+$D$10*F821EVE!I18)*0.5</f>
        <v>0</v>
      </c>
      <c r="J31" s="156">
        <f t="shared" si="2"/>
        <v>0</v>
      </c>
      <c r="K31" s="69"/>
    </row>
    <row r="32" spans="2:11" s="37" customFormat="1" ht="15.75">
      <c r="B32" s="48"/>
      <c r="C32" s="157"/>
      <c r="D32" s="156"/>
      <c r="E32" s="156"/>
      <c r="F32" s="156"/>
      <c r="G32" s="156"/>
      <c r="H32" s="156"/>
      <c r="I32" s="156"/>
      <c r="J32" s="156"/>
      <c r="K32" s="69"/>
    </row>
    <row r="33" spans="2:11" s="37" customFormat="1" ht="15.75">
      <c r="B33" s="48"/>
      <c r="C33" s="153" t="s">
        <v>443</v>
      </c>
      <c r="D33" s="154">
        <f t="shared" ref="D33:I33" si="5">SUBTOTAL(9,D34:D108)</f>
        <v>1600438.2980305003</v>
      </c>
      <c r="E33" s="154">
        <f t="shared" si="5"/>
        <v>1599960.2075285001</v>
      </c>
      <c r="F33" s="154">
        <f t="shared" si="5"/>
        <v>1569624.1365485005</v>
      </c>
      <c r="G33" s="154">
        <f t="shared" si="5"/>
        <v>1591574.9280435001</v>
      </c>
      <c r="H33" s="154">
        <f t="shared" si="5"/>
        <v>1527403.4526815002</v>
      </c>
      <c r="I33" s="154">
        <f t="shared" si="5"/>
        <v>1532862.3374305002</v>
      </c>
      <c r="J33" s="154">
        <f>SUM(D33:I33)</f>
        <v>9421863.3602630012</v>
      </c>
      <c r="K33" s="69"/>
    </row>
    <row r="34" spans="2:11" s="37" customFormat="1" ht="15.75">
      <c r="B34" s="48" t="s">
        <v>275</v>
      </c>
      <c r="C34" s="155" t="s">
        <v>275</v>
      </c>
      <c r="D34" s="154">
        <f>SUBTOTAL(9,D35:D37)</f>
        <v>19965.484499999999</v>
      </c>
      <c r="E34" s="154">
        <f t="shared" ref="E34:I34" si="6">SUBTOTAL(9,E35:E37)</f>
        <v>19877.411350000002</v>
      </c>
      <c r="F34" s="154">
        <f t="shared" si="6"/>
        <v>19691.523759999996</v>
      </c>
      <c r="G34" s="154">
        <f t="shared" si="6"/>
        <v>20116.865170000001</v>
      </c>
      <c r="H34" s="154">
        <f t="shared" si="6"/>
        <v>20112.606820000001</v>
      </c>
      <c r="I34" s="154">
        <f t="shared" si="6"/>
        <v>20971.128680000005</v>
      </c>
      <c r="J34" s="154">
        <f t="shared" ref="J34" si="7">SUM(D34:I34)</f>
        <v>120735.02028000001</v>
      </c>
      <c r="K34" s="69"/>
    </row>
    <row r="35" spans="2:11" s="37" customFormat="1" ht="15.75">
      <c r="B35" s="48"/>
      <c r="C35" s="160" t="s">
        <v>304</v>
      </c>
      <c r="D35" s="156">
        <f>($E$11*F821D!K22+$D$11*F821EVE!D22)</f>
        <v>19708.257529999999</v>
      </c>
      <c r="E35" s="156">
        <f>($E$11*F821D!L22+$D$11*F821EVE!E22)</f>
        <v>19679.61951</v>
      </c>
      <c r="F35" s="156">
        <f>($E$11*F821D!M22+$D$11*F821EVE!F22)</f>
        <v>19451.48532</v>
      </c>
      <c r="G35" s="156">
        <f>($E$11*F821D!N22+$D$11*F821EVE!G22)</f>
        <v>19894.61419</v>
      </c>
      <c r="H35" s="156">
        <f>($E$11*F821D!O22+$D$11*F821EVE!H22)</f>
        <v>19912.151409999999</v>
      </c>
      <c r="I35" s="156">
        <f>($E$11*F821D!P22+$D$11*F821EVE!I22)</f>
        <v>20738.279430000002</v>
      </c>
      <c r="J35" s="156">
        <f t="shared" ref="J35" si="8">SUM(D35:I35)</f>
        <v>119384.40738999998</v>
      </c>
      <c r="K35" s="69"/>
    </row>
    <row r="36" spans="2:11" s="37" customFormat="1" ht="15.75">
      <c r="B36" s="48"/>
      <c r="C36" s="161" t="s">
        <v>306</v>
      </c>
      <c r="D36" s="156">
        <f>($E$11*F821D!K23+$D$11*F821EVE!D23)</f>
        <v>180.36133000000001</v>
      </c>
      <c r="E36" s="156">
        <f>($E$11*F821D!L23+$D$11*F821EVE!E23)</f>
        <v>110.18664</v>
      </c>
      <c r="F36" s="156">
        <f>($E$11*F821D!M23+$D$11*F821EVE!F23)</f>
        <v>147.3382</v>
      </c>
      <c r="G36" s="156">
        <f>($E$11*F821D!N23+$D$11*F821EVE!G23)</f>
        <v>158.02566000000002</v>
      </c>
      <c r="H36" s="156">
        <f>($E$11*F821D!O23+$D$11*F821EVE!H23)</f>
        <v>123.38836999999999</v>
      </c>
      <c r="I36" s="156">
        <f>($E$11*F821D!P23+$D$11*F821EVE!I23)</f>
        <v>147.00496999999999</v>
      </c>
      <c r="J36" s="156">
        <f>SUM(D36:I36)</f>
        <v>866.30516999999998</v>
      </c>
      <c r="K36" s="69"/>
    </row>
    <row r="37" spans="2:11" s="37" customFormat="1" ht="15.75">
      <c r="B37" s="48"/>
      <c r="C37" s="160" t="s">
        <v>305</v>
      </c>
      <c r="D37" s="156">
        <f>($E$11*F821D!K24+$D$11*F821EVE!D24)*95%</f>
        <v>76.865639999999985</v>
      </c>
      <c r="E37" s="156">
        <f>($E$11*F821D!L24+$D$11*F821EVE!E24)*95%</f>
        <v>87.605199999999996</v>
      </c>
      <c r="F37" s="156">
        <f>($E$11*F821D!M24+$D$11*F821EVE!F24)*95%</f>
        <v>92.700239999999994</v>
      </c>
      <c r="G37" s="156">
        <f>($E$11*F821D!N24+$D$11*F821EVE!G24)*95%</f>
        <v>64.225319999999996</v>
      </c>
      <c r="H37" s="156">
        <f>($E$11*F821D!O24+$D$11*F821EVE!H24)*95%</f>
        <v>77.067039999999992</v>
      </c>
      <c r="I37" s="156">
        <f>($E$11*F821D!P24+$D$11*F821EVE!I24)*95%</f>
        <v>85.844279999999998</v>
      </c>
      <c r="J37" s="156">
        <f>SUM(D37:I37)</f>
        <v>484.30772000000002</v>
      </c>
      <c r="K37" s="69"/>
    </row>
    <row r="38" spans="2:11" s="37" customFormat="1" ht="15.75">
      <c r="B38" s="48" t="s">
        <v>274</v>
      </c>
      <c r="C38" s="158" t="s">
        <v>627</v>
      </c>
      <c r="D38" s="154">
        <f t="shared" ref="D38:I38" si="9">SUBTOTAL(9,D39:D44)</f>
        <v>381272.66315000004</v>
      </c>
      <c r="E38" s="154">
        <f t="shared" si="9"/>
        <v>381136.90739000001</v>
      </c>
      <c r="F38" s="154">
        <f t="shared" si="9"/>
        <v>377943.94126999995</v>
      </c>
      <c r="G38" s="154">
        <f t="shared" si="9"/>
        <v>382836.31881000003</v>
      </c>
      <c r="H38" s="154">
        <f t="shared" si="9"/>
        <v>375103.04093000002</v>
      </c>
      <c r="I38" s="154">
        <f t="shared" si="9"/>
        <v>374709.22241699998</v>
      </c>
      <c r="J38" s="159">
        <f t="shared" ref="J38:J87" si="10">SUM(D38:I38)</f>
        <v>2273002.093967</v>
      </c>
      <c r="K38" s="69"/>
    </row>
    <row r="39" spans="2:11" s="37" customFormat="1" ht="15.75">
      <c r="B39" s="48"/>
      <c r="C39" s="160" t="s">
        <v>304</v>
      </c>
      <c r="D39" s="156">
        <f>($E$12*F821D!K28+$D$12*F821EVE!D28)*1</f>
        <v>380598.81255000003</v>
      </c>
      <c r="E39" s="156">
        <f>($E$12*F821D!L28+$D$12*F821EVE!E28)*1</f>
        <v>380444.98005999997</v>
      </c>
      <c r="F39" s="156">
        <f>($E$12*F821D!M28+$D$12*F821EVE!F28)*1</f>
        <v>377163.28664000001</v>
      </c>
      <c r="G39" s="156">
        <f>($E$12*F821D!N28+$D$12*F821EVE!G28)*1</f>
        <v>382160.09499000001</v>
      </c>
      <c r="H39" s="156">
        <f>($E$12*F821D!O28+$D$12*F821EVE!H28)*1</f>
        <v>374421.00461000006</v>
      </c>
      <c r="I39" s="156">
        <f>($E$12*F821D!P28+$D$12*F821EVE!I28)*1</f>
        <v>373946.61046</v>
      </c>
      <c r="J39" s="156">
        <f t="shared" si="10"/>
        <v>2268734.7893100004</v>
      </c>
      <c r="K39" s="69"/>
    </row>
    <row r="40" spans="2:11" s="37" customFormat="1" ht="15.75">
      <c r="B40" s="48"/>
      <c r="C40" s="161" t="s">
        <v>628</v>
      </c>
      <c r="D40" s="156">
        <f>($E$12*F821D!K29+$D$12*F821EVE!D29)*0.75</f>
        <v>24.920999999999999</v>
      </c>
      <c r="E40" s="156">
        <f>($E$12*F821D!L29+$D$12*F821EVE!E29)*0.75</f>
        <v>24.920999999999999</v>
      </c>
      <c r="F40" s="156">
        <f>($E$12*F821D!M29+$D$12*F821EVE!F29)*0.75</f>
        <v>29.0745</v>
      </c>
      <c r="G40" s="156">
        <f>($E$12*F821D!N29+$D$12*F821EVE!G29)*0.75</f>
        <v>29.0745</v>
      </c>
      <c r="H40" s="156">
        <f>($E$12*F821D!O29+$D$12*F821EVE!H29)*0.75</f>
        <v>29.0745</v>
      </c>
      <c r="I40" s="156">
        <f>($E$12*F821D!P29+$D$12*F821EVE!I29)*0.75</f>
        <v>24.920999999999999</v>
      </c>
      <c r="J40" s="156">
        <f>SUM(D40:I40)</f>
        <v>161.98649999999998</v>
      </c>
      <c r="K40" s="69"/>
    </row>
    <row r="41" spans="2:11" s="37" customFormat="1" ht="15.75">
      <c r="B41" s="48"/>
      <c r="C41" s="161" t="s">
        <v>629</v>
      </c>
      <c r="D41" s="156">
        <f>($E$12*F821D!K30+$D$12*F821EVE!D30)*1</f>
        <v>201.26844</v>
      </c>
      <c r="E41" s="156">
        <f>($E$12*F821D!L30+$D$12*F821EVE!E30)*1</f>
        <v>227.57513</v>
      </c>
      <c r="F41" s="156">
        <f>($E$12*F821D!M30+$D$12*F821EVE!F30)*1</f>
        <v>232.53215</v>
      </c>
      <c r="G41" s="156">
        <f>($E$12*F821D!N30+$D$12*F821EVE!G30)*1</f>
        <v>221.39758</v>
      </c>
      <c r="H41" s="156">
        <f>($E$12*F821D!O30+$D$12*F821EVE!H30)*1</f>
        <v>213.52388000000002</v>
      </c>
      <c r="I41" s="156">
        <f>($E$12*F821D!P30+$D$12*F821EVE!I30)*1</f>
        <v>215.82801999999998</v>
      </c>
      <c r="J41" s="156">
        <f>SUM(D41:I41)</f>
        <v>1312.1251999999999</v>
      </c>
      <c r="K41" s="69"/>
    </row>
    <row r="42" spans="2:11" s="37" customFormat="1" ht="15.75">
      <c r="B42" s="48"/>
      <c r="C42" s="160" t="s">
        <v>305</v>
      </c>
      <c r="D42" s="156">
        <f>($E$12*F821D!K31+$D$12*F821EVE!D31)*0.95</f>
        <v>401.14396000000005</v>
      </c>
      <c r="E42" s="156">
        <f>($E$12*F821D!L31+$D$12*F821EVE!E31)*0.95</f>
        <v>396.60599999999999</v>
      </c>
      <c r="F42" s="156">
        <f>($E$12*F821D!M31+$D$12*F821EVE!F31)*0.95</f>
        <v>469.94637999999998</v>
      </c>
      <c r="G42" s="156">
        <f>($E$12*F821D!N31+$D$12*F821EVE!G31)*0.95</f>
        <v>376.28094000000004</v>
      </c>
      <c r="H42" s="156">
        <f>($E$12*F821D!O31+$D$12*F821EVE!H31)*0.95</f>
        <v>394.73754000000002</v>
      </c>
      <c r="I42" s="156">
        <f>($E$12*F821D!P31+$D$12*F821EVE!I31)*0.95</f>
        <v>481.534537</v>
      </c>
      <c r="J42" s="156">
        <f t="shared" si="10"/>
        <v>2520.2493570000001</v>
      </c>
      <c r="K42" s="69"/>
    </row>
    <row r="43" spans="2:11" s="37" customFormat="1" ht="15.75">
      <c r="B43" s="48"/>
      <c r="C43" s="160" t="s">
        <v>307</v>
      </c>
      <c r="D43" s="156">
        <f>($E$12*F821D!K32+$D$12*F821EVE!D32)*0.5</f>
        <v>46.517200000000003</v>
      </c>
      <c r="E43" s="156">
        <f>($E$12*F821D!L32+$D$12*F821EVE!E32)*0.5</f>
        <v>42.825200000000002</v>
      </c>
      <c r="F43" s="156">
        <f>($E$12*F821D!M32+$D$12*F821EVE!F32)*0.5</f>
        <v>49.101600000000005</v>
      </c>
      <c r="G43" s="156">
        <f>($E$12*F821D!N32+$D$12*F821EVE!G32)*0.5</f>
        <v>49.470800000000004</v>
      </c>
      <c r="H43" s="156">
        <f>($E$12*F821D!O32+$D$12*F821EVE!H32)*0.5</f>
        <v>44.700400000000002</v>
      </c>
      <c r="I43" s="156">
        <f>($E$12*F821D!P32+$D$12*F821EVE!I32)*0.5</f>
        <v>40.328400000000002</v>
      </c>
      <c r="J43" s="156">
        <f t="shared" si="10"/>
        <v>272.9436</v>
      </c>
      <c r="K43" s="69"/>
    </row>
    <row r="44" spans="2:11" s="37" customFormat="1" ht="15.75">
      <c r="B44" s="48"/>
      <c r="C44" s="160" t="s">
        <v>624</v>
      </c>
      <c r="D44" s="156">
        <f>($E$12*F821D!K33+$D$12*F821EVE!D33)*0</f>
        <v>0</v>
      </c>
      <c r="E44" s="156">
        <f>($E$12*F821D!L33+$D$12*F821EVE!E33)*0</f>
        <v>0</v>
      </c>
      <c r="F44" s="156">
        <f>($E$12*F821D!M33+$D$12*F821EVE!F33)*0</f>
        <v>0</v>
      </c>
      <c r="G44" s="156">
        <f>($E$12*F821D!N33+$D$12*F821EVE!G33)*0</f>
        <v>0</v>
      </c>
      <c r="H44" s="156">
        <f>($E$12*F821D!O33+$D$12*F821EVE!H33)*0</f>
        <v>0</v>
      </c>
      <c r="I44" s="156">
        <f>($E$12*F821D!P33+$D$12*F821EVE!I33)*0</f>
        <v>0</v>
      </c>
      <c r="J44" s="156">
        <f t="shared" si="10"/>
        <v>0</v>
      </c>
      <c r="K44" s="69"/>
    </row>
    <row r="45" spans="2:11" s="37" customFormat="1" ht="15.75">
      <c r="B45" s="48" t="s">
        <v>274</v>
      </c>
      <c r="C45" s="158" t="s">
        <v>631</v>
      </c>
      <c r="D45" s="154">
        <f t="shared" ref="D45:I45" si="11">SUBTOTAL(9,D46:D49)</f>
        <v>194558.86838999999</v>
      </c>
      <c r="E45" s="154">
        <f t="shared" si="11"/>
        <v>202966.30981000001</v>
      </c>
      <c r="F45" s="154">
        <f t="shared" si="11"/>
        <v>196755.67775</v>
      </c>
      <c r="G45" s="154">
        <f t="shared" si="11"/>
        <v>200786.47933</v>
      </c>
      <c r="H45" s="154">
        <f t="shared" si="11"/>
        <v>189325.64593</v>
      </c>
      <c r="I45" s="154">
        <f t="shared" si="11"/>
        <v>184395.41876000003</v>
      </c>
      <c r="J45" s="159">
        <f t="shared" si="10"/>
        <v>1168788.3999700001</v>
      </c>
      <c r="K45" s="69"/>
    </row>
    <row r="46" spans="2:11" s="37" customFormat="1" ht="15.75">
      <c r="B46" s="48"/>
      <c r="C46" s="160" t="s">
        <v>304</v>
      </c>
      <c r="D46" s="156">
        <f>($E$12*F821D!K35+$D$12*F821EVE!D35)*1</f>
        <v>194392.85094999999</v>
      </c>
      <c r="E46" s="156">
        <f>($E$12*F821D!L35+$D$12*F821EVE!E35)*1</f>
        <v>202802.39681000001</v>
      </c>
      <c r="F46" s="156">
        <f>($E$12*F821D!M35+$D$12*F821EVE!F35)*1</f>
        <v>196572.27379000001</v>
      </c>
      <c r="G46" s="156">
        <f>($E$12*F821D!N35+$D$12*F821EVE!G35)*1</f>
        <v>200571.73069</v>
      </c>
      <c r="H46" s="156">
        <f>($E$12*F821D!O35+$D$12*F821EVE!H35)*1</f>
        <v>189197.69081</v>
      </c>
      <c r="I46" s="156">
        <f>($E$12*F821D!P35+$D$12*F821EVE!I35)*1</f>
        <v>184168.96308000002</v>
      </c>
      <c r="J46" s="156">
        <f t="shared" si="10"/>
        <v>1167705.90613</v>
      </c>
      <c r="K46" s="69"/>
    </row>
    <row r="47" spans="2:11" s="37" customFormat="1" ht="15.75">
      <c r="B47" s="48"/>
      <c r="C47" s="161" t="s">
        <v>306</v>
      </c>
      <c r="D47" s="156">
        <f>($E$12*F821D!K36+$D$12*F821EVE!D36)*1</f>
        <v>0</v>
      </c>
      <c r="E47" s="156">
        <f>($E$12*F821D!L36+$D$12*F821EVE!E36)*1</f>
        <v>0</v>
      </c>
      <c r="F47" s="156">
        <f>($E$12*F821D!M36+$D$12*F821EVE!F36)*1</f>
        <v>0</v>
      </c>
      <c r="G47" s="156">
        <f>($E$12*F821D!N36+$D$12*F821EVE!G36)*1</f>
        <v>0</v>
      </c>
      <c r="H47" s="156">
        <f>($E$12*F821D!O36+$D$12*F821EVE!H36)*1</f>
        <v>0</v>
      </c>
      <c r="I47" s="156">
        <f>($E$12*F821D!P36+$D$12*F821EVE!I36)*1</f>
        <v>0</v>
      </c>
      <c r="J47" s="156">
        <f>SUM(D47:I47)</f>
        <v>0</v>
      </c>
      <c r="K47" s="69"/>
    </row>
    <row r="48" spans="2:11" s="37" customFormat="1" ht="15.75">
      <c r="B48" s="48"/>
      <c r="C48" s="160" t="s">
        <v>305</v>
      </c>
      <c r="D48" s="156">
        <f>($E$12*F821D!K37+$D$12*F821EVE!D37)*0.95</f>
        <v>166.01743999999999</v>
      </c>
      <c r="E48" s="156">
        <f>($E$12*F821D!L37+$D$12*F821EVE!E37)*0.95</f>
        <v>163.91300000000001</v>
      </c>
      <c r="F48" s="156">
        <f>($E$12*F821D!M37+$D$12*F821EVE!F37)*0.95</f>
        <v>183.40396000000001</v>
      </c>
      <c r="G48" s="156">
        <f>($E$12*F821D!N37+$D$12*F821EVE!G37)*0.95</f>
        <v>214.74864000000002</v>
      </c>
      <c r="H48" s="156">
        <f>($E$12*F821D!O37+$D$12*F821EVE!H37)*0.95</f>
        <v>127.95511999999998</v>
      </c>
      <c r="I48" s="156">
        <f>($E$12*F821D!P37+$D$12*F821EVE!I37)*0.95</f>
        <v>226.45568000000003</v>
      </c>
      <c r="J48" s="156">
        <f t="shared" si="10"/>
        <v>1082.4938400000001</v>
      </c>
      <c r="K48" s="69"/>
    </row>
    <row r="49" spans="2:11" s="37" customFormat="1" ht="15.75">
      <c r="B49" s="48"/>
      <c r="C49" s="160" t="s">
        <v>307</v>
      </c>
      <c r="D49" s="156">
        <f>($E$12*F821D!K38+$D$12*F821EVE!D38)*0.5</f>
        <v>0</v>
      </c>
      <c r="E49" s="156">
        <f>($E$12*F821D!L38+$D$12*F821EVE!E38)*0.5</f>
        <v>0</v>
      </c>
      <c r="F49" s="156">
        <f>($E$12*F821D!M38+$D$12*F821EVE!F38)*0.5</f>
        <v>0</v>
      </c>
      <c r="G49" s="156">
        <f>($E$12*F821D!N38+$D$12*F821EVE!G38)*0.5</f>
        <v>0</v>
      </c>
      <c r="H49" s="156">
        <f>($E$12*F821D!O38+$D$12*F821EVE!H38)*0.5</f>
        <v>0</v>
      </c>
      <c r="I49" s="156">
        <f>($E$12*F821D!P38+$D$12*F821EVE!I38)*0.5</f>
        <v>0</v>
      </c>
      <c r="J49" s="156">
        <f t="shared" si="10"/>
        <v>0</v>
      </c>
      <c r="K49" s="69"/>
    </row>
    <row r="50" spans="2:11" s="37" customFormat="1" ht="15.75">
      <c r="B50" s="48" t="s">
        <v>274</v>
      </c>
      <c r="C50" s="158" t="s">
        <v>632</v>
      </c>
      <c r="D50" s="154">
        <f t="shared" ref="D50:I50" si="12">SUBTOTAL(9,D51:D54)</f>
        <v>64606.978540000004</v>
      </c>
      <c r="E50" s="154">
        <f t="shared" si="12"/>
        <v>62225.15</v>
      </c>
      <c r="F50" s="154">
        <f t="shared" si="12"/>
        <v>56534.703600000001</v>
      </c>
      <c r="G50" s="154">
        <f t="shared" si="12"/>
        <v>61869.494569999995</v>
      </c>
      <c r="H50" s="154">
        <f t="shared" si="12"/>
        <v>54129.872540000004</v>
      </c>
      <c r="I50" s="154">
        <f t="shared" si="12"/>
        <v>55253.706440000009</v>
      </c>
      <c r="J50" s="159">
        <f t="shared" si="10"/>
        <v>354619.90569000004</v>
      </c>
      <c r="K50" s="69"/>
    </row>
    <row r="51" spans="2:11" s="37" customFormat="1" ht="15.75">
      <c r="B51" s="48"/>
      <c r="C51" s="160" t="s">
        <v>304</v>
      </c>
      <c r="D51" s="156">
        <f>($E$12*F821D!K40+$D$12*F821EVE!D40)*1</f>
        <v>64606.978540000004</v>
      </c>
      <c r="E51" s="156">
        <f>($E$12*F821D!L40+$D$12*F821EVE!E40)*1</f>
        <v>62225.15</v>
      </c>
      <c r="F51" s="156">
        <f>($E$12*F821D!M40+$D$12*F821EVE!F40)*1</f>
        <v>56534.703600000001</v>
      </c>
      <c r="G51" s="156">
        <f>($E$12*F821D!N40+$D$12*F821EVE!G40)*1</f>
        <v>61869.494569999995</v>
      </c>
      <c r="H51" s="156">
        <f>($E$12*F821D!O40+$D$12*F821EVE!H40)*1</f>
        <v>54129.872540000004</v>
      </c>
      <c r="I51" s="156">
        <f>($E$12*F821D!P40+$D$12*F821EVE!I40)*1</f>
        <v>55253.706440000009</v>
      </c>
      <c r="J51" s="156">
        <f t="shared" si="10"/>
        <v>354619.90569000004</v>
      </c>
      <c r="K51" s="69"/>
    </row>
    <row r="52" spans="2:11" s="37" customFormat="1" ht="15.75">
      <c r="B52" s="48"/>
      <c r="C52" s="161" t="s">
        <v>306</v>
      </c>
      <c r="D52" s="156">
        <f>($E$12*F821D!K41+$D$12*F821EVE!D41)*1</f>
        <v>0</v>
      </c>
      <c r="E52" s="156">
        <f>($E$12*F821D!L41+$D$12*F821EVE!E41)*1</f>
        <v>0</v>
      </c>
      <c r="F52" s="156">
        <f>($E$12*F821D!M41+$D$12*F821EVE!F41)*1</f>
        <v>0</v>
      </c>
      <c r="G52" s="156">
        <f>($E$12*F821D!N41+$D$12*F821EVE!G41)*1</f>
        <v>0</v>
      </c>
      <c r="H52" s="156">
        <f>($E$12*F821D!O41+$D$12*F821EVE!H41)*1</f>
        <v>0</v>
      </c>
      <c r="I52" s="156">
        <f>($E$12*F821D!P41+$D$12*F821EVE!I41)*1</f>
        <v>0</v>
      </c>
      <c r="J52" s="156">
        <f>SUM(D52:I52)</f>
        <v>0</v>
      </c>
      <c r="K52" s="69"/>
    </row>
    <row r="53" spans="2:11" s="37" customFormat="1" ht="15.75">
      <c r="B53" s="48"/>
      <c r="C53" s="160" t="s">
        <v>305</v>
      </c>
      <c r="D53" s="156">
        <f>($E$12*F821D!K42+$D$12*F821EVE!D42)*0.95</f>
        <v>0</v>
      </c>
      <c r="E53" s="156">
        <f>($E$12*F821D!L42+$D$12*F821EVE!E42)*0.95</f>
        <v>0</v>
      </c>
      <c r="F53" s="156">
        <f>($E$12*F821D!M42+$D$12*F821EVE!F42)*0.95</f>
        <v>0</v>
      </c>
      <c r="G53" s="156">
        <f>($E$12*F821D!N42+$D$12*F821EVE!G42)*0.95</f>
        <v>0</v>
      </c>
      <c r="H53" s="156">
        <f>($E$12*F821D!O42+$D$12*F821EVE!H42)*0.95</f>
        <v>0</v>
      </c>
      <c r="I53" s="156">
        <f>($E$12*F821D!P42+$D$12*F821EVE!I42)*0.95</f>
        <v>0</v>
      </c>
      <c r="J53" s="156">
        <f t="shared" si="10"/>
        <v>0</v>
      </c>
      <c r="K53" s="69"/>
    </row>
    <row r="54" spans="2:11" s="37" customFormat="1" ht="15.75">
      <c r="B54" s="48"/>
      <c r="C54" s="160" t="s">
        <v>307</v>
      </c>
      <c r="D54" s="156">
        <f>($E$12*F821D!K43+$D$12*F821EVE!D43)*0.5</f>
        <v>0</v>
      </c>
      <c r="E54" s="156">
        <f>($E$12*F821D!L43+$D$12*F821EVE!E43)*0.5</f>
        <v>0</v>
      </c>
      <c r="F54" s="156">
        <f>($E$12*F821D!M43+$D$12*F821EVE!F43)*0.5</f>
        <v>0</v>
      </c>
      <c r="G54" s="156">
        <f>($E$12*F821D!N43+$D$12*F821EVE!G43)*0.5</f>
        <v>0</v>
      </c>
      <c r="H54" s="156">
        <f>($E$12*F821D!O43+$D$12*F821EVE!H43)*0.5</f>
        <v>0</v>
      </c>
      <c r="I54" s="156">
        <f>($E$12*F821D!P43+$D$12*F821EVE!I43)*0.5</f>
        <v>0</v>
      </c>
      <c r="J54" s="156">
        <f t="shared" si="10"/>
        <v>0</v>
      </c>
      <c r="K54" s="69"/>
    </row>
    <row r="55" spans="2:11" s="37" customFormat="1" ht="15.75">
      <c r="B55" s="48" t="s">
        <v>274</v>
      </c>
      <c r="C55" s="158" t="s">
        <v>633</v>
      </c>
      <c r="D55" s="154">
        <f t="shared" ref="D55:I55" si="13">SUBTOTAL(9,D56:D59)</f>
        <v>67866.660800000012</v>
      </c>
      <c r="E55" s="154">
        <f t="shared" si="13"/>
        <v>62962.934790000007</v>
      </c>
      <c r="F55" s="154">
        <f t="shared" si="13"/>
        <v>56284.622490000002</v>
      </c>
      <c r="G55" s="154">
        <f t="shared" si="13"/>
        <v>62510.718460000004</v>
      </c>
      <c r="H55" s="154">
        <f t="shared" si="13"/>
        <v>57506.732990000004</v>
      </c>
      <c r="I55" s="154">
        <f t="shared" si="13"/>
        <v>58022.692040000009</v>
      </c>
      <c r="J55" s="159">
        <f t="shared" si="10"/>
        <v>365154.36157000001</v>
      </c>
      <c r="K55" s="69"/>
    </row>
    <row r="56" spans="2:11" s="37" customFormat="1" ht="15.75">
      <c r="B56" s="48"/>
      <c r="C56" s="160" t="s">
        <v>304</v>
      </c>
      <c r="D56" s="156">
        <f>($E$12*F821D!K45+$D$12*F821EVE!D45)*1</f>
        <v>67866.660800000012</v>
      </c>
      <c r="E56" s="156">
        <f>($E$12*F821D!L45+$D$12*F821EVE!E45)*1</f>
        <v>62962.934790000007</v>
      </c>
      <c r="F56" s="156">
        <f>($E$12*F821D!M45+$D$12*F821EVE!F45)*1</f>
        <v>56284.622490000002</v>
      </c>
      <c r="G56" s="156">
        <f>($E$12*F821D!N45+$D$12*F821EVE!G45)*1</f>
        <v>62510.718460000004</v>
      </c>
      <c r="H56" s="156">
        <f>($E$12*F821D!O45+$D$12*F821EVE!H45)*1</f>
        <v>57506.732990000004</v>
      </c>
      <c r="I56" s="156">
        <f>($E$12*F821D!P45+$D$12*F821EVE!I45)*1</f>
        <v>58022.692040000009</v>
      </c>
      <c r="J56" s="156">
        <f t="shared" si="10"/>
        <v>365154.36157000001</v>
      </c>
      <c r="K56" s="69"/>
    </row>
    <row r="57" spans="2:11" s="37" customFormat="1" ht="15.75">
      <c r="B57" s="48"/>
      <c r="C57" s="161" t="s">
        <v>306</v>
      </c>
      <c r="D57" s="156">
        <f>($E$12*F821D!K46+$D$12*F821EVE!D46)*1</f>
        <v>0</v>
      </c>
      <c r="E57" s="156">
        <f>($E$12*F821D!L46+$D$12*F821EVE!E46)*1</f>
        <v>0</v>
      </c>
      <c r="F57" s="156">
        <f>($E$12*F821D!M46+$D$12*F821EVE!F46)*1</f>
        <v>0</v>
      </c>
      <c r="G57" s="156">
        <f>($E$12*F821D!N46+$D$12*F821EVE!G46)*1</f>
        <v>0</v>
      </c>
      <c r="H57" s="156">
        <f>($E$12*F821D!O46+$D$12*F821EVE!H46)*1</f>
        <v>0</v>
      </c>
      <c r="I57" s="156">
        <f>($E$12*F821D!P46+$D$12*F821EVE!I46)*1</f>
        <v>0</v>
      </c>
      <c r="J57" s="156">
        <f>SUM(D57:I57)</f>
        <v>0</v>
      </c>
      <c r="K57" s="69"/>
    </row>
    <row r="58" spans="2:11" s="37" customFormat="1" ht="15.75">
      <c r="B58" s="48"/>
      <c r="C58" s="160" t="s">
        <v>305</v>
      </c>
      <c r="D58" s="156">
        <f>($E$12*F821D!K47+$D$12*F821EVE!D47)*0.95</f>
        <v>0</v>
      </c>
      <c r="E58" s="156">
        <f>($E$12*F821D!L47+$D$12*F821EVE!E47)*0.95</f>
        <v>0</v>
      </c>
      <c r="F58" s="156">
        <f>($E$12*F821D!M47+$D$12*F821EVE!F47)*0.95</f>
        <v>0</v>
      </c>
      <c r="G58" s="156">
        <f>($E$12*F821D!N47+$D$12*F821EVE!G47)*0.95</f>
        <v>0</v>
      </c>
      <c r="H58" s="156">
        <f>($E$12*F821D!O47+$D$12*F821EVE!H47)*0.95</f>
        <v>0</v>
      </c>
      <c r="I58" s="156">
        <f>($E$12*F821D!P47+$D$12*F821EVE!I47)*0.95</f>
        <v>0</v>
      </c>
      <c r="J58" s="156">
        <f t="shared" si="10"/>
        <v>0</v>
      </c>
      <c r="K58" s="69"/>
    </row>
    <row r="59" spans="2:11" s="37" customFormat="1" ht="15.75">
      <c r="B59" s="48"/>
      <c r="C59" s="160" t="s">
        <v>307</v>
      </c>
      <c r="D59" s="156">
        <f>($E$12*F821D!K48+$D$12*F821EVE!D48)*0.5</f>
        <v>0</v>
      </c>
      <c r="E59" s="156">
        <f>($E$12*F821D!L48+$D$12*F821EVE!E48)*0.5</f>
        <v>0</v>
      </c>
      <c r="F59" s="156">
        <f>($E$12*F821D!M48+$D$12*F821EVE!F48)*0.5</f>
        <v>0</v>
      </c>
      <c r="G59" s="156">
        <f>($E$12*F821D!N48+$D$12*F821EVE!G48)*0.5</f>
        <v>0</v>
      </c>
      <c r="H59" s="156">
        <f>($E$12*F821D!O48+$D$12*F821EVE!H48)*0.5</f>
        <v>0</v>
      </c>
      <c r="I59" s="156">
        <f>($E$12*F821D!P48+$D$12*F821EVE!I48)*0.5</f>
        <v>0</v>
      </c>
      <c r="J59" s="156">
        <f t="shared" si="10"/>
        <v>0</v>
      </c>
      <c r="K59" s="69"/>
    </row>
    <row r="60" spans="2:11" s="37" customFormat="1" ht="15.75">
      <c r="B60" s="48"/>
      <c r="C60" s="157"/>
      <c r="D60" s="156"/>
      <c r="E60" s="156"/>
      <c r="F60" s="156"/>
      <c r="G60" s="156"/>
      <c r="H60" s="156"/>
      <c r="I60" s="156"/>
      <c r="J60" s="156"/>
      <c r="K60" s="69"/>
    </row>
    <row r="61" spans="2:11" s="37" customFormat="1" ht="15.75">
      <c r="B61" s="48" t="s">
        <v>1176</v>
      </c>
      <c r="C61" s="158" t="s">
        <v>1176</v>
      </c>
      <c r="D61" s="154">
        <f t="shared" ref="D61:I61" si="14">SUBTOTAL(9,D62:D67)</f>
        <v>0</v>
      </c>
      <c r="E61" s="154">
        <f t="shared" si="14"/>
        <v>0</v>
      </c>
      <c r="F61" s="154">
        <f t="shared" si="14"/>
        <v>0</v>
      </c>
      <c r="G61" s="154">
        <f t="shared" si="14"/>
        <v>0</v>
      </c>
      <c r="H61" s="154">
        <f t="shared" si="14"/>
        <v>0</v>
      </c>
      <c r="I61" s="154">
        <f t="shared" si="14"/>
        <v>0</v>
      </c>
      <c r="J61" s="159">
        <f>SUM(D61:I61)</f>
        <v>0</v>
      </c>
      <c r="K61" s="69"/>
    </row>
    <row r="62" spans="2:11" s="37" customFormat="1" ht="15.75">
      <c r="B62" s="48"/>
      <c r="C62" s="160" t="s">
        <v>304</v>
      </c>
      <c r="D62" s="156">
        <f>($D$15*(F821EVE!D51))*1</f>
        <v>0</v>
      </c>
      <c r="E62" s="156">
        <f>($D$15*(F821EVE!E51))*1</f>
        <v>0</v>
      </c>
      <c r="F62" s="156">
        <f>($D$15*(F821EVE!F51))*1</f>
        <v>0</v>
      </c>
      <c r="G62" s="156">
        <f>($D$15*(F821EVE!G51))*1</f>
        <v>0</v>
      </c>
      <c r="H62" s="156">
        <f>($D$15*(F821EVE!H51))*1</f>
        <v>0</v>
      </c>
      <c r="I62" s="156">
        <f>($D$15*(F821EVE!I51))*1</f>
        <v>0</v>
      </c>
      <c r="J62" s="156">
        <f t="shared" si="10"/>
        <v>0</v>
      </c>
      <c r="K62" s="69"/>
    </row>
    <row r="63" spans="2:11" s="37" customFormat="1" ht="15.75">
      <c r="B63" s="48"/>
      <c r="C63" s="162" t="s">
        <v>642</v>
      </c>
      <c r="D63" s="156">
        <f>($D$15*(F821EVE!D52))*0.75</f>
        <v>0</v>
      </c>
      <c r="E63" s="156">
        <f>($D$15*(F821EVE!E52))*0.75</f>
        <v>0</v>
      </c>
      <c r="F63" s="156">
        <f>($D$15*(F821EVE!F52))*0.75</f>
        <v>0</v>
      </c>
      <c r="G63" s="156">
        <f>($D$15*(F821EVE!G52))*0.75</f>
        <v>0</v>
      </c>
      <c r="H63" s="156">
        <f>($D$15*(F821EVE!H52))*0.75</f>
        <v>0</v>
      </c>
      <c r="I63" s="156">
        <f>($D$15*(F821EVE!I52))*0.75</f>
        <v>0</v>
      </c>
      <c r="J63" s="156">
        <f t="shared" si="10"/>
        <v>0</v>
      </c>
      <c r="K63" s="69"/>
    </row>
    <row r="64" spans="2:11" s="37" customFormat="1" ht="15.75">
      <c r="B64" s="48"/>
      <c r="C64" s="162" t="s">
        <v>1177</v>
      </c>
      <c r="D64" s="156">
        <f>($D$15*(F821EVE!D53))*1</f>
        <v>0</v>
      </c>
      <c r="E64" s="156">
        <f>($D$15*(F821EVE!E53))*1</f>
        <v>0</v>
      </c>
      <c r="F64" s="156">
        <f>($D$15*(F821EVE!F53))*1</f>
        <v>0</v>
      </c>
      <c r="G64" s="156">
        <f>($D$15*(F821EVE!G53))*1</f>
        <v>0</v>
      </c>
      <c r="H64" s="156">
        <f>($D$15*(F821EVE!H53))*1</f>
        <v>0</v>
      </c>
      <c r="I64" s="156">
        <f>($D$15*(F821EVE!I53))*1</f>
        <v>0</v>
      </c>
      <c r="J64" s="156">
        <f t="shared" si="10"/>
        <v>0</v>
      </c>
      <c r="K64" s="69"/>
    </row>
    <row r="65" spans="2:11" s="37" customFormat="1" ht="15.75">
      <c r="B65" s="48"/>
      <c r="C65" s="160" t="s">
        <v>305</v>
      </c>
      <c r="D65" s="156">
        <f>($D$15*(F821EVE!D54))*0.95</f>
        <v>0</v>
      </c>
      <c r="E65" s="156">
        <f>($D$15*(F821EVE!E54))*0.95</f>
        <v>0</v>
      </c>
      <c r="F65" s="156">
        <f>($D$15*(F821EVE!F54))*0.95</f>
        <v>0</v>
      </c>
      <c r="G65" s="156">
        <f>($D$15*(F821EVE!G54))*0.95</f>
        <v>0</v>
      </c>
      <c r="H65" s="156">
        <f>($D$15*(F821EVE!H54))*0.95</f>
        <v>0</v>
      </c>
      <c r="I65" s="156">
        <f>($D$15*(F821EVE!I54))*0.95</f>
        <v>0</v>
      </c>
      <c r="J65" s="156">
        <f t="shared" si="10"/>
        <v>0</v>
      </c>
      <c r="K65" s="69"/>
    </row>
    <row r="66" spans="2:11" s="37" customFormat="1" ht="15.75">
      <c r="B66" s="48"/>
      <c r="C66" s="160" t="s">
        <v>307</v>
      </c>
      <c r="D66" s="156">
        <f>($D$15*(F821EVE!D55))*0.5</f>
        <v>0</v>
      </c>
      <c r="E66" s="156">
        <f>($D$15*(F821EVE!E55))*0.5</f>
        <v>0</v>
      </c>
      <c r="F66" s="156">
        <f>($D$15*(F821EVE!F55))*0.5</f>
        <v>0</v>
      </c>
      <c r="G66" s="156">
        <f>($D$15*(F821EVE!G55))*0.5</f>
        <v>0</v>
      </c>
      <c r="H66" s="156">
        <f>($D$15*(F821EVE!H55))*0.5</f>
        <v>0</v>
      </c>
      <c r="I66" s="156">
        <f>($D$15*(F821EVE!I55))*0.5</f>
        <v>0</v>
      </c>
      <c r="J66" s="156">
        <f t="shared" si="10"/>
        <v>0</v>
      </c>
      <c r="K66" s="69"/>
    </row>
    <row r="67" spans="2:11" s="37" customFormat="1" ht="15.75">
      <c r="B67" s="48"/>
      <c r="C67" s="160" t="s">
        <v>624</v>
      </c>
      <c r="D67" s="156">
        <f>($D$15*(F821EVE!D56))*0</f>
        <v>0</v>
      </c>
      <c r="E67" s="156">
        <f>($D$15*(F821EVE!E56))*0</f>
        <v>0</v>
      </c>
      <c r="F67" s="156">
        <f>($D$15*(F821EVE!F56))*0</f>
        <v>0</v>
      </c>
      <c r="G67" s="156">
        <f>($D$15*(F821EVE!G56))*0</f>
        <v>0</v>
      </c>
      <c r="H67" s="156">
        <f>($D$15*(F821EVE!H56))*0</f>
        <v>0</v>
      </c>
      <c r="I67" s="156">
        <f>($D$15*(F821EVE!I56))*0</f>
        <v>0</v>
      </c>
      <c r="J67" s="156">
        <f t="shared" si="10"/>
        <v>0</v>
      </c>
      <c r="K67" s="69"/>
    </row>
    <row r="68" spans="2:11" s="37" customFormat="1" ht="15.75">
      <c r="B68" s="48" t="s">
        <v>751</v>
      </c>
      <c r="C68" s="158" t="s">
        <v>634</v>
      </c>
      <c r="D68" s="154">
        <f t="shared" ref="D68:I68" si="15">SUBTOTAL(9,D69:D73)</f>
        <v>225216.60035749999</v>
      </c>
      <c r="E68" s="154">
        <f t="shared" si="15"/>
        <v>223892.48604399999</v>
      </c>
      <c r="F68" s="154">
        <f t="shared" si="15"/>
        <v>227279.79397100001</v>
      </c>
      <c r="G68" s="154">
        <f t="shared" si="15"/>
        <v>225922.38877700001</v>
      </c>
      <c r="H68" s="154">
        <f t="shared" si="15"/>
        <v>231875.52078749999</v>
      </c>
      <c r="I68" s="154">
        <f t="shared" si="15"/>
        <v>228649.0504565</v>
      </c>
      <c r="J68" s="159">
        <f t="shared" si="10"/>
        <v>1362835.8403934999</v>
      </c>
      <c r="K68" s="69"/>
    </row>
    <row r="69" spans="2:11" s="37" customFormat="1" ht="15.75">
      <c r="B69" s="48"/>
      <c r="C69" s="160" t="s">
        <v>304</v>
      </c>
      <c r="D69" s="156">
        <f>($D$14*(F821EVE!D66))*1</f>
        <v>163759.78941999999</v>
      </c>
      <c r="E69" s="156">
        <f>($D$14*(F821EVE!E66))*1</f>
        <v>162329.55067</v>
      </c>
      <c r="F69" s="156">
        <f>($D$14*(F821EVE!F66))*1</f>
        <v>164877.73269</v>
      </c>
      <c r="G69" s="156">
        <f>($D$14*(F821EVE!G66))*1</f>
        <v>163609.63670999999</v>
      </c>
      <c r="H69" s="156">
        <f>($D$14*(F821EVE!H66))*1</f>
        <v>168155.20232000001</v>
      </c>
      <c r="I69" s="156">
        <f>($D$14*(F821EVE!I66))*1</f>
        <v>164805.42882</v>
      </c>
      <c r="J69" s="156">
        <f t="shared" si="10"/>
        <v>987537.34062999999</v>
      </c>
      <c r="K69" s="69"/>
    </row>
    <row r="70" spans="2:11" s="37" customFormat="1" ht="15.75">
      <c r="B70" s="48"/>
      <c r="C70" s="162" t="s">
        <v>644</v>
      </c>
      <c r="D70" s="156">
        <f>($D$14*(F821EVE!D67))*0.75</f>
        <v>61451.439067499996</v>
      </c>
      <c r="E70" s="156">
        <f>($D$14*(F821EVE!E67))*0.75</f>
        <v>61558.133580000002</v>
      </c>
      <c r="F70" s="156">
        <f>($D$14*(F821EVE!F67))*0.75</f>
        <v>62396.941560000007</v>
      </c>
      <c r="G70" s="156">
        <f>($D$14*(F821EVE!G67))*0.75</f>
        <v>62306.566050000009</v>
      </c>
      <c r="H70" s="156">
        <f>($D$14*(F821EVE!H67))*0.75</f>
        <v>63713.765189999991</v>
      </c>
      <c r="I70" s="156">
        <f>($D$14*(F821EVE!I67))*0.75</f>
        <v>63834.891915</v>
      </c>
      <c r="J70" s="156">
        <f>SUM(D70:I70)</f>
        <v>375261.73736249999</v>
      </c>
      <c r="K70" s="69"/>
    </row>
    <row r="71" spans="2:11" s="37" customFormat="1" ht="15.75">
      <c r="B71" s="48"/>
      <c r="C71" s="160" t="s">
        <v>305</v>
      </c>
      <c r="D71" s="156">
        <f>($D$14*(F821EVE!D68))*0.95</f>
        <v>5.3718700000000004</v>
      </c>
      <c r="E71" s="156">
        <f>($D$14*(F821EVE!E68))*0.95</f>
        <v>4.8017940000000001</v>
      </c>
      <c r="F71" s="156">
        <f>($D$14*(F821EVE!F68))*0.95</f>
        <v>5.1197209999999993</v>
      </c>
      <c r="G71" s="156">
        <f>($D$14*(F821EVE!G68))*0.95</f>
        <v>5.7994269999999997</v>
      </c>
      <c r="H71" s="156">
        <f>($D$14*(F821EVE!H68))*0.95</f>
        <v>6.3859475000000003</v>
      </c>
      <c r="I71" s="156">
        <f>($D$14*(F821EVE!I68))*0.95</f>
        <v>8.5018065000000007</v>
      </c>
      <c r="J71" s="156">
        <f t="shared" si="10"/>
        <v>35.980566000000003</v>
      </c>
      <c r="K71" s="69"/>
    </row>
    <row r="72" spans="2:11" s="37" customFormat="1" ht="15.75">
      <c r="B72" s="48"/>
      <c r="C72" s="160" t="s">
        <v>307</v>
      </c>
      <c r="D72" s="156">
        <f>($D$14*(F821EVE!D69))*0.5</f>
        <v>0</v>
      </c>
      <c r="E72" s="156">
        <f>($D$14*(F821EVE!E69))*0.5</f>
        <v>0</v>
      </c>
      <c r="F72" s="156">
        <f>($D$14*(F821EVE!F69))*0.5</f>
        <v>0</v>
      </c>
      <c r="G72" s="156">
        <f>($D$14*(F821EVE!G69))*0.5</f>
        <v>0.38658999999999999</v>
      </c>
      <c r="H72" s="156">
        <f>($D$14*(F821EVE!H69))*0.5</f>
        <v>0.16733000000000001</v>
      </c>
      <c r="I72" s="156">
        <f>($D$14*(F821EVE!I69))*0.5</f>
        <v>0.22791500000000001</v>
      </c>
      <c r="J72" s="156">
        <f t="shared" si="10"/>
        <v>0.78183499999999995</v>
      </c>
      <c r="K72" s="69"/>
    </row>
    <row r="73" spans="2:11" s="37" customFormat="1" ht="15.75">
      <c r="B73" s="48"/>
      <c r="C73" s="160" t="s">
        <v>624</v>
      </c>
      <c r="D73" s="156">
        <f>($D$14*(F821EVE!D70))*0</f>
        <v>0</v>
      </c>
      <c r="E73" s="156">
        <f>($D$14*(F821EVE!E70))*0</f>
        <v>0</v>
      </c>
      <c r="F73" s="156">
        <f>($D$14*(F821EVE!F70))*0</f>
        <v>0</v>
      </c>
      <c r="G73" s="156">
        <f>($D$14*(F821EVE!G70))*0</f>
        <v>0</v>
      </c>
      <c r="H73" s="156">
        <f>($D$14*(F821EVE!H70))*0</f>
        <v>0</v>
      </c>
      <c r="I73" s="156">
        <f>($D$14*(F821EVE!I70))*0</f>
        <v>0</v>
      </c>
      <c r="J73" s="156">
        <f t="shared" si="10"/>
        <v>0</v>
      </c>
      <c r="K73" s="69"/>
    </row>
    <row r="74" spans="2:11" s="37" customFormat="1" ht="15.75">
      <c r="B74" s="48" t="s">
        <v>750</v>
      </c>
      <c r="C74" s="158" t="s">
        <v>635</v>
      </c>
      <c r="D74" s="154">
        <f t="shared" ref="D74:I74" si="16">SUBTOTAL(9,D75:D80)</f>
        <v>255069.32480549999</v>
      </c>
      <c r="E74" s="154">
        <f t="shared" si="16"/>
        <v>257963.4385205</v>
      </c>
      <c r="F74" s="154">
        <f t="shared" si="16"/>
        <v>251058.32574999999</v>
      </c>
      <c r="G74" s="154">
        <f t="shared" si="16"/>
        <v>250789.13130450001</v>
      </c>
      <c r="H74" s="154">
        <f t="shared" si="16"/>
        <v>242002.11255049999</v>
      </c>
      <c r="I74" s="154">
        <f t="shared" si="16"/>
        <v>236313.0841145</v>
      </c>
      <c r="J74" s="159">
        <f t="shared" si="10"/>
        <v>1493195.4170455001</v>
      </c>
      <c r="K74" s="69"/>
    </row>
    <row r="75" spans="2:11" s="37" customFormat="1" ht="15.75">
      <c r="B75" s="48"/>
      <c r="C75" s="160" t="s">
        <v>304</v>
      </c>
      <c r="D75" s="156">
        <f>($D$14*(F821EVE!D72))*1</f>
        <v>165132.6109</v>
      </c>
      <c r="E75" s="156">
        <f>($D$14*(F821EVE!E72))*1</f>
        <v>167284.29006</v>
      </c>
      <c r="F75" s="156">
        <f>($D$14*(F821EVE!F72))*1</f>
        <v>162098.24867999999</v>
      </c>
      <c r="G75" s="156">
        <f>($D$14*(F821EVE!G72))*1</f>
        <v>161629.68429</v>
      </c>
      <c r="H75" s="156">
        <f>($D$14*(F821EVE!H72))*1</f>
        <v>155468.08593</v>
      </c>
      <c r="I75" s="156">
        <f>($D$14*(F821EVE!I72))*1</f>
        <v>151341.37039</v>
      </c>
      <c r="J75" s="156">
        <f t="shared" si="10"/>
        <v>962954.29025000008</v>
      </c>
      <c r="K75" s="69"/>
    </row>
    <row r="76" spans="2:11" s="37" customFormat="1" ht="15.75">
      <c r="B76" s="48"/>
      <c r="C76" s="162" t="s">
        <v>642</v>
      </c>
      <c r="D76" s="156">
        <f>($D$14*(F821EVE!D73))*0.75</f>
        <v>87313.803749999992</v>
      </c>
      <c r="E76" s="156">
        <f>($D$14*(F821EVE!E73))*0.75</f>
        <v>87992.862067499998</v>
      </c>
      <c r="F76" s="156">
        <f>($D$14*(F821EVE!F73))*0.75</f>
        <v>86465.293514999998</v>
      </c>
      <c r="G76" s="156">
        <f>($D$14*(F821EVE!G73))*0.75</f>
        <v>86682.603254999995</v>
      </c>
      <c r="H76" s="156">
        <f>($D$14*(F821EVE!H73))*0.75</f>
        <v>84183.065220000004</v>
      </c>
      <c r="I76" s="156">
        <f>($D$14*(F821EVE!I73))*0.75</f>
        <v>82564.5066525</v>
      </c>
      <c r="J76" s="156">
        <f>SUM(D76:I76)</f>
        <v>515202.13445999997</v>
      </c>
      <c r="K76" s="69"/>
    </row>
    <row r="77" spans="2:11" s="37" customFormat="1" ht="15.75">
      <c r="B77" s="48"/>
      <c r="C77" s="162" t="s">
        <v>1177</v>
      </c>
      <c r="D77" s="156">
        <f>($D$14*(F821EVE!D74))*1</f>
        <v>2615.4717599999999</v>
      </c>
      <c r="E77" s="156">
        <f>($D$14*(F821EVE!E74))*1</f>
        <v>2678.60133</v>
      </c>
      <c r="F77" s="156">
        <f>($D$14*(F821EVE!F74))*1</f>
        <v>2483.2175900000002</v>
      </c>
      <c r="G77" s="156">
        <f>($D$14*(F821EVE!G74))*1</f>
        <v>2469.53692</v>
      </c>
      <c r="H77" s="156">
        <f>($D$14*(F821EVE!H74))*1</f>
        <v>2334.33428</v>
      </c>
      <c r="I77" s="156">
        <f>($D$14*(F821EVE!I74))*1</f>
        <v>2392.6920599999999</v>
      </c>
      <c r="J77" s="156">
        <f>SUM(D77:I77)</f>
        <v>14973.853939999999</v>
      </c>
      <c r="K77" s="69"/>
    </row>
    <row r="78" spans="2:11" s="37" customFormat="1" ht="15.75">
      <c r="B78" s="48"/>
      <c r="C78" s="160" t="s">
        <v>305</v>
      </c>
      <c r="D78" s="156">
        <f>($D$14*(F821EVE!D75))*0.95</f>
        <v>7.4383954999999995</v>
      </c>
      <c r="E78" s="156">
        <f>($D$14*(F821EVE!E75))*0.95</f>
        <v>7.6850629999999995</v>
      </c>
      <c r="F78" s="156">
        <f>($D$14*(F821EVE!F75))*0.95</f>
        <v>11.565964999999998</v>
      </c>
      <c r="G78" s="156">
        <f>($D$14*(F821EVE!G75))*0.95</f>
        <v>7.3068394999999997</v>
      </c>
      <c r="H78" s="156">
        <f>($D$14*(F821EVE!H75))*0.95</f>
        <v>14.5643455</v>
      </c>
      <c r="I78" s="156">
        <f>($D$14*(F821EVE!I75))*0.95</f>
        <v>14.515011999999999</v>
      </c>
      <c r="J78" s="156">
        <f t="shared" si="10"/>
        <v>63.075620499999999</v>
      </c>
      <c r="K78" s="69"/>
    </row>
    <row r="79" spans="2:11" s="37" customFormat="1" ht="15.75">
      <c r="B79" s="48"/>
      <c r="C79" s="160" t="s">
        <v>307</v>
      </c>
      <c r="D79" s="156">
        <f>($D$14*(F821EVE!D76))*0.5</f>
        <v>0</v>
      </c>
      <c r="E79" s="156">
        <f>($D$14*(F821EVE!E76))*0.5</f>
        <v>0</v>
      </c>
      <c r="F79" s="156">
        <f>($D$14*(F821EVE!F76))*0.5</f>
        <v>0</v>
      </c>
      <c r="G79" s="156">
        <f>($D$14*(F821EVE!G76))*0.5</f>
        <v>0</v>
      </c>
      <c r="H79" s="156">
        <f>($D$14*(F821EVE!H76))*0.5</f>
        <v>2.0627749999999998</v>
      </c>
      <c r="I79" s="156">
        <f>($D$14*(F821EVE!I76))*0.5</f>
        <v>0</v>
      </c>
      <c r="J79" s="156">
        <f t="shared" si="10"/>
        <v>2.0627749999999998</v>
      </c>
      <c r="K79" s="69"/>
    </row>
    <row r="80" spans="2:11" s="37" customFormat="1" ht="15.75">
      <c r="B80" s="48"/>
      <c r="C80" s="160" t="s">
        <v>624</v>
      </c>
      <c r="D80" s="156">
        <f>($D$14*(F821EVE!D77))*0</f>
        <v>0</v>
      </c>
      <c r="E80" s="156">
        <f>($D$14*(F821EVE!E77))*0</f>
        <v>0</v>
      </c>
      <c r="F80" s="156">
        <f>($D$14*(F821EVE!F77))*0</f>
        <v>0</v>
      </c>
      <c r="G80" s="156">
        <f>($D$14*(F821EVE!G77))*0</f>
        <v>0</v>
      </c>
      <c r="H80" s="156">
        <f>($D$14*(F821EVE!H77))*0</f>
        <v>0</v>
      </c>
      <c r="I80" s="156">
        <f>($D$14*(F821EVE!I77))*0</f>
        <v>0</v>
      </c>
      <c r="J80" s="156">
        <f t="shared" si="10"/>
        <v>0</v>
      </c>
      <c r="K80" s="69"/>
    </row>
    <row r="81" spans="2:11" s="37" customFormat="1" ht="15.75">
      <c r="B81" s="48" t="s">
        <v>749</v>
      </c>
      <c r="C81" s="158" t="s">
        <v>636</v>
      </c>
      <c r="D81" s="154">
        <f t="shared" ref="D81:I81" si="17">SUBTOTAL(9,D82:D87)</f>
        <v>308212.3495975</v>
      </c>
      <c r="E81" s="154">
        <f t="shared" si="17"/>
        <v>306692.90491650003</v>
      </c>
      <c r="F81" s="154">
        <f t="shared" si="17"/>
        <v>299351.186055</v>
      </c>
      <c r="G81" s="154">
        <f t="shared" si="17"/>
        <v>303533.73557700001</v>
      </c>
      <c r="H81" s="154">
        <f t="shared" si="17"/>
        <v>279724.11734599998</v>
      </c>
      <c r="I81" s="154">
        <f t="shared" si="17"/>
        <v>290360.63458999997</v>
      </c>
      <c r="J81" s="159">
        <f t="shared" si="10"/>
        <v>1787874.928082</v>
      </c>
      <c r="K81" s="69"/>
    </row>
    <row r="82" spans="2:11" s="37" customFormat="1" ht="15.75">
      <c r="B82" s="48"/>
      <c r="C82" s="160" t="s">
        <v>304</v>
      </c>
      <c r="D82" s="156">
        <f>($D$14*(F821EVE!D79))*1</f>
        <v>264742.43466999999</v>
      </c>
      <c r="E82" s="156">
        <f>($D$14*(F821EVE!E79))*1</f>
        <v>264277.40729</v>
      </c>
      <c r="F82" s="156">
        <f>($D$14*(F821EVE!F79))*1</f>
        <v>259017.18101999999</v>
      </c>
      <c r="G82" s="156">
        <f>($D$14*(F821EVE!G79))*1</f>
        <v>262527.01432000002</v>
      </c>
      <c r="H82" s="156">
        <f>($D$14*(F821EVE!H79))*1</f>
        <v>243470.29684</v>
      </c>
      <c r="I82" s="156">
        <f>($D$14*(F821EVE!I79))*1</f>
        <v>251570.29785</v>
      </c>
      <c r="J82" s="156">
        <f t="shared" si="10"/>
        <v>1545604.6319899999</v>
      </c>
      <c r="K82" s="69"/>
    </row>
    <row r="83" spans="2:11" s="37" customFormat="1" ht="15.75">
      <c r="B83" s="48"/>
      <c r="C83" s="162" t="s">
        <v>642</v>
      </c>
      <c r="D83" s="156">
        <f>($D$14*(F821EVE!D80))*0.75</f>
        <v>20603.357325000001</v>
      </c>
      <c r="E83" s="156">
        <f>($D$14*(F821EVE!E80))*0.75</f>
        <v>20193.110324999998</v>
      </c>
      <c r="F83" s="156">
        <f>($D$14*(F821EVE!F80))*0.75</f>
        <v>19214.662575000002</v>
      </c>
      <c r="G83" s="156">
        <f>($D$14*(F821EVE!G80))*0.75</f>
        <v>19454.189700000003</v>
      </c>
      <c r="H83" s="156">
        <f>($D$14*(F821EVE!H80))*0.75</f>
        <v>17253.526125</v>
      </c>
      <c r="I83" s="156">
        <f>($D$14*(F821EVE!I80))*0.75</f>
        <v>17963.668874999999</v>
      </c>
      <c r="J83" s="156">
        <f>SUM(D83:I83)</f>
        <v>114682.51492500001</v>
      </c>
      <c r="K83" s="69"/>
    </row>
    <row r="84" spans="2:11" s="37" customFormat="1" ht="15.75">
      <c r="B84" s="48"/>
      <c r="C84" s="162" t="s">
        <v>1177</v>
      </c>
      <c r="D84" s="156">
        <f>($D$14*(F821EVE!D81))*1</f>
        <v>22692.406019999999</v>
      </c>
      <c r="E84" s="156">
        <f>($D$14*(F821EVE!E81))*1</f>
        <v>22035.347269999998</v>
      </c>
      <c r="F84" s="156">
        <f>($D$14*(F821EVE!F81))*1</f>
        <v>20960.95019</v>
      </c>
      <c r="G84" s="156">
        <f>($D$14*(F821EVE!G81))*1</f>
        <v>21404.709350000001</v>
      </c>
      <c r="H84" s="156">
        <f>($D$14*(F821EVE!H81))*1</f>
        <v>18871.073499999999</v>
      </c>
      <c r="I84" s="156">
        <f>($D$14*(F821EVE!I81))*1</f>
        <v>20767.135890000001</v>
      </c>
      <c r="J84" s="156">
        <f>SUM(D84:I84)</f>
        <v>126731.62222</v>
      </c>
      <c r="K84" s="69"/>
    </row>
    <row r="85" spans="2:11" s="37" customFormat="1" ht="15.75">
      <c r="B85" s="48"/>
      <c r="C85" s="160" t="s">
        <v>305</v>
      </c>
      <c r="D85" s="156">
        <f>($D$14*(F821EVE!D82))*0.95</f>
        <v>171.32428250000001</v>
      </c>
      <c r="E85" s="156">
        <f>($D$14*(F821EVE!E82))*0.95</f>
        <v>184.67721649999999</v>
      </c>
      <c r="F85" s="156">
        <f>($D$14*(F821EVE!F82))*0.95</f>
        <v>155.61978500000001</v>
      </c>
      <c r="G85" s="156">
        <f>($D$14*(F821EVE!G82))*0.95</f>
        <v>145.19397199999997</v>
      </c>
      <c r="H85" s="156">
        <f>($D$14*(F821EVE!H82))*0.95</f>
        <v>129.22088099999999</v>
      </c>
      <c r="I85" s="156">
        <f>($D$14*(F821EVE!I82))*0.95</f>
        <v>56.843154999999996</v>
      </c>
      <c r="J85" s="156">
        <f t="shared" si="10"/>
        <v>842.87929199999985</v>
      </c>
      <c r="K85" s="69"/>
    </row>
    <row r="86" spans="2:11" s="37" customFormat="1" ht="15.75">
      <c r="B86" s="48"/>
      <c r="C86" s="160" t="s">
        <v>307</v>
      </c>
      <c r="D86" s="156">
        <f>($D$14*(F821EVE!D83))*0.5</f>
        <v>2.8273000000000001</v>
      </c>
      <c r="E86" s="156">
        <f>($D$14*(F821EVE!E83))*0.5</f>
        <v>2.3628149999999999</v>
      </c>
      <c r="F86" s="156">
        <f>($D$14*(F821EVE!F83))*0.5</f>
        <v>2.7724850000000001</v>
      </c>
      <c r="G86" s="156">
        <f>($D$14*(F821EVE!G83))*0.5</f>
        <v>2.6282350000000001</v>
      </c>
      <c r="H86" s="156">
        <f>($D$14*(F821EVE!H83))*0.5</f>
        <v>0</v>
      </c>
      <c r="I86" s="156">
        <f>($D$14*(F821EVE!I83))*0.5</f>
        <v>2.6888199999999998</v>
      </c>
      <c r="J86" s="156">
        <f t="shared" si="10"/>
        <v>13.279655</v>
      </c>
      <c r="K86" s="69"/>
    </row>
    <row r="87" spans="2:11" s="37" customFormat="1" ht="15.75">
      <c r="B87" s="48"/>
      <c r="C87" s="160" t="s">
        <v>624</v>
      </c>
      <c r="D87" s="156">
        <f>($D$14*(F821EVE!D84))*0</f>
        <v>0</v>
      </c>
      <c r="E87" s="156">
        <f>($D$14*(F821EVE!E84))*0</f>
        <v>0</v>
      </c>
      <c r="F87" s="156">
        <f>($D$14*(F821EVE!F84))*0</f>
        <v>0</v>
      </c>
      <c r="G87" s="156">
        <f>($D$14*(F821EVE!G84))*0</f>
        <v>0</v>
      </c>
      <c r="H87" s="156">
        <f>($D$14*(F821EVE!H84))*0</f>
        <v>0</v>
      </c>
      <c r="I87" s="156">
        <f>($D$14*(F821EVE!I84))*0</f>
        <v>0</v>
      </c>
      <c r="J87" s="156">
        <f t="shared" si="10"/>
        <v>0</v>
      </c>
      <c r="K87" s="69"/>
    </row>
    <row r="88" spans="2:11" s="37" customFormat="1" ht="15.75">
      <c r="B88" s="48"/>
      <c r="C88" s="157"/>
      <c r="D88" s="156"/>
      <c r="E88" s="156"/>
      <c r="F88" s="156"/>
      <c r="G88" s="156"/>
      <c r="H88" s="156"/>
      <c r="I88" s="156"/>
      <c r="J88" s="156"/>
      <c r="K88" s="69"/>
    </row>
    <row r="89" spans="2:11" s="37" customFormat="1" ht="15.75">
      <c r="B89" s="48" t="s">
        <v>902</v>
      </c>
      <c r="C89" s="158" t="s">
        <v>898</v>
      </c>
      <c r="D89" s="154">
        <f t="shared" ref="D89:I89" si="18">SUBTOTAL(9,D90:D94)</f>
        <v>76250.874562500001</v>
      </c>
      <c r="E89" s="154">
        <f t="shared" si="18"/>
        <v>75299.997315000001</v>
      </c>
      <c r="F89" s="154">
        <f t="shared" si="18"/>
        <v>78104.872210000001</v>
      </c>
      <c r="G89" s="154">
        <f t="shared" si="18"/>
        <v>76324.742102499993</v>
      </c>
      <c r="H89" s="154">
        <f t="shared" si="18"/>
        <v>72333.021482499986</v>
      </c>
      <c r="I89" s="154">
        <f t="shared" si="18"/>
        <v>77294.958947499996</v>
      </c>
      <c r="J89" s="159">
        <f t="shared" ref="J89:J98" si="19">SUM(D89:I89)</f>
        <v>455608.46661999996</v>
      </c>
      <c r="K89" s="69"/>
    </row>
    <row r="90" spans="2:11" s="37" customFormat="1" ht="15.75">
      <c r="B90" s="48"/>
      <c r="C90" s="160" t="s">
        <v>304</v>
      </c>
      <c r="D90" s="156">
        <f>$D$13*F821EVE!D87*1</f>
        <v>73348.199609999996</v>
      </c>
      <c r="E90" s="156">
        <f>$D$13*F821EVE!E87*1</f>
        <v>72507.435599999997</v>
      </c>
      <c r="F90" s="156">
        <f>$D$13*F821EVE!F87*1</f>
        <v>75166.153510000004</v>
      </c>
      <c r="G90" s="156">
        <f>$D$13*F821EVE!G87*1</f>
        <v>73360.201209999999</v>
      </c>
      <c r="H90" s="156">
        <f>$D$13*F821EVE!H87*1</f>
        <v>69588.715719999993</v>
      </c>
      <c r="I90" s="156">
        <f>$D$13*F821EVE!I87*1</f>
        <v>74238.908739999999</v>
      </c>
      <c r="J90" s="156">
        <f t="shared" si="19"/>
        <v>438209.61438999994</v>
      </c>
      <c r="K90" s="69"/>
    </row>
    <row r="91" spans="2:11" s="37" customFormat="1" ht="15.75">
      <c r="B91" s="48"/>
      <c r="C91" s="162" t="s">
        <v>644</v>
      </c>
      <c r="D91" s="156">
        <f>$D$13*F821EVE!D88*0.75</f>
        <v>2902.6749525</v>
      </c>
      <c r="E91" s="156">
        <f>$D$13*F821EVE!E88*0.75</f>
        <v>2792.5617149999998</v>
      </c>
      <c r="F91" s="156">
        <f>$D$13*F821EVE!F88*0.75</f>
        <v>2938.7186999999999</v>
      </c>
      <c r="G91" s="156">
        <f>$D$13*F821EVE!G88*0.75</f>
        <v>2964.5408924999997</v>
      </c>
      <c r="H91" s="156">
        <f>$D$13*F821EVE!H88*0.75</f>
        <v>2744.3057625000001</v>
      </c>
      <c r="I91" s="156">
        <f>$D$13*F821EVE!I88*0.75</f>
        <v>3056.0502074999999</v>
      </c>
      <c r="J91" s="156">
        <f t="shared" si="19"/>
        <v>17398.852229999997</v>
      </c>
      <c r="K91" s="69"/>
    </row>
    <row r="92" spans="2:11" s="37" customFormat="1" ht="15.75">
      <c r="B92" s="48"/>
      <c r="C92" s="160" t="s">
        <v>305</v>
      </c>
      <c r="D92" s="156">
        <f>$D$13*F821EVE!D89*0.95</f>
        <v>0</v>
      </c>
      <c r="E92" s="156">
        <f>$D$13*F821EVE!E89*0.95</f>
        <v>0</v>
      </c>
      <c r="F92" s="156">
        <f>$D$13*F821EVE!F89*0.95</f>
        <v>0</v>
      </c>
      <c r="G92" s="156">
        <f>$D$13*F821EVE!G89*0.95</f>
        <v>0</v>
      </c>
      <c r="H92" s="156">
        <f>$D$13*F821EVE!H89*0.95</f>
        <v>0</v>
      </c>
      <c r="I92" s="156">
        <f>$D$13*F821EVE!I89*0.95</f>
        <v>0</v>
      </c>
      <c r="J92" s="156">
        <f t="shared" si="19"/>
        <v>0</v>
      </c>
      <c r="K92" s="69"/>
    </row>
    <row r="93" spans="2:11" s="37" customFormat="1" ht="15.75">
      <c r="B93" s="48"/>
      <c r="C93" s="160" t="s">
        <v>307</v>
      </c>
      <c r="D93" s="156">
        <f>$D$13*F821EVE!D90*0.5</f>
        <v>0</v>
      </c>
      <c r="E93" s="156">
        <f>$D$13*F821EVE!E90*0.5</f>
        <v>0</v>
      </c>
      <c r="F93" s="156">
        <f>$D$13*F821EVE!F90*0.5</f>
        <v>0</v>
      </c>
      <c r="G93" s="156">
        <f>$D$13*F821EVE!G90*0.5</f>
        <v>0</v>
      </c>
      <c r="H93" s="156">
        <f>$D$13*F821EVE!H90*0.5</f>
        <v>0</v>
      </c>
      <c r="I93" s="156">
        <f>$D$13*F821EVE!I90*0.5</f>
        <v>0</v>
      </c>
      <c r="J93" s="156">
        <f t="shared" si="19"/>
        <v>0</v>
      </c>
      <c r="K93" s="69"/>
    </row>
    <row r="94" spans="2:11" s="37" customFormat="1" ht="15.75">
      <c r="B94" s="48"/>
      <c r="C94" s="160" t="s">
        <v>624</v>
      </c>
      <c r="D94" s="156">
        <f>$D$13*F821EVE!D91*0</f>
        <v>0</v>
      </c>
      <c r="E94" s="156">
        <f>$D$13*F821EVE!E91*0</f>
        <v>0</v>
      </c>
      <c r="F94" s="156">
        <f>$D$13*F821EVE!F91*0</f>
        <v>0</v>
      </c>
      <c r="G94" s="156">
        <f>$D$13*F821EVE!G91*0</f>
        <v>0</v>
      </c>
      <c r="H94" s="156">
        <f>$D$13*F821EVE!H91*0</f>
        <v>0</v>
      </c>
      <c r="I94" s="156">
        <f>$D$13*F821EVE!I91*0</f>
        <v>0</v>
      </c>
      <c r="J94" s="156">
        <f t="shared" si="19"/>
        <v>0</v>
      </c>
      <c r="K94" s="69"/>
    </row>
    <row r="95" spans="2:11" s="37" customFormat="1" ht="15.75">
      <c r="B95" s="48" t="s">
        <v>902</v>
      </c>
      <c r="C95" s="158" t="s">
        <v>899</v>
      </c>
      <c r="D95" s="154">
        <f t="shared" ref="D95:I95" si="20">SUBTOTAL(9,D96:D101)</f>
        <v>6703.6768774999991</v>
      </c>
      <c r="E95" s="154">
        <f t="shared" si="20"/>
        <v>6233.247335</v>
      </c>
      <c r="F95" s="154">
        <f t="shared" si="20"/>
        <v>5818.1073749999996</v>
      </c>
      <c r="G95" s="154">
        <f t="shared" si="20"/>
        <v>6277.4801550000002</v>
      </c>
      <c r="H95" s="154">
        <f t="shared" si="20"/>
        <v>4810.8644399999994</v>
      </c>
      <c r="I95" s="154">
        <f t="shared" si="20"/>
        <v>6217.7289199999996</v>
      </c>
      <c r="J95" s="159">
        <f t="shared" si="19"/>
        <v>36061.105102499998</v>
      </c>
      <c r="K95" s="69"/>
    </row>
    <row r="96" spans="2:11" s="37" customFormat="1" ht="15.75">
      <c r="B96" s="48"/>
      <c r="C96" s="160" t="s">
        <v>304</v>
      </c>
      <c r="D96" s="156">
        <f>$D$13*F821EVE!D93*1</f>
        <v>6108.3758799999996</v>
      </c>
      <c r="E96" s="156">
        <f>$D$13*F821EVE!E93*1</f>
        <v>5696.1901600000001</v>
      </c>
      <c r="F96" s="156">
        <f>$D$13*F821EVE!F93*1</f>
        <v>5250.0653000000002</v>
      </c>
      <c r="G96" s="156">
        <f>$D$13*F821EVE!G93*1</f>
        <v>5715.8947099999996</v>
      </c>
      <c r="H96" s="156">
        <f>$D$13*F821EVE!H93*1</f>
        <v>4356.0384199999999</v>
      </c>
      <c r="I96" s="156">
        <f>$D$13*F821EVE!I93*1</f>
        <v>5630.3025299999999</v>
      </c>
      <c r="J96" s="156">
        <f t="shared" si="19"/>
        <v>32756.867000000002</v>
      </c>
      <c r="K96" s="69"/>
    </row>
    <row r="97" spans="2:11" s="37" customFormat="1" ht="15.75">
      <c r="B97" s="48"/>
      <c r="C97" s="162" t="s">
        <v>642</v>
      </c>
      <c r="D97" s="156">
        <f>$D$13*F821EVE!D94*0.75</f>
        <v>529.44798749999995</v>
      </c>
      <c r="E97" s="156">
        <f>$D$13*F821EVE!E94*0.75</f>
        <v>489.518145</v>
      </c>
      <c r="F97" s="156">
        <f>$D$13*F821EVE!F94*0.75</f>
        <v>520.71076500000004</v>
      </c>
      <c r="G97" s="156">
        <f>$D$13*F821EVE!G94*0.75</f>
        <v>508.74955499999999</v>
      </c>
      <c r="H97" s="156">
        <f>$D$13*F821EVE!H94*0.75</f>
        <v>413.53590000000003</v>
      </c>
      <c r="I97" s="156">
        <f>$D$13*F821EVE!I94*0.75</f>
        <v>534.34239000000002</v>
      </c>
      <c r="J97" s="156">
        <f t="shared" si="19"/>
        <v>2996.3047424999995</v>
      </c>
      <c r="K97" s="69"/>
    </row>
    <row r="98" spans="2:11" s="37" customFormat="1" ht="15.75">
      <c r="B98" s="48"/>
      <c r="C98" s="162" t="s">
        <v>1177</v>
      </c>
      <c r="D98" s="156">
        <f>$D$13*F821EVE!D95*1</f>
        <v>65.853009999999998</v>
      </c>
      <c r="E98" s="156">
        <f>$D$13*F821EVE!E95*1</f>
        <v>47.539029999999997</v>
      </c>
      <c r="F98" s="156">
        <f>$D$13*F821EVE!F95*1</f>
        <v>47.331310000000002</v>
      </c>
      <c r="G98" s="156">
        <f>$D$13*F821EVE!G95*1</f>
        <v>52.835889999999999</v>
      </c>
      <c r="H98" s="156">
        <f>$D$13*F821EVE!H95*1</f>
        <v>41.290120000000002</v>
      </c>
      <c r="I98" s="156">
        <f>$D$13*F821EVE!I95*1</f>
        <v>53.083999999999996</v>
      </c>
      <c r="J98" s="156">
        <f t="shared" si="19"/>
        <v>307.93335999999999</v>
      </c>
      <c r="K98" s="69"/>
    </row>
    <row r="99" spans="2:11" s="37" customFormat="1" ht="15.75">
      <c r="B99" s="48"/>
      <c r="C99" s="160" t="s">
        <v>305</v>
      </c>
      <c r="D99" s="156">
        <f>$D$13*F821EVE!D96*0.95</f>
        <v>0</v>
      </c>
      <c r="E99" s="156">
        <f>$D$13*F821EVE!E96*0.95</f>
        <v>0</v>
      </c>
      <c r="F99" s="156">
        <f>$D$13*F821EVE!F96*0.95</f>
        <v>0</v>
      </c>
      <c r="G99" s="156">
        <f>$D$13*F821EVE!G96*0.95</f>
        <v>0</v>
      </c>
      <c r="H99" s="156">
        <f>$D$13*F821EVE!H96*0.95</f>
        <v>0</v>
      </c>
      <c r="I99" s="156">
        <f>$D$13*F821EVE!I96*0.95</f>
        <v>0</v>
      </c>
      <c r="J99" s="156">
        <f t="shared" ref="J99:J108" si="21">SUM(D99:I99)</f>
        <v>0</v>
      </c>
      <c r="K99" s="69"/>
    </row>
    <row r="100" spans="2:11" s="37" customFormat="1" ht="15.75">
      <c r="B100" s="48"/>
      <c r="C100" s="160" t="s">
        <v>307</v>
      </c>
      <c r="D100" s="156">
        <f>$D$13*F821EVE!D97*0.5</f>
        <v>0</v>
      </c>
      <c r="E100" s="156">
        <f>$D$13*F821EVE!E97*0.5</f>
        <v>0</v>
      </c>
      <c r="F100" s="156">
        <f>$D$13*F821EVE!F97*0.5</f>
        <v>0</v>
      </c>
      <c r="G100" s="156">
        <f>$D$13*F821EVE!G97*0.5</f>
        <v>0</v>
      </c>
      <c r="H100" s="156">
        <f>$D$13*F821EVE!H97*0.5</f>
        <v>0</v>
      </c>
      <c r="I100" s="156">
        <f>$D$13*F821EVE!I97*0.5</f>
        <v>0</v>
      </c>
      <c r="J100" s="156">
        <f t="shared" si="21"/>
        <v>0</v>
      </c>
      <c r="K100" s="69"/>
    </row>
    <row r="101" spans="2:11" s="37" customFormat="1" ht="15.75">
      <c r="B101" s="48"/>
      <c r="C101" s="160" t="s">
        <v>624</v>
      </c>
      <c r="D101" s="156">
        <f>$D$13*F821EVE!D98*0</f>
        <v>0</v>
      </c>
      <c r="E101" s="156">
        <f>$D$13*F821EVE!E98*0</f>
        <v>0</v>
      </c>
      <c r="F101" s="156">
        <f>$D$13*F821EVE!F98*0</f>
        <v>0</v>
      </c>
      <c r="G101" s="156">
        <f>$D$13*F821EVE!G98*0</f>
        <v>0</v>
      </c>
      <c r="H101" s="156">
        <f>$D$13*F821EVE!H98*0</f>
        <v>0</v>
      </c>
      <c r="I101" s="156">
        <f>$D$13*F821EVE!I98*0</f>
        <v>0</v>
      </c>
      <c r="J101" s="156">
        <f t="shared" si="21"/>
        <v>0</v>
      </c>
      <c r="K101" s="69"/>
    </row>
    <row r="102" spans="2:11" s="37" customFormat="1" ht="15.75">
      <c r="B102" s="48" t="s">
        <v>902</v>
      </c>
      <c r="C102" s="158" t="s">
        <v>900</v>
      </c>
      <c r="D102" s="154">
        <f t="shared" ref="D102:I102" si="22">SUBTOTAL(9,D103:D108)</f>
        <v>714.81644999999992</v>
      </c>
      <c r="E102" s="154">
        <f t="shared" si="22"/>
        <v>709.42005749999998</v>
      </c>
      <c r="F102" s="154">
        <f t="shared" si="22"/>
        <v>801.3823175</v>
      </c>
      <c r="G102" s="154">
        <f t="shared" si="22"/>
        <v>607.57378749999998</v>
      </c>
      <c r="H102" s="154">
        <f t="shared" si="22"/>
        <v>479.91686500000003</v>
      </c>
      <c r="I102" s="154">
        <f t="shared" si="22"/>
        <v>674.71206500000005</v>
      </c>
      <c r="J102" s="159">
        <f t="shared" si="21"/>
        <v>3987.8215424999999</v>
      </c>
      <c r="K102" s="69"/>
    </row>
    <row r="103" spans="2:11" s="37" customFormat="1" ht="15.75">
      <c r="B103" s="48"/>
      <c r="C103" s="160" t="s">
        <v>304</v>
      </c>
      <c r="D103" s="156">
        <f>$D$13*F821EVE!D100*1</f>
        <v>688.36676999999997</v>
      </c>
      <c r="E103" s="156">
        <f>$D$13*F821EVE!E100*1</f>
        <v>695.44655999999998</v>
      </c>
      <c r="F103" s="156">
        <f>$D$13*F821EVE!F100*1</f>
        <v>782.07734000000005</v>
      </c>
      <c r="G103" s="156">
        <f>$D$13*F821EVE!G100*1</f>
        <v>583.19697999999994</v>
      </c>
      <c r="H103" s="156">
        <f>$D$13*F821EVE!H100*1</f>
        <v>469.27987000000002</v>
      </c>
      <c r="I103" s="156">
        <f>$D$13*F821EVE!I100*1</f>
        <v>655.81820000000005</v>
      </c>
      <c r="J103" s="156">
        <f t="shared" si="21"/>
        <v>3874.1857199999995</v>
      </c>
      <c r="K103" s="69"/>
    </row>
    <row r="104" spans="2:11" s="37" customFormat="1" ht="15.75">
      <c r="B104" s="48"/>
      <c r="C104" s="162" t="s">
        <v>642</v>
      </c>
      <c r="D104" s="156">
        <f>$D$13*F821EVE!D101*0.75</f>
        <v>26.449679999999997</v>
      </c>
      <c r="E104" s="156">
        <f>$D$13*F821EVE!E101*0.75</f>
        <v>13.973497499999999</v>
      </c>
      <c r="F104" s="156">
        <f>$D$13*F821EVE!F101*0.75</f>
        <v>19.3049775</v>
      </c>
      <c r="G104" s="156">
        <f>$D$13*F821EVE!G101*0.75</f>
        <v>24.376807499999998</v>
      </c>
      <c r="H104" s="156">
        <f>$D$13*F821EVE!H101*0.75</f>
        <v>10.636995000000001</v>
      </c>
      <c r="I104" s="156">
        <f>$D$13*F821EVE!I101*0.75</f>
        <v>18.893864999999998</v>
      </c>
      <c r="J104" s="156">
        <f t="shared" si="21"/>
        <v>113.63582249999999</v>
      </c>
      <c r="K104" s="69"/>
    </row>
    <row r="105" spans="2:11" s="37" customFormat="1" ht="15.75">
      <c r="B105" s="48"/>
      <c r="C105" s="162" t="s">
        <v>1177</v>
      </c>
      <c r="D105" s="156">
        <f>$D$13*F821EVE!D102*1</f>
        <v>0</v>
      </c>
      <c r="E105" s="156">
        <f>$D$13*F821EVE!E102*1</f>
        <v>0</v>
      </c>
      <c r="F105" s="156">
        <f>$D$13*F821EVE!F102*1</f>
        <v>0</v>
      </c>
      <c r="G105" s="156">
        <f>$D$13*F821EVE!G102*1</f>
        <v>0</v>
      </c>
      <c r="H105" s="156">
        <f>$D$13*F821EVE!H102*1</f>
        <v>0</v>
      </c>
      <c r="I105" s="156">
        <f>$D$13*F821EVE!I102*1</f>
        <v>0</v>
      </c>
      <c r="J105" s="156">
        <f t="shared" si="21"/>
        <v>0</v>
      </c>
      <c r="K105" s="69"/>
    </row>
    <row r="106" spans="2:11" s="37" customFormat="1" ht="15.75">
      <c r="B106" s="48"/>
      <c r="C106" s="160" t="s">
        <v>305</v>
      </c>
      <c r="D106" s="156">
        <f>$D$13*F821EVE!D103*0.95</f>
        <v>0</v>
      </c>
      <c r="E106" s="156">
        <f>$D$13*F821EVE!E103*0.95</f>
        <v>0</v>
      </c>
      <c r="F106" s="156">
        <f>$D$13*F821EVE!F103*0.95</f>
        <v>0</v>
      </c>
      <c r="G106" s="156">
        <f>$D$13*F821EVE!G103*0.95</f>
        <v>0</v>
      </c>
      <c r="H106" s="156">
        <f>$D$13*F821EVE!H103*0.95</f>
        <v>0</v>
      </c>
      <c r="I106" s="156">
        <f>$D$13*F821EVE!I103*0.95</f>
        <v>0</v>
      </c>
      <c r="J106" s="156">
        <f t="shared" si="21"/>
        <v>0</v>
      </c>
      <c r="K106" s="69"/>
    </row>
    <row r="107" spans="2:11" s="37" customFormat="1" ht="15.75">
      <c r="B107" s="48"/>
      <c r="C107" s="160" t="s">
        <v>307</v>
      </c>
      <c r="D107" s="156">
        <f>$D$13*F821EVE!D104*0.5</f>
        <v>0</v>
      </c>
      <c r="E107" s="156">
        <f>$D$13*F821EVE!E104*0.5</f>
        <v>0</v>
      </c>
      <c r="F107" s="156">
        <f>$D$13*F821EVE!F104*0.5</f>
        <v>0</v>
      </c>
      <c r="G107" s="156">
        <f>$D$13*F821EVE!G104*0.5</f>
        <v>0</v>
      </c>
      <c r="H107" s="156">
        <f>$D$13*F821EVE!H104*0.5</f>
        <v>0</v>
      </c>
      <c r="I107" s="156">
        <f>$D$13*F821EVE!I104*0.5</f>
        <v>0</v>
      </c>
      <c r="J107" s="156">
        <f t="shared" si="21"/>
        <v>0</v>
      </c>
      <c r="K107" s="69"/>
    </row>
    <row r="108" spans="2:11" s="37" customFormat="1" ht="15.75">
      <c r="B108" s="48"/>
      <c r="C108" s="160" t="s">
        <v>624</v>
      </c>
      <c r="D108" s="156">
        <f>$D$13*F821EVE!D105*0</f>
        <v>0</v>
      </c>
      <c r="E108" s="156">
        <f>$D$13*F821EVE!E105*0</f>
        <v>0</v>
      </c>
      <c r="F108" s="156">
        <f>$D$13*F821EVE!F105*0</f>
        <v>0</v>
      </c>
      <c r="G108" s="156">
        <f>$D$13*F821EVE!G105*0</f>
        <v>0</v>
      </c>
      <c r="H108" s="156">
        <f>$D$13*F821EVE!H105*0</f>
        <v>0</v>
      </c>
      <c r="I108" s="156">
        <f>$D$13*F821EVE!I105*0</f>
        <v>0</v>
      </c>
      <c r="J108" s="156">
        <f t="shared" si="21"/>
        <v>0</v>
      </c>
      <c r="K108" s="69"/>
    </row>
    <row r="109" spans="2:11" s="37" customFormat="1" ht="15.75">
      <c r="B109" s="48"/>
      <c r="C109" s="157"/>
      <c r="D109" s="156"/>
      <c r="E109" s="156"/>
      <c r="F109" s="156"/>
      <c r="G109" s="156"/>
      <c r="H109" s="156"/>
      <c r="I109" s="156"/>
      <c r="J109" s="156"/>
      <c r="K109" s="69"/>
    </row>
    <row r="110" spans="2:11" s="37" customFormat="1" ht="15.75">
      <c r="B110" s="48"/>
      <c r="C110" s="153" t="s">
        <v>112</v>
      </c>
      <c r="D110" s="154">
        <f t="shared" ref="D110:I110" si="23">D33+D23+D19</f>
        <v>1935095.2443755001</v>
      </c>
      <c r="E110" s="154">
        <f t="shared" si="23"/>
        <v>1939324.2876785002</v>
      </c>
      <c r="F110" s="154">
        <f t="shared" si="23"/>
        <v>1900580.4123035003</v>
      </c>
      <c r="G110" s="154">
        <f t="shared" si="23"/>
        <v>1927273.3347684999</v>
      </c>
      <c r="H110" s="154">
        <f t="shared" si="23"/>
        <v>1849684.9626065004</v>
      </c>
      <c r="I110" s="154">
        <f t="shared" si="23"/>
        <v>1854654.2810755002</v>
      </c>
      <c r="J110" s="154">
        <f>SUM(D110:I110)</f>
        <v>11406612.522808002</v>
      </c>
      <c r="K110" s="69"/>
    </row>
    <row r="111" spans="2:11" s="37" customFormat="1" ht="15.75">
      <c r="B111" s="48"/>
      <c r="C111" s="48"/>
      <c r="D111" s="48"/>
      <c r="E111" s="48"/>
      <c r="F111" s="48"/>
      <c r="G111" s="48"/>
      <c r="H111" s="48"/>
      <c r="I111" s="48"/>
      <c r="J111" s="48"/>
      <c r="K111" s="69"/>
    </row>
    <row r="112" spans="2:11" s="37" customFormat="1" ht="31.5">
      <c r="B112" s="48"/>
      <c r="C112" s="138" t="s">
        <v>853</v>
      </c>
      <c r="D112" s="138"/>
      <c r="E112" s="138"/>
      <c r="F112" s="138"/>
      <c r="G112" s="138"/>
      <c r="H112" s="138"/>
      <c r="I112" s="138"/>
      <c r="J112" s="138"/>
      <c r="K112" s="69"/>
    </row>
    <row r="113" spans="1:11" s="37" customFormat="1" ht="15.75">
      <c r="B113" s="48"/>
      <c r="C113" s="150" t="s">
        <v>310</v>
      </c>
      <c r="D113" s="151">
        <f t="shared" ref="D113:I113" si="24">D18</f>
        <v>45839</v>
      </c>
      <c r="E113" s="151">
        <f t="shared" si="24"/>
        <v>45870</v>
      </c>
      <c r="F113" s="151">
        <f t="shared" si="24"/>
        <v>45901</v>
      </c>
      <c r="G113" s="151">
        <f t="shared" si="24"/>
        <v>45931</v>
      </c>
      <c r="H113" s="151">
        <f t="shared" si="24"/>
        <v>45962</v>
      </c>
      <c r="I113" s="151">
        <f t="shared" si="24"/>
        <v>45992</v>
      </c>
      <c r="J113" s="152" t="s">
        <v>111</v>
      </c>
      <c r="K113" s="69"/>
    </row>
    <row r="114" spans="1:11">
      <c r="A114" s="37"/>
      <c r="C114" s="153" t="s">
        <v>230</v>
      </c>
      <c r="D114" s="154">
        <f t="shared" ref="D114:I114" si="25">SUM(D115:D116)</f>
        <v>81293.170142015326</v>
      </c>
      <c r="E114" s="154">
        <f t="shared" si="25"/>
        <v>76154.941571685995</v>
      </c>
      <c r="F114" s="154">
        <f t="shared" si="25"/>
        <v>79341.232083710434</v>
      </c>
      <c r="G114" s="154">
        <f t="shared" si="25"/>
        <v>89290.808661661795</v>
      </c>
      <c r="H114" s="154">
        <f t="shared" si="25"/>
        <v>75274.370411880926</v>
      </c>
      <c r="I114" s="154">
        <f t="shared" si="25"/>
        <v>84763.052660354006</v>
      </c>
      <c r="J114" s="154">
        <f>SUM(D114:I114)</f>
        <v>486117.57553130848</v>
      </c>
    </row>
    <row r="115" spans="1:11">
      <c r="A115" s="37"/>
      <c r="B115" s="48" t="s">
        <v>870</v>
      </c>
      <c r="C115" s="157" t="s">
        <v>1028</v>
      </c>
      <c r="D115" s="156">
        <f>$E$7*F821D!K116+$D$7*F821EVE!D116</f>
        <v>55288.659927821005</v>
      </c>
      <c r="E115" s="156">
        <f>$E$7*F821D!L116+$D$7*F821EVE!E116</f>
        <v>50838.589712885994</v>
      </c>
      <c r="F115" s="156">
        <f>$E$7*F821D!M116+$D$7*F821EVE!F116</f>
        <v>52658.400141086997</v>
      </c>
      <c r="G115" s="156">
        <f>$E$7*F821D!N116+$D$7*F821EVE!G116</f>
        <v>57380.740283602994</v>
      </c>
      <c r="H115" s="156">
        <f>$E$7*F821D!O116+$D$7*F821EVE!H116</f>
        <v>44870.403588451001</v>
      </c>
      <c r="I115" s="156">
        <f>$E$7*F821D!P116+$D$7*F821EVE!I116</f>
        <v>52281.875810086996</v>
      </c>
      <c r="J115" s="154">
        <f>SUM(D115:I115)</f>
        <v>313318.66946393502</v>
      </c>
    </row>
    <row r="116" spans="1:11">
      <c r="A116" s="37"/>
      <c r="B116" s="48" t="s">
        <v>871</v>
      </c>
      <c r="C116" s="153" t="s">
        <v>193</v>
      </c>
      <c r="D116" s="154">
        <f t="shared" ref="D116:I116" si="26">SUM(D117:D118)</f>
        <v>26004.510214194321</v>
      </c>
      <c r="E116" s="154">
        <f t="shared" si="26"/>
        <v>25316.351858800001</v>
      </c>
      <c r="F116" s="154">
        <f t="shared" si="26"/>
        <v>26682.831942623437</v>
      </c>
      <c r="G116" s="154">
        <f t="shared" si="26"/>
        <v>31910.068378058801</v>
      </c>
      <c r="H116" s="154">
        <f t="shared" si="26"/>
        <v>30403.966823429917</v>
      </c>
      <c r="I116" s="154">
        <f t="shared" si="26"/>
        <v>32481.176850267009</v>
      </c>
      <c r="J116" s="154">
        <f>SUM(D116:I116)</f>
        <v>172798.90606737349</v>
      </c>
    </row>
    <row r="117" spans="1:11">
      <c r="A117" s="37"/>
      <c r="C117" s="157" t="s">
        <v>1074</v>
      </c>
      <c r="D117" s="156">
        <f>$E$8*F821D!K118+$D$8*F821EVE!D118</f>
        <v>0</v>
      </c>
      <c r="E117" s="156">
        <f>$E$8*F821D!L118+$D$8*F821EVE!E118</f>
        <v>0</v>
      </c>
      <c r="F117" s="156">
        <f>$E$8*F821D!M118+$D$8*F821EVE!F118</f>
        <v>0</v>
      </c>
      <c r="G117" s="156">
        <f>$E$8*F821D!N118+$D$8*F821EVE!G118</f>
        <v>0</v>
      </c>
      <c r="H117" s="156">
        <f>$E$8*F821D!O118+$D$8*F821EVE!H118</f>
        <v>0</v>
      </c>
      <c r="I117" s="156">
        <f>$E$8*F821D!P118+$D$8*F821EVE!I118</f>
        <v>0</v>
      </c>
      <c r="J117" s="154">
        <f t="shared" ref="J117:J143" si="27">SUM(D117:I117)</f>
        <v>0</v>
      </c>
    </row>
    <row r="118" spans="1:11">
      <c r="A118" s="37"/>
      <c r="C118" s="157" t="s">
        <v>1075</v>
      </c>
      <c r="D118" s="156">
        <f>$E$8*F821D!K119+$D$8*F821EVE!D119</f>
        <v>26004.510214194321</v>
      </c>
      <c r="E118" s="156">
        <f>$E$8*F821D!L119+$D$8*F821EVE!E119</f>
        <v>25316.351858800001</v>
      </c>
      <c r="F118" s="156">
        <f>$E$8*F821D!M119+$D$8*F821EVE!F119</f>
        <v>26682.831942623437</v>
      </c>
      <c r="G118" s="156">
        <f>$E$8*F821D!N119+$D$8*F821EVE!G119</f>
        <v>31910.068378058801</v>
      </c>
      <c r="H118" s="156">
        <f>$E$8*F821D!O119+$D$8*F821EVE!H119</f>
        <v>30403.966823429917</v>
      </c>
      <c r="I118" s="156">
        <f>$E$8*F821D!P119+$D$8*F821EVE!I119</f>
        <v>32481.176850267009</v>
      </c>
      <c r="J118" s="154">
        <f t="shared" si="27"/>
        <v>172798.90606737349</v>
      </c>
    </row>
    <row r="119" spans="1:11">
      <c r="A119" s="37"/>
      <c r="C119" s="153" t="s">
        <v>893</v>
      </c>
      <c r="D119" s="156"/>
      <c r="E119" s="156"/>
      <c r="F119" s="156"/>
      <c r="G119" s="156"/>
      <c r="H119" s="156"/>
      <c r="I119" s="156"/>
      <c r="J119" s="154">
        <f t="shared" si="27"/>
        <v>0</v>
      </c>
    </row>
    <row r="120" spans="1:11">
      <c r="A120" s="37"/>
      <c r="C120" s="157"/>
      <c r="D120" s="156"/>
      <c r="E120" s="156"/>
      <c r="F120" s="156"/>
      <c r="G120" s="156"/>
      <c r="H120" s="156"/>
      <c r="I120" s="156"/>
      <c r="J120" s="154">
        <f t="shared" si="27"/>
        <v>0</v>
      </c>
    </row>
    <row r="121" spans="1:11">
      <c r="A121" s="37"/>
      <c r="C121" s="153" t="s">
        <v>194</v>
      </c>
      <c r="D121" s="154">
        <f t="shared" ref="D121:I121" si="28">D122+D127</f>
        <v>378682.64465858368</v>
      </c>
      <c r="E121" s="154">
        <f t="shared" si="28"/>
        <v>374325.88633459981</v>
      </c>
      <c r="F121" s="154">
        <f t="shared" si="28"/>
        <v>368062.15280233335</v>
      </c>
      <c r="G121" s="154">
        <f t="shared" si="28"/>
        <v>380974.05211629602</v>
      </c>
      <c r="H121" s="154">
        <f t="shared" si="28"/>
        <v>358456.95444341697</v>
      </c>
      <c r="I121" s="154">
        <f t="shared" si="28"/>
        <v>374606.28592637845</v>
      </c>
      <c r="J121" s="154">
        <f t="shared" si="27"/>
        <v>2235107.9762816085</v>
      </c>
    </row>
    <row r="122" spans="1:11">
      <c r="A122" s="37"/>
      <c r="B122" s="48" t="s">
        <v>872</v>
      </c>
      <c r="C122" s="153" t="s">
        <v>277</v>
      </c>
      <c r="D122" s="154">
        <f t="shared" ref="D122:I122" si="29">SUM(D123:D126)</f>
        <v>65633.539653634973</v>
      </c>
      <c r="E122" s="154">
        <f t="shared" si="29"/>
        <v>65536.372545470003</v>
      </c>
      <c r="F122" s="154">
        <f t="shared" si="29"/>
        <v>64771.786024384994</v>
      </c>
      <c r="G122" s="154">
        <f t="shared" si="29"/>
        <v>68301.875685255</v>
      </c>
      <c r="H122" s="154">
        <f t="shared" si="29"/>
        <v>64600.280888470006</v>
      </c>
      <c r="I122" s="154">
        <f t="shared" si="29"/>
        <v>64731.142849269308</v>
      </c>
      <c r="J122" s="154">
        <f>SUM(D122:I122)</f>
        <v>393574.99764648429</v>
      </c>
    </row>
    <row r="123" spans="1:11">
      <c r="A123" s="37"/>
      <c r="C123" s="157" t="s">
        <v>980</v>
      </c>
      <c r="D123" s="156">
        <f>$E$9*F821D!K124+$D$9*F821EVE!D124</f>
        <v>43267.122572411361</v>
      </c>
      <c r="E123" s="156">
        <f>$E$9*F821D!L124+$D$9*F821EVE!E124</f>
        <v>42556.173201493795</v>
      </c>
      <c r="F123" s="156">
        <f>$E$9*F821D!M124+$D$9*F821EVE!F124</f>
        <v>41098.974922235066</v>
      </c>
      <c r="G123" s="156">
        <f>$E$9*F821D!N124+$D$9*F821EVE!G124</f>
        <v>42106.984461189517</v>
      </c>
      <c r="H123" s="156">
        <f>$E$9*F821D!O124+$D$9*F821EVE!H124</f>
        <v>39547.690557794849</v>
      </c>
      <c r="I123" s="156">
        <f>$E$9*F821D!P124+$D$9*F821EVE!I124</f>
        <v>39171.11092141366</v>
      </c>
      <c r="J123" s="154">
        <f t="shared" si="27"/>
        <v>247748.05663653824</v>
      </c>
    </row>
    <row r="124" spans="1:11">
      <c r="A124" s="37"/>
      <c r="C124" s="157" t="s">
        <v>981</v>
      </c>
      <c r="D124" s="156">
        <f>$E$9*F821D!K125+$D$9*F821EVE!D125</f>
        <v>2423.6618800663778</v>
      </c>
      <c r="E124" s="156">
        <f>$E$9*F821D!L125+$D$9*F821EVE!E125</f>
        <v>2502.4604024696737</v>
      </c>
      <c r="F124" s="156">
        <f>$E$9*F821D!M125+$D$9*F821EVE!F125</f>
        <v>2575.6564495356311</v>
      </c>
      <c r="G124" s="156">
        <f>$E$9*F821D!N125+$D$9*F821EVE!G125</f>
        <v>2787.3893711030178</v>
      </c>
      <c r="H124" s="156">
        <f>$E$9*F821D!O125+$D$9*F821EVE!H125</f>
        <v>2898.1301384295916</v>
      </c>
      <c r="I124" s="156">
        <f>$E$9*F821D!P125+$D$9*F821EVE!I125</f>
        <v>1966.8498628204798</v>
      </c>
      <c r="J124" s="154">
        <f t="shared" si="27"/>
        <v>15154.14810442477</v>
      </c>
    </row>
    <row r="125" spans="1:11">
      <c r="A125" s="37"/>
      <c r="C125" s="157" t="s">
        <v>1019</v>
      </c>
      <c r="D125" s="156">
        <f>$E$9*F821D!K126+$D$9*F821EVE!D126</f>
        <v>763.65762735399312</v>
      </c>
      <c r="E125" s="156">
        <f>$E$9*F821D!L126+$D$9*F821EVE!E126</f>
        <v>749.28677049474732</v>
      </c>
      <c r="F125" s="156">
        <f>$E$9*F821D!M126+$D$9*F821EVE!F126</f>
        <v>726.70909305996202</v>
      </c>
      <c r="G125" s="156">
        <f>$E$9*F821D!N126+$D$9*F821EVE!G126</f>
        <v>767.96706057663573</v>
      </c>
      <c r="H125" s="156">
        <f>$E$9*F821D!O126+$D$9*F821EVE!H126</f>
        <v>744.13402098648544</v>
      </c>
      <c r="I125" s="156">
        <f>$E$9*F821D!P126+$D$9*F821EVE!I126</f>
        <v>718.88989966652844</v>
      </c>
      <c r="J125" s="154">
        <f>SUM(D125:I125)</f>
        <v>4470.6444721383523</v>
      </c>
    </row>
    <row r="126" spans="1:11">
      <c r="A126" s="37"/>
      <c r="C126" s="157" t="s">
        <v>1766</v>
      </c>
      <c r="D126" s="156">
        <f>$E$9*F821D!K127+$D$9*F821EVE!D127</f>
        <v>19179.097573803247</v>
      </c>
      <c r="E126" s="156">
        <f>$E$9*F821D!L127+$D$9*F821EVE!E127</f>
        <v>19728.452171011788</v>
      </c>
      <c r="F126" s="156">
        <f>$E$9*F821D!M127+$D$9*F821EVE!F127</f>
        <v>20370.44555955434</v>
      </c>
      <c r="G126" s="156">
        <f>$E$9*F821D!N127+$D$9*F821EVE!G127</f>
        <v>22639.534792385824</v>
      </c>
      <c r="H126" s="156">
        <f>$E$9*F821D!O127+$D$9*F821EVE!H127</f>
        <v>21410.326171259076</v>
      </c>
      <c r="I126" s="156">
        <f>$E$9*F821D!P127+$D$9*F821EVE!I127</f>
        <v>22874.292165368646</v>
      </c>
      <c r="J126" s="154">
        <f>SUM(D126:I126)</f>
        <v>126202.14843338293</v>
      </c>
    </row>
    <row r="127" spans="1:11">
      <c r="A127" s="37"/>
      <c r="B127" s="48" t="s">
        <v>873</v>
      </c>
      <c r="C127" s="153" t="s">
        <v>193</v>
      </c>
      <c r="D127" s="154">
        <f t="shared" ref="D127:I127" si="30">SUM(D128:D132)</f>
        <v>313049.10500494868</v>
      </c>
      <c r="E127" s="154">
        <f t="shared" si="30"/>
        <v>308789.51378912979</v>
      </c>
      <c r="F127" s="154">
        <f t="shared" si="30"/>
        <v>303290.36677794834</v>
      </c>
      <c r="G127" s="154">
        <f t="shared" si="30"/>
        <v>312672.17643104104</v>
      </c>
      <c r="H127" s="154">
        <f t="shared" si="30"/>
        <v>293856.67355494696</v>
      </c>
      <c r="I127" s="154">
        <f t="shared" si="30"/>
        <v>309875.14307710913</v>
      </c>
      <c r="J127" s="154">
        <f t="shared" si="27"/>
        <v>1841532.9786351239</v>
      </c>
    </row>
    <row r="128" spans="1:11">
      <c r="A128" s="37"/>
      <c r="C128" s="157" t="s">
        <v>944</v>
      </c>
      <c r="D128" s="156">
        <f>$E$10*F821D!K129+$D$10*F821EVE!D129</f>
        <v>0</v>
      </c>
      <c r="E128" s="156">
        <f>$E$10*F821D!L129+$D$10*F821EVE!E129</f>
        <v>0</v>
      </c>
      <c r="F128" s="156">
        <f>$E$10*F821D!M129+$D$10*F821EVE!F129</f>
        <v>0</v>
      </c>
      <c r="G128" s="156">
        <f>$E$10*F821D!N129+$D$10*F821EVE!G129</f>
        <v>0</v>
      </c>
      <c r="H128" s="156">
        <f>$E$10*F821D!O129+$D$10*F821EVE!H129</f>
        <v>0</v>
      </c>
      <c r="I128" s="156">
        <f>$E$10*F821D!P129+$D$10*F821EVE!I129</f>
        <v>0</v>
      </c>
      <c r="J128" s="154">
        <f t="shared" si="27"/>
        <v>0</v>
      </c>
    </row>
    <row r="129" spans="1:10">
      <c r="A129" s="37"/>
      <c r="C129" s="157" t="s">
        <v>943</v>
      </c>
      <c r="D129" s="156">
        <f>$E$10*F821D!K130+$D$10*F821EVE!D130</f>
        <v>205401.60547867772</v>
      </c>
      <c r="E129" s="156">
        <f>$E$10*F821D!L130+$D$10*F821EVE!E130</f>
        <v>203339.69638516384</v>
      </c>
      <c r="F129" s="156">
        <f>$E$10*F821D!M130+$D$10*F821EVE!F130</f>
        <v>186235.6120243824</v>
      </c>
      <c r="G129" s="156">
        <f>$E$10*F821D!N130+$D$10*F821EVE!G130</f>
        <v>192149.98002827304</v>
      </c>
      <c r="H129" s="156">
        <f>$E$10*F821D!O130+$D$10*F821EVE!H130</f>
        <v>178979.24572041899</v>
      </c>
      <c r="I129" s="156">
        <f>$E$10*F821D!P130+$D$10*F821EVE!I130</f>
        <v>185886.18054439302</v>
      </c>
      <c r="J129" s="154">
        <f t="shared" si="27"/>
        <v>1151992.320181309</v>
      </c>
    </row>
    <row r="130" spans="1:10">
      <c r="A130" s="37"/>
      <c r="C130" s="157" t="s">
        <v>1020</v>
      </c>
      <c r="D130" s="156">
        <f>$E$10*F821D!K131+$D$10*F821EVE!D131</f>
        <v>14809.323220981996</v>
      </c>
      <c r="E130" s="156">
        <f>$E$10*F821D!L131+$D$10*F821EVE!E131</f>
        <v>13334.575705077999</v>
      </c>
      <c r="F130" s="156">
        <f>$E$10*F821D!M131+$D$10*F821EVE!F131</f>
        <v>15122.990191472998</v>
      </c>
      <c r="G130" s="156">
        <f>$E$10*F821D!N131+$D$10*F821EVE!G131</f>
        <v>13095.033018188</v>
      </c>
      <c r="H130" s="156">
        <f>$E$10*F821D!O131+$D$10*F821EVE!H131</f>
        <v>12534.776201750001</v>
      </c>
      <c r="I130" s="156">
        <f>$E$10*F821D!P131+$D$10*F821EVE!I131</f>
        <v>14080.615753811484</v>
      </c>
      <c r="J130" s="154">
        <f t="shared" si="27"/>
        <v>82977.314091282475</v>
      </c>
    </row>
    <row r="131" spans="1:10">
      <c r="A131" s="37"/>
      <c r="C131" s="157" t="s">
        <v>1021</v>
      </c>
      <c r="D131" s="156">
        <f>$E$10*F821D!K132+$D$10*F821EVE!D132</f>
        <v>13116.001774361999</v>
      </c>
      <c r="E131" s="156">
        <f>$E$10*F821D!L132+$D$10*F821EVE!E132</f>
        <v>13490.391621012999</v>
      </c>
      <c r="F131" s="156">
        <f>$E$10*F821D!M132+$D$10*F821EVE!F132</f>
        <v>13063.237660741002</v>
      </c>
      <c r="G131" s="156">
        <f>$E$10*F821D!N132+$D$10*F821EVE!G132</f>
        <v>13495.257578121002</v>
      </c>
      <c r="H131" s="156">
        <f>$E$10*F821D!O132+$D$10*F821EVE!H132</f>
        <v>12231.627205758999</v>
      </c>
      <c r="I131" s="156">
        <f>$E$10*F821D!P132+$D$10*F821EVE!I132</f>
        <v>13461.358162279294</v>
      </c>
      <c r="J131" s="154">
        <f>SUM(D131:I131)</f>
        <v>78857.874002275305</v>
      </c>
    </row>
    <row r="132" spans="1:10">
      <c r="A132" s="37"/>
      <c r="C132" s="157" t="s">
        <v>1163</v>
      </c>
      <c r="D132" s="156">
        <f>$E$10*F821D!K133+$D$10*F821EVE!D133</f>
        <v>79722.174530927005</v>
      </c>
      <c r="E132" s="156">
        <f>$E$10*F821D!L133+$D$10*F821EVE!E133</f>
        <v>78624.850077874944</v>
      </c>
      <c r="F132" s="156">
        <f>$E$10*F821D!M133+$D$10*F821EVE!F133</f>
        <v>88868.526901351986</v>
      </c>
      <c r="G132" s="156">
        <f>$E$10*F821D!N133+$D$10*F821EVE!G133</f>
        <v>93931.905806458992</v>
      </c>
      <c r="H132" s="156">
        <f>$E$10*F821D!O133+$D$10*F821EVE!H133</f>
        <v>90111.024427018972</v>
      </c>
      <c r="I132" s="156">
        <f>$E$10*F821D!P133+$D$10*F821EVE!I133</f>
        <v>96446.988616625342</v>
      </c>
      <c r="J132" s="154">
        <f>SUM(D132:I132)</f>
        <v>527705.4703602572</v>
      </c>
    </row>
    <row r="133" spans="1:10">
      <c r="A133" s="37"/>
      <c r="C133" s="157"/>
      <c r="D133" s="156"/>
      <c r="E133" s="156"/>
      <c r="F133" s="156"/>
      <c r="G133" s="156"/>
      <c r="H133" s="156"/>
      <c r="I133" s="156"/>
      <c r="J133" s="154"/>
    </row>
    <row r="134" spans="1:10">
      <c r="A134" s="37"/>
      <c r="C134" s="153" t="s">
        <v>308</v>
      </c>
      <c r="D134" s="154">
        <f t="shared" ref="D134:I134" si="31">SUM(D135:D136)</f>
        <v>92370.102767646036</v>
      </c>
      <c r="E134" s="154">
        <f t="shared" si="31"/>
        <v>90856.526916657007</v>
      </c>
      <c r="F134" s="154">
        <f t="shared" si="31"/>
        <v>92394.152240296011</v>
      </c>
      <c r="G134" s="154">
        <f t="shared" si="31"/>
        <v>96660.539081875017</v>
      </c>
      <c r="H134" s="154">
        <f t="shared" si="31"/>
        <v>90571.559959885984</v>
      </c>
      <c r="I134" s="154">
        <f t="shared" si="31"/>
        <v>100463.2696757896</v>
      </c>
      <c r="J134" s="154">
        <f t="shared" si="27"/>
        <v>563316.15064214973</v>
      </c>
    </row>
    <row r="135" spans="1:10">
      <c r="A135" s="37"/>
      <c r="B135" s="48" t="s">
        <v>874</v>
      </c>
      <c r="C135" s="157" t="s">
        <v>1027</v>
      </c>
      <c r="D135" s="156">
        <f>$E$11*F821D!K137+$D$11*F821EVE!D137</f>
        <v>2080.5563642069997</v>
      </c>
      <c r="E135" s="156">
        <f>$E$11*F821D!L137+$D$11*F821EVE!E137</f>
        <v>2033.1359473930002</v>
      </c>
      <c r="F135" s="156">
        <f>$E$11*F821D!M137+$D$11*F821EVE!F137</f>
        <v>1980.40602472</v>
      </c>
      <c r="G135" s="156">
        <f>$E$11*F821D!N137+$D$11*F821EVE!G137</f>
        <v>2036.2719133799999</v>
      </c>
      <c r="H135" s="156">
        <f>$E$11*F821D!O137+$D$11*F821EVE!H137</f>
        <v>2001.0731202730001</v>
      </c>
      <c r="I135" s="156">
        <f>$E$11*F821D!P137+$D$11*F821EVE!I137</f>
        <v>2052.2232115800016</v>
      </c>
      <c r="J135" s="154">
        <f t="shared" si="27"/>
        <v>12183.666581553001</v>
      </c>
    </row>
    <row r="136" spans="1:10">
      <c r="A136" s="37"/>
      <c r="B136" s="48" t="s">
        <v>875</v>
      </c>
      <c r="C136" s="153" t="s">
        <v>193</v>
      </c>
      <c r="D136" s="154">
        <f t="shared" ref="D136:I136" si="32">SUM(D137:D141)</f>
        <v>90289.546403439032</v>
      </c>
      <c r="E136" s="154">
        <f t="shared" si="32"/>
        <v>88823.390969264001</v>
      </c>
      <c r="F136" s="154">
        <f t="shared" si="32"/>
        <v>90413.746215576015</v>
      </c>
      <c r="G136" s="154">
        <f t="shared" si="32"/>
        <v>94624.267168495018</v>
      </c>
      <c r="H136" s="154">
        <f t="shared" si="32"/>
        <v>88570.48683961299</v>
      </c>
      <c r="I136" s="154">
        <f t="shared" si="32"/>
        <v>98411.046464209605</v>
      </c>
      <c r="J136" s="154">
        <f t="shared" si="27"/>
        <v>551132.48406059667</v>
      </c>
    </row>
    <row r="137" spans="1:10">
      <c r="A137" s="37"/>
      <c r="C137" s="157" t="s">
        <v>1022</v>
      </c>
      <c r="D137" s="156">
        <f>$E$12*F821D!K140+$D$12*F821EVE!D140</f>
        <v>898.09299587700013</v>
      </c>
      <c r="E137" s="156">
        <f>$E$12*F821D!L140+$D$12*F821EVE!E140</f>
        <v>879.38327276600012</v>
      </c>
      <c r="F137" s="156">
        <f>$E$12*F821D!M140+$D$12*F821EVE!F140</f>
        <v>891.22691892399985</v>
      </c>
      <c r="G137" s="156">
        <f>$E$12*F821D!N140+$D$12*F821EVE!G140</f>
        <v>932.35878860900016</v>
      </c>
      <c r="H137" s="156">
        <f>$E$12*F821D!O140+$D$12*F821EVE!H140</f>
        <v>863.03420530800008</v>
      </c>
      <c r="I137" s="156">
        <f>$E$12*F821D!P140+$D$12*F821EVE!I140</f>
        <v>910.41406269100003</v>
      </c>
      <c r="J137" s="154">
        <f t="shared" si="27"/>
        <v>5374.5102441750005</v>
      </c>
    </row>
    <row r="138" spans="1:10">
      <c r="A138" s="37"/>
      <c r="C138" s="157" t="s">
        <v>1023</v>
      </c>
      <c r="D138" s="156">
        <f>$E$12*F821D!K141+$D$12*F821EVE!D141</f>
        <v>59864.939326532032</v>
      </c>
      <c r="E138" s="156">
        <f>$E$12*F821D!L141+$D$12*F821EVE!E141</f>
        <v>58550.897612771012</v>
      </c>
      <c r="F138" s="156">
        <f>$E$12*F821D!M141+$D$12*F821EVE!F141</f>
        <v>57165.616646777999</v>
      </c>
      <c r="G138" s="156">
        <f>$E$12*F821D!N141+$D$12*F821EVE!G141</f>
        <v>58904.584006090001</v>
      </c>
      <c r="H138" s="156">
        <f>$E$12*F821D!O141+$D$12*F821EVE!H141</f>
        <v>54690.012910018995</v>
      </c>
      <c r="I138" s="156">
        <f>$E$12*F821D!P141+$D$12*F821EVE!I141</f>
        <v>58518.399488213341</v>
      </c>
      <c r="J138" s="154">
        <f t="shared" si="27"/>
        <v>347694.44999040337</v>
      </c>
    </row>
    <row r="139" spans="1:10">
      <c r="A139" s="37"/>
      <c r="C139" s="157" t="s">
        <v>1024</v>
      </c>
      <c r="D139" s="156">
        <f>$E$12*F821D!K142+$D$12*F821EVE!D142</f>
        <v>1234.5215508320002</v>
      </c>
      <c r="E139" s="156">
        <f>$E$12*F821D!L142+$D$12*F821EVE!E142</f>
        <v>1221.0962173490002</v>
      </c>
      <c r="F139" s="156">
        <f>$E$12*F821D!M142+$D$12*F821EVE!F142</f>
        <v>1188.2145189409998</v>
      </c>
      <c r="G139" s="156">
        <f>$E$12*F821D!N142+$D$12*F821EVE!G142</f>
        <v>1200.9990001730005</v>
      </c>
      <c r="H139" s="156">
        <f>$E$12*F821D!O142+$D$12*F821EVE!H142</f>
        <v>1074.4048777770001</v>
      </c>
      <c r="I139" s="156">
        <f>$E$12*F821D!P142+$D$12*F821EVE!I142</f>
        <v>1161.2077672002583</v>
      </c>
      <c r="J139" s="154">
        <f t="shared" si="27"/>
        <v>7080.4439322722592</v>
      </c>
    </row>
    <row r="140" spans="1:10">
      <c r="A140" s="37"/>
      <c r="C140" s="157" t="s">
        <v>1025</v>
      </c>
      <c r="D140" s="156">
        <f>$E$12*F821D!K143+$D$12*F821EVE!D143</f>
        <v>11996.983301373</v>
      </c>
      <c r="E140" s="156">
        <f>$E$12*F821D!L143+$D$12*F821EVE!E143</f>
        <v>11625.878697710003</v>
      </c>
      <c r="F140" s="156">
        <f>$E$12*F821D!M143+$D$12*F821EVE!F143</f>
        <v>11438.41147809</v>
      </c>
      <c r="G140" s="156">
        <f>$E$12*F821D!N143+$D$12*F821EVE!G143</f>
        <v>11852.706943184001</v>
      </c>
      <c r="H140" s="156">
        <f>$E$12*F821D!O143+$D$12*F821EVE!H143</f>
        <v>10697.002379787999</v>
      </c>
      <c r="I140" s="156">
        <f>$E$12*F821D!P143+$D$12*F821EVE!I143</f>
        <v>10769.40839470038</v>
      </c>
      <c r="J140" s="154">
        <f t="shared" si="27"/>
        <v>68380.391194845375</v>
      </c>
    </row>
    <row r="141" spans="1:10">
      <c r="A141" s="37"/>
      <c r="C141" s="157" t="s">
        <v>1162</v>
      </c>
      <c r="D141" s="156">
        <f>$E$12*F821D!K144+$D$12*F821EVE!D144</f>
        <v>16295.009228825002</v>
      </c>
      <c r="E141" s="156">
        <f>$E$12*F821D!L144+$D$12*F821EVE!E144</f>
        <v>16546.135168667999</v>
      </c>
      <c r="F141" s="156">
        <f>$E$12*F821D!M144+$D$12*F821EVE!F144</f>
        <v>19730.276652843</v>
      </c>
      <c r="G141" s="156">
        <f>$E$12*F821D!N144+$D$12*F821EVE!G144</f>
        <v>21733.618430439001</v>
      </c>
      <c r="H141" s="156">
        <f>$E$12*F821D!O144+$D$12*F821EVE!H144</f>
        <v>21246.032466720997</v>
      </c>
      <c r="I141" s="156">
        <f>$E$12*F821D!P144+$D$12*F821EVE!I144</f>
        <v>27051.616751404625</v>
      </c>
      <c r="J141" s="154">
        <f t="shared" si="27"/>
        <v>122602.68869890062</v>
      </c>
    </row>
    <row r="142" spans="1:10">
      <c r="A142" s="37"/>
      <c r="C142" s="157"/>
      <c r="D142" s="156"/>
      <c r="E142" s="156"/>
      <c r="F142" s="156"/>
      <c r="G142" s="156"/>
      <c r="H142" s="156"/>
      <c r="I142" s="156"/>
      <c r="J142" s="154">
        <f t="shared" si="27"/>
        <v>0</v>
      </c>
    </row>
    <row r="143" spans="1:10">
      <c r="A143" s="37"/>
      <c r="C143" s="153" t="s">
        <v>112</v>
      </c>
      <c r="D143" s="154">
        <f t="shared" ref="D143:I143" si="33">D114+D121+D134</f>
        <v>552345.91756824509</v>
      </c>
      <c r="E143" s="154">
        <f t="shared" si="33"/>
        <v>541337.35482294287</v>
      </c>
      <c r="F143" s="154">
        <f t="shared" si="33"/>
        <v>539797.53712633974</v>
      </c>
      <c r="G143" s="154">
        <f t="shared" si="33"/>
        <v>566925.39985983283</v>
      </c>
      <c r="H143" s="154">
        <f t="shared" si="33"/>
        <v>524302.88481518393</v>
      </c>
      <c r="I143" s="154">
        <f t="shared" si="33"/>
        <v>559832.60826252203</v>
      </c>
      <c r="J143" s="154">
        <f t="shared" si="27"/>
        <v>3284541.7024550666</v>
      </c>
    </row>
    <row r="144" spans="1:10">
      <c r="C144" s="164"/>
      <c r="D144" s="164"/>
      <c r="E144" s="164"/>
      <c r="F144" s="164"/>
      <c r="G144" s="164"/>
      <c r="H144" s="164"/>
      <c r="I144" s="164"/>
      <c r="J144" s="164"/>
    </row>
    <row r="145" spans="2:10">
      <c r="C145" s="179" t="s">
        <v>111</v>
      </c>
      <c r="D145" s="180">
        <f t="shared" ref="D145:J145" si="34">D110+D143</f>
        <v>2487441.1619437453</v>
      </c>
      <c r="E145" s="180">
        <f t="shared" si="34"/>
        <v>2480661.6425014432</v>
      </c>
      <c r="F145" s="180">
        <f t="shared" si="34"/>
        <v>2440377.9494298398</v>
      </c>
      <c r="G145" s="180">
        <f t="shared" si="34"/>
        <v>2494198.7346283328</v>
      </c>
      <c r="H145" s="180">
        <f t="shared" si="34"/>
        <v>2373987.8474216843</v>
      </c>
      <c r="I145" s="180">
        <f t="shared" si="34"/>
        <v>2414486.8893380221</v>
      </c>
      <c r="J145" s="180">
        <f t="shared" si="34"/>
        <v>14691154.225263068</v>
      </c>
    </row>
    <row r="146" spans="2:10">
      <c r="J146" s="180">
        <f>J145</f>
        <v>14691154.225263068</v>
      </c>
    </row>
    <row r="147" spans="2:10">
      <c r="C147" s="52" t="str">
        <f>'PORTADA PORTADA PORTADA'!$B$23</f>
        <v>1 DE JULIO DE 2026</v>
      </c>
    </row>
    <row r="149" spans="2:10">
      <c r="B149" s="1166" t="s">
        <v>902</v>
      </c>
      <c r="C149" s="58"/>
      <c r="D149" s="1167">
        <f t="shared" ref="D149:I158" si="35">SUMIF($B$18:$B$145,$B149,D$18:D$145)</f>
        <v>83669.367889999994</v>
      </c>
      <c r="E149" s="1167">
        <f t="shared" si="35"/>
        <v>82242.664707500007</v>
      </c>
      <c r="F149" s="1167">
        <f t="shared" si="35"/>
        <v>84724.361902499993</v>
      </c>
      <c r="G149" s="1167">
        <f t="shared" si="35"/>
        <v>83209.796044999996</v>
      </c>
      <c r="H149" s="1167">
        <f t="shared" si="35"/>
        <v>77623.802787499997</v>
      </c>
      <c r="I149" s="1167">
        <f t="shared" si="35"/>
        <v>84187.39993249999</v>
      </c>
      <c r="J149" s="1167">
        <f t="shared" ref="J149:J167" si="36">SUMIF($B$18:$B$145,$B149,J$18:J$146)</f>
        <v>495657.39326499996</v>
      </c>
    </row>
    <row r="150" spans="2:10">
      <c r="B150" s="1166" t="s">
        <v>751</v>
      </c>
      <c r="C150" s="58"/>
      <c r="D150" s="1167">
        <f t="shared" si="35"/>
        <v>225216.60035749999</v>
      </c>
      <c r="E150" s="1167">
        <f t="shared" si="35"/>
        <v>223892.48604399999</v>
      </c>
      <c r="F150" s="1167">
        <f t="shared" si="35"/>
        <v>227279.79397100001</v>
      </c>
      <c r="G150" s="1167">
        <f t="shared" si="35"/>
        <v>225922.38877700001</v>
      </c>
      <c r="H150" s="1167">
        <f t="shared" si="35"/>
        <v>231875.52078749999</v>
      </c>
      <c r="I150" s="1167">
        <f t="shared" si="35"/>
        <v>228649.0504565</v>
      </c>
      <c r="J150" s="1167">
        <f t="shared" si="36"/>
        <v>1362835.8403934999</v>
      </c>
    </row>
    <row r="151" spans="2:10">
      <c r="B151" s="1166" t="s">
        <v>750</v>
      </c>
      <c r="C151" s="58"/>
      <c r="D151" s="1167">
        <f t="shared" si="35"/>
        <v>255069.32480549999</v>
      </c>
      <c r="E151" s="1167">
        <f t="shared" si="35"/>
        <v>257963.4385205</v>
      </c>
      <c r="F151" s="1167">
        <f t="shared" si="35"/>
        <v>251058.32574999999</v>
      </c>
      <c r="G151" s="1167">
        <f t="shared" si="35"/>
        <v>250789.13130450001</v>
      </c>
      <c r="H151" s="1167">
        <f t="shared" si="35"/>
        <v>242002.11255049999</v>
      </c>
      <c r="I151" s="1167">
        <f t="shared" si="35"/>
        <v>236313.0841145</v>
      </c>
      <c r="J151" s="1167">
        <f t="shared" si="36"/>
        <v>1493195.4170455001</v>
      </c>
    </row>
    <row r="152" spans="2:10">
      <c r="B152" s="1166" t="s">
        <v>749</v>
      </c>
      <c r="C152" s="58"/>
      <c r="D152" s="1167">
        <f t="shared" si="35"/>
        <v>308212.3495975</v>
      </c>
      <c r="E152" s="1167">
        <f t="shared" si="35"/>
        <v>306692.90491650003</v>
      </c>
      <c r="F152" s="1167">
        <f t="shared" si="35"/>
        <v>299351.186055</v>
      </c>
      <c r="G152" s="1167">
        <f t="shared" si="35"/>
        <v>303533.73557700001</v>
      </c>
      <c r="H152" s="1167">
        <f t="shared" si="35"/>
        <v>279724.11734599998</v>
      </c>
      <c r="I152" s="1167">
        <f t="shared" si="35"/>
        <v>290360.63458999997</v>
      </c>
      <c r="J152" s="1167">
        <f t="shared" si="36"/>
        <v>1787874.928082</v>
      </c>
    </row>
    <row r="153" spans="2:10">
      <c r="B153" s="1166" t="s">
        <v>1176</v>
      </c>
      <c r="C153" s="58"/>
      <c r="D153" s="1167">
        <f t="shared" si="35"/>
        <v>0</v>
      </c>
      <c r="E153" s="1167">
        <f t="shared" si="35"/>
        <v>0</v>
      </c>
      <c r="F153" s="1167">
        <f t="shared" si="35"/>
        <v>0</v>
      </c>
      <c r="G153" s="1167">
        <f t="shared" si="35"/>
        <v>0</v>
      </c>
      <c r="H153" s="1167">
        <f t="shared" si="35"/>
        <v>0</v>
      </c>
      <c r="I153" s="1167">
        <f t="shared" si="35"/>
        <v>0</v>
      </c>
      <c r="J153" s="1167">
        <f t="shared" si="36"/>
        <v>0</v>
      </c>
    </row>
    <row r="154" spans="2:10">
      <c r="B154" s="1166" t="s">
        <v>274</v>
      </c>
      <c r="C154" s="58"/>
      <c r="D154" s="1167">
        <f t="shared" si="35"/>
        <v>708305.17088000011</v>
      </c>
      <c r="E154" s="1167">
        <f t="shared" si="35"/>
        <v>709291.30199000007</v>
      </c>
      <c r="F154" s="1167">
        <f t="shared" si="35"/>
        <v>687518.94510999997</v>
      </c>
      <c r="G154" s="1167">
        <f t="shared" si="35"/>
        <v>708003.01117000007</v>
      </c>
      <c r="H154" s="1167">
        <f t="shared" si="35"/>
        <v>676065.29239000008</v>
      </c>
      <c r="I154" s="1167">
        <f t="shared" si="35"/>
        <v>672381.03965699999</v>
      </c>
      <c r="J154" s="1167">
        <f t="shared" si="36"/>
        <v>4161564.7611970003</v>
      </c>
    </row>
    <row r="155" spans="2:10">
      <c r="B155" s="1166" t="s">
        <v>275</v>
      </c>
      <c r="C155" s="58"/>
      <c r="D155" s="1167">
        <f t="shared" si="35"/>
        <v>19965.484499999999</v>
      </c>
      <c r="E155" s="1167">
        <f t="shared" si="35"/>
        <v>19877.411350000002</v>
      </c>
      <c r="F155" s="1167">
        <f t="shared" si="35"/>
        <v>19691.523759999996</v>
      </c>
      <c r="G155" s="1167">
        <f t="shared" si="35"/>
        <v>20116.865170000001</v>
      </c>
      <c r="H155" s="1167">
        <f t="shared" si="35"/>
        <v>20112.606820000001</v>
      </c>
      <c r="I155" s="1167">
        <f t="shared" si="35"/>
        <v>20971.128680000005</v>
      </c>
      <c r="J155" s="1167">
        <f t="shared" si="36"/>
        <v>120735.02028000001</v>
      </c>
    </row>
    <row r="156" spans="2:10">
      <c r="B156" s="1166" t="s">
        <v>276</v>
      </c>
      <c r="C156" s="58"/>
      <c r="D156" s="1167">
        <f t="shared" si="35"/>
        <v>202919.70733999996</v>
      </c>
      <c r="E156" s="1167">
        <f t="shared" si="35"/>
        <v>207321.53351499999</v>
      </c>
      <c r="F156" s="1167">
        <f t="shared" si="35"/>
        <v>200970.61666500001</v>
      </c>
      <c r="G156" s="1167">
        <f t="shared" si="35"/>
        <v>210860.83406999998</v>
      </c>
      <c r="H156" s="1167">
        <f t="shared" si="35"/>
        <v>192612.96438000002</v>
      </c>
      <c r="I156" s="1167">
        <f t="shared" si="35"/>
        <v>198171.31443499998</v>
      </c>
      <c r="J156" s="1167">
        <f t="shared" si="36"/>
        <v>1212856.970405</v>
      </c>
    </row>
    <row r="157" spans="2:10">
      <c r="B157" s="1166" t="s">
        <v>277</v>
      </c>
      <c r="C157" s="58"/>
      <c r="D157" s="1167">
        <f t="shared" si="35"/>
        <v>29549.017294999998</v>
      </c>
      <c r="E157" s="1167">
        <f t="shared" si="35"/>
        <v>30143.505924999998</v>
      </c>
      <c r="F157" s="1167">
        <f t="shared" si="35"/>
        <v>30351.571889999999</v>
      </c>
      <c r="G157" s="1167">
        <f t="shared" si="35"/>
        <v>22035.518574999998</v>
      </c>
      <c r="H157" s="1167">
        <f t="shared" si="35"/>
        <v>30919.657785000003</v>
      </c>
      <c r="I157" s="1167">
        <f t="shared" si="35"/>
        <v>21855.292719999998</v>
      </c>
      <c r="J157" s="1167">
        <f t="shared" si="36"/>
        <v>164854.56418999998</v>
      </c>
    </row>
    <row r="158" spans="2:10">
      <c r="B158" s="1166" t="s">
        <v>278</v>
      </c>
      <c r="C158" s="58"/>
      <c r="D158" s="1167">
        <f t="shared" si="35"/>
        <v>0</v>
      </c>
      <c r="E158" s="1167">
        <f t="shared" si="35"/>
        <v>0</v>
      </c>
      <c r="F158" s="1167">
        <f t="shared" si="35"/>
        <v>0</v>
      </c>
      <c r="G158" s="1167">
        <f t="shared" si="35"/>
        <v>0</v>
      </c>
      <c r="H158" s="1167">
        <f t="shared" si="35"/>
        <v>0</v>
      </c>
      <c r="I158" s="1167">
        <f t="shared" si="35"/>
        <v>0</v>
      </c>
      <c r="J158" s="1167">
        <f t="shared" si="36"/>
        <v>0</v>
      </c>
    </row>
    <row r="159" spans="2:10">
      <c r="B159" s="1166" t="s">
        <v>279</v>
      </c>
      <c r="C159" s="58"/>
      <c r="D159" s="1167">
        <f t="shared" ref="D159:I167" si="37">SUMIF($B$18:$B$145,$B159,D$18:D$145)</f>
        <v>102188.22171000001</v>
      </c>
      <c r="E159" s="1167">
        <f t="shared" si="37"/>
        <v>101899.04071000002</v>
      </c>
      <c r="F159" s="1167">
        <f t="shared" si="37"/>
        <v>99634.087200000009</v>
      </c>
      <c r="G159" s="1167">
        <f t="shared" si="37"/>
        <v>102802.05408000002</v>
      </c>
      <c r="H159" s="1167">
        <f t="shared" si="37"/>
        <v>98748.887760000012</v>
      </c>
      <c r="I159" s="1167">
        <f t="shared" si="37"/>
        <v>101765.33649</v>
      </c>
      <c r="J159" s="1167">
        <f t="shared" si="36"/>
        <v>607037.62795000011</v>
      </c>
    </row>
    <row r="160" spans="2:10">
      <c r="B160" s="1166" t="s">
        <v>875</v>
      </c>
      <c r="C160" s="58"/>
      <c r="D160" s="1167">
        <f t="shared" si="37"/>
        <v>90289.546403439032</v>
      </c>
      <c r="E160" s="1167">
        <f t="shared" si="37"/>
        <v>88823.390969264001</v>
      </c>
      <c r="F160" s="1167">
        <f t="shared" si="37"/>
        <v>90413.746215576015</v>
      </c>
      <c r="G160" s="1167">
        <f t="shared" si="37"/>
        <v>94624.267168495018</v>
      </c>
      <c r="H160" s="1167">
        <f t="shared" si="37"/>
        <v>88570.48683961299</v>
      </c>
      <c r="I160" s="1167">
        <f t="shared" si="37"/>
        <v>98411.046464209605</v>
      </c>
      <c r="J160" s="1167">
        <f t="shared" si="36"/>
        <v>551132.48406059667</v>
      </c>
    </row>
    <row r="161" spans="2:10">
      <c r="B161" s="1166" t="s">
        <v>874</v>
      </c>
      <c r="C161" s="58"/>
      <c r="D161" s="1167">
        <f t="shared" si="37"/>
        <v>2080.5563642069997</v>
      </c>
      <c r="E161" s="1167">
        <f t="shared" si="37"/>
        <v>2033.1359473930002</v>
      </c>
      <c r="F161" s="1167">
        <f t="shared" si="37"/>
        <v>1980.40602472</v>
      </c>
      <c r="G161" s="1167">
        <f t="shared" si="37"/>
        <v>2036.2719133799999</v>
      </c>
      <c r="H161" s="1167">
        <f t="shared" si="37"/>
        <v>2001.0731202730001</v>
      </c>
      <c r="I161" s="1167">
        <f t="shared" si="37"/>
        <v>2052.2232115800016</v>
      </c>
      <c r="J161" s="1167">
        <f t="shared" si="36"/>
        <v>12183.666581553001</v>
      </c>
    </row>
    <row r="162" spans="2:10">
      <c r="B162" s="1166" t="s">
        <v>873</v>
      </c>
      <c r="C162" s="58"/>
      <c r="D162" s="1167">
        <f t="shared" si="37"/>
        <v>313049.10500494868</v>
      </c>
      <c r="E162" s="1167">
        <f t="shared" si="37"/>
        <v>308789.51378912979</v>
      </c>
      <c r="F162" s="1167">
        <f t="shared" si="37"/>
        <v>303290.36677794834</v>
      </c>
      <c r="G162" s="1167">
        <f t="shared" si="37"/>
        <v>312672.17643104104</v>
      </c>
      <c r="H162" s="1167">
        <f t="shared" si="37"/>
        <v>293856.67355494696</v>
      </c>
      <c r="I162" s="1167">
        <f t="shared" si="37"/>
        <v>309875.14307710913</v>
      </c>
      <c r="J162" s="1167">
        <f t="shared" si="36"/>
        <v>1841532.9786351239</v>
      </c>
    </row>
    <row r="163" spans="2:10">
      <c r="B163" s="1166" t="s">
        <v>872</v>
      </c>
      <c r="C163" s="58"/>
      <c r="D163" s="1167">
        <f t="shared" si="37"/>
        <v>65633.539653634973</v>
      </c>
      <c r="E163" s="1167">
        <f t="shared" si="37"/>
        <v>65536.372545470003</v>
      </c>
      <c r="F163" s="1167">
        <f t="shared" si="37"/>
        <v>64771.786024384994</v>
      </c>
      <c r="G163" s="1167">
        <f t="shared" si="37"/>
        <v>68301.875685255</v>
      </c>
      <c r="H163" s="1167">
        <f t="shared" si="37"/>
        <v>64600.280888470006</v>
      </c>
      <c r="I163" s="1167">
        <f t="shared" si="37"/>
        <v>64731.142849269308</v>
      </c>
      <c r="J163" s="1167">
        <f t="shared" si="36"/>
        <v>393574.99764648429</v>
      </c>
    </row>
    <row r="164" spans="2:10">
      <c r="B164" s="1166" t="s">
        <v>871</v>
      </c>
      <c r="C164" s="58"/>
      <c r="D164" s="1167">
        <f t="shared" si="37"/>
        <v>26004.510214194321</v>
      </c>
      <c r="E164" s="1167">
        <f t="shared" si="37"/>
        <v>25316.351858800001</v>
      </c>
      <c r="F164" s="1167">
        <f t="shared" si="37"/>
        <v>26682.831942623437</v>
      </c>
      <c r="G164" s="1167">
        <f t="shared" si="37"/>
        <v>31910.068378058801</v>
      </c>
      <c r="H164" s="1167">
        <f t="shared" si="37"/>
        <v>30403.966823429917</v>
      </c>
      <c r="I164" s="1167">
        <f t="shared" si="37"/>
        <v>32481.176850267009</v>
      </c>
      <c r="J164" s="1167">
        <f t="shared" si="36"/>
        <v>172798.90606737349</v>
      </c>
    </row>
    <row r="165" spans="2:10">
      <c r="B165" s="1166" t="s">
        <v>870</v>
      </c>
      <c r="C165" s="58"/>
      <c r="D165" s="1167">
        <f t="shared" si="37"/>
        <v>55288.659927821005</v>
      </c>
      <c r="E165" s="1167">
        <f t="shared" si="37"/>
        <v>50838.589712885994</v>
      </c>
      <c r="F165" s="1167">
        <f t="shared" si="37"/>
        <v>52658.400141086997</v>
      </c>
      <c r="G165" s="1167">
        <f t="shared" si="37"/>
        <v>57380.740283602994</v>
      </c>
      <c r="H165" s="1167">
        <f t="shared" si="37"/>
        <v>44870.403588451001</v>
      </c>
      <c r="I165" s="1167">
        <f t="shared" si="37"/>
        <v>52281.875810086996</v>
      </c>
      <c r="J165" s="1167">
        <f t="shared" si="36"/>
        <v>313318.66946393502</v>
      </c>
    </row>
    <row r="166" spans="2:10">
      <c r="B166" s="1166" t="s">
        <v>893</v>
      </c>
      <c r="C166" s="58"/>
      <c r="D166" s="1167">
        <f t="shared" si="37"/>
        <v>0</v>
      </c>
      <c r="E166" s="1167">
        <f t="shared" si="37"/>
        <v>0</v>
      </c>
      <c r="F166" s="1167">
        <f t="shared" si="37"/>
        <v>0</v>
      </c>
      <c r="G166" s="1167">
        <f t="shared" si="37"/>
        <v>0</v>
      </c>
      <c r="H166" s="1167">
        <f t="shared" si="37"/>
        <v>0</v>
      </c>
      <c r="I166" s="1167">
        <f t="shared" si="37"/>
        <v>0</v>
      </c>
      <c r="J166" s="1167">
        <f t="shared" si="36"/>
        <v>0</v>
      </c>
    </row>
    <row r="167" spans="2:10">
      <c r="B167" s="1166"/>
      <c r="C167" s="58"/>
      <c r="D167" s="1167">
        <f t="shared" si="37"/>
        <v>0</v>
      </c>
      <c r="E167" s="1167">
        <f t="shared" si="37"/>
        <v>0</v>
      </c>
      <c r="F167" s="1167">
        <f t="shared" si="37"/>
        <v>0</v>
      </c>
      <c r="G167" s="1167">
        <f t="shared" si="37"/>
        <v>0</v>
      </c>
      <c r="H167" s="1167">
        <f t="shared" si="37"/>
        <v>0</v>
      </c>
      <c r="I167" s="1167">
        <f t="shared" si="37"/>
        <v>0</v>
      </c>
      <c r="J167" s="1167">
        <f t="shared" si="36"/>
        <v>0</v>
      </c>
    </row>
    <row r="168" spans="2:10">
      <c r="B168" s="1166" t="s">
        <v>111</v>
      </c>
      <c r="C168" s="1168"/>
      <c r="D168" s="1169">
        <f>SUM(D149:D167)</f>
        <v>2487441.1619437449</v>
      </c>
      <c r="E168" s="1169">
        <f t="shared" ref="E168:J168" si="38">SUM(E149:E167)</f>
        <v>2480661.6425014432</v>
      </c>
      <c r="F168" s="1169">
        <f t="shared" si="38"/>
        <v>2440377.9494298403</v>
      </c>
      <c r="G168" s="1169">
        <f t="shared" si="38"/>
        <v>2494198.7346283328</v>
      </c>
      <c r="H168" s="1169">
        <f t="shared" si="38"/>
        <v>2373987.8474216838</v>
      </c>
      <c r="I168" s="1169">
        <f t="shared" si="38"/>
        <v>2414486.8893380226</v>
      </c>
      <c r="J168" s="1169">
        <f t="shared" si="38"/>
        <v>14691154.225263067</v>
      </c>
    </row>
    <row r="169" spans="2:10">
      <c r="B169" s="1166"/>
      <c r="C169" s="58"/>
      <c r="D169" s="166">
        <f>D168-D145</f>
        <v>0</v>
      </c>
      <c r="E169" s="166">
        <f t="shared" ref="E169:I169" si="39">E168-E145</f>
        <v>0</v>
      </c>
      <c r="F169" s="166">
        <f t="shared" si="39"/>
        <v>0</v>
      </c>
      <c r="G169" s="166">
        <f t="shared" si="39"/>
        <v>0</v>
      </c>
      <c r="H169" s="166">
        <f t="shared" si="39"/>
        <v>0</v>
      </c>
      <c r="I169" s="166">
        <f t="shared" si="39"/>
        <v>0</v>
      </c>
      <c r="J169" s="166">
        <f>J168-J146</f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0" orientation="portrait" horizontalDpi="300" r:id="rId1"/>
  <headerFooter alignWithMargins="0">
    <oddHeader>&amp;L
NOMBRE DE LA DISTRIBUIDORA: ENSA&amp;R&amp;9&amp;A</oddHeader>
  </headerFooter>
  <rowBreaks count="1" manualBreakCount="1">
    <brk id="147" max="16383" man="1"/>
  </row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15553-DB24-4D55-96B6-64507111BECE}">
  <sheetPr codeName="Hoja37">
    <tabColor theme="5" tint="0.79998168889431442"/>
  </sheetPr>
  <dimension ref="A1:K169"/>
  <sheetViews>
    <sheetView view="pageBreakPreview" zoomScale="85" zoomScaleNormal="85" zoomScaleSheetLayoutView="85" workbookViewId="0">
      <selection activeCell="D89" sqref="D89:I108"/>
    </sheetView>
  </sheetViews>
  <sheetFormatPr baseColWidth="10" defaultColWidth="8" defaultRowHeight="15"/>
  <cols>
    <col min="1" max="1" width="3.375" style="63" customWidth="1"/>
    <col min="2" max="2" width="5.625" style="48" bestFit="1" customWidth="1"/>
    <col min="3" max="3" width="30.375" style="63" customWidth="1"/>
    <col min="4" max="4" width="11" style="63" customWidth="1"/>
    <col min="5" max="5" width="11.75" style="63" customWidth="1"/>
    <col min="6" max="9" width="10.625" style="63" customWidth="1"/>
    <col min="10" max="10" width="11.625" style="63" customWidth="1"/>
    <col min="11" max="11" width="2.875" style="63" customWidth="1"/>
    <col min="12" max="16384" width="8" style="63"/>
  </cols>
  <sheetData>
    <row r="1" spans="2:10" s="69" customFormat="1" ht="15.75">
      <c r="B1" s="48"/>
      <c r="C1" s="136" t="s">
        <v>151</v>
      </c>
    </row>
    <row r="2" spans="2:10" s="69" customFormat="1" ht="15.75">
      <c r="B2" s="48"/>
      <c r="D2" s="137" t="s">
        <v>113</v>
      </c>
      <c r="I2" s="218"/>
    </row>
    <row r="3" spans="2:10" s="69" customFormat="1" ht="15.75">
      <c r="B3" s="48"/>
      <c r="D3" s="137"/>
    </row>
    <row r="4" spans="2:10" ht="15.75">
      <c r="C4" s="219" t="s">
        <v>1533</v>
      </c>
      <c r="D4" s="219"/>
      <c r="E4" s="219"/>
      <c r="F4" s="219"/>
      <c r="G4" s="219"/>
      <c r="H4" s="219"/>
      <c r="I4" s="219"/>
      <c r="J4" s="219"/>
    </row>
    <row r="5" spans="2:10">
      <c r="C5" s="139"/>
    </row>
    <row r="6" spans="2:10" s="143" customFormat="1" ht="30">
      <c r="B6" s="48"/>
      <c r="C6" s="220" t="s">
        <v>675</v>
      </c>
      <c r="D6" s="220" t="s">
        <v>259</v>
      </c>
      <c r="E6" s="220" t="s">
        <v>260</v>
      </c>
      <c r="F6" s="221"/>
      <c r="G6" s="69"/>
    </row>
    <row r="7" spans="2:10" s="143" customFormat="1" ht="13.5">
      <c r="B7" s="48"/>
      <c r="C7" s="222" t="s">
        <v>266</v>
      </c>
      <c r="D7" s="223">
        <f>RAT1000PT!$F$56</f>
        <v>7.2000000000000005E-4</v>
      </c>
      <c r="E7" s="224">
        <f>RAT1000PT!$F$63</f>
        <v>0.14000000000000001</v>
      </c>
    </row>
    <row r="8" spans="2:10" s="143" customFormat="1" ht="13.5">
      <c r="B8" s="48"/>
      <c r="C8" s="225" t="s">
        <v>265</v>
      </c>
      <c r="D8" s="223">
        <f>RAT1000PT!$F$55</f>
        <v>7.2000000000000005E-4</v>
      </c>
      <c r="E8" s="224">
        <f>RAT1000PT!$F$62</f>
        <v>0.14000000000000001</v>
      </c>
    </row>
    <row r="9" spans="2:10" s="143" customFormat="1" ht="13.5">
      <c r="B9" s="48"/>
      <c r="C9" s="225" t="s">
        <v>264</v>
      </c>
      <c r="D9" s="223">
        <f>RAT1000PT!$F$54</f>
        <v>8.4000000000000003E-4</v>
      </c>
      <c r="E9" s="224">
        <f>RAT1000PT!$F$61</f>
        <v>0.13</v>
      </c>
    </row>
    <row r="10" spans="2:10" s="143" customFormat="1" ht="13.5">
      <c r="B10" s="48"/>
      <c r="C10" s="225" t="s">
        <v>262</v>
      </c>
      <c r="D10" s="223">
        <f>RAT1000PT!$F$53</f>
        <v>1E-3</v>
      </c>
      <c r="E10" s="224">
        <f>RAT1000PT!$F$60</f>
        <v>0.12</v>
      </c>
    </row>
    <row r="11" spans="2:10" s="143" customFormat="1" ht="13.5">
      <c r="B11" s="48"/>
      <c r="C11" s="225" t="s">
        <v>263</v>
      </c>
      <c r="D11" s="223">
        <f>RAT1000PT!$F$52</f>
        <v>1.01E-3</v>
      </c>
      <c r="E11" s="224">
        <f>RAT1000PT!$F$59</f>
        <v>0.13</v>
      </c>
    </row>
    <row r="12" spans="2:10" s="143" customFormat="1" ht="13.5">
      <c r="B12" s="48"/>
      <c r="C12" s="225" t="s">
        <v>261</v>
      </c>
      <c r="D12" s="223">
        <f>RAT1000PT!$F$51</f>
        <v>1.6199999999999999E-3</v>
      </c>
      <c r="E12" s="224">
        <f>RAT1000PT!$F$58</f>
        <v>0.12</v>
      </c>
    </row>
    <row r="13" spans="2:10" s="143" customFormat="1" ht="13.5">
      <c r="B13" s="48"/>
      <c r="C13" s="225" t="s">
        <v>1768</v>
      </c>
      <c r="D13" s="223">
        <f>RAT1000PT!$F$48</f>
        <v>1.01E-3</v>
      </c>
      <c r="E13" s="224"/>
    </row>
    <row r="14" spans="2:10" s="143" customFormat="1" ht="13.5">
      <c r="B14" s="48"/>
      <c r="C14" s="225" t="s">
        <v>2071</v>
      </c>
      <c r="D14" s="223">
        <f>RAT1000PT!$F$49</f>
        <v>1.01E-3</v>
      </c>
      <c r="E14" s="223"/>
    </row>
    <row r="15" spans="2:10" s="143" customFormat="1" ht="13.5">
      <c r="B15" s="48"/>
      <c r="C15" s="225" t="s">
        <v>1178</v>
      </c>
      <c r="D15" s="223">
        <f>RAT1000PT!$F$50</f>
        <v>1.01E-3</v>
      </c>
      <c r="E15" s="223"/>
    </row>
    <row r="16" spans="2:10" s="143" customFormat="1" ht="15.75">
      <c r="B16" s="48"/>
      <c r="D16" s="226"/>
      <c r="E16" s="226"/>
      <c r="F16" s="69"/>
      <c r="G16" s="69"/>
    </row>
    <row r="17" spans="2:11" s="143" customFormat="1" ht="31.5">
      <c r="B17" s="48"/>
      <c r="C17" s="138" t="s">
        <v>676</v>
      </c>
      <c r="D17" s="138"/>
      <c r="E17" s="138"/>
      <c r="F17" s="138"/>
      <c r="G17" s="138"/>
      <c r="H17" s="138"/>
      <c r="I17" s="138"/>
      <c r="J17" s="138"/>
    </row>
    <row r="18" spans="2:11" s="37" customFormat="1" ht="15.75">
      <c r="B18" s="48"/>
      <c r="C18" s="150" t="s">
        <v>310</v>
      </c>
      <c r="D18" s="151">
        <f>F821EO!D4</f>
        <v>45839</v>
      </c>
      <c r="E18" s="151">
        <f>F821EO!E4</f>
        <v>45870</v>
      </c>
      <c r="F18" s="151">
        <f>F821EO!F4</f>
        <v>45901</v>
      </c>
      <c r="G18" s="151">
        <f>F821EO!G4</f>
        <v>45931</v>
      </c>
      <c r="H18" s="151">
        <f>F821EO!H4</f>
        <v>45962</v>
      </c>
      <c r="I18" s="151">
        <f>F821EO!I4</f>
        <v>45992</v>
      </c>
      <c r="J18" s="151" t="str">
        <f>F821EO!J4</f>
        <v>TOTAL</v>
      </c>
      <c r="K18" s="69"/>
    </row>
    <row r="19" spans="2:11" s="37" customFormat="1" ht="15.75">
      <c r="B19" s="48"/>
      <c r="C19" s="153" t="s">
        <v>446</v>
      </c>
      <c r="D19" s="154">
        <f>SUBTOTAL(9,D20:D21)</f>
        <v>18124.74249603831</v>
      </c>
      <c r="E19" s="154">
        <f t="shared" ref="E19:I19" si="0">SUBTOTAL(9,E20:E21)</f>
        <v>18198.687956086404</v>
      </c>
      <c r="F19" s="154">
        <f t="shared" si="0"/>
        <v>18122.608827058019</v>
      </c>
      <c r="G19" s="154">
        <f t="shared" si="0"/>
        <v>17866.070754773598</v>
      </c>
      <c r="H19" s="154">
        <f t="shared" si="0"/>
        <v>16795.14331817186</v>
      </c>
      <c r="I19" s="154">
        <f t="shared" si="0"/>
        <v>17789.616145766533</v>
      </c>
      <c r="J19" s="154">
        <f>SUM(D19:I19)</f>
        <v>106896.86949789472</v>
      </c>
      <c r="K19" s="69"/>
    </row>
    <row r="20" spans="2:11" s="37" customFormat="1" ht="15.75">
      <c r="B20" s="48" t="s">
        <v>279</v>
      </c>
      <c r="C20" s="155" t="s">
        <v>1318</v>
      </c>
      <c r="D20" s="156">
        <f>$E$7*F821DO!K6+$D$7*F821EO!D6</f>
        <v>18124.24249603831</v>
      </c>
      <c r="E20" s="156">
        <f>$E$7*F821DO!L6+$D$7*F821EO!E6</f>
        <v>18198.187956086404</v>
      </c>
      <c r="F20" s="156">
        <f>$E$7*F821DO!M6+$D$7*F821EO!F6</f>
        <v>18122.108827058019</v>
      </c>
      <c r="G20" s="156">
        <f>$E$7*F821DO!N6+$D$7*F821EO!G6</f>
        <v>17865.570754773598</v>
      </c>
      <c r="H20" s="156">
        <f>$E$7*F821DO!O6+$D$7*F821EO!H6</f>
        <v>16794.64331817186</v>
      </c>
      <c r="I20" s="156">
        <f>$E$7*F821DO!P6+$D$7*F821EO!I6</f>
        <v>17789.116145766533</v>
      </c>
      <c r="J20" s="156">
        <f>SUM(D20:I20)</f>
        <v>106893.86949789472</v>
      </c>
      <c r="K20" s="69"/>
    </row>
    <row r="21" spans="2:11" s="37" customFormat="1" ht="15.75">
      <c r="B21" s="48" t="s">
        <v>278</v>
      </c>
      <c r="C21" s="155" t="s">
        <v>278</v>
      </c>
      <c r="D21" s="156">
        <f>$E$8*F821DO!K7+$D$8*F821EO!D7</f>
        <v>0.5</v>
      </c>
      <c r="E21" s="156">
        <f>$E$8*F821DO!L7+$D$8*F821EO!E7</f>
        <v>0.5</v>
      </c>
      <c r="F21" s="156">
        <f>$E$8*F821DO!M7+$D$8*F821EO!F7</f>
        <v>0.5</v>
      </c>
      <c r="G21" s="156">
        <f>$E$8*F821DO!N7+$D$8*F821EO!G7</f>
        <v>0.5</v>
      </c>
      <c r="H21" s="156">
        <f>$E$8*F821DO!O7+$D$8*F821EO!H7</f>
        <v>0.5</v>
      </c>
      <c r="I21" s="156">
        <f>$E$8*F821DO!P7+$D$8*F821EO!I7</f>
        <v>0.5</v>
      </c>
      <c r="J21" s="156">
        <f>SUM(D21:I21)</f>
        <v>3</v>
      </c>
      <c r="K21" s="69"/>
    </row>
    <row r="22" spans="2:11" s="37" customFormat="1" ht="15.75">
      <c r="B22" s="48"/>
      <c r="C22" s="157"/>
      <c r="D22" s="156"/>
      <c r="E22" s="156"/>
      <c r="F22" s="156"/>
      <c r="G22" s="156"/>
      <c r="H22" s="156"/>
      <c r="I22" s="156"/>
      <c r="J22" s="156"/>
      <c r="K22" s="69"/>
    </row>
    <row r="23" spans="2:11" s="37" customFormat="1" ht="15.75">
      <c r="B23" s="48"/>
      <c r="C23" s="153" t="s">
        <v>630</v>
      </c>
      <c r="D23" s="154">
        <f>SUBTOTAL(9,D24:D31)</f>
        <v>42579.626694183149</v>
      </c>
      <c r="E23" s="154">
        <f t="shared" ref="E23:I23" si="1">SUBTOTAL(9,E24:E31)</f>
        <v>42753.343747544779</v>
      </c>
      <c r="F23" s="154">
        <f t="shared" si="1"/>
        <v>42654.685215567573</v>
      </c>
      <c r="G23" s="154">
        <f t="shared" si="1"/>
        <v>41971.939722579969</v>
      </c>
      <c r="H23" s="154">
        <f t="shared" si="1"/>
        <v>39530.260068696334</v>
      </c>
      <c r="I23" s="154">
        <f t="shared" si="1"/>
        <v>41792.32802790682</v>
      </c>
      <c r="J23" s="154">
        <f t="shared" ref="J23:J31" si="2">SUM(D23:I23)</f>
        <v>251282.18347647865</v>
      </c>
      <c r="K23" s="69"/>
    </row>
    <row r="24" spans="2:11" s="37" customFormat="1" ht="15.75">
      <c r="B24" s="48" t="s">
        <v>277</v>
      </c>
      <c r="C24" s="155" t="s">
        <v>277</v>
      </c>
      <c r="D24" s="154">
        <f>SUBTOTAL(9,D25:D26)</f>
        <v>5439.1267357717461</v>
      </c>
      <c r="E24" s="154">
        <f t="shared" ref="E24:I24" si="3">SUBTOTAL(9,E25:E26)</f>
        <v>5461.3173734723778</v>
      </c>
      <c r="F24" s="154">
        <f t="shared" si="3"/>
        <v>5456.7326660096851</v>
      </c>
      <c r="G24" s="154">
        <f t="shared" si="3"/>
        <v>5361.5007274939762</v>
      </c>
      <c r="H24" s="154">
        <f t="shared" si="3"/>
        <v>5057.0309058098001</v>
      </c>
      <c r="I24" s="154">
        <f t="shared" si="3"/>
        <v>5338.5571075893085</v>
      </c>
      <c r="J24" s="154">
        <f t="shared" si="2"/>
        <v>32114.265516146894</v>
      </c>
      <c r="K24" s="69"/>
    </row>
    <row r="25" spans="2:11" s="37" customFormat="1" ht="15.75">
      <c r="B25" s="48"/>
      <c r="C25" s="160" t="s">
        <v>304</v>
      </c>
      <c r="D25" s="156">
        <f>($E$9*F821DO!K11+$D$9*F821EO!D11)</f>
        <v>4681.5311928768297</v>
      </c>
      <c r="E25" s="156">
        <f>($E$9*F821DO!L11+$D$9*F821EO!E11)</f>
        <v>4700.6309799625224</v>
      </c>
      <c r="F25" s="156">
        <f>($E$9*F821DO!M11+$D$9*F821EO!F11)</f>
        <v>4698.0982404922252</v>
      </c>
      <c r="G25" s="156">
        <f>($E$9*F821DO!N11+$D$9*F821EO!G11)</f>
        <v>4614.7174198605026</v>
      </c>
      <c r="H25" s="156">
        <f>($E$9*F821DO!O11+$D$9*F821EO!H11)</f>
        <v>4353.9659087007312</v>
      </c>
      <c r="I25" s="156">
        <f>($E$9*F821DO!P11+$D$9*F821EO!I11)</f>
        <v>4594.9695306350504</v>
      </c>
      <c r="J25" s="156">
        <f t="shared" si="2"/>
        <v>27643.913272527861</v>
      </c>
      <c r="K25" s="69"/>
    </row>
    <row r="26" spans="2:11" s="37" customFormat="1" ht="15.75">
      <c r="B26" s="48"/>
      <c r="C26" s="160" t="s">
        <v>305</v>
      </c>
      <c r="D26" s="156">
        <f>($E$9*F821DO!K12+$D$9*F821EO!D12)*0.95</f>
        <v>757.59554289491598</v>
      </c>
      <c r="E26" s="156">
        <f>($E$9*F821DO!L12+$D$9*F821EO!E12)*0.95</f>
        <v>760.68639350985552</v>
      </c>
      <c r="F26" s="156">
        <f>($E$9*F821DO!M12+$D$9*F821EO!F12)*0.95</f>
        <v>758.63442551746004</v>
      </c>
      <c r="G26" s="156">
        <f>($E$9*F821DO!N12+$D$9*F821EO!G12)*0.95</f>
        <v>746.78330763347412</v>
      </c>
      <c r="H26" s="156">
        <f>($E$9*F821DO!O12+$D$9*F821EO!H12)*0.95</f>
        <v>703.06499710906849</v>
      </c>
      <c r="I26" s="156">
        <f>($E$9*F821DO!P12+$D$9*F821EO!I12)*0.95</f>
        <v>743.58757695425788</v>
      </c>
      <c r="J26" s="156">
        <f>SUM(D26:I26)</f>
        <v>4470.3522436190315</v>
      </c>
      <c r="K26" s="69"/>
    </row>
    <row r="27" spans="2:11" s="37" customFormat="1" ht="15.75">
      <c r="B27" s="48" t="s">
        <v>276</v>
      </c>
      <c r="C27" s="158" t="s">
        <v>276</v>
      </c>
      <c r="D27" s="154">
        <f>SUBTOTAL(9,D28:D31)</f>
        <v>37140.499958411405</v>
      </c>
      <c r="E27" s="154">
        <f t="shared" ref="E27:I27" si="4">SUBTOTAL(9,E28:E31)</f>
        <v>37292.026374072404</v>
      </c>
      <c r="F27" s="154">
        <f t="shared" si="4"/>
        <v>37197.952549557886</v>
      </c>
      <c r="G27" s="154">
        <f t="shared" si="4"/>
        <v>36610.438995085991</v>
      </c>
      <c r="H27" s="154">
        <f t="shared" si="4"/>
        <v>34473.229162886535</v>
      </c>
      <c r="I27" s="154">
        <f t="shared" si="4"/>
        <v>36453.770920317511</v>
      </c>
      <c r="J27" s="159">
        <f t="shared" si="2"/>
        <v>219167.91796033172</v>
      </c>
      <c r="K27" s="69"/>
    </row>
    <row r="28" spans="2:11" s="37" customFormat="1" ht="15.75">
      <c r="B28" s="48"/>
      <c r="C28" s="160" t="s">
        <v>304</v>
      </c>
      <c r="D28" s="156">
        <f>$E$10*F821DO!K15+$D$10*F821EO!D15</f>
        <v>37009.168516996564</v>
      </c>
      <c r="E28" s="156">
        <f>$E$10*F821DO!L15+$D$10*F821EO!E15</f>
        <v>37160.159124507343</v>
      </c>
      <c r="F28" s="156">
        <f>$E$10*F821DO!M15+$D$10*F821EO!F15</f>
        <v>37066.086139491941</v>
      </c>
      <c r="G28" s="156">
        <f>$E$10*F821DO!N15+$D$10*F821EO!G15</f>
        <v>36480.98188682308</v>
      </c>
      <c r="H28" s="156">
        <f>$E$10*F821DO!O15+$D$10*F821EO!H15</f>
        <v>34351.021872927922</v>
      </c>
      <c r="I28" s="156">
        <f>$E$10*F821DO!P15+$D$10*F821EO!I15</f>
        <v>36324.867801476015</v>
      </c>
      <c r="J28" s="156">
        <f t="shared" si="2"/>
        <v>218392.28534222287</v>
      </c>
      <c r="K28" s="69"/>
    </row>
    <row r="29" spans="2:11" s="37" customFormat="1" ht="15.75">
      <c r="B29" s="48"/>
      <c r="C29" s="161" t="s">
        <v>306</v>
      </c>
      <c r="D29" s="156">
        <f>($E$10*F821DO!K16+$D$10*F821EO!D16)*0.75</f>
        <v>0</v>
      </c>
      <c r="E29" s="156">
        <f>($E$10*F821DO!L16+$D$10*F821EO!E16)*0.75</f>
        <v>0</v>
      </c>
      <c r="F29" s="156">
        <f>($E$10*F821DO!M16+$D$10*F821EO!F16)*0.75</f>
        <v>0</v>
      </c>
      <c r="G29" s="156">
        <f>($E$10*F821DO!N16+$D$10*F821EO!G16)*0.75</f>
        <v>0</v>
      </c>
      <c r="H29" s="156">
        <f>($E$10*F821DO!O16+$D$10*F821EO!H16)*0.75</f>
        <v>0</v>
      </c>
      <c r="I29" s="156">
        <f>($E$10*F821DO!P16+$D$10*F821EO!I16)*0.75</f>
        <v>0</v>
      </c>
      <c r="J29" s="156">
        <f t="shared" si="2"/>
        <v>0</v>
      </c>
      <c r="K29" s="69"/>
    </row>
    <row r="30" spans="2:11" s="37" customFormat="1" ht="15.75">
      <c r="B30" s="48"/>
      <c r="C30" s="160" t="s">
        <v>305</v>
      </c>
      <c r="D30" s="156">
        <f>($E$10*F821DO!K17+$D$10*F821EO!D17)*0.95</f>
        <v>131.33144141483777</v>
      </c>
      <c r="E30" s="156">
        <f>($E$10*F821DO!L17+$D$10*F821EO!E17)*0.95</f>
        <v>131.86724956506373</v>
      </c>
      <c r="F30" s="156">
        <f>($E$10*F821DO!M17+$D$10*F821EO!F17)*0.95</f>
        <v>131.86641006594536</v>
      </c>
      <c r="G30" s="156">
        <f>($E$10*F821DO!N17+$D$10*F821EO!G17)*0.95</f>
        <v>129.45710826290892</v>
      </c>
      <c r="H30" s="156">
        <f>($E$10*F821DO!O17+$D$10*F821EO!H17)*0.95</f>
        <v>122.20728995861174</v>
      </c>
      <c r="I30" s="156">
        <f>($E$10*F821DO!P17+$D$10*F821EO!I17)*0.95</f>
        <v>128.90311884149372</v>
      </c>
      <c r="J30" s="156">
        <f>SUM(D30:I30)</f>
        <v>775.63261810886138</v>
      </c>
      <c r="K30" s="69"/>
    </row>
    <row r="31" spans="2:11" s="37" customFormat="1" ht="15.75">
      <c r="B31" s="48"/>
      <c r="C31" s="160" t="s">
        <v>307</v>
      </c>
      <c r="D31" s="156">
        <f>($E$10*F821DO!K18+$D$10*F821EO!D18)*0.5</f>
        <v>0</v>
      </c>
      <c r="E31" s="156">
        <f>($E$10*F821DO!L18+$D$10*F821EO!E18)*0.5</f>
        <v>0</v>
      </c>
      <c r="F31" s="156">
        <f>($E$10*F821DO!M18+$D$10*F821EO!F18)*0.5</f>
        <v>0</v>
      </c>
      <c r="G31" s="156">
        <f>($E$10*F821DO!N18+$D$10*F821EO!G18)*0.5</f>
        <v>0</v>
      </c>
      <c r="H31" s="156">
        <f>($E$10*F821DO!O18+$D$10*F821EO!H18)*0.5</f>
        <v>0</v>
      </c>
      <c r="I31" s="156">
        <f>($E$10*F821DO!P18+$D$10*F821EO!I18)*0.5</f>
        <v>0</v>
      </c>
      <c r="J31" s="156">
        <f t="shared" si="2"/>
        <v>0</v>
      </c>
      <c r="K31" s="69"/>
    </row>
    <row r="32" spans="2:11" s="37" customFormat="1" ht="15.75">
      <c r="B32" s="48"/>
      <c r="C32" s="157"/>
      <c r="D32" s="156"/>
      <c r="E32" s="156"/>
      <c r="F32" s="156"/>
      <c r="G32" s="156"/>
      <c r="H32" s="156"/>
      <c r="I32" s="156"/>
      <c r="J32" s="156"/>
      <c r="K32" s="69"/>
    </row>
    <row r="33" spans="2:11" s="37" customFormat="1" ht="15.75">
      <c r="B33" s="48"/>
      <c r="C33" s="153" t="s">
        <v>443</v>
      </c>
      <c r="D33" s="154">
        <f t="shared" ref="D33:I33" si="5">SUBTOTAL(9,D34:D108)</f>
        <v>286286.51254049182</v>
      </c>
      <c r="E33" s="154">
        <f t="shared" si="5"/>
        <v>287463.29412135115</v>
      </c>
      <c r="F33" s="154">
        <f t="shared" si="5"/>
        <v>285113.96173616021</v>
      </c>
      <c r="G33" s="154">
        <f t="shared" si="5"/>
        <v>282154.48169483355</v>
      </c>
      <c r="H33" s="154">
        <f t="shared" si="5"/>
        <v>264012.35270200367</v>
      </c>
      <c r="I33" s="154">
        <f t="shared" si="5"/>
        <v>280936.46342058334</v>
      </c>
      <c r="J33" s="154">
        <f>SUM(D33:I33)</f>
        <v>1685967.0662154239</v>
      </c>
      <c r="K33" s="69"/>
    </row>
    <row r="34" spans="2:11" s="37" customFormat="1" ht="15.75">
      <c r="B34" s="48" t="s">
        <v>275</v>
      </c>
      <c r="C34" s="155" t="s">
        <v>275</v>
      </c>
      <c r="D34" s="154">
        <f>SUBTOTAL(9,D35:D37)</f>
        <v>4304.692785497924</v>
      </c>
      <c r="E34" s="154">
        <f t="shared" ref="E34:I34" si="6">SUBTOTAL(9,E35:E37)</f>
        <v>4322.2551411215345</v>
      </c>
      <c r="F34" s="154">
        <f t="shared" si="6"/>
        <v>4313.6834548914812</v>
      </c>
      <c r="G34" s="154">
        <f t="shared" si="6"/>
        <v>4243.2571665036721</v>
      </c>
      <c r="H34" s="154">
        <f t="shared" si="6"/>
        <v>3997.7092308644706</v>
      </c>
      <c r="I34" s="154">
        <f t="shared" si="6"/>
        <v>4225.098877521863</v>
      </c>
      <c r="J34" s="154">
        <f t="shared" ref="J34" si="7">SUM(D34:I34)</f>
        <v>25406.696656400949</v>
      </c>
      <c r="K34" s="69"/>
    </row>
    <row r="35" spans="2:11" s="37" customFormat="1" ht="15.75">
      <c r="B35" s="48"/>
      <c r="C35" s="160" t="s">
        <v>304</v>
      </c>
      <c r="D35" s="156">
        <f>($E$11*F821DO!K22+$D$11*F821EO!D22)</f>
        <v>4208.2418193553294</v>
      </c>
      <c r="E35" s="156">
        <f>($E$11*F821DO!L22+$D$11*F821EO!E22)</f>
        <v>4225.4106727589106</v>
      </c>
      <c r="F35" s="156">
        <f>($E$11*F821DO!M22+$D$11*F821EO!F22)</f>
        <v>4216.2711987841267</v>
      </c>
      <c r="G35" s="156">
        <f>($E$11*F821DO!N22+$D$11*F821EO!G22)</f>
        <v>4148.1827271198581</v>
      </c>
      <c r="H35" s="156">
        <f>($E$11*F821DO!O22+$D$11*F821EO!H22)</f>
        <v>3907.432352759723</v>
      </c>
      <c r="I35" s="156">
        <f>($E$11*F821DO!P22+$D$11*F821EO!I22)</f>
        <v>4130.4312928436138</v>
      </c>
      <c r="J35" s="156">
        <f t="shared" ref="J35" si="8">SUM(D35:I35)</f>
        <v>24835.970063621564</v>
      </c>
      <c r="K35" s="69"/>
    </row>
    <row r="36" spans="2:11" s="37" customFormat="1" ht="15.75">
      <c r="B36" s="48"/>
      <c r="C36" s="161" t="s">
        <v>306</v>
      </c>
      <c r="D36" s="156">
        <f>($E$11*F821DO!K23+$D$11*F821EO!D23)</f>
        <v>32.961628397371456</v>
      </c>
      <c r="E36" s="156">
        <f>($E$11*F821DO!L23+$D$11*F821EO!E23)</f>
        <v>33.096105784886333</v>
      </c>
      <c r="F36" s="156">
        <f>($E$11*F821DO!M23+$D$11*F821EO!F23)</f>
        <v>33.377417183257037</v>
      </c>
      <c r="G36" s="156">
        <f>($E$11*F821DO!N23+$D$11*F821EO!G23)</f>
        <v>32.491207360480487</v>
      </c>
      <c r="H36" s="156">
        <f>($E$11*F821DO!O23+$D$11*F821EO!H23)</f>
        <v>30.932545276268499</v>
      </c>
      <c r="I36" s="156">
        <f>($E$11*F821DO!P23+$D$11*F821EO!I23)</f>
        <v>32.352166828768937</v>
      </c>
      <c r="J36" s="156">
        <f>SUM(D36:I36)</f>
        <v>195.21107083103277</v>
      </c>
      <c r="K36" s="69"/>
    </row>
    <row r="37" spans="2:11" s="37" customFormat="1" ht="15.75">
      <c r="B37" s="48"/>
      <c r="C37" s="160" t="s">
        <v>305</v>
      </c>
      <c r="D37" s="156">
        <f>($E$11*F821DO!K24+$D$11*F821EO!D24)*95%</f>
        <v>63.489337745223082</v>
      </c>
      <c r="E37" s="156">
        <f>($E$11*F821DO!L24+$D$11*F821EO!E24)*95%</f>
        <v>63.748362577737367</v>
      </c>
      <c r="F37" s="156">
        <f>($E$11*F821DO!M24+$D$11*F821EO!F24)*95%</f>
        <v>64.034838924097301</v>
      </c>
      <c r="G37" s="156">
        <f>($E$11*F821DO!N24+$D$11*F821EO!G24)*95%</f>
        <v>62.583232023334325</v>
      </c>
      <c r="H37" s="156">
        <f>($E$11*F821DO!O24+$D$11*F821EO!H24)*95%</f>
        <v>59.344332828479011</v>
      </c>
      <c r="I37" s="156">
        <f>($E$11*F821DO!P24+$D$11*F821EO!I24)*95%</f>
        <v>62.315417849480774</v>
      </c>
      <c r="J37" s="156">
        <f>SUM(D37:I37)</f>
        <v>375.51552194835182</v>
      </c>
      <c r="K37" s="69"/>
    </row>
    <row r="38" spans="2:11" s="37" customFormat="1" ht="15.75">
      <c r="B38" s="48" t="s">
        <v>274</v>
      </c>
      <c r="C38" s="158" t="s">
        <v>627</v>
      </c>
      <c r="D38" s="154">
        <f t="shared" ref="D38:I38" si="9">SUBTOTAL(9,D39:D44)</f>
        <v>68964.885120769075</v>
      </c>
      <c r="E38" s="154">
        <f t="shared" si="9"/>
        <v>69246.24918050236</v>
      </c>
      <c r="F38" s="154">
        <f t="shared" si="9"/>
        <v>68839.948479555969</v>
      </c>
      <c r="G38" s="154">
        <f t="shared" si="9"/>
        <v>67980.633603323833</v>
      </c>
      <c r="H38" s="154">
        <f t="shared" si="9"/>
        <v>63797.47154995607</v>
      </c>
      <c r="I38" s="154">
        <f t="shared" si="9"/>
        <v>67689.722178044161</v>
      </c>
      <c r="J38" s="159">
        <f t="shared" ref="J38:J87" si="10">SUM(D38:I38)</f>
        <v>406518.91011215147</v>
      </c>
      <c r="K38" s="69"/>
    </row>
    <row r="39" spans="2:11" s="37" customFormat="1" ht="15.75">
      <c r="B39" s="48"/>
      <c r="C39" s="160" t="s">
        <v>304</v>
      </c>
      <c r="D39" s="156">
        <f>($E$12*F821DO!K28+$D$12*F821EO!D28)*1</f>
        <v>68843.642098215321</v>
      </c>
      <c r="E39" s="156">
        <f>($E$12*F821DO!L28+$D$12*F821EO!E28)*1</f>
        <v>69124.5115086937</v>
      </c>
      <c r="F39" s="156">
        <f>($E$12*F821DO!M28+$D$12*F821EO!F28)*1</f>
        <v>68718.717812552233</v>
      </c>
      <c r="G39" s="156">
        <f>($E$12*F821DO!N28+$D$12*F821EO!G28)*1</f>
        <v>67861.120934249528</v>
      </c>
      <c r="H39" s="156">
        <f>($E$12*F821DO!O28+$D$12*F821EO!H28)*1</f>
        <v>63685.120942496658</v>
      </c>
      <c r="I39" s="156">
        <f>($E$12*F821DO!P28+$D$12*F821EO!I28)*1</f>
        <v>67570.72094287473</v>
      </c>
      <c r="J39" s="156">
        <f t="shared" si="10"/>
        <v>405803.83423908218</v>
      </c>
      <c r="K39" s="69"/>
    </row>
    <row r="40" spans="2:11" s="37" customFormat="1" ht="15.75">
      <c r="B40" s="48"/>
      <c r="C40" s="161" t="s">
        <v>628</v>
      </c>
      <c r="D40" s="156">
        <f>($E$12*F821DO!K29+$D$12*F821EO!D29)*0.75</f>
        <v>0</v>
      </c>
      <c r="E40" s="156">
        <f>($E$12*F821DO!L29+$D$12*F821EO!E29)*0.75</f>
        <v>0</v>
      </c>
      <c r="F40" s="156">
        <f>($E$12*F821DO!M29+$D$12*F821EO!F29)*0.75</f>
        <v>0</v>
      </c>
      <c r="G40" s="156">
        <f>($E$12*F821DO!N29+$D$12*F821EO!G29)*0.75</f>
        <v>0</v>
      </c>
      <c r="H40" s="156">
        <f>($E$12*F821DO!O29+$D$12*F821EO!H29)*0.75</f>
        <v>0</v>
      </c>
      <c r="I40" s="156">
        <f>($E$12*F821DO!P29+$D$12*F821EO!I29)*0.75</f>
        <v>0</v>
      </c>
      <c r="J40" s="156">
        <f>SUM(D40:I40)</f>
        <v>0</v>
      </c>
      <c r="K40" s="69"/>
    </row>
    <row r="41" spans="2:11" s="37" customFormat="1" ht="15.75">
      <c r="B41" s="48"/>
      <c r="C41" s="161" t="s">
        <v>629</v>
      </c>
      <c r="D41" s="156">
        <f>($E$12*F821DO!K30+$D$12*F821EO!D30)*1</f>
        <v>60.015796218167495</v>
      </c>
      <c r="E41" s="156">
        <f>($E$12*F821DO!L30+$D$12*F821EO!E30)*1</f>
        <v>60.260649639477478</v>
      </c>
      <c r="F41" s="156">
        <f>($E$12*F821DO!M30+$D$12*F821EO!F30)*1</f>
        <v>60.062186115025312</v>
      </c>
      <c r="G41" s="156">
        <f>($E$12*F821DO!N30+$D$12*F821EO!G30)*1</f>
        <v>59.159264109182281</v>
      </c>
      <c r="H41" s="156">
        <f>($E$12*F821DO!O30+$D$12*F821EO!H30)*1</f>
        <v>55.662673992841</v>
      </c>
      <c r="I41" s="156">
        <f>($E$12*F821DO!P30+$D$12*F821EO!I30)*1</f>
        <v>58.90610221691572</v>
      </c>
      <c r="J41" s="156">
        <f>SUM(D41:I41)</f>
        <v>354.06667229160928</v>
      </c>
      <c r="K41" s="69"/>
    </row>
    <row r="42" spans="2:11" s="37" customFormat="1" ht="15.75">
      <c r="B42" s="48"/>
      <c r="C42" s="160" t="s">
        <v>305</v>
      </c>
      <c r="D42" s="156">
        <f>($E$12*F821DO!K31+$D$12*F821EO!D31)*0.95</f>
        <v>61.227226335580376</v>
      </c>
      <c r="E42" s="156">
        <f>($E$12*F821DO!L31+$D$12*F821EO!E31)*0.95</f>
        <v>61.477022169182078</v>
      </c>
      <c r="F42" s="156">
        <f>($E$12*F821DO!M31+$D$12*F821EO!F31)*0.95</f>
        <v>61.168480888706171</v>
      </c>
      <c r="G42" s="156">
        <f>($E$12*F821DO!N31+$D$12*F821EO!G31)*0.95</f>
        <v>60.353404965121669</v>
      </c>
      <c r="H42" s="156">
        <f>($E$12*F821DO!O31+$D$12*F821EO!H31)*0.95</f>
        <v>56.68793346657128</v>
      </c>
      <c r="I42" s="156">
        <f>($E$12*F821DO!P31+$D$12*F821EO!I31)*0.95</f>
        <v>60.095132952516806</v>
      </c>
      <c r="J42" s="156">
        <f t="shared" si="10"/>
        <v>361.00920077767836</v>
      </c>
      <c r="K42" s="69"/>
    </row>
    <row r="43" spans="2:11" s="37" customFormat="1" ht="15.75">
      <c r="B43" s="48"/>
      <c r="C43" s="160" t="s">
        <v>307</v>
      </c>
      <c r="D43" s="156">
        <f>($E$12*F821DO!K32+$D$12*F821EO!D32)*0.5</f>
        <v>0</v>
      </c>
      <c r="E43" s="156">
        <f>($E$12*F821DO!L32+$D$12*F821EO!E32)*0.5</f>
        <v>0</v>
      </c>
      <c r="F43" s="156">
        <f>($E$12*F821DO!M32+$D$12*F821EO!F32)*0.5</f>
        <v>0</v>
      </c>
      <c r="G43" s="156">
        <f>($E$12*F821DO!N32+$D$12*F821EO!G32)*0.5</f>
        <v>0</v>
      </c>
      <c r="H43" s="156">
        <f>($E$12*F821DO!O32+$D$12*F821EO!H32)*0.5</f>
        <v>0</v>
      </c>
      <c r="I43" s="156">
        <f>($E$12*F821DO!P32+$D$12*F821EO!I32)*0.5</f>
        <v>0</v>
      </c>
      <c r="J43" s="156">
        <f t="shared" si="10"/>
        <v>0</v>
      </c>
      <c r="K43" s="69"/>
    </row>
    <row r="44" spans="2:11" s="37" customFormat="1" ht="15.75">
      <c r="B44" s="48"/>
      <c r="C44" s="160" t="s">
        <v>624</v>
      </c>
      <c r="D44" s="156">
        <f>($E$12*F821DO!K33+$D$12*F821EO!D33)*0</f>
        <v>0</v>
      </c>
      <c r="E44" s="156">
        <f>($E$12*F821DO!L33+$D$12*F821EO!E33)*0</f>
        <v>0</v>
      </c>
      <c r="F44" s="156">
        <f>($E$12*F821DO!M33+$D$12*F821EO!F33)*0</f>
        <v>0</v>
      </c>
      <c r="G44" s="156">
        <f>($E$12*F821DO!N33+$D$12*F821EO!G33)*0</f>
        <v>0</v>
      </c>
      <c r="H44" s="156">
        <f>($E$12*F821DO!O33+$D$12*F821EO!H33)*0</f>
        <v>0</v>
      </c>
      <c r="I44" s="156">
        <f>($E$12*F821DO!P33+$D$12*F821EO!I33)*0</f>
        <v>0</v>
      </c>
      <c r="J44" s="156">
        <f t="shared" si="10"/>
        <v>0</v>
      </c>
      <c r="K44" s="69"/>
    </row>
    <row r="45" spans="2:11" s="37" customFormat="1" ht="15.75">
      <c r="B45" s="48" t="s">
        <v>274</v>
      </c>
      <c r="C45" s="158" t="s">
        <v>631</v>
      </c>
      <c r="D45" s="154">
        <f t="shared" ref="D45:I45" si="11">SUBTOTAL(9,D46:D49)</f>
        <v>35291.435316899056</v>
      </c>
      <c r="E45" s="154">
        <f t="shared" si="11"/>
        <v>35435.417888568518</v>
      </c>
      <c r="F45" s="154">
        <f t="shared" si="11"/>
        <v>35344.272386707606</v>
      </c>
      <c r="G45" s="154">
        <f t="shared" si="11"/>
        <v>34787.763793301929</v>
      </c>
      <c r="H45" s="154">
        <f t="shared" si="11"/>
        <v>32755.32974453819</v>
      </c>
      <c r="I45" s="154">
        <f t="shared" si="11"/>
        <v>34638.895543463994</v>
      </c>
      <c r="J45" s="159">
        <f t="shared" si="10"/>
        <v>208253.11467347929</v>
      </c>
      <c r="K45" s="69"/>
    </row>
    <row r="46" spans="2:11" s="37" customFormat="1" ht="15.75">
      <c r="B46" s="48"/>
      <c r="C46" s="160" t="s">
        <v>304</v>
      </c>
      <c r="D46" s="156">
        <f>($E$12*F821DO!K35+$D$12*F821EO!D35)*1</f>
        <v>35203.709509407512</v>
      </c>
      <c r="E46" s="156">
        <f>($E$12*F821DO!L35+$D$12*F821EO!E35)*1</f>
        <v>35347.334175901087</v>
      </c>
      <c r="F46" s="156">
        <f>($E$12*F821DO!M35+$D$12*F821EO!F35)*1</f>
        <v>35256.613513521697</v>
      </c>
      <c r="G46" s="156">
        <f>($E$12*F821DO!N35+$D$12*F821EO!G35)*1</f>
        <v>34701.2899890435</v>
      </c>
      <c r="H46" s="156">
        <f>($E$12*F821DO!O35+$D$12*F821EO!H35)*1</f>
        <v>32674.091821040325</v>
      </c>
      <c r="I46" s="156">
        <f>($E$12*F821DO!P35+$D$12*F821EO!I35)*1</f>
        <v>34552.791788972871</v>
      </c>
      <c r="J46" s="156">
        <f t="shared" si="10"/>
        <v>207735.830797887</v>
      </c>
      <c r="K46" s="69"/>
    </row>
    <row r="47" spans="2:11" s="37" customFormat="1" ht="15.75">
      <c r="B47" s="48"/>
      <c r="C47" s="161" t="s">
        <v>306</v>
      </c>
      <c r="D47" s="156">
        <f>($E$12*F821DO!K36+$D$12*F821EO!D36)*1</f>
        <v>0</v>
      </c>
      <c r="E47" s="156">
        <f>($E$12*F821DO!L36+$D$12*F821EO!E36)*1</f>
        <v>0</v>
      </c>
      <c r="F47" s="156">
        <f>($E$12*F821DO!M36+$D$12*F821EO!F36)*1</f>
        <v>0</v>
      </c>
      <c r="G47" s="156">
        <f>($E$12*F821DO!N36+$D$12*F821EO!G36)*1</f>
        <v>0</v>
      </c>
      <c r="H47" s="156">
        <f>($E$12*F821DO!O36+$D$12*F821EO!H36)*1</f>
        <v>0</v>
      </c>
      <c r="I47" s="156">
        <f>($E$12*F821DO!P36+$D$12*F821EO!I36)*1</f>
        <v>0</v>
      </c>
      <c r="J47" s="156">
        <f>SUM(D47:I47)</f>
        <v>0</v>
      </c>
      <c r="K47" s="69"/>
    </row>
    <row r="48" spans="2:11" s="37" customFormat="1" ht="15.75">
      <c r="B48" s="48"/>
      <c r="C48" s="160" t="s">
        <v>305</v>
      </c>
      <c r="D48" s="156">
        <f>($E$12*F821DO!K37+$D$12*F821EO!D37)*0.95</f>
        <v>87.725807491543705</v>
      </c>
      <c r="E48" s="156">
        <f>($E$12*F821DO!L37+$D$12*F821EO!E37)*0.95</f>
        <v>88.083712667431101</v>
      </c>
      <c r="F48" s="156">
        <f>($E$12*F821DO!M37+$D$12*F821EO!F37)*0.95</f>
        <v>87.65887318590957</v>
      </c>
      <c r="G48" s="156">
        <f>($E$12*F821DO!N37+$D$12*F821EO!G37)*0.95</f>
        <v>86.473804258427919</v>
      </c>
      <c r="H48" s="156">
        <f>($E$12*F821DO!O37+$D$12*F821EO!H37)*0.95</f>
        <v>81.237923497867001</v>
      </c>
      <c r="I48" s="156">
        <f>($E$12*F821DO!P37+$D$12*F821EO!I37)*0.95</f>
        <v>86.1037544911227</v>
      </c>
      <c r="J48" s="156">
        <f t="shared" si="10"/>
        <v>517.28387559230191</v>
      </c>
      <c r="K48" s="69"/>
    </row>
    <row r="49" spans="2:11" s="37" customFormat="1" ht="15.75">
      <c r="B49" s="48"/>
      <c r="C49" s="160" t="s">
        <v>307</v>
      </c>
      <c r="D49" s="156">
        <f>($E$12*F821DO!K38+$D$12*F821EO!D38)*0.5</f>
        <v>0</v>
      </c>
      <c r="E49" s="156">
        <f>($E$12*F821DO!L38+$D$12*F821EO!E38)*0.5</f>
        <v>0</v>
      </c>
      <c r="F49" s="156">
        <f>($E$12*F821DO!M38+$D$12*F821EO!F38)*0.5</f>
        <v>0</v>
      </c>
      <c r="G49" s="156">
        <f>($E$12*F821DO!N38+$D$12*F821EO!G38)*0.5</f>
        <v>0</v>
      </c>
      <c r="H49" s="156">
        <f>($E$12*F821DO!O38+$D$12*F821EO!H38)*0.5</f>
        <v>0</v>
      </c>
      <c r="I49" s="156">
        <f>($E$12*F821DO!P38+$D$12*F821EO!I38)*0.5</f>
        <v>0</v>
      </c>
      <c r="J49" s="156">
        <f t="shared" si="10"/>
        <v>0</v>
      </c>
      <c r="K49" s="69"/>
    </row>
    <row r="50" spans="2:11" s="37" customFormat="1" ht="15.75">
      <c r="B50" s="48" t="s">
        <v>274</v>
      </c>
      <c r="C50" s="158" t="s">
        <v>632</v>
      </c>
      <c r="D50" s="154">
        <f t="shared" ref="D50:I50" si="12">SUBTOTAL(9,D51:D54)</f>
        <v>10462.190653287085</v>
      </c>
      <c r="E50" s="154">
        <f t="shared" si="12"/>
        <v>10504.87446883695</v>
      </c>
      <c r="F50" s="154">
        <f t="shared" si="12"/>
        <v>10495.592820695298</v>
      </c>
      <c r="G50" s="154">
        <f t="shared" si="12"/>
        <v>10312.876592830569</v>
      </c>
      <c r="H50" s="154">
        <f t="shared" si="12"/>
        <v>9726.7981625100492</v>
      </c>
      <c r="I50" s="154">
        <f t="shared" si="12"/>
        <v>10268.744411805899</v>
      </c>
      <c r="J50" s="159">
        <f t="shared" si="10"/>
        <v>61771.077109965852</v>
      </c>
      <c r="K50" s="69"/>
    </row>
    <row r="51" spans="2:11" s="37" customFormat="1" ht="15.75">
      <c r="B51" s="48"/>
      <c r="C51" s="160" t="s">
        <v>304</v>
      </c>
      <c r="D51" s="156">
        <f>($E$12*F821DO!K40+$D$12*F821EO!D40)*1</f>
        <v>10462.190653287085</v>
      </c>
      <c r="E51" s="156">
        <f>($E$12*F821DO!L40+$D$12*F821EO!E40)*1</f>
        <v>10504.87446883695</v>
      </c>
      <c r="F51" s="156">
        <f>($E$12*F821DO!M40+$D$12*F821EO!F40)*1</f>
        <v>10495.592820695298</v>
      </c>
      <c r="G51" s="156">
        <f>($E$12*F821DO!N40+$D$12*F821EO!G40)*1</f>
        <v>10312.876592830569</v>
      </c>
      <c r="H51" s="156">
        <f>($E$12*F821DO!O40+$D$12*F821EO!H40)*1</f>
        <v>9726.7981625100492</v>
      </c>
      <c r="I51" s="156">
        <f>($E$12*F821DO!P40+$D$12*F821EO!I40)*1</f>
        <v>10268.744411805899</v>
      </c>
      <c r="J51" s="156">
        <f t="shared" si="10"/>
        <v>61771.077109965852</v>
      </c>
      <c r="K51" s="69"/>
    </row>
    <row r="52" spans="2:11" s="37" customFormat="1" ht="15.75">
      <c r="B52" s="48"/>
      <c r="C52" s="161" t="s">
        <v>306</v>
      </c>
      <c r="D52" s="156">
        <f>($E$12*F821DO!K41+$D$12*F821EO!D41)*1</f>
        <v>0</v>
      </c>
      <c r="E52" s="156">
        <f>($E$12*F821DO!L41+$D$12*F821EO!E41)*1</f>
        <v>0</v>
      </c>
      <c r="F52" s="156">
        <f>($E$12*F821DO!M41+$D$12*F821EO!F41)*1</f>
        <v>0</v>
      </c>
      <c r="G52" s="156">
        <f>($E$12*F821DO!N41+$D$12*F821EO!G41)*1</f>
        <v>0</v>
      </c>
      <c r="H52" s="156">
        <f>($E$12*F821DO!O41+$D$12*F821EO!H41)*1</f>
        <v>0</v>
      </c>
      <c r="I52" s="156">
        <f>($E$12*F821DO!P41+$D$12*F821EO!I41)*1</f>
        <v>0</v>
      </c>
      <c r="J52" s="156">
        <f>SUM(D52:I52)</f>
        <v>0</v>
      </c>
      <c r="K52" s="69"/>
    </row>
    <row r="53" spans="2:11" s="37" customFormat="1" ht="15.75">
      <c r="B53" s="48"/>
      <c r="C53" s="160" t="s">
        <v>305</v>
      </c>
      <c r="D53" s="156">
        <f>($E$12*F821DO!K42+$D$12*F821EO!D42)*0.95</f>
        <v>0</v>
      </c>
      <c r="E53" s="156">
        <f>($E$12*F821DO!L42+$D$12*F821EO!E42)*0.95</f>
        <v>0</v>
      </c>
      <c r="F53" s="156">
        <f>($E$12*F821DO!M42+$D$12*F821EO!F42)*0.95</f>
        <v>0</v>
      </c>
      <c r="G53" s="156">
        <f>($E$12*F821DO!N42+$D$12*F821EO!G42)*0.95</f>
        <v>0</v>
      </c>
      <c r="H53" s="156">
        <f>($E$12*F821DO!O42+$D$12*F821EO!H42)*0.95</f>
        <v>0</v>
      </c>
      <c r="I53" s="156">
        <f>($E$12*F821DO!P42+$D$12*F821EO!I42)*0.95</f>
        <v>0</v>
      </c>
      <c r="J53" s="156">
        <f t="shared" si="10"/>
        <v>0</v>
      </c>
      <c r="K53" s="69"/>
    </row>
    <row r="54" spans="2:11" s="37" customFormat="1" ht="15.75">
      <c r="B54" s="48"/>
      <c r="C54" s="160" t="s">
        <v>307</v>
      </c>
      <c r="D54" s="156">
        <f>($E$12*F821DO!K43+$D$12*F821EO!D43)*0.5</f>
        <v>0</v>
      </c>
      <c r="E54" s="156">
        <f>($E$12*F821DO!L43+$D$12*F821EO!E43)*0.5</f>
        <v>0</v>
      </c>
      <c r="F54" s="156">
        <f>($E$12*F821DO!M43+$D$12*F821EO!F43)*0.5</f>
        <v>0</v>
      </c>
      <c r="G54" s="156">
        <f>($E$12*F821DO!N43+$D$12*F821EO!G43)*0.5</f>
        <v>0</v>
      </c>
      <c r="H54" s="156">
        <f>($E$12*F821DO!O43+$D$12*F821EO!H43)*0.5</f>
        <v>0</v>
      </c>
      <c r="I54" s="156">
        <f>($E$12*F821DO!P43+$D$12*F821EO!I43)*0.5</f>
        <v>0</v>
      </c>
      <c r="J54" s="156">
        <f t="shared" si="10"/>
        <v>0</v>
      </c>
      <c r="K54" s="69"/>
    </row>
    <row r="55" spans="2:11" s="37" customFormat="1" ht="15.75">
      <c r="B55" s="48" t="s">
        <v>274</v>
      </c>
      <c r="C55" s="158" t="s">
        <v>633</v>
      </c>
      <c r="D55" s="154">
        <f t="shared" ref="D55:I55" si="13">SUBTOTAL(9,D56:D59)</f>
        <v>10357.283057186534</v>
      </c>
      <c r="E55" s="154">
        <f t="shared" si="13"/>
        <v>10399.538869019956</v>
      </c>
      <c r="F55" s="154">
        <f t="shared" si="13"/>
        <v>10394.448781845855</v>
      </c>
      <c r="G55" s="154">
        <f t="shared" si="13"/>
        <v>10209.466214632617</v>
      </c>
      <c r="H55" s="154">
        <f t="shared" si="13"/>
        <v>9633.0628520767295</v>
      </c>
      <c r="I55" s="154">
        <f t="shared" si="13"/>
        <v>10165.776560529452</v>
      </c>
      <c r="J55" s="159">
        <f t="shared" si="10"/>
        <v>61159.576335291145</v>
      </c>
      <c r="K55" s="69"/>
    </row>
    <row r="56" spans="2:11" s="37" customFormat="1" ht="15.75">
      <c r="B56" s="48"/>
      <c r="C56" s="160" t="s">
        <v>304</v>
      </c>
      <c r="D56" s="156">
        <f>($E$12*F821DO!K45+$D$12*F821EO!D45)*1</f>
        <v>10357.283057186534</v>
      </c>
      <c r="E56" s="156">
        <f>($E$12*F821DO!L45+$D$12*F821EO!E45)*1</f>
        <v>10399.538869019956</v>
      </c>
      <c r="F56" s="156">
        <f>($E$12*F821DO!M45+$D$12*F821EO!F45)*1</f>
        <v>10394.448781845855</v>
      </c>
      <c r="G56" s="156">
        <f>($E$12*F821DO!N45+$D$12*F821EO!G45)*1</f>
        <v>10209.466214632617</v>
      </c>
      <c r="H56" s="156">
        <f>($E$12*F821DO!O45+$D$12*F821EO!H45)*1</f>
        <v>9633.0628520767295</v>
      </c>
      <c r="I56" s="156">
        <f>($E$12*F821DO!P45+$D$12*F821EO!I45)*1</f>
        <v>10165.776560529452</v>
      </c>
      <c r="J56" s="156">
        <f t="shared" si="10"/>
        <v>61159.576335291145</v>
      </c>
      <c r="K56" s="69"/>
    </row>
    <row r="57" spans="2:11" s="37" customFormat="1" ht="15.75">
      <c r="B57" s="48"/>
      <c r="C57" s="161" t="s">
        <v>306</v>
      </c>
      <c r="D57" s="156">
        <f>($E$12*F821DO!K46+$D$12*F821EO!D46)*1</f>
        <v>0</v>
      </c>
      <c r="E57" s="156">
        <f>($E$12*F821DO!L46+$D$12*F821EO!E46)*1</f>
        <v>0</v>
      </c>
      <c r="F57" s="156">
        <f>($E$12*F821DO!M46+$D$12*F821EO!F46)*1</f>
        <v>0</v>
      </c>
      <c r="G57" s="156">
        <f>($E$12*F821DO!N46+$D$12*F821EO!G46)*1</f>
        <v>0</v>
      </c>
      <c r="H57" s="156">
        <f>($E$12*F821DO!O46+$D$12*F821EO!H46)*1</f>
        <v>0</v>
      </c>
      <c r="I57" s="156">
        <f>($E$12*F821DO!P46+$D$12*F821EO!I46)*1</f>
        <v>0</v>
      </c>
      <c r="J57" s="156">
        <f>SUM(D57:I57)</f>
        <v>0</v>
      </c>
      <c r="K57" s="69"/>
    </row>
    <row r="58" spans="2:11" s="37" customFormat="1" ht="15.75">
      <c r="B58" s="48"/>
      <c r="C58" s="160" t="s">
        <v>305</v>
      </c>
      <c r="D58" s="156">
        <f>($E$12*F821DO!K47+$D$12*F821EO!D47)*0.95</f>
        <v>0</v>
      </c>
      <c r="E58" s="156">
        <f>($E$12*F821DO!L47+$D$12*F821EO!E47)*0.95</f>
        <v>0</v>
      </c>
      <c r="F58" s="156">
        <f>($E$12*F821DO!M47+$D$12*F821EO!F47)*0.95</f>
        <v>0</v>
      </c>
      <c r="G58" s="156">
        <f>($E$12*F821DO!N47+$D$12*F821EO!G47)*0.95</f>
        <v>0</v>
      </c>
      <c r="H58" s="156">
        <f>($E$12*F821DO!O47+$D$12*F821EO!H47)*0.95</f>
        <v>0</v>
      </c>
      <c r="I58" s="156">
        <f>($E$12*F821DO!P47+$D$12*F821EO!I47)*0.95</f>
        <v>0</v>
      </c>
      <c r="J58" s="156">
        <f t="shared" si="10"/>
        <v>0</v>
      </c>
      <c r="K58" s="69"/>
    </row>
    <row r="59" spans="2:11" s="37" customFormat="1" ht="15.75">
      <c r="B59" s="48"/>
      <c r="C59" s="160" t="s">
        <v>307</v>
      </c>
      <c r="D59" s="156">
        <f>($E$12*F821DO!K48+$D$12*F821EO!D48)*0.5</f>
        <v>0</v>
      </c>
      <c r="E59" s="156">
        <f>($E$12*F821DO!L48+$D$12*F821EO!E48)*0.5</f>
        <v>0</v>
      </c>
      <c r="F59" s="156">
        <f>($E$12*F821DO!M48+$D$12*F821EO!F48)*0.5</f>
        <v>0</v>
      </c>
      <c r="G59" s="156">
        <f>($E$12*F821DO!N48+$D$12*F821EO!G48)*0.5</f>
        <v>0</v>
      </c>
      <c r="H59" s="156">
        <f>($E$12*F821DO!O48+$D$12*F821EO!H48)*0.5</f>
        <v>0</v>
      </c>
      <c r="I59" s="156">
        <f>($E$12*F821DO!P48+$D$12*F821EO!I48)*0.5</f>
        <v>0</v>
      </c>
      <c r="J59" s="156">
        <f t="shared" si="10"/>
        <v>0</v>
      </c>
      <c r="K59" s="69"/>
    </row>
    <row r="60" spans="2:11" s="37" customFormat="1" ht="15.75">
      <c r="B60" s="48"/>
      <c r="C60" s="157"/>
      <c r="D60" s="156"/>
      <c r="E60" s="156"/>
      <c r="F60" s="156"/>
      <c r="G60" s="156"/>
      <c r="H60" s="156"/>
      <c r="I60" s="156"/>
      <c r="J60" s="156"/>
      <c r="K60" s="69"/>
    </row>
    <row r="61" spans="2:11" s="37" customFormat="1" ht="15.75">
      <c r="B61" s="48" t="s">
        <v>1176</v>
      </c>
      <c r="C61" s="158" t="s">
        <v>1176</v>
      </c>
      <c r="D61" s="154">
        <f t="shared" ref="D61:I61" si="14">SUBTOTAL(9,D62:D67)</f>
        <v>2.1750582773887213</v>
      </c>
      <c r="E61" s="154">
        <f t="shared" si="14"/>
        <v>2.1839321155167908</v>
      </c>
      <c r="F61" s="154">
        <f t="shared" si="14"/>
        <v>2.1590351380085511</v>
      </c>
      <c r="G61" s="154">
        <f t="shared" si="14"/>
        <v>2.1440163289202685</v>
      </c>
      <c r="H61" s="154">
        <f t="shared" si="14"/>
        <v>2.0008873602420292</v>
      </c>
      <c r="I61" s="154">
        <f t="shared" si="14"/>
        <v>2.1348413799236394</v>
      </c>
      <c r="J61" s="159">
        <f>SUM(D61:I61)</f>
        <v>12.7977706</v>
      </c>
      <c r="K61" s="69"/>
    </row>
    <row r="62" spans="2:11" s="37" customFormat="1" ht="15.75">
      <c r="B62" s="48"/>
      <c r="C62" s="160" t="s">
        <v>304</v>
      </c>
      <c r="D62" s="156">
        <f>($D$15*(F821EO!D51))*1</f>
        <v>0.73427223427047306</v>
      </c>
      <c r="E62" s="156">
        <f>($D$15*(F821EO!E51))*1</f>
        <v>0.73726793007163316</v>
      </c>
      <c r="F62" s="156">
        <f>($D$15*(F821EO!F51))*1</f>
        <v>0.72886302456100738</v>
      </c>
      <c r="G62" s="156">
        <f>($D$15*(F821EO!G51))*1</f>
        <v>0.72379286408761789</v>
      </c>
      <c r="H62" s="156">
        <f>($D$15*(F821EO!H51))*1</f>
        <v>0.67547432995327161</v>
      </c>
      <c r="I62" s="156">
        <f>($D$15*(F821EO!I51))*1</f>
        <v>0.72069551705599688</v>
      </c>
      <c r="J62" s="156">
        <f t="shared" si="10"/>
        <v>4.3203659000000005</v>
      </c>
      <c r="K62" s="69"/>
    </row>
    <row r="63" spans="2:11" s="37" customFormat="1" ht="15.75">
      <c r="B63" s="48"/>
      <c r="C63" s="162" t="s">
        <v>642</v>
      </c>
      <c r="D63" s="156">
        <f>($D$15*(F821EO!D52))*0.75</f>
        <v>0</v>
      </c>
      <c r="E63" s="156">
        <f>($D$15*(F821EO!E52))*0.75</f>
        <v>0</v>
      </c>
      <c r="F63" s="156">
        <f>($D$15*(F821EO!F52))*0.75</f>
        <v>0</v>
      </c>
      <c r="G63" s="156">
        <f>($D$15*(F821EO!G52))*0.75</f>
        <v>0</v>
      </c>
      <c r="H63" s="156">
        <f>($D$15*(F821EO!H52))*0.75</f>
        <v>0</v>
      </c>
      <c r="I63" s="156">
        <f>($D$15*(F821EO!I52))*0.75</f>
        <v>0</v>
      </c>
      <c r="J63" s="156">
        <f t="shared" si="10"/>
        <v>0</v>
      </c>
      <c r="K63" s="69"/>
    </row>
    <row r="64" spans="2:11" s="37" customFormat="1" ht="15.75">
      <c r="B64" s="48"/>
      <c r="C64" s="162" t="s">
        <v>1177</v>
      </c>
      <c r="D64" s="156">
        <f>($D$15*(F821EO!D53))*1</f>
        <v>1.4407860431182482</v>
      </c>
      <c r="E64" s="156">
        <f>($D$15*(F821EO!E53))*1</f>
        <v>1.4466641854451576</v>
      </c>
      <c r="F64" s="156">
        <f>($D$15*(F821EO!F53))*1</f>
        <v>1.4301721134475438</v>
      </c>
      <c r="G64" s="156">
        <f>($D$15*(F821EO!G53))*1</f>
        <v>1.4202234648326508</v>
      </c>
      <c r="H64" s="156">
        <f>($D$15*(F821EO!H53))*1</f>
        <v>1.3254130302887577</v>
      </c>
      <c r="I64" s="156">
        <f>($D$15*(F821EO!I53))*1</f>
        <v>1.4141458628676427</v>
      </c>
      <c r="J64" s="156">
        <f t="shared" si="10"/>
        <v>8.477404700000001</v>
      </c>
      <c r="K64" s="69"/>
    </row>
    <row r="65" spans="2:11" s="37" customFormat="1" ht="15.75">
      <c r="B65" s="48"/>
      <c r="C65" s="160" t="s">
        <v>305</v>
      </c>
      <c r="D65" s="156">
        <f>($D$15*(F821EO!D54))*0.95</f>
        <v>0</v>
      </c>
      <c r="E65" s="156">
        <f>($D$15*(F821EO!E54))*0.95</f>
        <v>0</v>
      </c>
      <c r="F65" s="156">
        <f>($D$15*(F821EO!F54))*0.95</f>
        <v>0</v>
      </c>
      <c r="G65" s="156">
        <f>($D$15*(F821EO!G54))*0.95</f>
        <v>0</v>
      </c>
      <c r="H65" s="156">
        <f>($D$15*(F821EO!H54))*0.95</f>
        <v>0</v>
      </c>
      <c r="I65" s="156">
        <f>($D$15*(F821EO!I54))*0.95</f>
        <v>0</v>
      </c>
      <c r="J65" s="156">
        <f t="shared" si="10"/>
        <v>0</v>
      </c>
      <c r="K65" s="69"/>
    </row>
    <row r="66" spans="2:11" s="37" customFormat="1" ht="15.75">
      <c r="B66" s="48"/>
      <c r="C66" s="160" t="s">
        <v>307</v>
      </c>
      <c r="D66" s="156">
        <f>($D$15*(F821EO!D55))*0.5</f>
        <v>0</v>
      </c>
      <c r="E66" s="156">
        <f>($D$15*(F821EO!E55))*0.5</f>
        <v>0</v>
      </c>
      <c r="F66" s="156">
        <f>($D$15*(F821EO!F55))*0.5</f>
        <v>0</v>
      </c>
      <c r="G66" s="156">
        <f>($D$15*(F821EO!G55))*0.5</f>
        <v>0</v>
      </c>
      <c r="H66" s="156">
        <f>($D$15*(F821EO!H55))*0.5</f>
        <v>0</v>
      </c>
      <c r="I66" s="156">
        <f>($D$15*(F821EO!I55))*0.5</f>
        <v>0</v>
      </c>
      <c r="J66" s="156">
        <f t="shared" si="10"/>
        <v>0</v>
      </c>
      <c r="K66" s="69"/>
    </row>
    <row r="67" spans="2:11" s="37" customFormat="1" ht="15.75">
      <c r="B67" s="48"/>
      <c r="C67" s="160" t="s">
        <v>624</v>
      </c>
      <c r="D67" s="156">
        <f>($D$15*(F821EO!D56))*0</f>
        <v>0</v>
      </c>
      <c r="E67" s="156">
        <f>($D$15*(F821EO!E56))*0</f>
        <v>0</v>
      </c>
      <c r="F67" s="156">
        <f>($D$15*(F821EO!F56))*0</f>
        <v>0</v>
      </c>
      <c r="G67" s="156">
        <f>($D$15*(F821EO!G56))*0</f>
        <v>0</v>
      </c>
      <c r="H67" s="156">
        <f>($D$15*(F821EO!H56))*0</f>
        <v>0</v>
      </c>
      <c r="I67" s="156">
        <f>($D$15*(F821EO!I56))*0</f>
        <v>0</v>
      </c>
      <c r="J67" s="156">
        <f t="shared" si="10"/>
        <v>0</v>
      </c>
      <c r="K67" s="69"/>
    </row>
    <row r="68" spans="2:11" s="37" customFormat="1" ht="15.75">
      <c r="B68" s="48" t="s">
        <v>751</v>
      </c>
      <c r="C68" s="158" t="s">
        <v>634</v>
      </c>
      <c r="D68" s="154">
        <f t="shared" ref="D68:I68" si="15">SUBTOTAL(9,D69:D73)</f>
        <v>41363.525827299651</v>
      </c>
      <c r="E68" s="154">
        <f t="shared" si="15"/>
        <v>41541.066624346335</v>
      </c>
      <c r="F68" s="154">
        <f t="shared" si="15"/>
        <v>41034.690273871907</v>
      </c>
      <c r="G68" s="154">
        <f t="shared" si="15"/>
        <v>40726.981429672713</v>
      </c>
      <c r="H68" s="154">
        <f t="shared" si="15"/>
        <v>37811.71308830905</v>
      </c>
      <c r="I68" s="154">
        <f t="shared" si="15"/>
        <v>40542.110604645408</v>
      </c>
      <c r="J68" s="159">
        <f t="shared" si="10"/>
        <v>243020.08784814505</v>
      </c>
      <c r="K68" s="69"/>
    </row>
    <row r="69" spans="2:11" s="37" customFormat="1" ht="15.75">
      <c r="B69" s="48"/>
      <c r="C69" s="160" t="s">
        <v>304</v>
      </c>
      <c r="D69" s="156">
        <f>($D$14*(F821EO!D66))*1</f>
        <v>30376.346273897161</v>
      </c>
      <c r="E69" s="156">
        <f>($D$14*(F821EO!E66))*1</f>
        <v>30507.211107678042</v>
      </c>
      <c r="F69" s="156">
        <f>($D$14*(F821EO!F66))*1</f>
        <v>30133.53989006007</v>
      </c>
      <c r="G69" s="156">
        <f>($D$14*(F821EO!G66))*1</f>
        <v>29906.351973996334</v>
      </c>
      <c r="H69" s="156">
        <f>($D$14*(F821EO!H66))*1</f>
        <v>27754.861701029688</v>
      </c>
      <c r="I69" s="156">
        <f>($D$14*(F821EO!I66))*1</f>
        <v>29770.017647938763</v>
      </c>
      <c r="J69" s="156">
        <f t="shared" si="10"/>
        <v>178448.32859460005</v>
      </c>
      <c r="K69" s="69"/>
    </row>
    <row r="70" spans="2:11" s="37" customFormat="1" ht="15.75">
      <c r="B70" s="48"/>
      <c r="C70" s="162" t="s">
        <v>644</v>
      </c>
      <c r="D70" s="156">
        <f>($D$14*(F821EO!D67))*0.75</f>
        <v>10986.46379157206</v>
      </c>
      <c r="E70" s="156">
        <f>($D$14*(F821EO!E67))*0.75</f>
        <v>11033.136638931923</v>
      </c>
      <c r="F70" s="156">
        <f>($D$14*(F821EO!F67))*0.75</f>
        <v>10900.44024824983</v>
      </c>
      <c r="G70" s="156">
        <f>($D$14*(F821EO!G67))*0.75</f>
        <v>10819.924593728303</v>
      </c>
      <c r="H70" s="156">
        <f>($D$14*(F821EO!H67))*0.75</f>
        <v>10056.196782773124</v>
      </c>
      <c r="I70" s="156">
        <f>($D$14*(F821EO!I67))*0.75</f>
        <v>10771.391316394764</v>
      </c>
      <c r="J70" s="156">
        <f>SUM(D70:I70)</f>
        <v>64567.553371649999</v>
      </c>
      <c r="K70" s="69"/>
    </row>
    <row r="71" spans="2:11" s="37" customFormat="1" ht="15.75">
      <c r="B71" s="48"/>
      <c r="C71" s="160" t="s">
        <v>305</v>
      </c>
      <c r="D71" s="156">
        <f>($D$14*(F821EO!D68))*0.95</f>
        <v>0.71576183042775066</v>
      </c>
      <c r="E71" s="156">
        <f>($D$14*(F821EO!E68))*0.95</f>
        <v>0.71887773636742847</v>
      </c>
      <c r="F71" s="156">
        <f>($D$14*(F821EO!F68))*0.95</f>
        <v>0.71013556201419592</v>
      </c>
      <c r="G71" s="156">
        <f>($D$14*(F821EO!G68))*0.95</f>
        <v>0.70486194807514535</v>
      </c>
      <c r="H71" s="156">
        <f>($D$14*(F821EO!H68))*0.95</f>
        <v>0.65460450623227773</v>
      </c>
      <c r="I71" s="156">
        <f>($D$14*(F821EO!I68))*0.95</f>
        <v>0.70164031188320175</v>
      </c>
      <c r="J71" s="156">
        <f t="shared" si="10"/>
        <v>4.2058818949999992</v>
      </c>
      <c r="K71" s="69"/>
    </row>
    <row r="72" spans="2:11" s="37" customFormat="1" ht="15.75">
      <c r="B72" s="48"/>
      <c r="C72" s="160" t="s">
        <v>307</v>
      </c>
      <c r="D72" s="156">
        <f>($D$14*(F821EO!D69))*0.5</f>
        <v>0</v>
      </c>
      <c r="E72" s="156">
        <f>($D$14*(F821EO!E69))*0.5</f>
        <v>0</v>
      </c>
      <c r="F72" s="156">
        <f>($D$14*(F821EO!F69))*0.5</f>
        <v>0</v>
      </c>
      <c r="G72" s="156">
        <f>($D$14*(F821EO!G69))*0.5</f>
        <v>0</v>
      </c>
      <c r="H72" s="156">
        <f>($D$14*(F821EO!H69))*0.5</f>
        <v>0</v>
      </c>
      <c r="I72" s="156">
        <f>($D$14*(F821EO!I69))*0.5</f>
        <v>0</v>
      </c>
      <c r="J72" s="156">
        <f t="shared" si="10"/>
        <v>0</v>
      </c>
      <c r="K72" s="69"/>
    </row>
    <row r="73" spans="2:11" s="37" customFormat="1" ht="15.75">
      <c r="B73" s="48"/>
      <c r="C73" s="160" t="s">
        <v>624</v>
      </c>
      <c r="D73" s="156">
        <f>($D$14*(F821EO!D70))*0</f>
        <v>0</v>
      </c>
      <c r="E73" s="156">
        <f>($D$14*(F821EO!E70))*0</f>
        <v>0</v>
      </c>
      <c r="F73" s="156">
        <f>($D$14*(F821EO!F70))*0</f>
        <v>0</v>
      </c>
      <c r="G73" s="156">
        <f>($D$14*(F821EO!G70))*0</f>
        <v>0</v>
      </c>
      <c r="H73" s="156">
        <f>($D$14*(F821EO!H70))*0</f>
        <v>0</v>
      </c>
      <c r="I73" s="156">
        <f>($D$14*(F821EO!I70))*0</f>
        <v>0</v>
      </c>
      <c r="J73" s="156">
        <f t="shared" si="10"/>
        <v>0</v>
      </c>
      <c r="K73" s="69"/>
    </row>
    <row r="74" spans="2:11" s="37" customFormat="1" ht="15.75">
      <c r="B74" s="48" t="s">
        <v>750</v>
      </c>
      <c r="C74" s="158" t="s">
        <v>635</v>
      </c>
      <c r="D74" s="154">
        <f t="shared" ref="D74:I74" si="16">SUBTOTAL(9,D75:D80)</f>
        <v>48034.77623000108</v>
      </c>
      <c r="E74" s="154">
        <f t="shared" si="16"/>
        <v>48230.749291143511</v>
      </c>
      <c r="F74" s="154">
        <f t="shared" si="16"/>
        <v>47680.915405843021</v>
      </c>
      <c r="G74" s="154">
        <f t="shared" si="16"/>
        <v>47349.2345762779</v>
      </c>
      <c r="H74" s="154">
        <f t="shared" si="16"/>
        <v>44188.322496835099</v>
      </c>
      <c r="I74" s="154">
        <f t="shared" si="16"/>
        <v>47146.611673454412</v>
      </c>
      <c r="J74" s="159">
        <f t="shared" si="10"/>
        <v>282630.60967355501</v>
      </c>
      <c r="K74" s="69"/>
    </row>
    <row r="75" spans="2:11" s="37" customFormat="1" ht="15.75">
      <c r="B75" s="48"/>
      <c r="C75" s="160" t="s">
        <v>304</v>
      </c>
      <c r="D75" s="156">
        <f>($D$14*(F821EO!D72))*1</f>
        <v>30312.892400558558</v>
      </c>
      <c r="E75" s="156">
        <f>($D$14*(F821EO!E72))*1</f>
        <v>30436.563431883325</v>
      </c>
      <c r="F75" s="156">
        <f>($D$14*(F821EO!F72))*1</f>
        <v>30089.584498880926</v>
      </c>
      <c r="G75" s="156">
        <f>($D$14*(F821EO!G72))*1</f>
        <v>29880.273535303331</v>
      </c>
      <c r="H75" s="156">
        <f>($D$14*(F821EO!H72))*1</f>
        <v>27885.543981594463</v>
      </c>
      <c r="I75" s="156">
        <f>($D$14*(F821EO!I72))*1</f>
        <v>29752.40604567941</v>
      </c>
      <c r="J75" s="156">
        <f t="shared" si="10"/>
        <v>178357.26389390003</v>
      </c>
      <c r="K75" s="69"/>
    </row>
    <row r="76" spans="2:11" s="37" customFormat="1" ht="15.75">
      <c r="B76" s="48"/>
      <c r="C76" s="162" t="s">
        <v>642</v>
      </c>
      <c r="D76" s="156">
        <f>($D$14*(F821EO!D73))*0.75</f>
        <v>12870.880437847309</v>
      </c>
      <c r="E76" s="156">
        <f>($D$14*(F821EO!E73))*0.75</f>
        <v>12923.391265147213</v>
      </c>
      <c r="F76" s="156">
        <f>($D$14*(F821EO!F73))*0.75</f>
        <v>12776.063708868107</v>
      </c>
      <c r="G76" s="156">
        <f>($D$14*(F821EO!G73))*0.75</f>
        <v>12687.190091961525</v>
      </c>
      <c r="H76" s="156">
        <f>($D$14*(F821EO!H73))*0.75</f>
        <v>11840.226191177371</v>
      </c>
      <c r="I76" s="156">
        <f>($D$14*(F821EO!I73))*0.75</f>
        <v>12632.897444823473</v>
      </c>
      <c r="J76" s="156">
        <f>SUM(D76:I76)</f>
        <v>75730.649139824993</v>
      </c>
      <c r="K76" s="69"/>
    </row>
    <row r="77" spans="2:11" s="37" customFormat="1" ht="15.75">
      <c r="B77" s="48"/>
      <c r="C77" s="162" t="s">
        <v>1177</v>
      </c>
      <c r="D77" s="156">
        <f>($D$14*(F821EO!D74))*1</f>
        <v>4848.3346753584419</v>
      </c>
      <c r="E77" s="156">
        <f>($D$14*(F821EO!E74))*1</f>
        <v>4868.1149900043056</v>
      </c>
      <c r="F77" s="156">
        <f>($D$14*(F821EO!F74))*1</f>
        <v>4812.6181416579084</v>
      </c>
      <c r="G77" s="156">
        <f>($D$14*(F821EO!G74))*1</f>
        <v>4779.1403201014537</v>
      </c>
      <c r="H77" s="156">
        <f>($D$14*(F821EO!H74))*1</f>
        <v>4460.0973091141295</v>
      </c>
      <c r="I77" s="156">
        <f>($D$14*(F821EO!I74))*1</f>
        <v>4758.6888113637624</v>
      </c>
      <c r="J77" s="156">
        <f>SUM(D77:I77)</f>
        <v>28526.9942476</v>
      </c>
      <c r="K77" s="69"/>
    </row>
    <row r="78" spans="2:11" s="37" customFormat="1" ht="15.75">
      <c r="B78" s="48"/>
      <c r="C78" s="160" t="s">
        <v>305</v>
      </c>
      <c r="D78" s="156">
        <f>($D$14*(F821EO!D75))*0.95</f>
        <v>2.4536326410575287</v>
      </c>
      <c r="E78" s="156">
        <f>($D$14*(F821EO!E75))*0.95</f>
        <v>2.4636430114043093</v>
      </c>
      <c r="F78" s="156">
        <f>($D$14*(F821EO!F75))*0.95</f>
        <v>2.4355573102932428</v>
      </c>
      <c r="G78" s="156">
        <f>($D$14*(F821EO!G75))*0.95</f>
        <v>2.4186149411659823</v>
      </c>
      <c r="H78" s="156">
        <f>($D$14*(F821EO!H75))*0.95</f>
        <v>2.2571544814253603</v>
      </c>
      <c r="I78" s="156">
        <f>($D$14*(F821EO!I75))*0.95</f>
        <v>2.4082648946535761</v>
      </c>
      <c r="J78" s="156">
        <f t="shared" si="10"/>
        <v>14.436867279999998</v>
      </c>
      <c r="K78" s="69"/>
    </row>
    <row r="79" spans="2:11" s="37" customFormat="1" ht="15.75">
      <c r="B79" s="48"/>
      <c r="C79" s="160" t="s">
        <v>307</v>
      </c>
      <c r="D79" s="156">
        <f>($D$14*(F821EO!D76))*0.5</f>
        <v>0.21508359571154115</v>
      </c>
      <c r="E79" s="156">
        <f>($D$14*(F821EO!E76))*0.5</f>
        <v>0.2159610972627358</v>
      </c>
      <c r="F79" s="156">
        <f>($D$14*(F821EO!F76))*0.5</f>
        <v>0.21349912578340127</v>
      </c>
      <c r="G79" s="156">
        <f>($D$14*(F821EO!G76))*0.5</f>
        <v>0.21201397042200512</v>
      </c>
      <c r="H79" s="156">
        <f>($D$14*(F821EO!H76))*0.5</f>
        <v>0.19786046770723692</v>
      </c>
      <c r="I79" s="156">
        <f>($D$14*(F821EO!I76))*0.5</f>
        <v>0.21110669311307978</v>
      </c>
      <c r="J79" s="156">
        <f t="shared" si="10"/>
        <v>1.2655249500000001</v>
      </c>
      <c r="K79" s="69"/>
    </row>
    <row r="80" spans="2:11" s="37" customFormat="1" ht="15.75">
      <c r="B80" s="48"/>
      <c r="C80" s="160" t="s">
        <v>624</v>
      </c>
      <c r="D80" s="156">
        <f>($D$14*(F821EO!D77))*0</f>
        <v>0</v>
      </c>
      <c r="E80" s="156">
        <f>($D$14*(F821EO!E77))*0</f>
        <v>0</v>
      </c>
      <c r="F80" s="156">
        <f>($D$14*(F821EO!F77))*0</f>
        <v>0</v>
      </c>
      <c r="G80" s="156">
        <f>($D$14*(F821EO!G77))*0</f>
        <v>0</v>
      </c>
      <c r="H80" s="156">
        <f>($D$14*(F821EO!H77))*0</f>
        <v>0</v>
      </c>
      <c r="I80" s="156">
        <f>($D$14*(F821EO!I77))*0</f>
        <v>0</v>
      </c>
      <c r="J80" s="156">
        <f t="shared" si="10"/>
        <v>0</v>
      </c>
      <c r="K80" s="69"/>
    </row>
    <row r="81" spans="2:11" s="37" customFormat="1" ht="15.75">
      <c r="B81" s="48" t="s">
        <v>749</v>
      </c>
      <c r="C81" s="158" t="s">
        <v>636</v>
      </c>
      <c r="D81" s="154">
        <f t="shared" ref="D81:I81" si="17">SUBTOTAL(9,D82:D87)</f>
        <v>53716.520870862987</v>
      </c>
      <c r="E81" s="154">
        <f t="shared" si="17"/>
        <v>53935.674406180398</v>
      </c>
      <c r="F81" s="154">
        <f t="shared" si="17"/>
        <v>53320.80397909999</v>
      </c>
      <c r="G81" s="154">
        <f t="shared" si="17"/>
        <v>52949.890620026781</v>
      </c>
      <c r="H81" s="154">
        <f t="shared" si="17"/>
        <v>49415.093270844918</v>
      </c>
      <c r="I81" s="154">
        <f t="shared" si="17"/>
        <v>52723.30067326995</v>
      </c>
      <c r="J81" s="159">
        <f t="shared" si="10"/>
        <v>316061.283820285</v>
      </c>
      <c r="K81" s="69"/>
    </row>
    <row r="82" spans="2:11" s="37" customFormat="1" ht="15.75">
      <c r="B82" s="48"/>
      <c r="C82" s="160" t="s">
        <v>304</v>
      </c>
      <c r="D82" s="156">
        <f>($D$14*(F821EO!D79))*1</f>
        <v>46764.531614211402</v>
      </c>
      <c r="E82" s="156">
        <f>($D$14*(F821EO!E79))*1</f>
        <v>46955.322310715273</v>
      </c>
      <c r="F82" s="156">
        <f>($D$14*(F821EO!F79))*1</f>
        <v>46420.02838140494</v>
      </c>
      <c r="G82" s="156">
        <f>($D$14*(F821EO!G79))*1</f>
        <v>46097.118609414829</v>
      </c>
      <c r="H82" s="156">
        <f>($D$14*(F821EO!H79))*1</f>
        <v>43019.794544011515</v>
      </c>
      <c r="I82" s="156">
        <f>($D$14*(F821EO!I79))*1</f>
        <v>45899.853921442074</v>
      </c>
      <c r="J82" s="156">
        <f t="shared" si="10"/>
        <v>275156.64938120003</v>
      </c>
      <c r="K82" s="69"/>
    </row>
    <row r="83" spans="2:11" s="37" customFormat="1" ht="15.75">
      <c r="B83" s="48"/>
      <c r="C83" s="162" t="s">
        <v>642</v>
      </c>
      <c r="D83" s="156">
        <f>($D$14*(F821EO!D80))*0.75</f>
        <v>6935.274140652009</v>
      </c>
      <c r="E83" s="156">
        <f>($D$14*(F821EO!E80))*0.75</f>
        <v>6963.5687848634807</v>
      </c>
      <c r="F83" s="156">
        <f>($D$14*(F821EO!F80))*0.75</f>
        <v>6884.1836179977072</v>
      </c>
      <c r="G83" s="156">
        <f>($D$14*(F821EO!G80))*0.75</f>
        <v>6836.2954490340671</v>
      </c>
      <c r="H83" s="156">
        <f>($D$14*(F821EO!H80))*0.75</f>
        <v>6379.9220977673112</v>
      </c>
      <c r="I83" s="156">
        <f>($D$14*(F821EO!I80))*0.75</f>
        <v>6807.0406988604227</v>
      </c>
      <c r="J83" s="156">
        <f>SUM(D83:I83)</f>
        <v>40806.284789174999</v>
      </c>
      <c r="K83" s="69"/>
    </row>
    <row r="84" spans="2:11" s="37" customFormat="1" ht="15.75">
      <c r="B84" s="48"/>
      <c r="C84" s="162" t="s">
        <v>1177</v>
      </c>
      <c r="D84" s="156">
        <f>($D$14*(F821EO!D81))*1</f>
        <v>0</v>
      </c>
      <c r="E84" s="156">
        <f>($D$14*(F821EO!E81))*1</f>
        <v>0</v>
      </c>
      <c r="F84" s="156">
        <f>($D$14*(F821EO!F81))*1</f>
        <v>0</v>
      </c>
      <c r="G84" s="156">
        <f>($D$14*(F821EO!G81))*1</f>
        <v>0</v>
      </c>
      <c r="H84" s="156">
        <f>($D$14*(F821EO!H81))*1</f>
        <v>0</v>
      </c>
      <c r="I84" s="156">
        <f>($D$14*(F821EO!I81))*1</f>
        <v>0</v>
      </c>
      <c r="J84" s="156">
        <f>SUM(D84:I84)</f>
        <v>0</v>
      </c>
      <c r="K84" s="69"/>
    </row>
    <row r="85" spans="2:11" s="37" customFormat="1" ht="15.75">
      <c r="B85" s="48"/>
      <c r="C85" s="160" t="s">
        <v>305</v>
      </c>
      <c r="D85" s="156">
        <f>($D$14*(F821EO!D82))*0.95</f>
        <v>15.809873081337686</v>
      </c>
      <c r="E85" s="156">
        <f>($D$14*(F821EO!E82))*0.95</f>
        <v>15.874374458614597</v>
      </c>
      <c r="F85" s="156">
        <f>($D$14*(F821EO!F82))*0.95</f>
        <v>15.693405489366222</v>
      </c>
      <c r="G85" s="156">
        <f>($D$14*(F821EO!G82))*0.95</f>
        <v>15.5842380854456</v>
      </c>
      <c r="H85" s="156">
        <f>($D$14*(F821EO!H82))*0.95</f>
        <v>14.543874775372638</v>
      </c>
      <c r="I85" s="156">
        <f>($D$14*(F821EO!I82))*0.95</f>
        <v>15.517548019863261</v>
      </c>
      <c r="J85" s="156">
        <f t="shared" si="10"/>
        <v>93.023313909999999</v>
      </c>
      <c r="K85" s="69"/>
    </row>
    <row r="86" spans="2:11" s="37" customFormat="1" ht="15.75">
      <c r="B86" s="48"/>
      <c r="C86" s="160" t="s">
        <v>307</v>
      </c>
      <c r="D86" s="156">
        <f>($D$14*(F821EO!D83))*0.5</f>
        <v>0.90524291824339564</v>
      </c>
      <c r="E86" s="156">
        <f>($D$14*(F821EO!E83))*0.5</f>
        <v>0.90893614302113224</v>
      </c>
      <c r="F86" s="156">
        <f>($D$14*(F821EO!F83))*0.5</f>
        <v>0.89857420798274934</v>
      </c>
      <c r="G86" s="156">
        <f>($D$14*(F821EO!G83))*0.5</f>
        <v>0.89232349244608811</v>
      </c>
      <c r="H86" s="156">
        <f>($D$14*(F821EO!H83))*0.5</f>
        <v>0.83275429072014229</v>
      </c>
      <c r="I86" s="156">
        <f>($D$14*(F821EO!I83))*0.5</f>
        <v>0.88850494758649279</v>
      </c>
      <c r="J86" s="156">
        <f t="shared" si="10"/>
        <v>5.3263360000000004</v>
      </c>
      <c r="K86" s="69"/>
    </row>
    <row r="87" spans="2:11" s="37" customFormat="1" ht="15.75">
      <c r="B87" s="48"/>
      <c r="C87" s="160" t="s">
        <v>624</v>
      </c>
      <c r="D87" s="156">
        <f>($D$14*(F821EO!D84))*0</f>
        <v>0</v>
      </c>
      <c r="E87" s="156">
        <f>($D$14*(F821EO!E84))*0</f>
        <v>0</v>
      </c>
      <c r="F87" s="156">
        <f>($D$14*(F821EO!F84))*0</f>
        <v>0</v>
      </c>
      <c r="G87" s="156">
        <f>($D$14*(F821EO!G84))*0</f>
        <v>0</v>
      </c>
      <c r="H87" s="156">
        <f>($D$14*(F821EO!H84))*0</f>
        <v>0</v>
      </c>
      <c r="I87" s="156">
        <f>($D$14*(F821EO!I84))*0</f>
        <v>0</v>
      </c>
      <c r="J87" s="156">
        <f t="shared" si="10"/>
        <v>0</v>
      </c>
      <c r="K87" s="69"/>
    </row>
    <row r="88" spans="2:11" s="37" customFormat="1" ht="15.75">
      <c r="B88" s="48"/>
      <c r="C88" s="157"/>
      <c r="D88" s="156"/>
      <c r="E88" s="156"/>
      <c r="F88" s="156"/>
      <c r="G88" s="156"/>
      <c r="H88" s="156"/>
      <c r="I88" s="156"/>
      <c r="J88" s="156"/>
      <c r="K88" s="69"/>
    </row>
    <row r="89" spans="2:11" s="37" customFormat="1" ht="15.75">
      <c r="B89" s="48" t="s">
        <v>902</v>
      </c>
      <c r="C89" s="158" t="s">
        <v>898</v>
      </c>
      <c r="D89" s="154">
        <f t="shared" ref="D89:I89" si="18">SUBTOTAL(9,D90:D94)</f>
        <v>9393.2087630329697</v>
      </c>
      <c r="E89" s="154">
        <f t="shared" si="18"/>
        <v>9431.5313288845791</v>
      </c>
      <c r="F89" s="154">
        <f t="shared" si="18"/>
        <v>9324.0112179364751</v>
      </c>
      <c r="G89" s="154">
        <f t="shared" si="18"/>
        <v>9259.1509746018728</v>
      </c>
      <c r="H89" s="154">
        <f t="shared" si="18"/>
        <v>8641.0340731796314</v>
      </c>
      <c r="I89" s="154">
        <f t="shared" si="18"/>
        <v>9219.5280310644757</v>
      </c>
      <c r="J89" s="159">
        <f t="shared" ref="J89:J98" si="19">SUM(D89:I89)</f>
        <v>55268.464388699998</v>
      </c>
      <c r="K89" s="69"/>
    </row>
    <row r="90" spans="2:11" s="37" customFormat="1" ht="15.75">
      <c r="B90" s="48"/>
      <c r="C90" s="160" t="s">
        <v>304</v>
      </c>
      <c r="D90" s="156">
        <f>$D$13*F821EO!D87*1</f>
        <v>9133.6025978012531</v>
      </c>
      <c r="E90" s="156">
        <f>$D$13*F821EO!E87*1</f>
        <v>9170.8660181985706</v>
      </c>
      <c r="F90" s="156">
        <f>$D$13*F821EO!F87*1</f>
        <v>9066.3175098617467</v>
      </c>
      <c r="G90" s="156">
        <f>$D$13*F821EO!G87*1</f>
        <v>9003.2498508796143</v>
      </c>
      <c r="H90" s="156">
        <f>$D$13*F821EO!H87*1</f>
        <v>8402.2162446860129</v>
      </c>
      <c r="I90" s="156">
        <f>$D$13*F821EO!I87*1</f>
        <v>8964.7219921728047</v>
      </c>
      <c r="J90" s="156">
        <f t="shared" si="19"/>
        <v>53740.974213600006</v>
      </c>
      <c r="K90" s="69"/>
    </row>
    <row r="91" spans="2:11" s="37" customFormat="1" ht="15.75">
      <c r="B91" s="48"/>
      <c r="C91" s="162" t="s">
        <v>644</v>
      </c>
      <c r="D91" s="156">
        <f>$D$13*F821EO!D88*0.75</f>
        <v>259.60616523171643</v>
      </c>
      <c r="E91" s="156">
        <f>$D$13*F821EO!E88*0.75</f>
        <v>260.66531068600773</v>
      </c>
      <c r="F91" s="156">
        <f>$D$13*F821EO!F88*0.75</f>
        <v>257.69370807472785</v>
      </c>
      <c r="G91" s="156">
        <f>$D$13*F821EO!G88*0.75</f>
        <v>255.90112372225838</v>
      </c>
      <c r="H91" s="156">
        <f>$D$13*F821EO!H88*0.75</f>
        <v>238.81782849361858</v>
      </c>
      <c r="I91" s="156">
        <f>$D$13*F821EO!I88*0.75</f>
        <v>254.80603889167116</v>
      </c>
      <c r="J91" s="156">
        <f t="shared" si="19"/>
        <v>1527.4901751000002</v>
      </c>
      <c r="K91" s="69"/>
    </row>
    <row r="92" spans="2:11" s="37" customFormat="1" ht="15.75">
      <c r="B92" s="48"/>
      <c r="C92" s="160" t="s">
        <v>305</v>
      </c>
      <c r="D92" s="156">
        <f>$D$13*F821EO!D89*0.95</f>
        <v>0</v>
      </c>
      <c r="E92" s="156">
        <f>$D$13*F821EO!E89*0.95</f>
        <v>0</v>
      </c>
      <c r="F92" s="156">
        <f>$D$13*F821EO!F89*0.95</f>
        <v>0</v>
      </c>
      <c r="G92" s="156">
        <f>$D$13*F821EO!G89*0.95</f>
        <v>0</v>
      </c>
      <c r="H92" s="156">
        <f>$D$13*F821EO!H89*0.95</f>
        <v>0</v>
      </c>
      <c r="I92" s="156">
        <f>$D$13*F821EO!I89*0.95</f>
        <v>0</v>
      </c>
      <c r="J92" s="156">
        <f t="shared" si="19"/>
        <v>0</v>
      </c>
      <c r="K92" s="69"/>
    </row>
    <row r="93" spans="2:11" s="37" customFormat="1" ht="15.75">
      <c r="B93" s="48"/>
      <c r="C93" s="160" t="s">
        <v>307</v>
      </c>
      <c r="D93" s="156">
        <f>$D$13*F821EO!D90*0.5</f>
        <v>0</v>
      </c>
      <c r="E93" s="156">
        <f>$D$13*F821EO!E90*0.5</f>
        <v>0</v>
      </c>
      <c r="F93" s="156">
        <f>$D$13*F821EO!F90*0.5</f>
        <v>0</v>
      </c>
      <c r="G93" s="156">
        <f>$D$13*F821EO!G90*0.5</f>
        <v>0</v>
      </c>
      <c r="H93" s="156">
        <f>$D$13*F821EO!H90*0.5</f>
        <v>0</v>
      </c>
      <c r="I93" s="156">
        <f>$D$13*F821EO!I90*0.5</f>
        <v>0</v>
      </c>
      <c r="J93" s="156">
        <f t="shared" si="19"/>
        <v>0</v>
      </c>
      <c r="K93" s="69"/>
    </row>
    <row r="94" spans="2:11" s="37" customFormat="1" ht="15.75">
      <c r="B94" s="48"/>
      <c r="C94" s="160" t="s">
        <v>624</v>
      </c>
      <c r="D94" s="156">
        <f>$D$13*F821EO!D91*0</f>
        <v>0</v>
      </c>
      <c r="E94" s="156">
        <f>$D$13*F821EO!E91*0</f>
        <v>0</v>
      </c>
      <c r="F94" s="156">
        <f>$D$13*F821EO!F91*0</f>
        <v>0</v>
      </c>
      <c r="G94" s="156">
        <f>$D$13*F821EO!G91*0</f>
        <v>0</v>
      </c>
      <c r="H94" s="156">
        <f>$D$13*F821EO!H91*0</f>
        <v>0</v>
      </c>
      <c r="I94" s="156">
        <f>$D$13*F821EO!I91*0</f>
        <v>0</v>
      </c>
      <c r="J94" s="156">
        <f t="shared" si="19"/>
        <v>0</v>
      </c>
      <c r="K94" s="69"/>
    </row>
    <row r="95" spans="2:11" s="37" customFormat="1" ht="15.75">
      <c r="B95" s="48" t="s">
        <v>902</v>
      </c>
      <c r="C95" s="158" t="s">
        <v>899</v>
      </c>
      <c r="D95" s="154">
        <f t="shared" ref="D95:I95" si="20">SUBTOTAL(9,D96:D101)</f>
        <v>3924.7527643879753</v>
      </c>
      <c r="E95" s="154">
        <f t="shared" si="20"/>
        <v>3940.7650345353682</v>
      </c>
      <c r="F95" s="154">
        <f t="shared" si="20"/>
        <v>3895.8400399657153</v>
      </c>
      <c r="G95" s="154">
        <f t="shared" si="20"/>
        <v>3868.739564957837</v>
      </c>
      <c r="H95" s="154">
        <f t="shared" si="20"/>
        <v>3610.4725468628881</v>
      </c>
      <c r="I95" s="154">
        <f t="shared" si="20"/>
        <v>3852.1839596152195</v>
      </c>
      <c r="J95" s="159">
        <f t="shared" si="19"/>
        <v>23092.753910325006</v>
      </c>
      <c r="K95" s="69"/>
    </row>
    <row r="96" spans="2:11" s="37" customFormat="1" ht="15.75">
      <c r="B96" s="48"/>
      <c r="C96" s="160" t="s">
        <v>304</v>
      </c>
      <c r="D96" s="156">
        <f>$D$13*F821EO!D93*1</f>
        <v>3633.7764401352902</v>
      </c>
      <c r="E96" s="156">
        <f>$D$13*F821EO!E93*1</f>
        <v>3648.6015803435171</v>
      </c>
      <c r="F96" s="156">
        <f>$D$13*F821EO!F93*1</f>
        <v>3607.0072694045789</v>
      </c>
      <c r="G96" s="156">
        <f>$D$13*F821EO!G93*1</f>
        <v>3581.915990154162</v>
      </c>
      <c r="H96" s="156">
        <f>$D$13*F821EO!H93*1</f>
        <v>3342.7965699111992</v>
      </c>
      <c r="I96" s="156">
        <f>$D$13*F821EO!I93*1</f>
        <v>3566.5877969512558</v>
      </c>
      <c r="J96" s="156">
        <f t="shared" si="19"/>
        <v>21380.685646900001</v>
      </c>
      <c r="K96" s="69"/>
    </row>
    <row r="97" spans="2:11" s="37" customFormat="1" ht="15.75">
      <c r="B97" s="48"/>
      <c r="C97" s="162" t="s">
        <v>642</v>
      </c>
      <c r="D97" s="156">
        <f>$D$13*F821EO!D94*0.75</f>
        <v>238.58273828048652</v>
      </c>
      <c r="E97" s="156">
        <f>$D$13*F821EO!E94*0.75</f>
        <v>239.55611201564656</v>
      </c>
      <c r="F97" s="156">
        <f>$D$13*F821EO!F94*0.75</f>
        <v>236.8251557325097</v>
      </c>
      <c r="G97" s="156">
        <f>$D$13*F821EO!G94*0.75</f>
        <v>235.17773844937551</v>
      </c>
      <c r="H97" s="156">
        <f>$D$13*F821EO!H94*0.75</f>
        <v>219.4778826664247</v>
      </c>
      <c r="I97" s="156">
        <f>$D$13*F821EO!I94*0.75</f>
        <v>234.17133578055706</v>
      </c>
      <c r="J97" s="156">
        <f t="shared" si="19"/>
        <v>1403.790962925</v>
      </c>
      <c r="K97" s="69"/>
    </row>
    <row r="98" spans="2:11" s="37" customFormat="1" ht="15.75">
      <c r="B98" s="48"/>
      <c r="C98" s="162" t="s">
        <v>1177</v>
      </c>
      <c r="D98" s="156">
        <f>$D$13*F821EO!D95*1</f>
        <v>52.393585972198572</v>
      </c>
      <c r="E98" s="156">
        <f>$D$13*F821EO!E95*1</f>
        <v>52.607342176204533</v>
      </c>
      <c r="F98" s="156">
        <f>$D$13*F821EO!F95*1</f>
        <v>52.007614828626572</v>
      </c>
      <c r="G98" s="156">
        <f>$D$13*F821EO!G95*1</f>
        <v>51.645836354299128</v>
      </c>
      <c r="H98" s="156">
        <f>$D$13*F821EO!H95*1</f>
        <v>48.198094285264332</v>
      </c>
      <c r="I98" s="156">
        <f>$D$13*F821EO!I95*1</f>
        <v>51.424826883406901</v>
      </c>
      <c r="J98" s="156">
        <f t="shared" si="19"/>
        <v>308.27730050000002</v>
      </c>
      <c r="K98" s="69"/>
    </row>
    <row r="99" spans="2:11" s="37" customFormat="1" ht="15.75">
      <c r="B99" s="48"/>
      <c r="C99" s="160" t="s">
        <v>305</v>
      </c>
      <c r="D99" s="156">
        <f>$D$13*F821EO!D96*0.95</f>
        <v>0</v>
      </c>
      <c r="E99" s="156">
        <f>$D$13*F821EO!E96*0.95</f>
        <v>0</v>
      </c>
      <c r="F99" s="156">
        <f>$D$13*F821EO!F96*0.95</f>
        <v>0</v>
      </c>
      <c r="G99" s="156">
        <f>$D$13*F821EO!G96*0.95</f>
        <v>0</v>
      </c>
      <c r="H99" s="156">
        <f>$D$13*F821EO!H96*0.95</f>
        <v>0</v>
      </c>
      <c r="I99" s="156">
        <f>$D$13*F821EO!I96*0.95</f>
        <v>0</v>
      </c>
      <c r="J99" s="156">
        <f t="shared" ref="J99:J108" si="21">SUM(D99:I99)</f>
        <v>0</v>
      </c>
      <c r="K99" s="69"/>
    </row>
    <row r="100" spans="2:11" s="37" customFormat="1" ht="15.75">
      <c r="B100" s="48"/>
      <c r="C100" s="160" t="s">
        <v>307</v>
      </c>
      <c r="D100" s="156">
        <f>$D$13*F821EO!D97*0.5</f>
        <v>0</v>
      </c>
      <c r="E100" s="156">
        <f>$D$13*F821EO!E97*0.5</f>
        <v>0</v>
      </c>
      <c r="F100" s="156">
        <f>$D$13*F821EO!F97*0.5</f>
        <v>0</v>
      </c>
      <c r="G100" s="156">
        <f>$D$13*F821EO!G97*0.5</f>
        <v>0</v>
      </c>
      <c r="H100" s="156">
        <f>$D$13*F821EO!H97*0.5</f>
        <v>0</v>
      </c>
      <c r="I100" s="156">
        <f>$D$13*F821EO!I97*0.5</f>
        <v>0</v>
      </c>
      <c r="J100" s="156">
        <f t="shared" si="21"/>
        <v>0</v>
      </c>
      <c r="K100" s="69"/>
    </row>
    <row r="101" spans="2:11" s="37" customFormat="1" ht="15.75">
      <c r="B101" s="48"/>
      <c r="C101" s="160" t="s">
        <v>624</v>
      </c>
      <c r="D101" s="156">
        <f>$D$13*F821EO!D98*0</f>
        <v>0</v>
      </c>
      <c r="E101" s="156">
        <f>$D$13*F821EO!E98*0</f>
        <v>0</v>
      </c>
      <c r="F101" s="156">
        <f>$D$13*F821EO!F98*0</f>
        <v>0</v>
      </c>
      <c r="G101" s="156">
        <f>$D$13*F821EO!G98*0</f>
        <v>0</v>
      </c>
      <c r="H101" s="156">
        <f>$D$13*F821EO!H98*0</f>
        <v>0</v>
      </c>
      <c r="I101" s="156">
        <f>$D$13*F821EO!I98*0</f>
        <v>0</v>
      </c>
      <c r="J101" s="156">
        <f t="shared" si="21"/>
        <v>0</v>
      </c>
      <c r="K101" s="69"/>
    </row>
    <row r="102" spans="2:11" s="37" customFormat="1" ht="15.75">
      <c r="B102" s="48" t="s">
        <v>902</v>
      </c>
      <c r="C102" s="158" t="s">
        <v>900</v>
      </c>
      <c r="D102" s="154">
        <f t="shared" ref="D102:I102" si="22">SUBTOTAL(9,D103:D108)</f>
        <v>471.06609299010756</v>
      </c>
      <c r="E102" s="154">
        <f t="shared" si="22"/>
        <v>472.9879560961549</v>
      </c>
      <c r="F102" s="154">
        <f t="shared" si="22"/>
        <v>467.59586060887949</v>
      </c>
      <c r="G102" s="154">
        <f t="shared" si="22"/>
        <v>464.34314237501428</v>
      </c>
      <c r="H102" s="154">
        <f t="shared" si="22"/>
        <v>433.34479866630824</v>
      </c>
      <c r="I102" s="154">
        <f t="shared" si="22"/>
        <v>462.35606578853566</v>
      </c>
      <c r="J102" s="159">
        <f t="shared" si="21"/>
        <v>2771.6939165250001</v>
      </c>
      <c r="K102" s="69"/>
    </row>
    <row r="103" spans="2:11" s="37" customFormat="1" ht="15.75">
      <c r="B103" s="48"/>
      <c r="C103" s="160" t="s">
        <v>304</v>
      </c>
      <c r="D103" s="156">
        <f>$D$13*F821EO!D100*1</f>
        <v>442.80116470607419</v>
      </c>
      <c r="E103" s="156">
        <f>$D$13*F821EO!E100*1</f>
        <v>444.60771209810071</v>
      </c>
      <c r="F103" s="156">
        <f>$D$13*F821EO!F100*1</f>
        <v>439.53915335973687</v>
      </c>
      <c r="G103" s="156">
        <f>$D$13*F821EO!G100*1</f>
        <v>436.48160486739306</v>
      </c>
      <c r="H103" s="156">
        <f>$D$13*F821EO!H100*1</f>
        <v>407.34322513165927</v>
      </c>
      <c r="I103" s="156">
        <f>$D$13*F821EO!I100*1</f>
        <v>434.6137569370361</v>
      </c>
      <c r="J103" s="156">
        <f t="shared" si="21"/>
        <v>2605.3866171000004</v>
      </c>
      <c r="K103" s="69"/>
    </row>
    <row r="104" spans="2:11" s="37" customFormat="1" ht="15.75">
      <c r="B104" s="48"/>
      <c r="C104" s="162" t="s">
        <v>642</v>
      </c>
      <c r="D104" s="156">
        <f>$D$13*F821EO!D101*0.75</f>
        <v>28.264928284033374</v>
      </c>
      <c r="E104" s="156">
        <f>$D$13*F821EO!E101*0.75</f>
        <v>28.380243998054205</v>
      </c>
      <c r="F104" s="156">
        <f>$D$13*F821EO!F101*0.75</f>
        <v>28.056707249142626</v>
      </c>
      <c r="G104" s="156">
        <f>$D$13*F821EO!G101*0.75</f>
        <v>27.861537507621247</v>
      </c>
      <c r="H104" s="156">
        <f>$D$13*F821EO!H101*0.75</f>
        <v>26.001573534648994</v>
      </c>
      <c r="I104" s="156">
        <f>$D$13*F821EO!I101*0.75</f>
        <v>27.742308851499565</v>
      </c>
      <c r="J104" s="156">
        <f t="shared" si="21"/>
        <v>166.307299425</v>
      </c>
      <c r="K104" s="69"/>
    </row>
    <row r="105" spans="2:11" s="37" customFormat="1" ht="15.75">
      <c r="B105" s="48"/>
      <c r="C105" s="162" t="s">
        <v>1177</v>
      </c>
      <c r="D105" s="156">
        <f>$D$13*F821EO!D102*1</f>
        <v>0</v>
      </c>
      <c r="E105" s="156">
        <f>$D$13*F821EO!E102*1</f>
        <v>0</v>
      </c>
      <c r="F105" s="156">
        <f>$D$13*F821EO!F102*1</f>
        <v>0</v>
      </c>
      <c r="G105" s="156">
        <f>$D$13*F821EO!G102*1</f>
        <v>0</v>
      </c>
      <c r="H105" s="156">
        <f>$D$13*F821EO!H102*1</f>
        <v>0</v>
      </c>
      <c r="I105" s="156">
        <f>$D$13*F821EO!I102*1</f>
        <v>0</v>
      </c>
      <c r="J105" s="156">
        <f t="shared" si="21"/>
        <v>0</v>
      </c>
      <c r="K105" s="69"/>
    </row>
    <row r="106" spans="2:11" s="37" customFormat="1" ht="15.75">
      <c r="B106" s="48"/>
      <c r="C106" s="160" t="s">
        <v>305</v>
      </c>
      <c r="D106" s="156">
        <f>$D$13*F821EO!D103*0.95</f>
        <v>0</v>
      </c>
      <c r="E106" s="156">
        <f>$D$13*F821EO!E103*0.95</f>
        <v>0</v>
      </c>
      <c r="F106" s="156">
        <f>$D$13*F821EO!F103*0.95</f>
        <v>0</v>
      </c>
      <c r="G106" s="156">
        <f>$D$13*F821EO!G103*0.95</f>
        <v>0</v>
      </c>
      <c r="H106" s="156">
        <f>$D$13*F821EO!H103*0.95</f>
        <v>0</v>
      </c>
      <c r="I106" s="156">
        <f>$D$13*F821EO!I103*0.95</f>
        <v>0</v>
      </c>
      <c r="J106" s="156">
        <f t="shared" si="21"/>
        <v>0</v>
      </c>
      <c r="K106" s="69"/>
    </row>
    <row r="107" spans="2:11" s="37" customFormat="1" ht="15.75">
      <c r="B107" s="48"/>
      <c r="C107" s="160" t="s">
        <v>307</v>
      </c>
      <c r="D107" s="156">
        <f>$D$13*F821EO!D104*0.5</f>
        <v>0</v>
      </c>
      <c r="E107" s="156">
        <f>$D$13*F821EO!E104*0.5</f>
        <v>0</v>
      </c>
      <c r="F107" s="156">
        <f>$D$13*F821EO!F104*0.5</f>
        <v>0</v>
      </c>
      <c r="G107" s="156">
        <f>$D$13*F821EO!G104*0.5</f>
        <v>0</v>
      </c>
      <c r="H107" s="156">
        <f>$D$13*F821EO!H104*0.5</f>
        <v>0</v>
      </c>
      <c r="I107" s="156">
        <f>$D$13*F821EO!I104*0.5</f>
        <v>0</v>
      </c>
      <c r="J107" s="156">
        <f t="shared" si="21"/>
        <v>0</v>
      </c>
      <c r="K107" s="69"/>
    </row>
    <row r="108" spans="2:11" s="37" customFormat="1" ht="15.75">
      <c r="B108" s="48"/>
      <c r="C108" s="160" t="s">
        <v>624</v>
      </c>
      <c r="D108" s="156">
        <f>$D$13*F821EO!D105*0</f>
        <v>0</v>
      </c>
      <c r="E108" s="156">
        <f>$D$13*F821EO!E105*0</f>
        <v>0</v>
      </c>
      <c r="F108" s="156">
        <f>$D$13*F821EO!F105*0</f>
        <v>0</v>
      </c>
      <c r="G108" s="156">
        <f>$D$13*F821EO!G105*0</f>
        <v>0</v>
      </c>
      <c r="H108" s="156">
        <f>$D$13*F821EO!H105*0</f>
        <v>0</v>
      </c>
      <c r="I108" s="156">
        <f>$D$13*F821EO!I105*0</f>
        <v>0</v>
      </c>
      <c r="J108" s="156">
        <f t="shared" si="21"/>
        <v>0</v>
      </c>
      <c r="K108" s="69"/>
    </row>
    <row r="109" spans="2:11" s="37" customFormat="1" ht="15.75">
      <c r="B109" s="48"/>
      <c r="C109" s="157"/>
      <c r="D109" s="156"/>
      <c r="E109" s="156"/>
      <c r="F109" s="156"/>
      <c r="G109" s="156"/>
      <c r="H109" s="156"/>
      <c r="I109" s="156"/>
      <c r="J109" s="156"/>
      <c r="K109" s="69"/>
    </row>
    <row r="110" spans="2:11" s="37" customFormat="1" ht="15.75">
      <c r="B110" s="48"/>
      <c r="C110" s="153" t="s">
        <v>112</v>
      </c>
      <c r="D110" s="154">
        <f t="shared" ref="D110:I110" si="23">D33+D23+D19</f>
        <v>346990.8817307133</v>
      </c>
      <c r="E110" s="154">
        <f t="shared" si="23"/>
        <v>348415.32582498237</v>
      </c>
      <c r="F110" s="154">
        <f t="shared" si="23"/>
        <v>345891.25577878579</v>
      </c>
      <c r="G110" s="154">
        <f t="shared" si="23"/>
        <v>341992.49217218714</v>
      </c>
      <c r="H110" s="154">
        <f t="shared" si="23"/>
        <v>320337.75608887186</v>
      </c>
      <c r="I110" s="154">
        <f t="shared" si="23"/>
        <v>340518.40759425669</v>
      </c>
      <c r="J110" s="154">
        <f>SUM(D110:I110)</f>
        <v>2044146.119189797</v>
      </c>
      <c r="K110" s="69"/>
    </row>
    <row r="111" spans="2:11" s="37" customFormat="1" ht="15.75">
      <c r="B111" s="48"/>
      <c r="C111" s="48"/>
      <c r="D111" s="48"/>
      <c r="E111" s="48"/>
      <c r="F111" s="48"/>
      <c r="G111" s="48"/>
      <c r="H111" s="48"/>
      <c r="I111" s="48"/>
      <c r="J111" s="48"/>
      <c r="K111" s="69"/>
    </row>
    <row r="112" spans="2:11" s="37" customFormat="1" ht="33.75">
      <c r="B112" s="48"/>
      <c r="C112" s="138" t="s">
        <v>1432</v>
      </c>
      <c r="D112" s="138"/>
      <c r="E112" s="138"/>
      <c r="F112" s="138"/>
      <c r="G112" s="138"/>
      <c r="H112" s="138"/>
      <c r="I112" s="138"/>
      <c r="J112" s="138"/>
      <c r="K112" s="69"/>
    </row>
    <row r="113" spans="1:11" s="37" customFormat="1" ht="15.75">
      <c r="B113" s="48"/>
      <c r="C113" s="150" t="s">
        <v>310</v>
      </c>
      <c r="D113" s="151">
        <f t="shared" ref="D113:I113" si="24">D18</f>
        <v>45839</v>
      </c>
      <c r="E113" s="151">
        <f t="shared" si="24"/>
        <v>45870</v>
      </c>
      <c r="F113" s="151">
        <f t="shared" si="24"/>
        <v>45901</v>
      </c>
      <c r="G113" s="151">
        <f t="shared" si="24"/>
        <v>45931</v>
      </c>
      <c r="H113" s="151">
        <f t="shared" si="24"/>
        <v>45962</v>
      </c>
      <c r="I113" s="151">
        <f t="shared" si="24"/>
        <v>45992</v>
      </c>
      <c r="J113" s="152" t="s">
        <v>111</v>
      </c>
      <c r="K113" s="69"/>
    </row>
    <row r="114" spans="1:11">
      <c r="A114" s="37"/>
      <c r="C114" s="153" t="s">
        <v>230</v>
      </c>
      <c r="D114" s="154">
        <f t="shared" ref="D114:I114" si="25">SUM(D115:D116)</f>
        <v>14510.40389008409</v>
      </c>
      <c r="E114" s="154">
        <f t="shared" si="25"/>
        <v>13867.271774597828</v>
      </c>
      <c r="F114" s="154">
        <f t="shared" si="25"/>
        <v>14613.298646395055</v>
      </c>
      <c r="G114" s="154">
        <f t="shared" si="25"/>
        <v>12298.806103444691</v>
      </c>
      <c r="H114" s="154">
        <f t="shared" si="25"/>
        <v>14386.827726729314</v>
      </c>
      <c r="I114" s="154">
        <f t="shared" si="25"/>
        <v>15339.681196567286</v>
      </c>
      <c r="J114" s="154">
        <f>SUM(D114:I114)</f>
        <v>85016.289337818263</v>
      </c>
    </row>
    <row r="115" spans="1:11">
      <c r="A115" s="37"/>
      <c r="B115" s="48" t="s">
        <v>870</v>
      </c>
      <c r="C115" s="157" t="s">
        <v>1028</v>
      </c>
      <c r="D115" s="156">
        <f>$E$7*F821DO!K116+$D$7*F821EO!D116</f>
        <v>9606.1130021289609</v>
      </c>
      <c r="E115" s="156">
        <f>$E$7*F821DO!L116+$D$7*F821EO!E116</f>
        <v>9109.2265015513203</v>
      </c>
      <c r="F115" s="156">
        <f>$E$7*F821DO!M116+$D$7*F821EO!F116</f>
        <v>9460.4704116668399</v>
      </c>
      <c r="G115" s="156">
        <f>$E$7*F821DO!N116+$D$7*F821EO!G116</f>
        <v>5933.611221128881</v>
      </c>
      <c r="H115" s="156">
        <f>$E$7*F821DO!O116+$D$7*F821EO!H116</f>
        <v>8655.1152384639608</v>
      </c>
      <c r="I115" s="156">
        <f>$E$7*F821DO!P116+$D$7*F821EO!I116</f>
        <v>8931.6938160155987</v>
      </c>
      <c r="J115" s="154">
        <f>SUM(D115:I115)</f>
        <v>51696.230190955568</v>
      </c>
    </row>
    <row r="116" spans="1:11">
      <c r="A116" s="37"/>
      <c r="B116" s="48" t="s">
        <v>871</v>
      </c>
      <c r="C116" s="153" t="s">
        <v>193</v>
      </c>
      <c r="D116" s="154">
        <f t="shared" ref="D116:I116" si="26">SUM(D117:D118)</f>
        <v>4904.2908879551296</v>
      </c>
      <c r="E116" s="154">
        <f t="shared" si="26"/>
        <v>4758.0452730465076</v>
      </c>
      <c r="F116" s="154">
        <f t="shared" si="26"/>
        <v>5152.8282347282147</v>
      </c>
      <c r="G116" s="154">
        <f t="shared" si="26"/>
        <v>6365.1948823158109</v>
      </c>
      <c r="H116" s="154">
        <f t="shared" si="26"/>
        <v>5731.7124882653534</v>
      </c>
      <c r="I116" s="154">
        <f t="shared" si="26"/>
        <v>6407.9873805516863</v>
      </c>
      <c r="J116" s="154">
        <f>SUM(D116:I116)</f>
        <v>33320.059146862695</v>
      </c>
    </row>
    <row r="117" spans="1:11">
      <c r="A117" s="37"/>
      <c r="C117" s="157" t="s">
        <v>1074</v>
      </c>
      <c r="D117" s="156">
        <f>$E$8*F821DO!K118+$D$8*F821EO!D118</f>
        <v>0</v>
      </c>
      <c r="E117" s="156">
        <f>$E$8*F821DO!L118+$D$8*F821EO!E118</f>
        <v>0</v>
      </c>
      <c r="F117" s="156">
        <f>$E$8*F821DO!M118+$D$8*F821EO!F118</f>
        <v>0</v>
      </c>
      <c r="G117" s="156">
        <f>$E$8*F821DO!N118+$D$8*F821EO!G118</f>
        <v>0</v>
      </c>
      <c r="H117" s="156">
        <f>$E$8*F821DO!O118+$D$8*F821EO!H118</f>
        <v>0</v>
      </c>
      <c r="I117" s="156">
        <f>$E$8*F821DO!P118+$D$8*F821EO!I118</f>
        <v>0</v>
      </c>
      <c r="J117" s="154">
        <f t="shared" ref="J117:J143" si="27">SUM(D117:I117)</f>
        <v>0</v>
      </c>
    </row>
    <row r="118" spans="1:11">
      <c r="A118" s="37"/>
      <c r="C118" s="157" t="s">
        <v>1075</v>
      </c>
      <c r="D118" s="156">
        <f>$E$8*F821DO!K119+$D$8*F821EO!D119</f>
        <v>4904.2908879551296</v>
      </c>
      <c r="E118" s="156">
        <f>$E$8*F821DO!L119+$D$8*F821EO!E119</f>
        <v>4758.0452730465076</v>
      </c>
      <c r="F118" s="156">
        <f>$E$8*F821DO!M119+$D$8*F821EO!F119</f>
        <v>5152.8282347282147</v>
      </c>
      <c r="G118" s="156">
        <f>$E$8*F821DO!N119+$D$8*F821EO!G119</f>
        <v>6365.1948823158109</v>
      </c>
      <c r="H118" s="156">
        <f>$E$8*F821DO!O119+$D$8*F821EO!H119</f>
        <v>5731.7124882653534</v>
      </c>
      <c r="I118" s="156">
        <f>$E$8*F821DO!P119+$D$8*F821EO!I119</f>
        <v>6407.9873805516863</v>
      </c>
      <c r="J118" s="154">
        <f t="shared" si="27"/>
        <v>33320.059146862695</v>
      </c>
    </row>
    <row r="119" spans="1:11">
      <c r="A119" s="37"/>
      <c r="C119" s="153" t="s">
        <v>893</v>
      </c>
      <c r="D119" s="156"/>
      <c r="E119" s="156"/>
      <c r="F119" s="156"/>
      <c r="G119" s="156"/>
      <c r="H119" s="156"/>
      <c r="I119" s="156"/>
      <c r="J119" s="154">
        <f t="shared" si="27"/>
        <v>0</v>
      </c>
    </row>
    <row r="120" spans="1:11">
      <c r="A120" s="37"/>
      <c r="C120" s="157"/>
      <c r="D120" s="156"/>
      <c r="E120" s="156"/>
      <c r="F120" s="156"/>
      <c r="G120" s="156"/>
      <c r="H120" s="156"/>
      <c r="I120" s="156"/>
      <c r="J120" s="154">
        <f t="shared" si="27"/>
        <v>0</v>
      </c>
    </row>
    <row r="121" spans="1:11">
      <c r="A121" s="37"/>
      <c r="C121" s="153" t="s">
        <v>194</v>
      </c>
      <c r="D121" s="154">
        <f t="shared" ref="D121:I121" si="28">D122+D127</f>
        <v>66029.893953939929</v>
      </c>
      <c r="E121" s="154">
        <f t="shared" si="28"/>
        <v>67588.805387385248</v>
      </c>
      <c r="F121" s="154">
        <f t="shared" si="28"/>
        <v>66312.433874356066</v>
      </c>
      <c r="G121" s="154">
        <f t="shared" si="28"/>
        <v>68134.38762001686</v>
      </c>
      <c r="H121" s="154">
        <f t="shared" si="28"/>
        <v>64594.795233262783</v>
      </c>
      <c r="I121" s="154">
        <f t="shared" si="28"/>
        <v>67246.909587913658</v>
      </c>
      <c r="J121" s="154">
        <f t="shared" si="27"/>
        <v>399907.22565687454</v>
      </c>
    </row>
    <row r="122" spans="1:11">
      <c r="A122" s="37"/>
      <c r="B122" s="48" t="s">
        <v>872</v>
      </c>
      <c r="C122" s="153" t="s">
        <v>277</v>
      </c>
      <c r="D122" s="154">
        <f t="shared" ref="D122:I122" si="29">SUM(D123:D126)</f>
        <v>10290.288935292059</v>
      </c>
      <c r="E122" s="154">
        <f t="shared" si="29"/>
        <v>10332.643038975182</v>
      </c>
      <c r="F122" s="154">
        <f t="shared" si="29"/>
        <v>9879.781151841782</v>
      </c>
      <c r="G122" s="154">
        <f t="shared" si="29"/>
        <v>11915.859361155841</v>
      </c>
      <c r="H122" s="154">
        <f t="shared" si="29"/>
        <v>11321.478486481741</v>
      </c>
      <c r="I122" s="154">
        <f t="shared" si="29"/>
        <v>11939.250185849818</v>
      </c>
      <c r="J122" s="154">
        <f>SUM(D122:I122)</f>
        <v>65679.30115959642</v>
      </c>
    </row>
    <row r="123" spans="1:11">
      <c r="A123" s="37"/>
      <c r="C123" s="157" t="s">
        <v>980</v>
      </c>
      <c r="D123" s="156">
        <f>$E$9*F821DO!K124+$D$9*F821EO!D124</f>
        <v>10290.288935292059</v>
      </c>
      <c r="E123" s="156">
        <f>$E$9*F821DO!L124+$D$9*F821EO!E124</f>
        <v>10332.643038975182</v>
      </c>
      <c r="F123" s="156">
        <f>$E$9*F821DO!M124+$D$9*F821EO!F124</f>
        <v>9879.781151841782</v>
      </c>
      <c r="G123" s="156">
        <f>$E$9*F821DO!N124+$D$9*F821EO!G124</f>
        <v>9510.2940013776333</v>
      </c>
      <c r="H123" s="156">
        <f>$E$9*F821DO!O124+$D$9*F821EO!H124</f>
        <v>8932.3031904046275</v>
      </c>
      <c r="I123" s="156">
        <f>$E$9*F821DO!P124+$D$9*F821EO!I124</f>
        <v>9396.5869728387461</v>
      </c>
      <c r="J123" s="154">
        <f t="shared" si="27"/>
        <v>58341.897290730034</v>
      </c>
    </row>
    <row r="124" spans="1:11">
      <c r="A124" s="37"/>
      <c r="C124" s="157" t="s">
        <v>981</v>
      </c>
      <c r="D124" s="156">
        <f>$E$9*F821DO!K125+$D$9*F821EO!D125</f>
        <v>0</v>
      </c>
      <c r="E124" s="156">
        <f>$E$9*F821DO!L125+$D$9*F821EO!E125</f>
        <v>0</v>
      </c>
      <c r="F124" s="156">
        <f>$E$9*F821DO!M125+$D$9*F821EO!F125</f>
        <v>0</v>
      </c>
      <c r="G124" s="156">
        <f>$E$9*F821DO!N125+$D$9*F821EO!G125</f>
        <v>370.68397767895704</v>
      </c>
      <c r="H124" s="156">
        <f>$E$9*F821DO!O125+$D$9*F821EO!H125</f>
        <v>358.08921231460158</v>
      </c>
      <c r="I124" s="156">
        <f>$E$9*F821DO!P125+$D$9*F821EO!I125</f>
        <v>355.87753276349832</v>
      </c>
      <c r="J124" s="154">
        <f t="shared" si="27"/>
        <v>1084.6507227570569</v>
      </c>
    </row>
    <row r="125" spans="1:11">
      <c r="A125" s="37"/>
      <c r="C125" s="157" t="s">
        <v>1019</v>
      </c>
      <c r="D125" s="156">
        <f>$E$9*F821DO!K126+$D$9*F821EO!D126</f>
        <v>0</v>
      </c>
      <c r="E125" s="156">
        <f>$E$9*F821DO!L126+$D$9*F821EO!E126</f>
        <v>0</v>
      </c>
      <c r="F125" s="156">
        <f>$E$9*F821DO!M126+$D$9*F821EO!F126</f>
        <v>0</v>
      </c>
      <c r="G125" s="156">
        <f>$E$9*F821DO!N126+$D$9*F821EO!G126</f>
        <v>397.59898737107005</v>
      </c>
      <c r="H125" s="156">
        <f>$E$9*F821DO!O126+$D$9*F821EO!H126</f>
        <v>396.10086549229885</v>
      </c>
      <c r="I125" s="156">
        <f>$E$9*F821DO!P126+$D$9*F821EO!I126</f>
        <v>400.6037538776859</v>
      </c>
      <c r="J125" s="154">
        <f>SUM(D125:I125)</f>
        <v>1194.3036067410549</v>
      </c>
    </row>
    <row r="126" spans="1:11">
      <c r="A126" s="37"/>
      <c r="C126" s="157" t="s">
        <v>1766</v>
      </c>
      <c r="D126" s="156">
        <f>$E$9*F821DO!K127+$D$9*F821EO!D127</f>
        <v>0</v>
      </c>
      <c r="E126" s="156">
        <f>$E$9*F821DO!L127+$D$9*F821EO!E127</f>
        <v>0</v>
      </c>
      <c r="F126" s="156">
        <f>$E$9*F821DO!M127+$D$9*F821EO!F127</f>
        <v>0</v>
      </c>
      <c r="G126" s="156">
        <f>$E$9*F821DO!N127+$D$9*F821EO!G127</f>
        <v>1637.2823947281811</v>
      </c>
      <c r="H126" s="156">
        <f>$E$9*F821DO!O127+$D$9*F821EO!H127</f>
        <v>1634.9852182702118</v>
      </c>
      <c r="I126" s="156">
        <f>$E$9*F821DO!P127+$D$9*F821EO!I127</f>
        <v>1786.1819263698885</v>
      </c>
      <c r="J126" s="154">
        <f>SUM(D126:I126)</f>
        <v>5058.449539368281</v>
      </c>
    </row>
    <row r="127" spans="1:11">
      <c r="A127" s="37"/>
      <c r="B127" s="48" t="s">
        <v>873</v>
      </c>
      <c r="C127" s="153" t="s">
        <v>193</v>
      </c>
      <c r="D127" s="154">
        <f t="shared" ref="D127:I127" si="30">SUM(D128:D132)</f>
        <v>55739.605018647875</v>
      </c>
      <c r="E127" s="154">
        <f t="shared" si="30"/>
        <v>57256.162348410064</v>
      </c>
      <c r="F127" s="154">
        <f t="shared" si="30"/>
        <v>56432.652722514285</v>
      </c>
      <c r="G127" s="154">
        <f t="shared" si="30"/>
        <v>56218.528258861021</v>
      </c>
      <c r="H127" s="154">
        <f t="shared" si="30"/>
        <v>53273.316746781042</v>
      </c>
      <c r="I127" s="154">
        <f t="shared" si="30"/>
        <v>55307.659402063837</v>
      </c>
      <c r="J127" s="154">
        <f t="shared" si="27"/>
        <v>334227.92449727812</v>
      </c>
    </row>
    <row r="128" spans="1:11">
      <c r="A128" s="37"/>
      <c r="C128" s="157" t="s">
        <v>944</v>
      </c>
      <c r="D128" s="156">
        <f>$E$10*F821DO!K129+$D$10*F821EO!D129</f>
        <v>0</v>
      </c>
      <c r="E128" s="156">
        <f>$E$10*F821DO!L129+$D$10*F821EO!E129</f>
        <v>0</v>
      </c>
      <c r="F128" s="156">
        <f>$E$10*F821DO!M129+$D$10*F821EO!F129</f>
        <v>0</v>
      </c>
      <c r="G128" s="156">
        <f>$E$10*F821DO!N129+$D$10*F821EO!G129</f>
        <v>0</v>
      </c>
      <c r="H128" s="156">
        <f>$E$10*F821DO!O129+$D$10*F821EO!H129</f>
        <v>0</v>
      </c>
      <c r="I128" s="156">
        <f>$E$10*F821DO!P129+$D$10*F821EO!I129</f>
        <v>0</v>
      </c>
      <c r="J128" s="154">
        <f t="shared" si="27"/>
        <v>0</v>
      </c>
    </row>
    <row r="129" spans="1:10">
      <c r="A129" s="37"/>
      <c r="C129" s="157" t="s">
        <v>943</v>
      </c>
      <c r="D129" s="156">
        <f>$E$10*F821DO!K130+$D$10*F821EO!D130</f>
        <v>55739.605018647875</v>
      </c>
      <c r="E129" s="156">
        <f>$E$10*F821DO!L130+$D$10*F821EO!E130</f>
        <v>57256.162348410064</v>
      </c>
      <c r="F129" s="156">
        <f>$E$10*F821DO!M130+$D$10*F821EO!F130</f>
        <v>56432.652722514285</v>
      </c>
      <c r="G129" s="156">
        <f>$E$10*F821DO!N130+$D$10*F821EO!G130</f>
        <v>41588.744521085493</v>
      </c>
      <c r="H129" s="156">
        <f>$E$10*F821DO!O130+$D$10*F821EO!H130</f>
        <v>38946.34225392127</v>
      </c>
      <c r="I129" s="156">
        <f>$E$10*F821DO!P130+$D$10*F821EO!I130</f>
        <v>40329.398043025903</v>
      </c>
      <c r="J129" s="154">
        <f t="shared" si="27"/>
        <v>290292.90490760491</v>
      </c>
    </row>
    <row r="130" spans="1:10">
      <c r="A130" s="37"/>
      <c r="C130" s="157" t="s">
        <v>1020</v>
      </c>
      <c r="D130" s="156">
        <f>$E$10*F821DO!K131+$D$10*F821EO!D131</f>
        <v>0</v>
      </c>
      <c r="E130" s="156">
        <f>$E$10*F821DO!L131+$D$10*F821EO!E131</f>
        <v>0</v>
      </c>
      <c r="F130" s="156">
        <f>$E$10*F821DO!M131+$D$10*F821EO!F131</f>
        <v>0</v>
      </c>
      <c r="G130" s="156">
        <f>$E$10*F821DO!N131+$D$10*F821EO!G131</f>
        <v>4103.6644637860009</v>
      </c>
      <c r="H130" s="156">
        <f>$E$10*F821DO!O131+$D$10*F821EO!H131</f>
        <v>4678.6283281324004</v>
      </c>
      <c r="I130" s="156">
        <f>$E$10*F821DO!P131+$D$10*F821EO!I131</f>
        <v>4699.3215820288005</v>
      </c>
      <c r="J130" s="154">
        <f t="shared" si="27"/>
        <v>13481.614373947201</v>
      </c>
    </row>
    <row r="131" spans="1:10">
      <c r="A131" s="37"/>
      <c r="C131" s="157" t="s">
        <v>1021</v>
      </c>
      <c r="D131" s="156">
        <f>$E$10*F821DO!K132+$D$10*F821EO!D132</f>
        <v>0</v>
      </c>
      <c r="E131" s="156">
        <f>$E$10*F821DO!L132+$D$10*F821EO!E132</f>
        <v>0</v>
      </c>
      <c r="F131" s="156">
        <f>$E$10*F821DO!M132+$D$10*F821EO!F132</f>
        <v>0</v>
      </c>
      <c r="G131" s="156">
        <f>$E$10*F821DO!N132+$D$10*F821EO!G132</f>
        <v>2141.2190508065205</v>
      </c>
      <c r="H131" s="156">
        <f>$E$10*F821DO!O132+$D$10*F821EO!H132</f>
        <v>2216.9113485067601</v>
      </c>
      <c r="I131" s="156">
        <f>$E$10*F821DO!P132+$D$10*F821EO!I132</f>
        <v>2307.9130769622402</v>
      </c>
      <c r="J131" s="154">
        <f>SUM(D131:I131)</f>
        <v>6666.0434762755212</v>
      </c>
    </row>
    <row r="132" spans="1:10">
      <c r="A132" s="37"/>
      <c r="C132" s="157" t="s">
        <v>1163</v>
      </c>
      <c r="D132" s="156">
        <f>$E$10*F821DO!K133+$D$10*F821EO!D133</f>
        <v>0</v>
      </c>
      <c r="E132" s="156">
        <f>$E$10*F821DO!L133+$D$10*F821EO!E133</f>
        <v>0</v>
      </c>
      <c r="F132" s="156">
        <f>$E$10*F821DO!M133+$D$10*F821EO!F133</f>
        <v>0</v>
      </c>
      <c r="G132" s="156">
        <f>$E$10*F821DO!N133+$D$10*F821EO!G133</f>
        <v>8384.9002231830109</v>
      </c>
      <c r="H132" s="156">
        <f>$E$10*F821DO!O133+$D$10*F821EO!H133</f>
        <v>7431.4348162206134</v>
      </c>
      <c r="I132" s="156">
        <f>$E$10*F821DO!P133+$D$10*F821EO!I133</f>
        <v>7971.0267000468893</v>
      </c>
      <c r="J132" s="154">
        <f>SUM(D132:I132)</f>
        <v>23787.361739450513</v>
      </c>
    </row>
    <row r="133" spans="1:10">
      <c r="A133" s="37"/>
      <c r="C133" s="157"/>
      <c r="D133" s="156"/>
      <c r="E133" s="156"/>
      <c r="F133" s="156"/>
      <c r="G133" s="156"/>
      <c r="H133" s="156"/>
      <c r="I133" s="156"/>
      <c r="J133" s="154"/>
    </row>
    <row r="134" spans="1:10">
      <c r="A134" s="37"/>
      <c r="C134" s="153" t="s">
        <v>308</v>
      </c>
      <c r="D134" s="154">
        <f t="shared" ref="D134:I134" si="31">SUM(D135:D136)</f>
        <v>17024.26272717963</v>
      </c>
      <c r="E134" s="154">
        <f t="shared" si="31"/>
        <v>16885.021292154041</v>
      </c>
      <c r="F134" s="154">
        <f t="shared" si="31"/>
        <v>16281.239182929645</v>
      </c>
      <c r="G134" s="154">
        <f t="shared" si="31"/>
        <v>16617.05976441309</v>
      </c>
      <c r="H134" s="154">
        <f t="shared" si="31"/>
        <v>15714.523555796948</v>
      </c>
      <c r="I134" s="154">
        <f t="shared" si="31"/>
        <v>16665.411237442277</v>
      </c>
      <c r="J134" s="154">
        <f t="shared" si="27"/>
        <v>99187.517759915645</v>
      </c>
    </row>
    <row r="135" spans="1:10">
      <c r="A135" s="37"/>
      <c r="B135" s="48" t="s">
        <v>874</v>
      </c>
      <c r="C135" s="157" t="s">
        <v>1027</v>
      </c>
      <c r="D135" s="156">
        <f>$E$11*F821DO!K137+$D$11*F821EO!D137</f>
        <v>372.89304966081011</v>
      </c>
      <c r="E135" s="156">
        <f>$E$11*F821DO!L137+$D$11*F821EO!E137</f>
        <v>380.58751516432005</v>
      </c>
      <c r="F135" s="156">
        <f>$E$11*F821DO!M137+$D$11*F821EO!F137</f>
        <v>372.28052303183006</v>
      </c>
      <c r="G135" s="156">
        <f>$E$11*F821DO!N137+$D$11*F821EO!G137</f>
        <v>385.55100824649003</v>
      </c>
      <c r="H135" s="156">
        <f>$E$11*F821DO!O137+$D$11*F821EO!H137</f>
        <v>360.48590903905</v>
      </c>
      <c r="I135" s="156">
        <f>$E$11*F821DO!P137+$D$11*F821EO!I137</f>
        <v>387.12681357686</v>
      </c>
      <c r="J135" s="154">
        <f t="shared" si="27"/>
        <v>2258.9248187193602</v>
      </c>
    </row>
    <row r="136" spans="1:10">
      <c r="A136" s="37"/>
      <c r="B136" s="48" t="s">
        <v>875</v>
      </c>
      <c r="C136" s="153" t="s">
        <v>193</v>
      </c>
      <c r="D136" s="154">
        <f t="shared" ref="D136:I136" si="32">SUM(D137:D141)</f>
        <v>16651.369677518818</v>
      </c>
      <c r="E136" s="154">
        <f t="shared" si="32"/>
        <v>16504.433776989721</v>
      </c>
      <c r="F136" s="154">
        <f t="shared" si="32"/>
        <v>15908.958659897815</v>
      </c>
      <c r="G136" s="154">
        <f t="shared" si="32"/>
        <v>16231.508756166599</v>
      </c>
      <c r="H136" s="154">
        <f t="shared" si="32"/>
        <v>15354.037646757899</v>
      </c>
      <c r="I136" s="154">
        <f t="shared" si="32"/>
        <v>16278.284423865418</v>
      </c>
      <c r="J136" s="154">
        <f t="shared" si="27"/>
        <v>96928.592941196272</v>
      </c>
    </row>
    <row r="137" spans="1:10">
      <c r="A137" s="37"/>
      <c r="C137" s="157" t="s">
        <v>1022</v>
      </c>
      <c r="D137" s="156">
        <f>$E$12*F821DO!K140+$D$12*F821EO!D140</f>
        <v>172.64761250597999</v>
      </c>
      <c r="E137" s="156">
        <f>$E$12*F821DO!L140+$D$12*F821EO!E140</f>
        <v>166.44122590373996</v>
      </c>
      <c r="F137" s="156">
        <f>$E$12*F821DO!M140+$D$12*F821EO!F140</f>
        <v>161.81328554910002</v>
      </c>
      <c r="G137" s="156">
        <f>$E$12*F821DO!N140+$D$12*F821EO!G140</f>
        <v>167.05666173672</v>
      </c>
      <c r="H137" s="156">
        <f>$E$12*F821DO!O140+$D$12*F821EO!H140</f>
        <v>155.06548138961998</v>
      </c>
      <c r="I137" s="156">
        <f>$E$12*F821DO!P140+$D$12*F821EO!I140</f>
        <v>166.80558495240001</v>
      </c>
      <c r="J137" s="154">
        <f t="shared" si="27"/>
        <v>989.82985203755993</v>
      </c>
    </row>
    <row r="138" spans="1:10">
      <c r="A138" s="37"/>
      <c r="C138" s="157" t="s">
        <v>1023</v>
      </c>
      <c r="D138" s="156">
        <f>$E$12*F821DO!K141+$D$12*F821EO!D141</f>
        <v>16478.722065012837</v>
      </c>
      <c r="E138" s="156">
        <f>$E$12*F821DO!L141+$D$12*F821EO!E141</f>
        <v>16337.992551085981</v>
      </c>
      <c r="F138" s="156">
        <f>$E$12*F821DO!M141+$D$12*F821EO!F141</f>
        <v>15747.145374348715</v>
      </c>
      <c r="G138" s="156">
        <f>$E$12*F821DO!N141+$D$12*F821EO!G141</f>
        <v>12713.996063196359</v>
      </c>
      <c r="H138" s="156">
        <f>$E$12*F821DO!O141+$D$12*F821EO!H141</f>
        <v>11657.129015643121</v>
      </c>
      <c r="I138" s="156">
        <f>$E$12*F821DO!P141+$D$12*F821EO!I141</f>
        <v>12405.706191773816</v>
      </c>
      <c r="J138" s="154">
        <f t="shared" si="27"/>
        <v>85340.691261060827</v>
      </c>
    </row>
    <row r="139" spans="1:10">
      <c r="A139" s="37"/>
      <c r="C139" s="157" t="s">
        <v>1024</v>
      </c>
      <c r="D139" s="156">
        <f>$E$12*F821DO!K142+$D$12*F821EO!D142</f>
        <v>0</v>
      </c>
      <c r="E139" s="156">
        <f>$E$12*F821DO!L142+$D$12*F821EO!E142</f>
        <v>0</v>
      </c>
      <c r="F139" s="156">
        <f>$E$12*F821DO!M142+$D$12*F821EO!F142</f>
        <v>0</v>
      </c>
      <c r="G139" s="156">
        <f>$E$12*F821DO!N142+$D$12*F821EO!G142</f>
        <v>219.29535241919999</v>
      </c>
      <c r="H139" s="156">
        <f>$E$12*F821DO!O142+$D$12*F821EO!H142</f>
        <v>215.90537790221998</v>
      </c>
      <c r="I139" s="156">
        <f>$E$12*F821DO!P142+$D$12*F821EO!I142</f>
        <v>220.29625592783998</v>
      </c>
      <c r="J139" s="154">
        <f t="shared" si="27"/>
        <v>655.49698624925998</v>
      </c>
    </row>
    <row r="140" spans="1:10">
      <c r="A140" s="37"/>
      <c r="C140" s="157" t="s">
        <v>1025</v>
      </c>
      <c r="D140" s="156">
        <f>$E$12*F821DO!K143+$D$12*F821EO!D143</f>
        <v>0</v>
      </c>
      <c r="E140" s="156">
        <f>$E$12*F821DO!L143+$D$12*F821EO!E143</f>
        <v>0</v>
      </c>
      <c r="F140" s="156">
        <f>$E$12*F821DO!M143+$D$12*F821EO!F143</f>
        <v>0</v>
      </c>
      <c r="G140" s="156">
        <f>$E$12*F821DO!N143+$D$12*F821EO!G143</f>
        <v>1875.73466464848</v>
      </c>
      <c r="H140" s="156">
        <f>$E$12*F821DO!O143+$D$12*F821EO!H143</f>
        <v>1990.6947159994797</v>
      </c>
      <c r="I140" s="156">
        <f>$E$12*F821DO!P143+$D$12*F821EO!I143</f>
        <v>2047.9026197944797</v>
      </c>
      <c r="J140" s="154">
        <f t="shared" si="27"/>
        <v>5914.3320004424395</v>
      </c>
    </row>
    <row r="141" spans="1:10">
      <c r="A141" s="37"/>
      <c r="C141" s="157" t="s">
        <v>1162</v>
      </c>
      <c r="D141" s="156">
        <f>$E$12*F821DO!K144+$D$12*F821EO!D144</f>
        <v>0</v>
      </c>
      <c r="E141" s="156">
        <f>$E$12*F821DO!L144+$D$12*F821EO!E144</f>
        <v>0</v>
      </c>
      <c r="F141" s="156">
        <f>$E$12*F821DO!M144+$D$12*F821EO!F144</f>
        <v>0</v>
      </c>
      <c r="G141" s="156">
        <f>$E$12*F821DO!N144+$D$12*F821EO!G144</f>
        <v>1255.4260141658399</v>
      </c>
      <c r="H141" s="156">
        <f>$E$12*F821DO!O144+$D$12*F821EO!H144</f>
        <v>1335.2430558234598</v>
      </c>
      <c r="I141" s="156">
        <f>$E$12*F821DO!P144+$D$12*F821EO!I144</f>
        <v>1437.5737714168799</v>
      </c>
      <c r="J141" s="154">
        <f t="shared" si="27"/>
        <v>4028.2428414061797</v>
      </c>
    </row>
    <row r="142" spans="1:10">
      <c r="A142" s="37"/>
      <c r="C142" s="157"/>
      <c r="D142" s="156"/>
      <c r="E142" s="156"/>
      <c r="F142" s="156"/>
      <c r="G142" s="156"/>
      <c r="H142" s="156"/>
      <c r="I142" s="156"/>
      <c r="J142" s="154">
        <f t="shared" si="27"/>
        <v>0</v>
      </c>
    </row>
    <row r="143" spans="1:10">
      <c r="A143" s="37"/>
      <c r="C143" s="153" t="s">
        <v>112</v>
      </c>
      <c r="D143" s="154">
        <f t="shared" ref="D143:I143" si="33">D114+D121+D134</f>
        <v>97564.560571203649</v>
      </c>
      <c r="E143" s="154">
        <f t="shared" si="33"/>
        <v>98341.098454137114</v>
      </c>
      <c r="F143" s="154">
        <f t="shared" si="33"/>
        <v>97206.971703680756</v>
      </c>
      <c r="G143" s="154">
        <f t="shared" si="33"/>
        <v>97050.253487874637</v>
      </c>
      <c r="H143" s="154">
        <f t="shared" si="33"/>
        <v>94696.146515789034</v>
      </c>
      <c r="I143" s="154">
        <f t="shared" si="33"/>
        <v>99252.002021923225</v>
      </c>
      <c r="J143" s="154">
        <f t="shared" si="27"/>
        <v>584111.03275460843</v>
      </c>
    </row>
    <row r="144" spans="1:10">
      <c r="C144" s="164"/>
      <c r="D144" s="164"/>
      <c r="E144" s="164"/>
      <c r="F144" s="164"/>
      <c r="G144" s="164"/>
      <c r="H144" s="164"/>
      <c r="I144" s="164"/>
      <c r="J144" s="164"/>
    </row>
    <row r="145" spans="2:10">
      <c r="C145" s="179" t="s">
        <v>111</v>
      </c>
      <c r="D145" s="180">
        <f t="shared" ref="D145:J145" si="34">D110+D143</f>
        <v>444555.44230191695</v>
      </c>
      <c r="E145" s="180">
        <f t="shared" si="34"/>
        <v>446756.42427911947</v>
      </c>
      <c r="F145" s="180">
        <f t="shared" si="34"/>
        <v>443098.22748246655</v>
      </c>
      <c r="G145" s="180">
        <f t="shared" si="34"/>
        <v>439042.74566006177</v>
      </c>
      <c r="H145" s="180">
        <f t="shared" si="34"/>
        <v>415033.90260466089</v>
      </c>
      <c r="I145" s="180">
        <f t="shared" si="34"/>
        <v>439770.40961617988</v>
      </c>
      <c r="J145" s="180">
        <f t="shared" si="34"/>
        <v>2628257.1519444054</v>
      </c>
    </row>
    <row r="146" spans="2:10">
      <c r="J146" s="180">
        <f>J145</f>
        <v>2628257.1519444054</v>
      </c>
    </row>
    <row r="147" spans="2:10">
      <c r="C147" s="52" t="str">
        <f>'PORTADA PORTADA PORTADA'!$B$23</f>
        <v>1 DE JULIO DE 2026</v>
      </c>
    </row>
    <row r="149" spans="2:10">
      <c r="B149" s="1166" t="s">
        <v>902</v>
      </c>
      <c r="C149" s="58"/>
      <c r="D149" s="1167">
        <f t="shared" ref="D149:J158" si="35">SUMIF($B$18:$B$145,$B149,D$18:D$145)</f>
        <v>13789.027620411052</v>
      </c>
      <c r="E149" s="1167">
        <f t="shared" si="35"/>
        <v>13845.284319516102</v>
      </c>
      <c r="F149" s="1167">
        <f t="shared" si="35"/>
        <v>13687.447118511069</v>
      </c>
      <c r="G149" s="1167">
        <f t="shared" si="35"/>
        <v>13592.233681934724</v>
      </c>
      <c r="H149" s="1167">
        <f t="shared" si="35"/>
        <v>12684.851418708828</v>
      </c>
      <c r="I149" s="1167">
        <f t="shared" si="35"/>
        <v>13534.06805646823</v>
      </c>
      <c r="J149" s="1167">
        <f t="shared" si="35"/>
        <v>81132.912215549994</v>
      </c>
    </row>
    <row r="150" spans="2:10">
      <c r="B150" s="1166" t="s">
        <v>751</v>
      </c>
      <c r="C150" s="58"/>
      <c r="D150" s="1167">
        <f t="shared" si="35"/>
        <v>41363.525827299651</v>
      </c>
      <c r="E150" s="1167">
        <f t="shared" si="35"/>
        <v>41541.066624346335</v>
      </c>
      <c r="F150" s="1167">
        <f t="shared" si="35"/>
        <v>41034.690273871907</v>
      </c>
      <c r="G150" s="1167">
        <f t="shared" si="35"/>
        <v>40726.981429672713</v>
      </c>
      <c r="H150" s="1167">
        <f t="shared" si="35"/>
        <v>37811.71308830905</v>
      </c>
      <c r="I150" s="1167">
        <f t="shared" si="35"/>
        <v>40542.110604645408</v>
      </c>
      <c r="J150" s="1167">
        <f t="shared" si="35"/>
        <v>243020.08784814505</v>
      </c>
    </row>
    <row r="151" spans="2:10">
      <c r="B151" s="1166" t="s">
        <v>750</v>
      </c>
      <c r="C151" s="58"/>
      <c r="D151" s="1167">
        <f t="shared" si="35"/>
        <v>48034.77623000108</v>
      </c>
      <c r="E151" s="1167">
        <f t="shared" si="35"/>
        <v>48230.749291143511</v>
      </c>
      <c r="F151" s="1167">
        <f t="shared" si="35"/>
        <v>47680.915405843021</v>
      </c>
      <c r="G151" s="1167">
        <f t="shared" si="35"/>
        <v>47349.2345762779</v>
      </c>
      <c r="H151" s="1167">
        <f t="shared" si="35"/>
        <v>44188.322496835099</v>
      </c>
      <c r="I151" s="1167">
        <f t="shared" si="35"/>
        <v>47146.611673454412</v>
      </c>
      <c r="J151" s="1167">
        <f t="shared" si="35"/>
        <v>282630.60967355501</v>
      </c>
    </row>
    <row r="152" spans="2:10">
      <c r="B152" s="1166" t="s">
        <v>749</v>
      </c>
      <c r="C152" s="58"/>
      <c r="D152" s="1167">
        <f t="shared" si="35"/>
        <v>53716.520870862987</v>
      </c>
      <c r="E152" s="1167">
        <f t="shared" si="35"/>
        <v>53935.674406180398</v>
      </c>
      <c r="F152" s="1167">
        <f t="shared" si="35"/>
        <v>53320.80397909999</v>
      </c>
      <c r="G152" s="1167">
        <f t="shared" si="35"/>
        <v>52949.890620026781</v>
      </c>
      <c r="H152" s="1167">
        <f t="shared" si="35"/>
        <v>49415.093270844918</v>
      </c>
      <c r="I152" s="1167">
        <f t="shared" si="35"/>
        <v>52723.30067326995</v>
      </c>
      <c r="J152" s="1167">
        <f t="shared" si="35"/>
        <v>316061.283820285</v>
      </c>
    </row>
    <row r="153" spans="2:10">
      <c r="B153" s="1166" t="s">
        <v>1176</v>
      </c>
      <c r="C153" s="58"/>
      <c r="D153" s="1167">
        <f t="shared" si="35"/>
        <v>2.1750582773887213</v>
      </c>
      <c r="E153" s="1167">
        <f t="shared" si="35"/>
        <v>2.1839321155167908</v>
      </c>
      <c r="F153" s="1167">
        <f t="shared" si="35"/>
        <v>2.1590351380085511</v>
      </c>
      <c r="G153" s="1167">
        <f t="shared" si="35"/>
        <v>2.1440163289202685</v>
      </c>
      <c r="H153" s="1167">
        <f t="shared" si="35"/>
        <v>2.0008873602420292</v>
      </c>
      <c r="I153" s="1167">
        <f t="shared" si="35"/>
        <v>2.1348413799236394</v>
      </c>
      <c r="J153" s="1167">
        <f t="shared" si="35"/>
        <v>12.7977706</v>
      </c>
    </row>
    <row r="154" spans="2:10">
      <c r="B154" s="1166" t="s">
        <v>274</v>
      </c>
      <c r="C154" s="58"/>
      <c r="D154" s="1167">
        <f t="shared" si="35"/>
        <v>125075.79414814174</v>
      </c>
      <c r="E154" s="1167">
        <f t="shared" si="35"/>
        <v>125586.08040692779</v>
      </c>
      <c r="F154" s="1167">
        <f t="shared" si="35"/>
        <v>125074.26246880474</v>
      </c>
      <c r="G154" s="1167">
        <f t="shared" si="35"/>
        <v>123290.74020408894</v>
      </c>
      <c r="H154" s="1167">
        <f t="shared" si="35"/>
        <v>115912.66230908105</v>
      </c>
      <c r="I154" s="1167">
        <f t="shared" si="35"/>
        <v>122763.1386938435</v>
      </c>
      <c r="J154" s="1167">
        <f t="shared" si="35"/>
        <v>737702.67823088774</v>
      </c>
    </row>
    <row r="155" spans="2:10">
      <c r="B155" s="1166" t="s">
        <v>275</v>
      </c>
      <c r="C155" s="58"/>
      <c r="D155" s="1167">
        <f t="shared" si="35"/>
        <v>4304.692785497924</v>
      </c>
      <c r="E155" s="1167">
        <f t="shared" si="35"/>
        <v>4322.2551411215345</v>
      </c>
      <c r="F155" s="1167">
        <f t="shared" si="35"/>
        <v>4313.6834548914812</v>
      </c>
      <c r="G155" s="1167">
        <f t="shared" si="35"/>
        <v>4243.2571665036721</v>
      </c>
      <c r="H155" s="1167">
        <f t="shared" si="35"/>
        <v>3997.7092308644706</v>
      </c>
      <c r="I155" s="1167">
        <f t="shared" si="35"/>
        <v>4225.098877521863</v>
      </c>
      <c r="J155" s="1167">
        <f t="shared" si="35"/>
        <v>25406.696656400949</v>
      </c>
    </row>
    <row r="156" spans="2:10">
      <c r="B156" s="1166" t="s">
        <v>276</v>
      </c>
      <c r="C156" s="58"/>
      <c r="D156" s="1167">
        <f t="shared" si="35"/>
        <v>37140.499958411405</v>
      </c>
      <c r="E156" s="1167">
        <f t="shared" si="35"/>
        <v>37292.026374072404</v>
      </c>
      <c r="F156" s="1167">
        <f t="shared" si="35"/>
        <v>37197.952549557886</v>
      </c>
      <c r="G156" s="1167">
        <f t="shared" si="35"/>
        <v>36610.438995085991</v>
      </c>
      <c r="H156" s="1167">
        <f t="shared" si="35"/>
        <v>34473.229162886535</v>
      </c>
      <c r="I156" s="1167">
        <f t="shared" si="35"/>
        <v>36453.770920317511</v>
      </c>
      <c r="J156" s="1167">
        <f t="shared" si="35"/>
        <v>219167.91796033172</v>
      </c>
    </row>
    <row r="157" spans="2:10">
      <c r="B157" s="1166" t="s">
        <v>277</v>
      </c>
      <c r="C157" s="58"/>
      <c r="D157" s="1167">
        <f t="shared" si="35"/>
        <v>5439.1267357717461</v>
      </c>
      <c r="E157" s="1167">
        <f t="shared" si="35"/>
        <v>5461.3173734723778</v>
      </c>
      <c r="F157" s="1167">
        <f t="shared" si="35"/>
        <v>5456.7326660096851</v>
      </c>
      <c r="G157" s="1167">
        <f t="shared" si="35"/>
        <v>5361.5007274939762</v>
      </c>
      <c r="H157" s="1167">
        <f t="shared" si="35"/>
        <v>5057.0309058098001</v>
      </c>
      <c r="I157" s="1167">
        <f t="shared" si="35"/>
        <v>5338.5571075893085</v>
      </c>
      <c r="J157" s="1167">
        <f t="shared" si="35"/>
        <v>32114.265516146894</v>
      </c>
    </row>
    <row r="158" spans="2:10">
      <c r="B158" s="1166" t="s">
        <v>278</v>
      </c>
      <c r="C158" s="58"/>
      <c r="D158" s="1167">
        <f t="shared" si="35"/>
        <v>0.5</v>
      </c>
      <c r="E158" s="1167">
        <f t="shared" si="35"/>
        <v>0.5</v>
      </c>
      <c r="F158" s="1167">
        <f t="shared" si="35"/>
        <v>0.5</v>
      </c>
      <c r="G158" s="1167">
        <f t="shared" si="35"/>
        <v>0.5</v>
      </c>
      <c r="H158" s="1167">
        <f t="shared" si="35"/>
        <v>0.5</v>
      </c>
      <c r="I158" s="1167">
        <f t="shared" si="35"/>
        <v>0.5</v>
      </c>
      <c r="J158" s="1167">
        <f t="shared" si="35"/>
        <v>3</v>
      </c>
    </row>
    <row r="159" spans="2:10">
      <c r="B159" s="1166" t="s">
        <v>279</v>
      </c>
      <c r="C159" s="58"/>
      <c r="D159" s="1167">
        <f t="shared" ref="D159:J167" si="36">SUMIF($B$18:$B$145,$B159,D$18:D$145)</f>
        <v>18124.24249603831</v>
      </c>
      <c r="E159" s="1167">
        <f t="shared" si="36"/>
        <v>18198.187956086404</v>
      </c>
      <c r="F159" s="1167">
        <f t="shared" si="36"/>
        <v>18122.108827058019</v>
      </c>
      <c r="G159" s="1167">
        <f t="shared" si="36"/>
        <v>17865.570754773598</v>
      </c>
      <c r="H159" s="1167">
        <f t="shared" si="36"/>
        <v>16794.64331817186</v>
      </c>
      <c r="I159" s="1167">
        <f t="shared" si="36"/>
        <v>17789.116145766533</v>
      </c>
      <c r="J159" s="1167">
        <f t="shared" si="36"/>
        <v>106893.86949789472</v>
      </c>
    </row>
    <row r="160" spans="2:10">
      <c r="B160" s="1166" t="s">
        <v>875</v>
      </c>
      <c r="C160" s="58"/>
      <c r="D160" s="1167">
        <f t="shared" si="36"/>
        <v>16651.369677518818</v>
      </c>
      <c r="E160" s="1167">
        <f t="shared" si="36"/>
        <v>16504.433776989721</v>
      </c>
      <c r="F160" s="1167">
        <f t="shared" si="36"/>
        <v>15908.958659897815</v>
      </c>
      <c r="G160" s="1167">
        <f t="shared" si="36"/>
        <v>16231.508756166599</v>
      </c>
      <c r="H160" s="1167">
        <f t="shared" si="36"/>
        <v>15354.037646757899</v>
      </c>
      <c r="I160" s="1167">
        <f t="shared" si="36"/>
        <v>16278.284423865418</v>
      </c>
      <c r="J160" s="1167">
        <f t="shared" si="36"/>
        <v>96928.592941196272</v>
      </c>
    </row>
    <row r="161" spans="2:10">
      <c r="B161" s="1166" t="s">
        <v>874</v>
      </c>
      <c r="C161" s="58"/>
      <c r="D161" s="1167">
        <f t="shared" si="36"/>
        <v>372.89304966081011</v>
      </c>
      <c r="E161" s="1167">
        <f t="shared" si="36"/>
        <v>380.58751516432005</v>
      </c>
      <c r="F161" s="1167">
        <f t="shared" si="36"/>
        <v>372.28052303183006</v>
      </c>
      <c r="G161" s="1167">
        <f t="shared" si="36"/>
        <v>385.55100824649003</v>
      </c>
      <c r="H161" s="1167">
        <f t="shared" si="36"/>
        <v>360.48590903905</v>
      </c>
      <c r="I161" s="1167">
        <f t="shared" si="36"/>
        <v>387.12681357686</v>
      </c>
      <c r="J161" s="1167">
        <f t="shared" si="36"/>
        <v>2258.9248187193602</v>
      </c>
    </row>
    <row r="162" spans="2:10">
      <c r="B162" s="1166" t="s">
        <v>873</v>
      </c>
      <c r="C162" s="58"/>
      <c r="D162" s="1167">
        <f t="shared" si="36"/>
        <v>55739.605018647875</v>
      </c>
      <c r="E162" s="1167">
        <f t="shared" si="36"/>
        <v>57256.162348410064</v>
      </c>
      <c r="F162" s="1167">
        <f t="shared" si="36"/>
        <v>56432.652722514285</v>
      </c>
      <c r="G162" s="1167">
        <f t="shared" si="36"/>
        <v>56218.528258861021</v>
      </c>
      <c r="H162" s="1167">
        <f t="shared" si="36"/>
        <v>53273.316746781042</v>
      </c>
      <c r="I162" s="1167">
        <f t="shared" si="36"/>
        <v>55307.659402063837</v>
      </c>
      <c r="J162" s="1167">
        <f t="shared" si="36"/>
        <v>334227.92449727812</v>
      </c>
    </row>
    <row r="163" spans="2:10">
      <c r="B163" s="1166" t="s">
        <v>872</v>
      </c>
      <c r="C163" s="58"/>
      <c r="D163" s="1167">
        <f t="shared" si="36"/>
        <v>10290.288935292059</v>
      </c>
      <c r="E163" s="1167">
        <f t="shared" si="36"/>
        <v>10332.643038975182</v>
      </c>
      <c r="F163" s="1167">
        <f t="shared" si="36"/>
        <v>9879.781151841782</v>
      </c>
      <c r="G163" s="1167">
        <f t="shared" si="36"/>
        <v>11915.859361155841</v>
      </c>
      <c r="H163" s="1167">
        <f t="shared" si="36"/>
        <v>11321.478486481741</v>
      </c>
      <c r="I163" s="1167">
        <f t="shared" si="36"/>
        <v>11939.250185849818</v>
      </c>
      <c r="J163" s="1167">
        <f t="shared" si="36"/>
        <v>65679.30115959642</v>
      </c>
    </row>
    <row r="164" spans="2:10">
      <c r="B164" s="1166" t="s">
        <v>871</v>
      </c>
      <c r="C164" s="58"/>
      <c r="D164" s="1167">
        <f t="shared" si="36"/>
        <v>4904.2908879551296</v>
      </c>
      <c r="E164" s="1167">
        <f t="shared" si="36"/>
        <v>4758.0452730465076</v>
      </c>
      <c r="F164" s="1167">
        <f t="shared" si="36"/>
        <v>5152.8282347282147</v>
      </c>
      <c r="G164" s="1167">
        <f t="shared" si="36"/>
        <v>6365.1948823158109</v>
      </c>
      <c r="H164" s="1167">
        <f t="shared" si="36"/>
        <v>5731.7124882653534</v>
      </c>
      <c r="I164" s="1167">
        <f t="shared" si="36"/>
        <v>6407.9873805516863</v>
      </c>
      <c r="J164" s="1167">
        <f t="shared" si="36"/>
        <v>33320.059146862695</v>
      </c>
    </row>
    <row r="165" spans="2:10">
      <c r="B165" s="1166" t="s">
        <v>870</v>
      </c>
      <c r="C165" s="58"/>
      <c r="D165" s="1167">
        <f t="shared" si="36"/>
        <v>9606.1130021289609</v>
      </c>
      <c r="E165" s="1167">
        <f t="shared" si="36"/>
        <v>9109.2265015513203</v>
      </c>
      <c r="F165" s="1167">
        <f t="shared" si="36"/>
        <v>9460.4704116668399</v>
      </c>
      <c r="G165" s="1167">
        <f t="shared" si="36"/>
        <v>5933.611221128881</v>
      </c>
      <c r="H165" s="1167">
        <f t="shared" si="36"/>
        <v>8655.1152384639608</v>
      </c>
      <c r="I165" s="1167">
        <f t="shared" si="36"/>
        <v>8931.6938160155987</v>
      </c>
      <c r="J165" s="1167">
        <f t="shared" si="36"/>
        <v>51696.230190955568</v>
      </c>
    </row>
    <row r="166" spans="2:10">
      <c r="B166" s="1166" t="s">
        <v>893</v>
      </c>
      <c r="C166" s="58"/>
      <c r="D166" s="1167">
        <f t="shared" si="36"/>
        <v>0</v>
      </c>
      <c r="E166" s="1167">
        <f t="shared" si="36"/>
        <v>0</v>
      </c>
      <c r="F166" s="1167">
        <f t="shared" si="36"/>
        <v>0</v>
      </c>
      <c r="G166" s="1167">
        <f t="shared" si="36"/>
        <v>0</v>
      </c>
      <c r="H166" s="1167">
        <f t="shared" si="36"/>
        <v>0</v>
      </c>
      <c r="I166" s="1167">
        <f t="shared" si="36"/>
        <v>0</v>
      </c>
      <c r="J166" s="1167">
        <f t="shared" si="36"/>
        <v>0</v>
      </c>
    </row>
    <row r="167" spans="2:10">
      <c r="B167" s="1166"/>
      <c r="C167" s="58"/>
      <c r="D167" s="1167">
        <f t="shared" si="36"/>
        <v>0</v>
      </c>
      <c r="E167" s="1167">
        <f t="shared" si="36"/>
        <v>0</v>
      </c>
      <c r="F167" s="1167">
        <f t="shared" si="36"/>
        <v>0</v>
      </c>
      <c r="G167" s="1167">
        <f t="shared" si="36"/>
        <v>0</v>
      </c>
      <c r="H167" s="1167">
        <f t="shared" si="36"/>
        <v>0</v>
      </c>
      <c r="I167" s="1167">
        <f t="shared" si="36"/>
        <v>0</v>
      </c>
      <c r="J167" s="1167">
        <f t="shared" si="36"/>
        <v>0</v>
      </c>
    </row>
    <row r="168" spans="2:10">
      <c r="B168" s="1166" t="s">
        <v>111</v>
      </c>
      <c r="C168" s="1168"/>
      <c r="D168" s="1169">
        <f>SUM(D149:D167)</f>
        <v>444555.44230191695</v>
      </c>
      <c r="E168" s="1169">
        <f t="shared" ref="E168:J168" si="37">SUM(E149:E167)</f>
        <v>446756.42427911953</v>
      </c>
      <c r="F168" s="1169">
        <f t="shared" si="37"/>
        <v>443098.22748246655</v>
      </c>
      <c r="G168" s="1169">
        <f t="shared" si="37"/>
        <v>439042.74566006195</v>
      </c>
      <c r="H168" s="1169">
        <f t="shared" si="37"/>
        <v>415033.90260466089</v>
      </c>
      <c r="I168" s="1169">
        <f t="shared" si="37"/>
        <v>439770.40961617988</v>
      </c>
      <c r="J168" s="1169">
        <f t="shared" si="37"/>
        <v>2628257.1519444049</v>
      </c>
    </row>
    <row r="169" spans="2:10">
      <c r="B169" s="1166"/>
      <c r="C169" s="58"/>
      <c r="D169" s="166">
        <f>D168-D145</f>
        <v>0</v>
      </c>
      <c r="E169" s="166">
        <f t="shared" ref="E169:J169" si="38">E168-E145</f>
        <v>0</v>
      </c>
      <c r="F169" s="166">
        <f t="shared" si="38"/>
        <v>0</v>
      </c>
      <c r="G169" s="166">
        <f t="shared" si="38"/>
        <v>0</v>
      </c>
      <c r="H169" s="166">
        <f t="shared" si="38"/>
        <v>0</v>
      </c>
      <c r="I169" s="166">
        <f t="shared" si="38"/>
        <v>0</v>
      </c>
      <c r="J169" s="166">
        <f t="shared" si="38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3" orientation="portrait" horizontalDpi="300" r:id="rId1"/>
  <headerFooter alignWithMargins="0">
    <oddHeader>&amp;L
NOMBRE DE LA DISTRIBUIDORA: ENSA&amp;R&amp;9&amp;A</oddHead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C36248-651A-4BAB-BBBA-1F7CE391861F}">
  <sheetPr codeName="Hoja40">
    <tabColor theme="9" tint="0.59999389629810485"/>
  </sheetPr>
  <dimension ref="A1:K169"/>
  <sheetViews>
    <sheetView zoomScale="85" zoomScaleNormal="85" zoomScaleSheetLayoutView="70" workbookViewId="0">
      <selection activeCell="D89" sqref="D89:I108"/>
    </sheetView>
  </sheetViews>
  <sheetFormatPr baseColWidth="10" defaultColWidth="8" defaultRowHeight="15"/>
  <cols>
    <col min="1" max="1" width="3.375" style="63" customWidth="1"/>
    <col min="2" max="2" width="5.625" style="48" bestFit="1" customWidth="1"/>
    <col min="3" max="3" width="30.375" style="63" customWidth="1"/>
    <col min="4" max="4" width="11" style="63" customWidth="1"/>
    <col min="5" max="5" width="11.75" style="63" customWidth="1"/>
    <col min="6" max="9" width="10.625" style="63" customWidth="1"/>
    <col min="10" max="10" width="11.625" style="63" customWidth="1"/>
    <col min="11" max="11" width="2.875" style="63" customWidth="1"/>
    <col min="12" max="16384" width="8" style="63"/>
  </cols>
  <sheetData>
    <row r="1" spans="2:10" s="69" customFormat="1" ht="15.75">
      <c r="B1" s="48"/>
      <c r="C1" s="136" t="s">
        <v>151</v>
      </c>
    </row>
    <row r="2" spans="2:10" s="69" customFormat="1" ht="15.75">
      <c r="B2" s="48"/>
      <c r="D2" s="137" t="s">
        <v>113</v>
      </c>
      <c r="I2" s="218"/>
    </row>
    <row r="3" spans="2:10" s="69" customFormat="1" ht="15.75">
      <c r="B3" s="48"/>
      <c r="D3" s="137"/>
    </row>
    <row r="4" spans="2:10" ht="15.75">
      <c r="C4" s="219" t="s">
        <v>1532</v>
      </c>
      <c r="D4" s="219"/>
      <c r="E4" s="219"/>
      <c r="F4" s="219"/>
      <c r="G4" s="219"/>
      <c r="H4" s="219"/>
      <c r="I4" s="219"/>
      <c r="J4" s="219"/>
    </row>
    <row r="5" spans="2:10">
      <c r="C5" s="139"/>
    </row>
    <row r="6" spans="2:10" s="143" customFormat="1" ht="30">
      <c r="B6" s="48"/>
      <c r="C6" s="220" t="s">
        <v>675</v>
      </c>
      <c r="D6" s="220" t="s">
        <v>259</v>
      </c>
      <c r="E6" s="220" t="s">
        <v>260</v>
      </c>
      <c r="F6" s="221"/>
      <c r="G6" s="69"/>
    </row>
    <row r="7" spans="2:10" s="143" customFormat="1" ht="13.5">
      <c r="B7" s="48"/>
      <c r="C7" s="222" t="s">
        <v>266</v>
      </c>
      <c r="D7" s="223">
        <f>RAT1000PT!$F$56</f>
        <v>7.2000000000000005E-4</v>
      </c>
      <c r="E7" s="224">
        <f>RAT1000PT!$F$63</f>
        <v>0.14000000000000001</v>
      </c>
    </row>
    <row r="8" spans="2:10" s="143" customFormat="1" ht="13.5">
      <c r="B8" s="48"/>
      <c r="C8" s="225" t="s">
        <v>265</v>
      </c>
      <c r="D8" s="223">
        <f>RAT1000PT!$F$55</f>
        <v>7.2000000000000005E-4</v>
      </c>
      <c r="E8" s="224">
        <f>RAT1000PT!$F$62</f>
        <v>0.14000000000000001</v>
      </c>
    </row>
    <row r="9" spans="2:10" s="143" customFormat="1" ht="13.5">
      <c r="B9" s="48"/>
      <c r="C9" s="225" t="s">
        <v>264</v>
      </c>
      <c r="D9" s="223">
        <f>RAT1000PT!$F$54</f>
        <v>8.4000000000000003E-4</v>
      </c>
      <c r="E9" s="224">
        <f>RAT1000PT!$F$61</f>
        <v>0.13</v>
      </c>
    </row>
    <row r="10" spans="2:10" s="143" customFormat="1" ht="13.5">
      <c r="B10" s="48"/>
      <c r="C10" s="225" t="s">
        <v>262</v>
      </c>
      <c r="D10" s="223">
        <f>RAT1000PT!$F$53</f>
        <v>1E-3</v>
      </c>
      <c r="E10" s="224">
        <f>RAT1000PT!$F$60</f>
        <v>0.12</v>
      </c>
    </row>
    <row r="11" spans="2:10" s="143" customFormat="1" ht="13.5">
      <c r="B11" s="48"/>
      <c r="C11" s="225" t="s">
        <v>263</v>
      </c>
      <c r="D11" s="223">
        <f>RAT1000PT!$F$52</f>
        <v>1.01E-3</v>
      </c>
      <c r="E11" s="224">
        <f>RAT1000PT!$F$59</f>
        <v>0.13</v>
      </c>
    </row>
    <row r="12" spans="2:10" s="143" customFormat="1" ht="13.5">
      <c r="B12" s="48"/>
      <c r="C12" s="225" t="s">
        <v>261</v>
      </c>
      <c r="D12" s="223">
        <f>RAT1000PT!$F$51</f>
        <v>1.6199999999999999E-3</v>
      </c>
      <c r="E12" s="224">
        <f>RAT1000PT!$F$58</f>
        <v>0.12</v>
      </c>
    </row>
    <row r="13" spans="2:10" s="143" customFormat="1" ht="13.5">
      <c r="B13" s="48"/>
      <c r="C13" s="225" t="s">
        <v>1768</v>
      </c>
      <c r="D13" s="223">
        <f>RAT1000PT!$F$48</f>
        <v>1.01E-3</v>
      </c>
      <c r="E13" s="224"/>
    </row>
    <row r="14" spans="2:10" s="143" customFormat="1" ht="13.5">
      <c r="B14" s="48"/>
      <c r="C14" s="225" t="s">
        <v>2071</v>
      </c>
      <c r="D14" s="223">
        <f>RAT1000PT!$F$49</f>
        <v>1.01E-3</v>
      </c>
      <c r="E14" s="223"/>
    </row>
    <row r="15" spans="2:10" s="143" customFormat="1" ht="13.5">
      <c r="B15" s="48"/>
      <c r="C15" s="225" t="s">
        <v>1178</v>
      </c>
      <c r="D15" s="223">
        <f>RAT1000PT!$F$50</f>
        <v>1.01E-3</v>
      </c>
      <c r="E15" s="223"/>
    </row>
    <row r="16" spans="2:10" s="143" customFormat="1" ht="15.75">
      <c r="B16" s="48"/>
      <c r="D16" s="226"/>
      <c r="E16" s="226"/>
      <c r="F16" s="69"/>
      <c r="G16" s="69"/>
    </row>
    <row r="17" spans="2:11" s="143" customFormat="1" ht="31.5">
      <c r="B17" s="48"/>
      <c r="C17" s="138" t="s">
        <v>677</v>
      </c>
      <c r="D17" s="138"/>
      <c r="E17" s="138"/>
      <c r="F17" s="138"/>
      <c r="G17" s="138"/>
      <c r="H17" s="138"/>
      <c r="I17" s="138"/>
      <c r="J17" s="138"/>
    </row>
    <row r="18" spans="2:11" s="37" customFormat="1" ht="15.75">
      <c r="B18" s="48"/>
      <c r="C18" s="150" t="s">
        <v>310</v>
      </c>
      <c r="D18" s="151">
        <f>F821EVE!D4</f>
        <v>45839</v>
      </c>
      <c r="E18" s="151">
        <f>F821EVE!E4</f>
        <v>45870</v>
      </c>
      <c r="F18" s="151">
        <f>F821EVE!F4</f>
        <v>45901</v>
      </c>
      <c r="G18" s="151">
        <f>F821EVE!G4</f>
        <v>45931</v>
      </c>
      <c r="H18" s="151">
        <f>F821EVE!H4</f>
        <v>45962</v>
      </c>
      <c r="I18" s="151">
        <f>F821EVE!I4</f>
        <v>45992</v>
      </c>
      <c r="J18" s="151" t="str">
        <f>F821EVE!J4</f>
        <v>TOTAL</v>
      </c>
      <c r="K18" s="69"/>
    </row>
    <row r="19" spans="2:11" s="37" customFormat="1" ht="15.75">
      <c r="B19" s="48"/>
      <c r="C19" s="153" t="s">
        <v>446</v>
      </c>
      <c r="D19" s="154">
        <f>SUBTOTAL(9,D20:D21)</f>
        <v>17218.247280000003</v>
      </c>
      <c r="E19" s="154">
        <f t="shared" ref="E19:I19" si="0">SUBTOTAL(9,E20:E21)</f>
        <v>17168.239280000002</v>
      </c>
      <c r="F19" s="154">
        <f t="shared" si="0"/>
        <v>16786.749600000003</v>
      </c>
      <c r="G19" s="154">
        <f t="shared" si="0"/>
        <v>17319.085440000003</v>
      </c>
      <c r="H19" s="154">
        <f t="shared" si="0"/>
        <v>16637.863680000002</v>
      </c>
      <c r="I19" s="154">
        <f t="shared" si="0"/>
        <v>17144.47032</v>
      </c>
      <c r="J19" s="154">
        <f>SUM(D19:I19)</f>
        <v>102274.6556</v>
      </c>
      <c r="K19" s="69"/>
    </row>
    <row r="20" spans="2:11" s="37" customFormat="1" ht="15.75">
      <c r="B20" s="48" t="s">
        <v>279</v>
      </c>
      <c r="C20" s="155" t="s">
        <v>279</v>
      </c>
      <c r="D20" s="156">
        <f>$E$7*F821D!K6+$D$7*F821EVE!D6</f>
        <v>17218.247280000003</v>
      </c>
      <c r="E20" s="156">
        <f>$E$7*F821D!L6+$D$7*F821EVE!E6</f>
        <v>17168.239280000002</v>
      </c>
      <c r="F20" s="156">
        <f>$E$7*F821D!M6+$D$7*F821EVE!F6</f>
        <v>16786.749600000003</v>
      </c>
      <c r="G20" s="156">
        <f>$E$7*F821D!N6+$D$7*F821EVE!G6</f>
        <v>17319.085440000003</v>
      </c>
      <c r="H20" s="156">
        <f>$E$7*F821D!O6+$D$7*F821EVE!H6</f>
        <v>16637.863680000002</v>
      </c>
      <c r="I20" s="156">
        <f>$E$7*F821D!P6+$D$7*F821EVE!I6</f>
        <v>17144.47032</v>
      </c>
      <c r="J20" s="156">
        <f>SUM(D20:I20)</f>
        <v>102274.6556</v>
      </c>
      <c r="K20" s="69"/>
    </row>
    <row r="21" spans="2:11" s="37" customFormat="1" ht="15.75">
      <c r="B21" s="48" t="s">
        <v>278</v>
      </c>
      <c r="C21" s="155" t="s">
        <v>278</v>
      </c>
      <c r="D21" s="156">
        <f>$E$8*F821D!K7+$D$8*F821EVE!D7</f>
        <v>0</v>
      </c>
      <c r="E21" s="156">
        <f>$E$8*F821D!L7+$D$8*F821EVE!E7</f>
        <v>0</v>
      </c>
      <c r="F21" s="156">
        <f>$E$8*F821D!M7+$D$8*F821EVE!F7</f>
        <v>0</v>
      </c>
      <c r="G21" s="156">
        <f>$E$8*F821D!N7+$D$8*F821EVE!G7</f>
        <v>0</v>
      </c>
      <c r="H21" s="156">
        <f>$E$8*F821D!O7+$D$8*F821EVE!H7</f>
        <v>0</v>
      </c>
      <c r="I21" s="156">
        <f>$E$8*F821D!P7+$D$8*F821EVE!I7</f>
        <v>0</v>
      </c>
      <c r="J21" s="156">
        <f>SUM(D21:I21)</f>
        <v>0</v>
      </c>
      <c r="K21" s="69"/>
    </row>
    <row r="22" spans="2:11" s="37" customFormat="1" ht="15.75">
      <c r="B22" s="48"/>
      <c r="C22" s="157"/>
      <c r="D22" s="156"/>
      <c r="E22" s="156"/>
      <c r="F22" s="156"/>
      <c r="G22" s="156"/>
      <c r="H22" s="156"/>
      <c r="I22" s="156"/>
      <c r="J22" s="156"/>
      <c r="K22" s="69"/>
    </row>
    <row r="23" spans="2:11" s="37" customFormat="1" ht="15.75">
      <c r="B23" s="48"/>
      <c r="C23" s="153" t="s">
        <v>630</v>
      </c>
      <c r="D23" s="154">
        <f>SUBTOTAL(9,D24:D31)</f>
        <v>40362.645820000005</v>
      </c>
      <c r="E23" s="154">
        <f t="shared" ref="E23:I23" si="1">SUBTOTAL(9,E24:E31)</f>
        <v>41234.6558</v>
      </c>
      <c r="F23" s="154">
        <f t="shared" si="1"/>
        <v>40163.805939999998</v>
      </c>
      <c r="G23" s="154">
        <f t="shared" si="1"/>
        <v>40422.561200000004</v>
      </c>
      <c r="H23" s="154">
        <f t="shared" si="1"/>
        <v>38804.030859999999</v>
      </c>
      <c r="I23" s="154">
        <f t="shared" si="1"/>
        <v>38187.549620000005</v>
      </c>
      <c r="J23" s="154">
        <f t="shared" ref="J23:J31" si="2">SUM(D23:I23)</f>
        <v>239175.24924</v>
      </c>
      <c r="K23" s="69"/>
    </row>
    <row r="24" spans="2:11" s="37" customFormat="1" ht="15.75">
      <c r="B24" s="48" t="s">
        <v>277</v>
      </c>
      <c r="C24" s="155" t="s">
        <v>277</v>
      </c>
      <c r="D24" s="154">
        <f>SUBTOTAL(9,D25:D26)</f>
        <v>5184.7398199999998</v>
      </c>
      <c r="E24" s="154">
        <f t="shared" ref="E24:I24" si="3">SUBTOTAL(9,E25:E26)</f>
        <v>5289.0412999999999</v>
      </c>
      <c r="F24" s="154">
        <f t="shared" si="3"/>
        <v>5325.6224400000001</v>
      </c>
      <c r="G24" s="154">
        <f t="shared" si="3"/>
        <v>3865.0601999999999</v>
      </c>
      <c r="H24" s="154">
        <f t="shared" si="3"/>
        <v>5424.4728599999999</v>
      </c>
      <c r="I24" s="154">
        <f t="shared" si="3"/>
        <v>3834.6191200000003</v>
      </c>
      <c r="J24" s="154">
        <f t="shared" si="2"/>
        <v>28923.55574</v>
      </c>
      <c r="K24" s="69"/>
    </row>
    <row r="25" spans="2:11" s="37" customFormat="1" ht="15.75">
      <c r="B25" s="48"/>
      <c r="C25" s="160" t="s">
        <v>304</v>
      </c>
      <c r="D25" s="156">
        <f>($E$9*F821D!K11+$D$9*F821EVE!D11)</f>
        <v>4510.62932</v>
      </c>
      <c r="E25" s="156">
        <f>($E$9*F821D!L11+$D$9*F821EVE!E11)</f>
        <v>4595.8966</v>
      </c>
      <c r="F25" s="156">
        <f>($E$9*F821D!M11+$D$9*F821EVE!F11)</f>
        <v>4632.0806400000001</v>
      </c>
      <c r="G25" s="156">
        <f>($E$9*F821D!N11+$D$9*F821EVE!G11)</f>
        <v>3154.8402000000001</v>
      </c>
      <c r="H25" s="156">
        <f>($E$9*F821D!O11+$D$9*F821EVE!H11)</f>
        <v>4726.46036</v>
      </c>
      <c r="I25" s="156">
        <f>($E$9*F821D!P11+$D$9*F821EVE!I11)</f>
        <v>3834.6191200000003</v>
      </c>
      <c r="J25" s="156">
        <f t="shared" si="2"/>
        <v>25454.526239999999</v>
      </c>
      <c r="K25" s="69"/>
    </row>
    <row r="26" spans="2:11" s="37" customFormat="1" ht="15.75">
      <c r="B26" s="48"/>
      <c r="C26" s="160" t="s">
        <v>305</v>
      </c>
      <c r="D26" s="156">
        <f>($E$9*F821D!K12+$D$9*F821EVE!D12)*0.95</f>
        <v>674.1105</v>
      </c>
      <c r="E26" s="156">
        <f>($E$9*F821D!L12+$D$9*F821EVE!E12)*0.95</f>
        <v>693.14469999999994</v>
      </c>
      <c r="F26" s="156">
        <f>($E$9*F821D!M12+$D$9*F821EVE!F12)*0.95</f>
        <v>693.54180000000008</v>
      </c>
      <c r="G26" s="156">
        <f>($E$9*F821D!N12+$D$9*F821EVE!G12)*0.95</f>
        <v>710.21999999999991</v>
      </c>
      <c r="H26" s="156">
        <f>($E$9*F821D!O12+$D$9*F821EVE!H12)*0.95</f>
        <v>698.01249999999993</v>
      </c>
      <c r="I26" s="156">
        <f>($E$9*F821D!P12+$D$9*F821EVE!I12)*0.95</f>
        <v>0</v>
      </c>
      <c r="J26" s="156">
        <f>SUM(D26:I26)</f>
        <v>3469.0294999999996</v>
      </c>
      <c r="K26" s="69"/>
    </row>
    <row r="27" spans="2:11" s="37" customFormat="1" ht="15.75">
      <c r="B27" s="48" t="s">
        <v>276</v>
      </c>
      <c r="C27" s="158" t="s">
        <v>276</v>
      </c>
      <c r="D27" s="154">
        <f>SUBTOTAL(9,D28:D31)</f>
        <v>35177.906000000003</v>
      </c>
      <c r="E27" s="154">
        <f t="shared" ref="E27:I27" si="4">SUBTOTAL(9,E28:E31)</f>
        <v>35945.614500000003</v>
      </c>
      <c r="F27" s="154">
        <f t="shared" si="4"/>
        <v>34838.183499999999</v>
      </c>
      <c r="G27" s="154">
        <f t="shared" si="4"/>
        <v>36557.501000000004</v>
      </c>
      <c r="H27" s="154">
        <f t="shared" si="4"/>
        <v>33379.557999999997</v>
      </c>
      <c r="I27" s="154">
        <f t="shared" si="4"/>
        <v>34352.930500000002</v>
      </c>
      <c r="J27" s="159">
        <f t="shared" si="2"/>
        <v>210251.69349999999</v>
      </c>
      <c r="K27" s="69"/>
    </row>
    <row r="28" spans="2:11" s="37" customFormat="1" ht="15.75">
      <c r="B28" s="48"/>
      <c r="C28" s="160" t="s">
        <v>304</v>
      </c>
      <c r="D28" s="156">
        <f>$E$10*F821D!K15+$D$10*F821EVE!D15</f>
        <v>35085.927000000003</v>
      </c>
      <c r="E28" s="156">
        <f>$E$10*F821D!L15+$D$10*F821EVE!E15</f>
        <v>35779.716</v>
      </c>
      <c r="F28" s="156">
        <f>$E$10*F821D!M15+$D$10*F821EVE!F15</f>
        <v>34737.055999999997</v>
      </c>
      <c r="G28" s="156">
        <f>$E$10*F821D!N15+$D$10*F821EVE!G15</f>
        <v>36466.016000000003</v>
      </c>
      <c r="H28" s="156">
        <f>$E$10*F821D!O15+$D$10*F821EVE!H15</f>
        <v>33113.120999999999</v>
      </c>
      <c r="I28" s="156">
        <f>$E$10*F821D!P15+$D$10*F821EVE!I15</f>
        <v>34099.898000000001</v>
      </c>
      <c r="J28" s="156">
        <f t="shared" si="2"/>
        <v>209281.734</v>
      </c>
      <c r="K28" s="69"/>
    </row>
    <row r="29" spans="2:11" s="37" customFormat="1" ht="15.75">
      <c r="B29" s="48"/>
      <c r="C29" s="161" t="s">
        <v>306</v>
      </c>
      <c r="D29" s="156">
        <f>($E$10*F821D!K16+$D$10*F821EVE!D16)*0.75</f>
        <v>0</v>
      </c>
      <c r="E29" s="156">
        <f>($E$10*F821D!L16+$D$10*F821EVE!E16)*0.75</f>
        <v>0</v>
      </c>
      <c r="F29" s="156">
        <f>($E$10*F821D!M16+$D$10*F821EVE!F16)*0.75</f>
        <v>0</v>
      </c>
      <c r="G29" s="156">
        <f>($E$10*F821D!N16+$D$10*F821EVE!G16)*0.75</f>
        <v>0</v>
      </c>
      <c r="H29" s="156">
        <f>($E$10*F821D!O16+$D$10*F821EVE!H16)*0.75</f>
        <v>0</v>
      </c>
      <c r="I29" s="156">
        <f>($E$10*F821D!P16+$D$10*F821EVE!I16)*0.75</f>
        <v>0</v>
      </c>
      <c r="J29" s="156">
        <f t="shared" si="2"/>
        <v>0</v>
      </c>
      <c r="K29" s="69"/>
    </row>
    <row r="30" spans="2:11" s="37" customFormat="1" ht="15.75">
      <c r="B30" s="48"/>
      <c r="C30" s="160" t="s">
        <v>305</v>
      </c>
      <c r="D30" s="156">
        <f>($E$10*F821D!K17+$D$10*F821EVE!D17)*0.95</f>
        <v>91.978999999999999</v>
      </c>
      <c r="E30" s="156">
        <f>($E$10*F821D!L17+$D$10*F821EVE!E17)*0.95</f>
        <v>165.89849999999998</v>
      </c>
      <c r="F30" s="156">
        <f>($E$10*F821D!M17+$D$10*F821EVE!F17)*0.95</f>
        <v>101.1275</v>
      </c>
      <c r="G30" s="156">
        <f>($E$10*F821D!N17+$D$10*F821EVE!G17)*0.95</f>
        <v>91.484999999999999</v>
      </c>
      <c r="H30" s="156">
        <f>($E$10*F821D!O17+$D$10*F821EVE!H17)*0.95</f>
        <v>266.43700000000001</v>
      </c>
      <c r="I30" s="156">
        <f>($E$10*F821D!P17+$D$10*F821EVE!I17)*0.95</f>
        <v>253.0325</v>
      </c>
      <c r="J30" s="156">
        <f>SUM(D30:I30)</f>
        <v>969.95950000000005</v>
      </c>
      <c r="K30" s="69"/>
    </row>
    <row r="31" spans="2:11" s="37" customFormat="1" ht="15.75">
      <c r="B31" s="48"/>
      <c r="C31" s="160" t="s">
        <v>307</v>
      </c>
      <c r="D31" s="156">
        <f>($E$10*F821D!K18+$D$10*F821EVE!D18)*0.5</f>
        <v>0</v>
      </c>
      <c r="E31" s="156">
        <f>($E$10*F821D!L18+$D$10*F821EVE!E18)*0.5</f>
        <v>0</v>
      </c>
      <c r="F31" s="156">
        <f>($E$10*F821D!M18+$D$10*F821EVE!F18)*0.5</f>
        <v>0</v>
      </c>
      <c r="G31" s="156">
        <f>($E$10*F821D!N18+$D$10*F821EVE!G18)*0.5</f>
        <v>0</v>
      </c>
      <c r="H31" s="156">
        <f>($E$10*F821D!O18+$D$10*F821EVE!H18)*0.5</f>
        <v>0</v>
      </c>
      <c r="I31" s="156">
        <f>($E$10*F821D!P18+$D$10*F821EVE!I18)*0.5</f>
        <v>0</v>
      </c>
      <c r="J31" s="156">
        <f t="shared" si="2"/>
        <v>0</v>
      </c>
      <c r="K31" s="69"/>
    </row>
    <row r="32" spans="2:11" s="37" customFormat="1" ht="15.75">
      <c r="B32" s="48"/>
      <c r="C32" s="157"/>
      <c r="D32" s="156"/>
      <c r="E32" s="156"/>
      <c r="F32" s="156"/>
      <c r="G32" s="156"/>
      <c r="H32" s="156"/>
      <c r="I32" s="156"/>
      <c r="J32" s="156"/>
      <c r="K32" s="69"/>
    </row>
    <row r="33" spans="2:11" s="37" customFormat="1" ht="15.75">
      <c r="B33" s="48"/>
      <c r="C33" s="153" t="s">
        <v>443</v>
      </c>
      <c r="D33" s="154">
        <f t="shared" ref="D33:I33" si="5">SUBTOTAL(9,D34:D108)</f>
        <v>280629.73307650007</v>
      </c>
      <c r="E33" s="154">
        <f t="shared" si="5"/>
        <v>280551.52936049999</v>
      </c>
      <c r="F33" s="154">
        <f t="shared" si="5"/>
        <v>275230.0523405</v>
      </c>
      <c r="G33" s="154">
        <f t="shared" si="5"/>
        <v>279082.34013549995</v>
      </c>
      <c r="H33" s="154">
        <f t="shared" si="5"/>
        <v>267834.38514949998</v>
      </c>
      <c r="I33" s="154">
        <f t="shared" si="5"/>
        <v>268786.63821349991</v>
      </c>
      <c r="J33" s="154">
        <f>SUM(D33:I33)</f>
        <v>1652114.6782759996</v>
      </c>
      <c r="K33" s="69"/>
    </row>
    <row r="34" spans="2:11" s="37" customFormat="1" ht="15.75">
      <c r="B34" s="48" t="s">
        <v>275</v>
      </c>
      <c r="C34" s="155" t="s">
        <v>275</v>
      </c>
      <c r="D34" s="154">
        <f>SUBTOTAL(9,D35:D37)</f>
        <v>3497.25</v>
      </c>
      <c r="E34" s="154">
        <f t="shared" ref="E34:I34" si="6">SUBTOTAL(9,E35:E37)</f>
        <v>3481.8495499999995</v>
      </c>
      <c r="F34" s="154">
        <f t="shared" si="6"/>
        <v>3449.3058799999999</v>
      </c>
      <c r="G34" s="154">
        <f t="shared" si="6"/>
        <v>3523.7287100000003</v>
      </c>
      <c r="H34" s="154">
        <f t="shared" si="6"/>
        <v>3523.1216600000002</v>
      </c>
      <c r="I34" s="154">
        <f t="shared" si="6"/>
        <v>3673.4763400000006</v>
      </c>
      <c r="J34" s="154">
        <f t="shared" ref="J34" si="7">SUM(D34:I34)</f>
        <v>21148.73214</v>
      </c>
      <c r="K34" s="69"/>
    </row>
    <row r="35" spans="2:11" s="37" customFormat="1" ht="15.75">
      <c r="B35" s="48"/>
      <c r="C35" s="160" t="s">
        <v>304</v>
      </c>
      <c r="D35" s="156">
        <f>($E$11*F821D!K22+$D$11*F821EVE!D22)</f>
        <v>3452.1718900000001</v>
      </c>
      <c r="E35" s="156">
        <f>($E$11*F821D!L22+$D$11*F821EVE!E22)</f>
        <v>3447.1716299999998</v>
      </c>
      <c r="F35" s="156">
        <f>($E$11*F821D!M22+$D$11*F821EVE!F22)</f>
        <v>3407.22516</v>
      </c>
      <c r="G35" s="156">
        <f>($E$11*F821D!N22+$D$11*F821EVE!G22)</f>
        <v>3484.7764700000002</v>
      </c>
      <c r="H35" s="156">
        <f>($E$11*F821D!O22+$D$11*F821EVE!H22)</f>
        <v>3487.9763300000004</v>
      </c>
      <c r="I35" s="156">
        <f>($E$11*F821D!P22+$D$11*F821EVE!I22)</f>
        <v>3632.6565900000005</v>
      </c>
      <c r="J35" s="156">
        <f t="shared" ref="J35" si="8">SUM(D35:I35)</f>
        <v>20911.978070000005</v>
      </c>
      <c r="K35" s="69"/>
    </row>
    <row r="36" spans="2:11" s="37" customFormat="1" ht="15.75">
      <c r="B36" s="48"/>
      <c r="C36" s="161" t="s">
        <v>306</v>
      </c>
      <c r="D36" s="156">
        <f>($E$11*F821D!K23+$D$11*F821EVE!D23)</f>
        <v>31.61129</v>
      </c>
      <c r="E36" s="156">
        <f>($E$11*F821D!L23+$D$11*F821EVE!E23)</f>
        <v>19.31832</v>
      </c>
      <c r="F36" s="156">
        <f>($E$11*F821D!M23+$D$11*F821EVE!F23)</f>
        <v>25.826599999999999</v>
      </c>
      <c r="G36" s="156">
        <f>($E$11*F821D!N23+$D$11*F821EVE!G23)</f>
        <v>27.70158</v>
      </c>
      <c r="H36" s="156">
        <f>($E$11*F821D!O23+$D$11*F821EVE!H23)</f>
        <v>21.634810000000002</v>
      </c>
      <c r="I36" s="156">
        <f>($E$11*F821D!P23+$D$11*F821EVE!I23)</f>
        <v>25.770610000000001</v>
      </c>
      <c r="J36" s="156">
        <f>SUM(D36:I36)</f>
        <v>151.86320999999998</v>
      </c>
      <c r="K36" s="69"/>
    </row>
    <row r="37" spans="2:11" s="37" customFormat="1" ht="15.75">
      <c r="B37" s="48"/>
      <c r="C37" s="160" t="s">
        <v>305</v>
      </c>
      <c r="D37" s="156">
        <f>($E$11*F821D!K24+$D$11*F821EVE!D24)*95%</f>
        <v>13.46682</v>
      </c>
      <c r="E37" s="156">
        <f>($E$11*F821D!L24+$D$11*F821EVE!E24)*95%</f>
        <v>15.359599999999999</v>
      </c>
      <c r="F37" s="156">
        <f>($E$11*F821D!M24+$D$11*F821EVE!F24)*95%</f>
        <v>16.25412</v>
      </c>
      <c r="G37" s="156">
        <f>($E$11*F821D!N24+$D$11*F821EVE!G24)*95%</f>
        <v>11.25066</v>
      </c>
      <c r="H37" s="156">
        <f>($E$11*F821D!O24+$D$11*F821EVE!H24)*95%</f>
        <v>13.51052</v>
      </c>
      <c r="I37" s="156">
        <f>($E$11*F821D!P24+$D$11*F821EVE!I24)*95%</f>
        <v>15.04914</v>
      </c>
      <c r="J37" s="156">
        <f>SUM(D37:I37)</f>
        <v>84.890859999999989</v>
      </c>
      <c r="K37" s="69"/>
    </row>
    <row r="38" spans="2:11" s="37" customFormat="1" ht="15.75">
      <c r="B38" s="48" t="s">
        <v>274</v>
      </c>
      <c r="C38" s="158" t="s">
        <v>627</v>
      </c>
      <c r="D38" s="154">
        <f t="shared" ref="D38:I38" si="9">SUBTOTAL(9,D39:D44)</f>
        <v>66980.576099999991</v>
      </c>
      <c r="E38" s="154">
        <f t="shared" si="9"/>
        <v>66956.646659999999</v>
      </c>
      <c r="F38" s="154">
        <f t="shared" si="9"/>
        <v>66397.615380000003</v>
      </c>
      <c r="G38" s="154">
        <f t="shared" si="9"/>
        <v>67255.096140000009</v>
      </c>
      <c r="H38" s="154">
        <f t="shared" si="9"/>
        <v>65901.231420000011</v>
      </c>
      <c r="I38" s="154">
        <f t="shared" si="9"/>
        <v>65834.055798000001</v>
      </c>
      <c r="J38" s="159">
        <f t="shared" ref="J38:J87" si="10">SUM(D38:I38)</f>
        <v>399325.22149800003</v>
      </c>
      <c r="K38" s="69"/>
    </row>
    <row r="39" spans="2:11" s="37" customFormat="1" ht="15.75">
      <c r="B39" s="48"/>
      <c r="C39" s="160" t="s">
        <v>304</v>
      </c>
      <c r="D39" s="156">
        <f>($E$12*F821D!K28+$D$12*F821EVE!D28)*1</f>
        <v>66862.169699999999</v>
      </c>
      <c r="E39" s="156">
        <f>($E$12*F821D!L28+$D$12*F821EVE!E28)*1</f>
        <v>66835.073640000002</v>
      </c>
      <c r="F39" s="156">
        <f>($E$12*F821D!M28+$D$12*F821EVE!F28)*1</f>
        <v>66260.456160000002</v>
      </c>
      <c r="G39" s="156">
        <f>($E$12*F821D!N28+$D$12*F821EVE!G28)*1</f>
        <v>67136.271059999999</v>
      </c>
      <c r="H39" s="156">
        <f>($E$12*F821D!O28+$D$12*F821EVE!H28)*1</f>
        <v>65781.371339999998</v>
      </c>
      <c r="I39" s="156">
        <f>($E$12*F821D!P28+$D$12*F821EVE!I28)*1</f>
        <v>65700.051240000001</v>
      </c>
      <c r="J39" s="156">
        <f t="shared" si="10"/>
        <v>398575.39314</v>
      </c>
      <c r="K39" s="69"/>
    </row>
    <row r="40" spans="2:11" s="37" customFormat="1" ht="15.75">
      <c r="B40" s="48"/>
      <c r="C40" s="161" t="s">
        <v>628</v>
      </c>
      <c r="D40" s="156">
        <f>($E$12*F821D!K29+$D$12*F821EVE!D29)*0.75</f>
        <v>4.3739999999999997</v>
      </c>
      <c r="E40" s="156">
        <f>($E$12*F821D!L29+$D$12*F821EVE!E29)*0.75</f>
        <v>4.3739999999999997</v>
      </c>
      <c r="F40" s="156">
        <f>($E$12*F821D!M29+$D$12*F821EVE!F29)*0.75</f>
        <v>5.1029999999999998</v>
      </c>
      <c r="G40" s="156">
        <f>($E$12*F821D!N29+$D$12*F821EVE!G29)*0.75</f>
        <v>5.1029999999999998</v>
      </c>
      <c r="H40" s="156">
        <f>($E$12*F821D!O29+$D$12*F821EVE!H29)*0.75</f>
        <v>5.1029999999999998</v>
      </c>
      <c r="I40" s="156">
        <f>($E$12*F821D!P29+$D$12*F821EVE!I29)*0.75</f>
        <v>4.3739999999999997</v>
      </c>
      <c r="J40" s="156">
        <f>SUM(D40:I40)</f>
        <v>28.431000000000001</v>
      </c>
      <c r="K40" s="69"/>
    </row>
    <row r="41" spans="2:11" s="37" customFormat="1" ht="15.75">
      <c r="B41" s="48"/>
      <c r="C41" s="161" t="s">
        <v>629</v>
      </c>
      <c r="D41" s="156">
        <f>($E$12*F821D!K30+$D$12*F821EVE!D30)*1</f>
        <v>35.385359999999999</v>
      </c>
      <c r="E41" s="156">
        <f>($E$12*F821D!L30+$D$12*F821EVE!E30)*1</f>
        <v>40.016219999999997</v>
      </c>
      <c r="F41" s="156">
        <f>($E$12*F821D!M30+$D$12*F821EVE!F30)*1</f>
        <v>40.892099999999999</v>
      </c>
      <c r="G41" s="156">
        <f>($E$12*F821D!N30+$D$12*F821EVE!G30)*1</f>
        <v>38.936520000000002</v>
      </c>
      <c r="H41" s="156">
        <f>($E$12*F821D!O30+$D$12*F821EVE!H30)*1</f>
        <v>37.548720000000003</v>
      </c>
      <c r="I41" s="156">
        <f>($E$12*F821D!P30+$D$12*F821EVE!I30)*1</f>
        <v>37.949879999999993</v>
      </c>
      <c r="J41" s="156">
        <f>SUM(D41:I41)</f>
        <v>230.72879999999998</v>
      </c>
      <c r="K41" s="69"/>
    </row>
    <row r="42" spans="2:11" s="37" customFormat="1" ht="15.75">
      <c r="B42" s="48"/>
      <c r="C42" s="160" t="s">
        <v>305</v>
      </c>
      <c r="D42" s="156">
        <f>($E$12*F821D!K31+$D$12*F821EVE!D31)*0.95</f>
        <v>70.47023999999999</v>
      </c>
      <c r="E42" s="156">
        <f>($E$12*F821D!L31+$D$12*F821EVE!E31)*0.95</f>
        <v>69.653999999999996</v>
      </c>
      <c r="F42" s="156">
        <f>($E$12*F821D!M31+$D$12*F821EVE!F31)*0.95</f>
        <v>82.533719999999988</v>
      </c>
      <c r="G42" s="156">
        <f>($E$12*F821D!N31+$D$12*F821EVE!G31)*0.95</f>
        <v>66.09035999999999</v>
      </c>
      <c r="H42" s="156">
        <f>($E$12*F821D!O31+$D$12*F821EVE!H31)*0.95</f>
        <v>69.350759999999994</v>
      </c>
      <c r="I42" s="156">
        <f>($E$12*F821D!P31+$D$12*F821EVE!I31)*0.95</f>
        <v>84.591077999999996</v>
      </c>
      <c r="J42" s="156">
        <f t="shared" si="10"/>
        <v>442.69015799999994</v>
      </c>
      <c r="K42" s="69"/>
    </row>
    <row r="43" spans="2:11" s="37" customFormat="1" ht="15.75">
      <c r="B43" s="48"/>
      <c r="C43" s="160" t="s">
        <v>307</v>
      </c>
      <c r="D43" s="156">
        <f>($E$12*F821D!K32+$D$12*F821EVE!D32)*0.5</f>
        <v>8.1768000000000001</v>
      </c>
      <c r="E43" s="156">
        <f>($E$12*F821D!L32+$D$12*F821EVE!E32)*0.5</f>
        <v>7.5288000000000004</v>
      </c>
      <c r="F43" s="156">
        <f>($E$12*F821D!M32+$D$12*F821EVE!F32)*0.5</f>
        <v>8.6303999999999998</v>
      </c>
      <c r="G43" s="156">
        <f>($E$12*F821D!N32+$D$12*F821EVE!G32)*0.5</f>
        <v>8.6951999999999998</v>
      </c>
      <c r="H43" s="156">
        <f>($E$12*F821D!O32+$D$12*F821EVE!H32)*0.5</f>
        <v>7.8575999999999997</v>
      </c>
      <c r="I43" s="156">
        <f>($E$12*F821D!P32+$D$12*F821EVE!I32)*0.5</f>
        <v>7.089599999999999</v>
      </c>
      <c r="J43" s="156">
        <f t="shared" si="10"/>
        <v>47.978399999999993</v>
      </c>
      <c r="K43" s="69"/>
    </row>
    <row r="44" spans="2:11" s="37" customFormat="1" ht="15.75">
      <c r="B44" s="48"/>
      <c r="C44" s="160" t="s">
        <v>624</v>
      </c>
      <c r="D44" s="156">
        <f>($E$12*F821D!K33+$D$12*F821EVE!D33)*0</f>
        <v>0</v>
      </c>
      <c r="E44" s="156">
        <f>($E$12*F821D!L33+$D$12*F821EVE!E33)*0</f>
        <v>0</v>
      </c>
      <c r="F44" s="156">
        <f>($E$12*F821D!M33+$D$12*F821EVE!F33)*0</f>
        <v>0</v>
      </c>
      <c r="G44" s="156">
        <f>($E$12*F821D!N33+$D$12*F821EVE!G33)*0</f>
        <v>0</v>
      </c>
      <c r="H44" s="156">
        <f>($E$12*F821D!O33+$D$12*F821EVE!H33)*0</f>
        <v>0</v>
      </c>
      <c r="I44" s="156">
        <f>($E$12*F821D!P33+$D$12*F821EVE!I33)*0</f>
        <v>0</v>
      </c>
      <c r="J44" s="156">
        <f t="shared" si="10"/>
        <v>0</v>
      </c>
      <c r="K44" s="69"/>
    </row>
    <row r="45" spans="2:11" s="37" customFormat="1" ht="15.75">
      <c r="B45" s="48" t="s">
        <v>274</v>
      </c>
      <c r="C45" s="158" t="s">
        <v>631</v>
      </c>
      <c r="D45" s="154">
        <f t="shared" ref="D45:I45" si="11">SUBTOTAL(9,D46:D49)</f>
        <v>34192.710659999997</v>
      </c>
      <c r="E45" s="154">
        <f t="shared" si="11"/>
        <v>35675.440139999992</v>
      </c>
      <c r="F45" s="154">
        <f t="shared" si="11"/>
        <v>34585.798499999997</v>
      </c>
      <c r="G45" s="154">
        <f t="shared" si="11"/>
        <v>35292.27102</v>
      </c>
      <c r="H45" s="154">
        <f t="shared" si="11"/>
        <v>33279.951419999998</v>
      </c>
      <c r="I45" s="154">
        <f t="shared" si="11"/>
        <v>32412.211439999999</v>
      </c>
      <c r="J45" s="159">
        <f t="shared" si="10"/>
        <v>205438.38317999995</v>
      </c>
      <c r="K45" s="69"/>
    </row>
    <row r="46" spans="2:11" s="37" customFormat="1" ht="15.75">
      <c r="B46" s="48"/>
      <c r="C46" s="160" t="s">
        <v>304</v>
      </c>
      <c r="D46" s="156">
        <f>($E$12*F821D!K35+$D$12*F821EVE!D35)*1</f>
        <v>34163.499299999996</v>
      </c>
      <c r="E46" s="156">
        <f>($E$12*F821D!L35+$D$12*F821EVE!E35)*1</f>
        <v>35646.598139999995</v>
      </c>
      <c r="F46" s="156">
        <f>($E$12*F821D!M35+$D$12*F821EVE!F35)*1</f>
        <v>34553.518259999997</v>
      </c>
      <c r="G46" s="156">
        <f>($E$12*F821D!N35+$D$12*F821EVE!G35)*1</f>
        <v>35254.486859999997</v>
      </c>
      <c r="H46" s="156">
        <f>($E$12*F821D!O35+$D$12*F821EVE!H35)*1</f>
        <v>33257.434139999998</v>
      </c>
      <c r="I46" s="156">
        <f>($E$12*F821D!P35+$D$12*F821EVE!I35)*1</f>
        <v>32372.393519999998</v>
      </c>
      <c r="J46" s="156">
        <f t="shared" si="10"/>
        <v>205247.93021999998</v>
      </c>
      <c r="K46" s="69"/>
    </row>
    <row r="47" spans="2:11" s="37" customFormat="1" ht="15.75">
      <c r="B47" s="48"/>
      <c r="C47" s="161" t="s">
        <v>306</v>
      </c>
      <c r="D47" s="156">
        <f>($E$12*F821D!K36+$D$12*F821EVE!D36)*1</f>
        <v>0</v>
      </c>
      <c r="E47" s="156">
        <f>($E$12*F821D!L36+$D$12*F821EVE!E36)*1</f>
        <v>0</v>
      </c>
      <c r="F47" s="156">
        <f>($E$12*F821D!M36+$D$12*F821EVE!F36)*1</f>
        <v>0</v>
      </c>
      <c r="G47" s="156">
        <f>($E$12*F821D!N36+$D$12*F821EVE!G36)*1</f>
        <v>0</v>
      </c>
      <c r="H47" s="156">
        <f>($E$12*F821D!O36+$D$12*F821EVE!H36)*1</f>
        <v>0</v>
      </c>
      <c r="I47" s="156">
        <f>($E$12*F821D!P36+$D$12*F821EVE!I36)*1</f>
        <v>0</v>
      </c>
      <c r="J47" s="156">
        <f>SUM(D47:I47)</f>
        <v>0</v>
      </c>
      <c r="K47" s="69"/>
    </row>
    <row r="48" spans="2:11" s="37" customFormat="1" ht="15.75">
      <c r="B48" s="48"/>
      <c r="C48" s="160" t="s">
        <v>305</v>
      </c>
      <c r="D48" s="156">
        <f>($E$12*F821D!K37+$D$12*F821EVE!D37)*0.95</f>
        <v>29.211359999999999</v>
      </c>
      <c r="E48" s="156">
        <f>($E$12*F821D!L37+$D$12*F821EVE!E37)*0.95</f>
        <v>28.841999999999999</v>
      </c>
      <c r="F48" s="156">
        <f>($E$12*F821D!M37+$D$12*F821EVE!F37)*0.95</f>
        <v>32.280239999999999</v>
      </c>
      <c r="G48" s="156">
        <f>($E$12*F821D!N37+$D$12*F821EVE!G37)*0.95</f>
        <v>37.78416</v>
      </c>
      <c r="H48" s="156">
        <f>($E$12*F821D!O37+$D$12*F821EVE!H37)*0.95</f>
        <v>22.517279999999996</v>
      </c>
      <c r="I48" s="156">
        <f>($E$12*F821D!P37+$D$12*F821EVE!I37)*0.95</f>
        <v>39.817919999999994</v>
      </c>
      <c r="J48" s="156">
        <f t="shared" si="10"/>
        <v>190.45295999999996</v>
      </c>
      <c r="K48" s="69"/>
    </row>
    <row r="49" spans="2:11" s="37" customFormat="1" ht="15.75">
      <c r="B49" s="48"/>
      <c r="C49" s="160" t="s">
        <v>307</v>
      </c>
      <c r="D49" s="156">
        <f>($E$12*F821D!K38+$D$12*F821EVE!D38)*0.5</f>
        <v>0</v>
      </c>
      <c r="E49" s="156">
        <f>($E$12*F821D!L38+$D$12*F821EVE!E38)*0.5</f>
        <v>0</v>
      </c>
      <c r="F49" s="156">
        <f>($E$12*F821D!M38+$D$12*F821EVE!F38)*0.5</f>
        <v>0</v>
      </c>
      <c r="G49" s="156">
        <f>($E$12*F821D!N38+$D$12*F821EVE!G38)*0.5</f>
        <v>0</v>
      </c>
      <c r="H49" s="156">
        <f>($E$12*F821D!O38+$D$12*F821EVE!H38)*0.5</f>
        <v>0</v>
      </c>
      <c r="I49" s="156">
        <f>($E$12*F821D!P38+$D$12*F821EVE!I38)*0.5</f>
        <v>0</v>
      </c>
      <c r="J49" s="156">
        <f t="shared" si="10"/>
        <v>0</v>
      </c>
      <c r="K49" s="69"/>
    </row>
    <row r="50" spans="2:11" s="37" customFormat="1" ht="15.75">
      <c r="B50" s="48" t="s">
        <v>274</v>
      </c>
      <c r="C50" s="158" t="s">
        <v>632</v>
      </c>
      <c r="D50" s="154">
        <f t="shared" ref="D50:I50" si="12">SUBTOTAL(9,D51:D54)</f>
        <v>11359.514759999998</v>
      </c>
      <c r="E50" s="154">
        <f t="shared" si="12"/>
        <v>10940.699999999999</v>
      </c>
      <c r="F50" s="154">
        <f t="shared" si="12"/>
        <v>9939.8184000000001</v>
      </c>
      <c r="G50" s="154">
        <f t="shared" si="12"/>
        <v>10877.79558</v>
      </c>
      <c r="H50" s="154">
        <f t="shared" si="12"/>
        <v>9517.5507600000001</v>
      </c>
      <c r="I50" s="154">
        <f t="shared" si="12"/>
        <v>9714.3573599999982</v>
      </c>
      <c r="J50" s="159">
        <f t="shared" si="10"/>
        <v>62349.73685999999</v>
      </c>
      <c r="K50" s="69"/>
    </row>
    <row r="51" spans="2:11" s="37" customFormat="1" ht="15.75">
      <c r="B51" s="48"/>
      <c r="C51" s="160" t="s">
        <v>304</v>
      </c>
      <c r="D51" s="156">
        <f>($E$12*F821D!K40+$D$12*F821EVE!D40)*1</f>
        <v>11359.514759999998</v>
      </c>
      <c r="E51" s="156">
        <f>($E$12*F821D!L40+$D$12*F821EVE!E40)*1</f>
        <v>10940.699999999999</v>
      </c>
      <c r="F51" s="156">
        <f>($E$12*F821D!M40+$D$12*F821EVE!F40)*1</f>
        <v>9939.8184000000001</v>
      </c>
      <c r="G51" s="156">
        <f>($E$12*F821D!N40+$D$12*F821EVE!G40)*1</f>
        <v>10877.79558</v>
      </c>
      <c r="H51" s="156">
        <f>($E$12*F821D!O40+$D$12*F821EVE!H40)*1</f>
        <v>9517.5507600000001</v>
      </c>
      <c r="I51" s="156">
        <f>($E$12*F821D!P40+$D$12*F821EVE!I40)*1</f>
        <v>9714.3573599999982</v>
      </c>
      <c r="J51" s="156">
        <f t="shared" si="10"/>
        <v>62349.73685999999</v>
      </c>
      <c r="K51" s="69"/>
    </row>
    <row r="52" spans="2:11" s="37" customFormat="1" ht="15.75">
      <c r="B52" s="48"/>
      <c r="C52" s="161" t="s">
        <v>306</v>
      </c>
      <c r="D52" s="156">
        <f>($E$12*F821D!K41+$D$12*F821EVE!D41)*1</f>
        <v>0</v>
      </c>
      <c r="E52" s="156">
        <f>($E$12*F821D!L41+$D$12*F821EVE!E41)*1</f>
        <v>0</v>
      </c>
      <c r="F52" s="156">
        <f>($E$12*F821D!M41+$D$12*F821EVE!F41)*1</f>
        <v>0</v>
      </c>
      <c r="G52" s="156">
        <f>($E$12*F821D!N41+$D$12*F821EVE!G41)*1</f>
        <v>0</v>
      </c>
      <c r="H52" s="156">
        <f>($E$12*F821D!O41+$D$12*F821EVE!H41)*1</f>
        <v>0</v>
      </c>
      <c r="I52" s="156">
        <f>($E$12*F821D!P41+$D$12*F821EVE!I41)*1</f>
        <v>0</v>
      </c>
      <c r="J52" s="156">
        <f>SUM(D52:I52)</f>
        <v>0</v>
      </c>
      <c r="K52" s="69"/>
    </row>
    <row r="53" spans="2:11" s="37" customFormat="1" ht="15.75">
      <c r="B53" s="48"/>
      <c r="C53" s="160" t="s">
        <v>305</v>
      </c>
      <c r="D53" s="156">
        <f>($E$12*F821D!K42+$D$12*F821EVE!D42)*0.95</f>
        <v>0</v>
      </c>
      <c r="E53" s="156">
        <f>($E$12*F821D!L42+$D$12*F821EVE!E42)*0.95</f>
        <v>0</v>
      </c>
      <c r="F53" s="156">
        <f>($E$12*F821D!M42+$D$12*F821EVE!F42)*0.95</f>
        <v>0</v>
      </c>
      <c r="G53" s="156">
        <f>($E$12*F821D!N42+$D$12*F821EVE!G42)*0.95</f>
        <v>0</v>
      </c>
      <c r="H53" s="156">
        <f>($E$12*F821D!O42+$D$12*F821EVE!H42)*0.95</f>
        <v>0</v>
      </c>
      <c r="I53" s="156">
        <f>($E$12*F821D!P42+$D$12*F821EVE!I42)*0.95</f>
        <v>0</v>
      </c>
      <c r="J53" s="156">
        <f t="shared" si="10"/>
        <v>0</v>
      </c>
      <c r="K53" s="69"/>
    </row>
    <row r="54" spans="2:11" s="37" customFormat="1" ht="15.75">
      <c r="B54" s="48"/>
      <c r="C54" s="160" t="s">
        <v>307</v>
      </c>
      <c r="D54" s="156">
        <f>($E$12*F821D!K43+$D$12*F821EVE!D43)*0.5</f>
        <v>0</v>
      </c>
      <c r="E54" s="156">
        <f>($E$12*F821D!L43+$D$12*F821EVE!E43)*0.5</f>
        <v>0</v>
      </c>
      <c r="F54" s="156">
        <f>($E$12*F821D!M43+$D$12*F821EVE!F43)*0.5</f>
        <v>0</v>
      </c>
      <c r="G54" s="156">
        <f>($E$12*F821D!N43+$D$12*F821EVE!G43)*0.5</f>
        <v>0</v>
      </c>
      <c r="H54" s="156">
        <f>($E$12*F821D!O43+$D$12*F821EVE!H43)*0.5</f>
        <v>0</v>
      </c>
      <c r="I54" s="156">
        <f>($E$12*F821D!P43+$D$12*F821EVE!I43)*0.5</f>
        <v>0</v>
      </c>
      <c r="J54" s="156">
        <f t="shared" si="10"/>
        <v>0</v>
      </c>
      <c r="K54" s="69"/>
    </row>
    <row r="55" spans="2:11" s="37" customFormat="1" ht="15.75">
      <c r="B55" s="48" t="s">
        <v>274</v>
      </c>
      <c r="C55" s="158" t="s">
        <v>633</v>
      </c>
      <c r="D55" s="154">
        <f t="shared" ref="D55:I55" si="13">SUBTOTAL(9,D56:D59)</f>
        <v>11932.555199999999</v>
      </c>
      <c r="E55" s="154">
        <f t="shared" si="13"/>
        <v>11070.652259999999</v>
      </c>
      <c r="F55" s="154">
        <f t="shared" si="13"/>
        <v>9897.7560599999997</v>
      </c>
      <c r="G55" s="154">
        <f t="shared" si="13"/>
        <v>10991.40324</v>
      </c>
      <c r="H55" s="154">
        <f t="shared" si="13"/>
        <v>10112.04306</v>
      </c>
      <c r="I55" s="154">
        <f t="shared" si="13"/>
        <v>10201.883759999999</v>
      </c>
      <c r="J55" s="159">
        <f t="shared" si="10"/>
        <v>64206.293579999998</v>
      </c>
      <c r="K55" s="69"/>
    </row>
    <row r="56" spans="2:11" s="37" customFormat="1" ht="15.75">
      <c r="B56" s="48"/>
      <c r="C56" s="160" t="s">
        <v>304</v>
      </c>
      <c r="D56" s="156">
        <f>($E$12*F821D!K45+$D$12*F821EVE!D45)*1</f>
        <v>11932.555199999999</v>
      </c>
      <c r="E56" s="156">
        <f>($E$12*F821D!L45+$D$12*F821EVE!E45)*1</f>
        <v>11070.652259999999</v>
      </c>
      <c r="F56" s="156">
        <f>($E$12*F821D!M45+$D$12*F821EVE!F45)*1</f>
        <v>9897.7560599999997</v>
      </c>
      <c r="G56" s="156">
        <f>($E$12*F821D!N45+$D$12*F821EVE!G45)*1</f>
        <v>10991.40324</v>
      </c>
      <c r="H56" s="156">
        <f>($E$12*F821D!O45+$D$12*F821EVE!H45)*1</f>
        <v>10112.04306</v>
      </c>
      <c r="I56" s="156">
        <f>($E$12*F821D!P45+$D$12*F821EVE!I45)*1</f>
        <v>10201.883759999999</v>
      </c>
      <c r="J56" s="156">
        <f t="shared" si="10"/>
        <v>64206.293579999998</v>
      </c>
      <c r="K56" s="69"/>
    </row>
    <row r="57" spans="2:11" s="37" customFormat="1" ht="15.75">
      <c r="B57" s="48"/>
      <c r="C57" s="161" t="s">
        <v>306</v>
      </c>
      <c r="D57" s="156">
        <f>($E$12*F821D!K46+$D$12*F821EVE!D46)*1</f>
        <v>0</v>
      </c>
      <c r="E57" s="156">
        <f>($E$12*F821D!L46+$D$12*F821EVE!E46)*1</f>
        <v>0</v>
      </c>
      <c r="F57" s="156">
        <f>($E$12*F821D!M46+$D$12*F821EVE!F46)*1</f>
        <v>0</v>
      </c>
      <c r="G57" s="156">
        <f>($E$12*F821D!N46+$D$12*F821EVE!G46)*1</f>
        <v>0</v>
      </c>
      <c r="H57" s="156">
        <f>($E$12*F821D!O46+$D$12*F821EVE!H46)*1</f>
        <v>0</v>
      </c>
      <c r="I57" s="156">
        <f>($E$12*F821D!P46+$D$12*F821EVE!I46)*1</f>
        <v>0</v>
      </c>
      <c r="J57" s="156">
        <f>SUM(D57:I57)</f>
        <v>0</v>
      </c>
      <c r="K57" s="69"/>
    </row>
    <row r="58" spans="2:11" s="37" customFormat="1" ht="15.75">
      <c r="B58" s="48"/>
      <c r="C58" s="160" t="s">
        <v>305</v>
      </c>
      <c r="D58" s="156">
        <f>($E$12*F821D!K47+$D$12*F821EVE!D47)*0.95</f>
        <v>0</v>
      </c>
      <c r="E58" s="156">
        <f>($E$12*F821D!L47+$D$12*F821EVE!E47)*0.95</f>
        <v>0</v>
      </c>
      <c r="F58" s="156">
        <f>($E$12*F821D!M47+$D$12*F821EVE!F47)*0.95</f>
        <v>0</v>
      </c>
      <c r="G58" s="156">
        <f>($E$12*F821D!N47+$D$12*F821EVE!G47)*0.95</f>
        <v>0</v>
      </c>
      <c r="H58" s="156">
        <f>($E$12*F821D!O47+$D$12*F821EVE!H47)*0.95</f>
        <v>0</v>
      </c>
      <c r="I58" s="156">
        <f>($E$12*F821D!P47+$D$12*F821EVE!I47)*0.95</f>
        <v>0</v>
      </c>
      <c r="J58" s="156">
        <f t="shared" si="10"/>
        <v>0</v>
      </c>
      <c r="K58" s="69"/>
    </row>
    <row r="59" spans="2:11" s="37" customFormat="1" ht="15.75">
      <c r="B59" s="48"/>
      <c r="C59" s="160" t="s">
        <v>307</v>
      </c>
      <c r="D59" s="156">
        <f>($E$12*F821D!K48+$D$12*F821EVE!D48)*0.5</f>
        <v>0</v>
      </c>
      <c r="E59" s="156">
        <f>($E$12*F821D!L48+$D$12*F821EVE!E48)*0.5</f>
        <v>0</v>
      </c>
      <c r="F59" s="156">
        <f>($E$12*F821D!M48+$D$12*F821EVE!F48)*0.5</f>
        <v>0</v>
      </c>
      <c r="G59" s="156">
        <f>($E$12*F821D!N48+$D$12*F821EVE!G48)*0.5</f>
        <v>0</v>
      </c>
      <c r="H59" s="156">
        <f>($E$12*F821D!O48+$D$12*F821EVE!H48)*0.5</f>
        <v>0</v>
      </c>
      <c r="I59" s="156">
        <f>($E$12*F821D!P48+$D$12*F821EVE!I48)*0.5</f>
        <v>0</v>
      </c>
      <c r="J59" s="156">
        <f t="shared" si="10"/>
        <v>0</v>
      </c>
      <c r="K59" s="69"/>
    </row>
    <row r="60" spans="2:11" s="37" customFormat="1" ht="15.75">
      <c r="B60" s="48"/>
      <c r="C60" s="157"/>
      <c r="D60" s="156"/>
      <c r="E60" s="156"/>
      <c r="F60" s="156"/>
      <c r="G60" s="156"/>
      <c r="H60" s="156"/>
      <c r="I60" s="156"/>
      <c r="J60" s="156"/>
      <c r="K60" s="69"/>
    </row>
    <row r="61" spans="2:11" s="37" customFormat="1" ht="15.75">
      <c r="B61" s="48" t="s">
        <v>1176</v>
      </c>
      <c r="C61" s="158" t="s">
        <v>1176</v>
      </c>
      <c r="D61" s="154">
        <f t="shared" ref="D61:I61" si="14">SUBTOTAL(9,D62:D67)</f>
        <v>0</v>
      </c>
      <c r="E61" s="154">
        <f t="shared" si="14"/>
        <v>0</v>
      </c>
      <c r="F61" s="154">
        <f t="shared" si="14"/>
        <v>0</v>
      </c>
      <c r="G61" s="154">
        <f t="shared" si="14"/>
        <v>0</v>
      </c>
      <c r="H61" s="154">
        <f t="shared" si="14"/>
        <v>0</v>
      </c>
      <c r="I61" s="154">
        <f t="shared" si="14"/>
        <v>0</v>
      </c>
      <c r="J61" s="159">
        <f>SUM(D61:I61)</f>
        <v>0</v>
      </c>
      <c r="K61" s="69"/>
    </row>
    <row r="62" spans="2:11" s="37" customFormat="1" ht="15.75">
      <c r="B62" s="48"/>
      <c r="C62" s="160" t="s">
        <v>304</v>
      </c>
      <c r="D62" s="156">
        <f>($D$15*(F821EVE!D51))*1</f>
        <v>0</v>
      </c>
      <c r="E62" s="156">
        <f>($D$15*(F821EVE!E51))*1</f>
        <v>0</v>
      </c>
      <c r="F62" s="156">
        <f>($D$15*(F821EVE!F51))*1</f>
        <v>0</v>
      </c>
      <c r="G62" s="156">
        <f>($D$15*(F821EVE!G51))*1</f>
        <v>0</v>
      </c>
      <c r="H62" s="156">
        <f>($D$15*(F821EVE!H51))*1</f>
        <v>0</v>
      </c>
      <c r="I62" s="156">
        <f>($D$15*(F821EVE!I51))*1</f>
        <v>0</v>
      </c>
      <c r="J62" s="156">
        <f t="shared" si="10"/>
        <v>0</v>
      </c>
      <c r="K62" s="69"/>
    </row>
    <row r="63" spans="2:11" s="37" customFormat="1" ht="15.75">
      <c r="B63" s="48"/>
      <c r="C63" s="162" t="s">
        <v>642</v>
      </c>
      <c r="D63" s="156">
        <f>($D$15*(F821EVE!D52))*0.75</f>
        <v>0</v>
      </c>
      <c r="E63" s="156">
        <f>($D$15*(F821EVE!E52))*0.75</f>
        <v>0</v>
      </c>
      <c r="F63" s="156">
        <f>($D$15*(F821EVE!F52))*0.75</f>
        <v>0</v>
      </c>
      <c r="G63" s="156">
        <f>($D$15*(F821EVE!G52))*0.75</f>
        <v>0</v>
      </c>
      <c r="H63" s="156">
        <f>($D$15*(F821EVE!H52))*0.75</f>
        <v>0</v>
      </c>
      <c r="I63" s="156">
        <f>($D$15*(F821EVE!I52))*0.75</f>
        <v>0</v>
      </c>
      <c r="J63" s="156">
        <f t="shared" si="10"/>
        <v>0</v>
      </c>
      <c r="K63" s="69"/>
    </row>
    <row r="64" spans="2:11" s="37" customFormat="1" ht="15.75">
      <c r="B64" s="48"/>
      <c r="C64" s="162" t="s">
        <v>1177</v>
      </c>
      <c r="D64" s="156">
        <f>($D$15*(F821EVE!D53))*1</f>
        <v>0</v>
      </c>
      <c r="E64" s="156">
        <f>($D$15*(F821EVE!E53))*1</f>
        <v>0</v>
      </c>
      <c r="F64" s="156">
        <f>($D$15*(F821EVE!F53))*1</f>
        <v>0</v>
      </c>
      <c r="G64" s="156">
        <f>($D$15*(F821EVE!G53))*1</f>
        <v>0</v>
      </c>
      <c r="H64" s="156">
        <f>($D$15*(F821EVE!H53))*1</f>
        <v>0</v>
      </c>
      <c r="I64" s="156">
        <f>($D$15*(F821EVE!I53))*1</f>
        <v>0</v>
      </c>
      <c r="J64" s="156">
        <f t="shared" si="10"/>
        <v>0</v>
      </c>
      <c r="K64" s="69"/>
    </row>
    <row r="65" spans="2:11" s="37" customFormat="1" ht="15.75">
      <c r="B65" s="48"/>
      <c r="C65" s="160" t="s">
        <v>305</v>
      </c>
      <c r="D65" s="156">
        <f>($D$15*(F821EVE!D54))*0.95</f>
        <v>0</v>
      </c>
      <c r="E65" s="156">
        <f>($D$15*(F821EVE!E54))*0.95</f>
        <v>0</v>
      </c>
      <c r="F65" s="156">
        <f>($D$15*(F821EVE!F54))*0.95</f>
        <v>0</v>
      </c>
      <c r="G65" s="156">
        <f>($D$15*(F821EVE!G54))*0.95</f>
        <v>0</v>
      </c>
      <c r="H65" s="156">
        <f>($D$15*(F821EVE!H54))*0.95</f>
        <v>0</v>
      </c>
      <c r="I65" s="156">
        <f>($D$15*(F821EVE!I54))*0.95</f>
        <v>0</v>
      </c>
      <c r="J65" s="156">
        <f t="shared" si="10"/>
        <v>0</v>
      </c>
      <c r="K65" s="69"/>
    </row>
    <row r="66" spans="2:11" s="37" customFormat="1" ht="15.75">
      <c r="B66" s="48"/>
      <c r="C66" s="160" t="s">
        <v>307</v>
      </c>
      <c r="D66" s="156">
        <f>($D$15*(F821EVE!D55))*0.5</f>
        <v>0</v>
      </c>
      <c r="E66" s="156">
        <f>($D$15*(F821EVE!E55))*0.5</f>
        <v>0</v>
      </c>
      <c r="F66" s="156">
        <f>($D$15*(F821EVE!F55))*0.5</f>
        <v>0</v>
      </c>
      <c r="G66" s="156">
        <f>($D$15*(F821EVE!G55))*0.5</f>
        <v>0</v>
      </c>
      <c r="H66" s="156">
        <f>($D$15*(F821EVE!H55))*0.5</f>
        <v>0</v>
      </c>
      <c r="I66" s="156">
        <f>($D$15*(F821EVE!I55))*0.5</f>
        <v>0</v>
      </c>
      <c r="J66" s="156">
        <f t="shared" si="10"/>
        <v>0</v>
      </c>
      <c r="K66" s="69"/>
    </row>
    <row r="67" spans="2:11" s="37" customFormat="1" ht="15.75">
      <c r="B67" s="48"/>
      <c r="C67" s="160" t="s">
        <v>624</v>
      </c>
      <c r="D67" s="156">
        <f>($D$15*(F821EVE!D56))*0</f>
        <v>0</v>
      </c>
      <c r="E67" s="156">
        <f>($D$15*(F821EVE!E56))*0</f>
        <v>0</v>
      </c>
      <c r="F67" s="156">
        <f>($D$15*(F821EVE!F56))*0</f>
        <v>0</v>
      </c>
      <c r="G67" s="156">
        <f>($D$15*(F821EVE!G56))*0</f>
        <v>0</v>
      </c>
      <c r="H67" s="156">
        <f>($D$15*(F821EVE!H56))*0</f>
        <v>0</v>
      </c>
      <c r="I67" s="156">
        <f>($D$15*(F821EVE!I56))*0</f>
        <v>0</v>
      </c>
      <c r="J67" s="156">
        <f t="shared" si="10"/>
        <v>0</v>
      </c>
      <c r="K67" s="69"/>
    </row>
    <row r="68" spans="2:11" s="37" customFormat="1" ht="15.75">
      <c r="B68" s="48" t="s">
        <v>751</v>
      </c>
      <c r="C68" s="158" t="s">
        <v>634</v>
      </c>
      <c r="D68" s="154">
        <f t="shared" ref="D68:I68" si="15">SUBTOTAL(9,D69:D73)</f>
        <v>39422.663147499996</v>
      </c>
      <c r="E68" s="154">
        <f t="shared" si="15"/>
        <v>39190.885772000001</v>
      </c>
      <c r="F68" s="154">
        <f t="shared" si="15"/>
        <v>39783.811422999999</v>
      </c>
      <c r="G68" s="154">
        <f t="shared" si="15"/>
        <v>39546.206700999996</v>
      </c>
      <c r="H68" s="154">
        <f t="shared" si="15"/>
        <v>40588.262737500001</v>
      </c>
      <c r="I68" s="154">
        <f t="shared" si="15"/>
        <v>40023.490634500005</v>
      </c>
      <c r="J68" s="159">
        <f t="shared" si="10"/>
        <v>238555.32041549997</v>
      </c>
      <c r="K68" s="69"/>
    </row>
    <row r="69" spans="2:11" s="37" customFormat="1" ht="15.75">
      <c r="B69" s="48"/>
      <c r="C69" s="160" t="s">
        <v>304</v>
      </c>
      <c r="D69" s="156">
        <f>($D$14*(F821EVE!D66))*1</f>
        <v>28665.05846</v>
      </c>
      <c r="E69" s="156">
        <f>($D$14*(F821EVE!E66))*1</f>
        <v>28414.704710000002</v>
      </c>
      <c r="F69" s="156">
        <f>($D$14*(F821EVE!F66))*1</f>
        <v>28860.74697</v>
      </c>
      <c r="G69" s="156">
        <f>($D$14*(F821EVE!G66))*1</f>
        <v>28638.775230000003</v>
      </c>
      <c r="H69" s="156">
        <f>($D$14*(F821EVE!H66))*1</f>
        <v>29434.446160000003</v>
      </c>
      <c r="I69" s="156">
        <f>($D$14*(F821EVE!I66))*1</f>
        <v>28848.090660000002</v>
      </c>
      <c r="J69" s="156">
        <f t="shared" si="10"/>
        <v>172861.82218999998</v>
      </c>
      <c r="K69" s="69"/>
    </row>
    <row r="70" spans="2:11" s="37" customFormat="1" ht="15.75">
      <c r="B70" s="48"/>
      <c r="C70" s="162" t="s">
        <v>644</v>
      </c>
      <c r="D70" s="156">
        <f>($D$14*(F821EVE!D67))*0.75</f>
        <v>10756.664377500001</v>
      </c>
      <c r="E70" s="156">
        <f>($D$14*(F821EVE!E67))*0.75</f>
        <v>10775.340540000001</v>
      </c>
      <c r="F70" s="156">
        <f>($D$14*(F821EVE!F67))*0.75</f>
        <v>10922.16828</v>
      </c>
      <c r="G70" s="156">
        <f>($D$14*(F821EVE!G67))*0.75</f>
        <v>10906.34865</v>
      </c>
      <c r="H70" s="156">
        <f>($D$14*(F821EVE!H67))*0.75</f>
        <v>11152.669470000001</v>
      </c>
      <c r="I70" s="156">
        <f>($D$14*(F821EVE!I67))*0.75</f>
        <v>11173.871895</v>
      </c>
      <c r="J70" s="156">
        <f>SUM(D70:I70)</f>
        <v>65687.063212499997</v>
      </c>
      <c r="K70" s="69"/>
    </row>
    <row r="71" spans="2:11" s="37" customFormat="1" ht="15.75">
      <c r="B71" s="48"/>
      <c r="C71" s="160" t="s">
        <v>305</v>
      </c>
      <c r="D71" s="156">
        <f>($D$14*(F821EVE!D68))*0.95</f>
        <v>0.94030999999999998</v>
      </c>
      <c r="E71" s="156">
        <f>($D$14*(F821EVE!E68))*0.95</f>
        <v>0.84052199999999999</v>
      </c>
      <c r="F71" s="156">
        <f>($D$14*(F821EVE!F68))*0.95</f>
        <v>0.896173</v>
      </c>
      <c r="G71" s="156">
        <f>($D$14*(F821EVE!G68))*0.95</f>
        <v>1.0151510000000001</v>
      </c>
      <c r="H71" s="156">
        <f>($D$14*(F821EVE!H68))*0.95</f>
        <v>1.1178174999999999</v>
      </c>
      <c r="I71" s="156">
        <f>($D$14*(F821EVE!I68))*0.95</f>
        <v>1.4881845</v>
      </c>
      <c r="J71" s="156">
        <f t="shared" si="10"/>
        <v>6.2981579999999999</v>
      </c>
      <c r="K71" s="69"/>
    </row>
    <row r="72" spans="2:11" s="37" customFormat="1" ht="15.75">
      <c r="B72" s="48"/>
      <c r="C72" s="160" t="s">
        <v>307</v>
      </c>
      <c r="D72" s="156">
        <f>($D$14*(F821EVE!D69))*0.5</f>
        <v>0</v>
      </c>
      <c r="E72" s="156">
        <f>($D$14*(F821EVE!E69))*0.5</f>
        <v>0</v>
      </c>
      <c r="F72" s="156">
        <f>($D$14*(F821EVE!F69))*0.5</f>
        <v>0</v>
      </c>
      <c r="G72" s="156">
        <f>($D$14*(F821EVE!G69))*0.5</f>
        <v>6.7670000000000008E-2</v>
      </c>
      <c r="H72" s="156">
        <f>($D$14*(F821EVE!H69))*0.5</f>
        <v>2.929E-2</v>
      </c>
      <c r="I72" s="156">
        <f>($D$14*(F821EVE!I69))*0.5</f>
        <v>3.9895E-2</v>
      </c>
      <c r="J72" s="156">
        <f t="shared" si="10"/>
        <v>0.136855</v>
      </c>
      <c r="K72" s="69"/>
    </row>
    <row r="73" spans="2:11" s="37" customFormat="1" ht="15.75">
      <c r="B73" s="48"/>
      <c r="C73" s="160" t="s">
        <v>624</v>
      </c>
      <c r="D73" s="156">
        <f>($D$14*(F821EVE!D70))*0</f>
        <v>0</v>
      </c>
      <c r="E73" s="156">
        <f>($D$14*(F821EVE!E70))*0</f>
        <v>0</v>
      </c>
      <c r="F73" s="156">
        <f>($D$14*(F821EVE!F70))*0</f>
        <v>0</v>
      </c>
      <c r="G73" s="156">
        <f>($D$14*(F821EVE!G70))*0</f>
        <v>0</v>
      </c>
      <c r="H73" s="156">
        <f>($D$14*(F821EVE!H70))*0</f>
        <v>0</v>
      </c>
      <c r="I73" s="156">
        <f>($D$14*(F821EVE!I70))*0</f>
        <v>0</v>
      </c>
      <c r="J73" s="156">
        <f t="shared" si="10"/>
        <v>0</v>
      </c>
      <c r="K73" s="69"/>
    </row>
    <row r="74" spans="2:11" s="37" customFormat="1" ht="15.75">
      <c r="B74" s="48" t="s">
        <v>750</v>
      </c>
      <c r="C74" s="158" t="s">
        <v>635</v>
      </c>
      <c r="D74" s="154">
        <f t="shared" ref="D74:I74" si="16">SUBTOTAL(9,D75:D80)</f>
        <v>44648.183371500003</v>
      </c>
      <c r="E74" s="154">
        <f t="shared" si="16"/>
        <v>45154.778666500002</v>
      </c>
      <c r="F74" s="154">
        <f t="shared" si="16"/>
        <v>43946.084750000002</v>
      </c>
      <c r="G74" s="154">
        <f t="shared" si="16"/>
        <v>43898.964058500009</v>
      </c>
      <c r="H74" s="154">
        <f t="shared" si="16"/>
        <v>42360.855056500004</v>
      </c>
      <c r="I74" s="154">
        <f t="shared" si="16"/>
        <v>41365.028588500005</v>
      </c>
      <c r="J74" s="159">
        <f t="shared" si="10"/>
        <v>261373.89449150005</v>
      </c>
      <c r="K74" s="69"/>
    </row>
    <row r="75" spans="2:11" s="37" customFormat="1" ht="15.75">
      <c r="B75" s="48"/>
      <c r="C75" s="160" t="s">
        <v>304</v>
      </c>
      <c r="D75" s="156">
        <f>($D$14*(F821EVE!D72))*1</f>
        <v>28905.361700000001</v>
      </c>
      <c r="E75" s="156">
        <f>($D$14*(F821EVE!E72))*1</f>
        <v>29281.998780000002</v>
      </c>
      <c r="F75" s="156">
        <f>($D$14*(F821EVE!F72))*1</f>
        <v>28374.216840000001</v>
      </c>
      <c r="G75" s="156">
        <f>($D$14*(F821EVE!G72))*1</f>
        <v>28292.197770000002</v>
      </c>
      <c r="H75" s="156">
        <f>($D$14*(F821EVE!H72))*1</f>
        <v>27213.651090000003</v>
      </c>
      <c r="I75" s="156">
        <f>($D$14*(F821EVE!I72))*1</f>
        <v>26491.297070000001</v>
      </c>
      <c r="J75" s="156">
        <f t="shared" si="10"/>
        <v>168558.72325000001</v>
      </c>
      <c r="K75" s="69"/>
    </row>
    <row r="76" spans="2:11" s="37" customFormat="1" ht="15.75">
      <c r="B76" s="48"/>
      <c r="C76" s="162" t="s">
        <v>642</v>
      </c>
      <c r="D76" s="156">
        <f>($D$14*(F821EVE!D73))*0.75</f>
        <v>15283.69875</v>
      </c>
      <c r="E76" s="156">
        <f>($D$14*(F821EVE!E73))*0.75</f>
        <v>15402.563377499999</v>
      </c>
      <c r="F76" s="156">
        <f>($D$14*(F821EVE!F73))*0.75</f>
        <v>15135.172695000001</v>
      </c>
      <c r="G76" s="156">
        <f>($D$14*(F821EVE!G73))*0.75</f>
        <v>15173.211315</v>
      </c>
      <c r="H76" s="156">
        <f>($D$14*(F821EVE!H73))*0.75</f>
        <v>14735.683860000001</v>
      </c>
      <c r="I76" s="156">
        <f>($D$14*(F821EVE!I73))*0.75</f>
        <v>14452.3659825</v>
      </c>
      <c r="J76" s="156">
        <f>SUM(D76:I76)</f>
        <v>90182.69597999999</v>
      </c>
      <c r="K76" s="69"/>
    </row>
    <row r="77" spans="2:11" s="37" customFormat="1" ht="15.75">
      <c r="B77" s="48"/>
      <c r="C77" s="162" t="s">
        <v>1177</v>
      </c>
      <c r="D77" s="156">
        <f>($D$14*(F821EVE!D74))*1</f>
        <v>457.82088000000005</v>
      </c>
      <c r="E77" s="156">
        <f>($D$14*(F821EVE!E74))*1</f>
        <v>468.87129000000004</v>
      </c>
      <c r="F77" s="156">
        <f>($D$14*(F821EVE!F74))*1</f>
        <v>434.67067000000003</v>
      </c>
      <c r="G77" s="156">
        <f>($D$14*(F821EVE!G74))*1</f>
        <v>432.27596</v>
      </c>
      <c r="H77" s="156">
        <f>($D$14*(F821EVE!H74))*1</f>
        <v>408.60964000000001</v>
      </c>
      <c r="I77" s="156">
        <f>($D$14*(F821EVE!I74))*1</f>
        <v>418.82478000000003</v>
      </c>
      <c r="J77" s="156">
        <f>SUM(D77:I77)</f>
        <v>2621.0732199999998</v>
      </c>
      <c r="K77" s="69"/>
    </row>
    <row r="78" spans="2:11" s="37" customFormat="1" ht="15.75">
      <c r="B78" s="48"/>
      <c r="C78" s="160" t="s">
        <v>305</v>
      </c>
      <c r="D78" s="156">
        <f>($D$14*(F821EVE!D75))*0.95</f>
        <v>1.3020415000000001</v>
      </c>
      <c r="E78" s="156">
        <f>($D$14*(F821EVE!E75))*0.95</f>
        <v>1.3452189999999999</v>
      </c>
      <c r="F78" s="156">
        <f>($D$14*(F821EVE!F75))*0.95</f>
        <v>2.0245449999999998</v>
      </c>
      <c r="G78" s="156">
        <f>($D$14*(F821EVE!G75))*0.95</f>
        <v>1.2790135</v>
      </c>
      <c r="H78" s="156">
        <f>($D$14*(F821EVE!H75))*0.95</f>
        <v>2.5493915</v>
      </c>
      <c r="I78" s="156">
        <f>($D$14*(F821EVE!I75))*0.95</f>
        <v>2.540756</v>
      </c>
      <c r="J78" s="156">
        <f t="shared" si="10"/>
        <v>11.0409665</v>
      </c>
      <c r="K78" s="69"/>
    </row>
    <row r="79" spans="2:11" s="37" customFormat="1" ht="15.75">
      <c r="B79" s="48"/>
      <c r="C79" s="160" t="s">
        <v>307</v>
      </c>
      <c r="D79" s="156">
        <f>($D$14*(F821EVE!D76))*0.5</f>
        <v>0</v>
      </c>
      <c r="E79" s="156">
        <f>($D$14*(F821EVE!E76))*0.5</f>
        <v>0</v>
      </c>
      <c r="F79" s="156">
        <f>($D$14*(F821EVE!F76))*0.5</f>
        <v>0</v>
      </c>
      <c r="G79" s="156">
        <f>($D$14*(F821EVE!G76))*0.5</f>
        <v>0</v>
      </c>
      <c r="H79" s="156">
        <f>($D$14*(F821EVE!H76))*0.5</f>
        <v>0.36107500000000003</v>
      </c>
      <c r="I79" s="156">
        <f>($D$14*(F821EVE!I76))*0.5</f>
        <v>0</v>
      </c>
      <c r="J79" s="156">
        <f t="shared" si="10"/>
        <v>0.36107500000000003</v>
      </c>
      <c r="K79" s="69"/>
    </row>
    <row r="80" spans="2:11" s="37" customFormat="1" ht="15.75">
      <c r="B80" s="48"/>
      <c r="C80" s="160" t="s">
        <v>624</v>
      </c>
      <c r="D80" s="156">
        <f>($D$14*(F821EVE!D77))*0</f>
        <v>0</v>
      </c>
      <c r="E80" s="156">
        <f>($D$14*(F821EVE!E77))*0</f>
        <v>0</v>
      </c>
      <c r="F80" s="156">
        <f>($D$14*(F821EVE!F77))*0</f>
        <v>0</v>
      </c>
      <c r="G80" s="156">
        <f>($D$14*(F821EVE!G77))*0</f>
        <v>0</v>
      </c>
      <c r="H80" s="156">
        <f>($D$14*(F821EVE!H77))*0</f>
        <v>0</v>
      </c>
      <c r="I80" s="156">
        <f>($D$14*(F821EVE!I77))*0</f>
        <v>0</v>
      </c>
      <c r="J80" s="156">
        <f t="shared" si="10"/>
        <v>0</v>
      </c>
      <c r="K80" s="69"/>
    </row>
    <row r="81" spans="2:11" s="37" customFormat="1" ht="15.75">
      <c r="B81" s="48" t="s">
        <v>749</v>
      </c>
      <c r="C81" s="158" t="s">
        <v>636</v>
      </c>
      <c r="D81" s="154">
        <f t="shared" ref="D81:I81" si="17">SUBTOTAL(9,D82:D87)</f>
        <v>53950.515267499999</v>
      </c>
      <c r="E81" s="154">
        <f t="shared" si="17"/>
        <v>53684.546614499995</v>
      </c>
      <c r="F81" s="154">
        <f t="shared" si="17"/>
        <v>52399.427715000005</v>
      </c>
      <c r="G81" s="154">
        <f t="shared" si="17"/>
        <v>53131.555101000005</v>
      </c>
      <c r="H81" s="154">
        <f t="shared" si="17"/>
        <v>48963.840298000003</v>
      </c>
      <c r="I81" s="154">
        <f t="shared" si="17"/>
        <v>50825.69167</v>
      </c>
      <c r="J81" s="159">
        <f t="shared" si="10"/>
        <v>312955.57666600001</v>
      </c>
      <c r="K81" s="69"/>
    </row>
    <row r="82" spans="2:11" s="37" customFormat="1" ht="15.75">
      <c r="B82" s="48"/>
      <c r="C82" s="160" t="s">
        <v>304</v>
      </c>
      <c r="D82" s="156">
        <f>($D$14*(F821EVE!D79))*1</f>
        <v>46341.396710000001</v>
      </c>
      <c r="E82" s="156">
        <f>($D$14*(F821EVE!E79))*1</f>
        <v>46259.996770000005</v>
      </c>
      <c r="F82" s="156">
        <f>($D$14*(F821EVE!F79))*1</f>
        <v>45339.22926</v>
      </c>
      <c r="G82" s="156">
        <f>($D$14*(F821EVE!G79))*1</f>
        <v>45953.602160000002</v>
      </c>
      <c r="H82" s="156">
        <f>($D$14*(F821EVE!H79))*1</f>
        <v>42617.850920000004</v>
      </c>
      <c r="I82" s="156">
        <f>($D$14*(F821EVE!I79))*1</f>
        <v>44035.70205</v>
      </c>
      <c r="J82" s="156">
        <f t="shared" si="10"/>
        <v>270547.77786999999</v>
      </c>
      <c r="K82" s="69"/>
    </row>
    <row r="83" spans="2:11" s="37" customFormat="1" ht="15.75">
      <c r="B83" s="48"/>
      <c r="C83" s="162" t="s">
        <v>642</v>
      </c>
      <c r="D83" s="156">
        <f>($D$14*(F821EVE!D80))*0.75</f>
        <v>3606.4802250000002</v>
      </c>
      <c r="E83" s="156">
        <f>($D$14*(F821EVE!E80))*0.75</f>
        <v>3534.6692250000006</v>
      </c>
      <c r="F83" s="156">
        <f>($D$14*(F821EVE!F80))*0.75</f>
        <v>3363.3984750000004</v>
      </c>
      <c r="G83" s="156">
        <f>($D$14*(F821EVE!G80))*0.75</f>
        <v>3405.3261000000002</v>
      </c>
      <c r="H83" s="156">
        <f>($D$14*(F821EVE!H80))*0.75</f>
        <v>3020.1146250000002</v>
      </c>
      <c r="I83" s="156">
        <f>($D$14*(F821EVE!I80))*0.75</f>
        <v>3144.4203750000006</v>
      </c>
      <c r="J83" s="156">
        <f>SUM(D83:I83)</f>
        <v>20074.409025000001</v>
      </c>
      <c r="K83" s="69"/>
    </row>
    <row r="84" spans="2:11" s="37" customFormat="1" ht="15.75">
      <c r="B84" s="48"/>
      <c r="C84" s="162" t="s">
        <v>1177</v>
      </c>
      <c r="D84" s="156">
        <f>($D$14*(F821EVE!D81))*1</f>
        <v>3972.1542600000002</v>
      </c>
      <c r="E84" s="156">
        <f>($D$14*(F821EVE!E81))*1</f>
        <v>3857.1405100000002</v>
      </c>
      <c r="F84" s="156">
        <f>($D$14*(F821EVE!F81))*1</f>
        <v>3669.07447</v>
      </c>
      <c r="G84" s="156">
        <f>($D$14*(F821EVE!G81))*1</f>
        <v>3746.75155</v>
      </c>
      <c r="H84" s="156">
        <f>($D$14*(F821EVE!H81))*1</f>
        <v>3303.2555000000002</v>
      </c>
      <c r="I84" s="156">
        <f>($D$14*(F821EVE!I81))*1</f>
        <v>3635.1485700000003</v>
      </c>
      <c r="J84" s="156">
        <f>SUM(D84:I84)</f>
        <v>22183.524860000001</v>
      </c>
      <c r="K84" s="69"/>
    </row>
    <row r="85" spans="2:11" s="37" customFormat="1" ht="15.75">
      <c r="B85" s="48"/>
      <c r="C85" s="160" t="s">
        <v>305</v>
      </c>
      <c r="D85" s="156">
        <f>($D$14*(F821EVE!D82))*0.95</f>
        <v>29.989172499999999</v>
      </c>
      <c r="E85" s="156">
        <f>($D$14*(F821EVE!E82))*0.95</f>
        <v>32.326514499999995</v>
      </c>
      <c r="F85" s="156">
        <f>($D$14*(F821EVE!F82))*0.95</f>
        <v>27.240205</v>
      </c>
      <c r="G85" s="156">
        <f>($D$14*(F821EVE!G82))*0.95</f>
        <v>25.415236</v>
      </c>
      <c r="H85" s="156">
        <f>($D$14*(F821EVE!H82))*0.95</f>
        <v>22.619253</v>
      </c>
      <c r="I85" s="156">
        <f>($D$14*(F821EVE!I82))*0.95</f>
        <v>9.9500150000000005</v>
      </c>
      <c r="J85" s="156">
        <f t="shared" si="10"/>
        <v>147.54039599999999</v>
      </c>
      <c r="K85" s="69"/>
    </row>
    <row r="86" spans="2:11" s="37" customFormat="1" ht="15.75">
      <c r="B86" s="48"/>
      <c r="C86" s="160" t="s">
        <v>307</v>
      </c>
      <c r="D86" s="156">
        <f>($D$14*(F821EVE!D83))*0.5</f>
        <v>0.49490000000000001</v>
      </c>
      <c r="E86" s="156">
        <f>($D$14*(F821EVE!E83))*0.5</f>
        <v>0.41359500000000005</v>
      </c>
      <c r="F86" s="156">
        <f>($D$14*(F821EVE!F83))*0.5</f>
        <v>0.48530500000000004</v>
      </c>
      <c r="G86" s="156">
        <f>($D$14*(F821EVE!G83))*0.5</f>
        <v>0.46005500000000005</v>
      </c>
      <c r="H86" s="156">
        <f>($D$14*(F821EVE!H83))*0.5</f>
        <v>0</v>
      </c>
      <c r="I86" s="156">
        <f>($D$14*(F821EVE!I83))*0.5</f>
        <v>0.47066000000000002</v>
      </c>
      <c r="J86" s="156">
        <f t="shared" si="10"/>
        <v>2.3245150000000003</v>
      </c>
      <c r="K86" s="69"/>
    </row>
    <row r="87" spans="2:11" s="37" customFormat="1" ht="15.75">
      <c r="B87" s="48"/>
      <c r="C87" s="160" t="s">
        <v>624</v>
      </c>
      <c r="D87" s="156">
        <f>($D$14*(F821EVE!D84))*0</f>
        <v>0</v>
      </c>
      <c r="E87" s="156">
        <f>($D$14*(F821EVE!E84))*0</f>
        <v>0</v>
      </c>
      <c r="F87" s="156">
        <f>($D$14*(F821EVE!F84))*0</f>
        <v>0</v>
      </c>
      <c r="G87" s="156">
        <f>($D$14*(F821EVE!G84))*0</f>
        <v>0</v>
      </c>
      <c r="H87" s="156">
        <f>($D$14*(F821EVE!H84))*0</f>
        <v>0</v>
      </c>
      <c r="I87" s="156">
        <f>($D$14*(F821EVE!I84))*0</f>
        <v>0</v>
      </c>
      <c r="J87" s="156">
        <f t="shared" si="10"/>
        <v>0</v>
      </c>
      <c r="K87" s="69"/>
    </row>
    <row r="88" spans="2:11" s="37" customFormat="1" ht="15.75">
      <c r="B88" s="48"/>
      <c r="C88" s="157"/>
      <c r="D88" s="156"/>
      <c r="E88" s="156"/>
      <c r="F88" s="156"/>
      <c r="G88" s="156"/>
      <c r="H88" s="156"/>
      <c r="I88" s="156"/>
      <c r="J88" s="156"/>
      <c r="K88" s="69"/>
    </row>
    <row r="89" spans="2:11" s="37" customFormat="1" ht="15.75">
      <c r="B89" s="48" t="s">
        <v>902</v>
      </c>
      <c r="C89" s="158" t="s">
        <v>898</v>
      </c>
      <c r="D89" s="154">
        <f t="shared" ref="D89:I89" si="18">SUBTOTAL(9,D90:D94)</f>
        <v>13347.206812500001</v>
      </c>
      <c r="E89" s="154">
        <f t="shared" si="18"/>
        <v>13180.762095</v>
      </c>
      <c r="F89" s="154">
        <f t="shared" si="18"/>
        <v>13671.736730000001</v>
      </c>
      <c r="G89" s="154">
        <f t="shared" si="18"/>
        <v>13360.136832500002</v>
      </c>
      <c r="H89" s="154">
        <f t="shared" si="18"/>
        <v>12661.412772500002</v>
      </c>
      <c r="I89" s="154">
        <f t="shared" si="18"/>
        <v>13529.966817500001</v>
      </c>
      <c r="J89" s="159">
        <f t="shared" ref="J89:J98" si="19">SUM(D89:I89)</f>
        <v>79751.22206</v>
      </c>
      <c r="K89" s="69"/>
    </row>
    <row r="90" spans="2:11" s="37" customFormat="1" ht="15.75">
      <c r="B90" s="48"/>
      <c r="C90" s="160" t="s">
        <v>304</v>
      </c>
      <c r="D90" s="156">
        <f>$D$13*F821EVE!D87*1</f>
        <v>12839.112930000001</v>
      </c>
      <c r="E90" s="156">
        <f>$D$13*F821EVE!E87*1</f>
        <v>12691.942800000001</v>
      </c>
      <c r="F90" s="156">
        <f>$D$13*F821EVE!F87*1</f>
        <v>13157.333630000001</v>
      </c>
      <c r="G90" s="156">
        <f>$D$13*F821EVE!G87*1</f>
        <v>12841.213730000001</v>
      </c>
      <c r="H90" s="156">
        <f>$D$13*F821EVE!H87*1</f>
        <v>12181.040360000001</v>
      </c>
      <c r="I90" s="156">
        <f>$D$13*F821EVE!I87*1</f>
        <v>12995.02562</v>
      </c>
      <c r="J90" s="156">
        <f t="shared" si="19"/>
        <v>76705.669070000004</v>
      </c>
      <c r="K90" s="69"/>
    </row>
    <row r="91" spans="2:11" s="37" customFormat="1" ht="15.75">
      <c r="B91" s="48"/>
      <c r="C91" s="162" t="s">
        <v>644</v>
      </c>
      <c r="D91" s="156">
        <f>$D$13*F821EVE!D88*0.75</f>
        <v>508.09388250000006</v>
      </c>
      <c r="E91" s="156">
        <f>$D$13*F821EVE!E88*0.75</f>
        <v>488.81929500000001</v>
      </c>
      <c r="F91" s="156">
        <f>$D$13*F821EVE!F88*0.75</f>
        <v>514.40309999999999</v>
      </c>
      <c r="G91" s="156">
        <f>$D$13*F821EVE!G88*0.75</f>
        <v>518.92310250000003</v>
      </c>
      <c r="H91" s="156">
        <f>$D$13*F821EVE!H88*0.75</f>
        <v>480.37241250000005</v>
      </c>
      <c r="I91" s="156">
        <f>$D$13*F821EVE!I88*0.75</f>
        <v>534.94119750000004</v>
      </c>
      <c r="J91" s="156">
        <f t="shared" si="19"/>
        <v>3045.5529900000001</v>
      </c>
      <c r="K91" s="69"/>
    </row>
    <row r="92" spans="2:11" s="37" customFormat="1" ht="15.75">
      <c r="B92" s="48"/>
      <c r="C92" s="160" t="s">
        <v>305</v>
      </c>
      <c r="D92" s="156">
        <f>$D$13*F821EVE!D89*0.95</f>
        <v>0</v>
      </c>
      <c r="E92" s="156">
        <f>$D$13*F821EVE!E89*0.95</f>
        <v>0</v>
      </c>
      <c r="F92" s="156">
        <f>$D$13*F821EVE!F89*0.95</f>
        <v>0</v>
      </c>
      <c r="G92" s="156">
        <f>$D$13*F821EVE!G89*0.95</f>
        <v>0</v>
      </c>
      <c r="H92" s="156">
        <f>$D$13*F821EVE!H89*0.95</f>
        <v>0</v>
      </c>
      <c r="I92" s="156">
        <f>$D$13*F821EVE!I89*0.95</f>
        <v>0</v>
      </c>
      <c r="J92" s="156">
        <f t="shared" si="19"/>
        <v>0</v>
      </c>
      <c r="K92" s="69"/>
    </row>
    <row r="93" spans="2:11" s="37" customFormat="1" ht="15.75">
      <c r="B93" s="48"/>
      <c r="C93" s="160" t="s">
        <v>307</v>
      </c>
      <c r="D93" s="156">
        <f>$D$13*F821EVE!D90*0.5</f>
        <v>0</v>
      </c>
      <c r="E93" s="156">
        <f>$D$13*F821EVE!E90*0.5</f>
        <v>0</v>
      </c>
      <c r="F93" s="156">
        <f>$D$13*F821EVE!F90*0.5</f>
        <v>0</v>
      </c>
      <c r="G93" s="156">
        <f>$D$13*F821EVE!G90*0.5</f>
        <v>0</v>
      </c>
      <c r="H93" s="156">
        <f>$D$13*F821EVE!H90*0.5</f>
        <v>0</v>
      </c>
      <c r="I93" s="156">
        <f>$D$13*F821EVE!I90*0.5</f>
        <v>0</v>
      </c>
      <c r="J93" s="156">
        <f t="shared" si="19"/>
        <v>0</v>
      </c>
      <c r="K93" s="69"/>
    </row>
    <row r="94" spans="2:11" s="37" customFormat="1" ht="15.75">
      <c r="B94" s="48"/>
      <c r="C94" s="160" t="s">
        <v>624</v>
      </c>
      <c r="D94" s="156">
        <f>$D$13*F821EVE!D91*0</f>
        <v>0</v>
      </c>
      <c r="E94" s="156">
        <f>$D$13*F821EVE!E91*0</f>
        <v>0</v>
      </c>
      <c r="F94" s="156">
        <f>$D$13*F821EVE!F91*0</f>
        <v>0</v>
      </c>
      <c r="G94" s="156">
        <f>$D$13*F821EVE!G91*0</f>
        <v>0</v>
      </c>
      <c r="H94" s="156">
        <f>$D$13*F821EVE!H91*0</f>
        <v>0</v>
      </c>
      <c r="I94" s="156">
        <f>$D$13*F821EVE!I91*0</f>
        <v>0</v>
      </c>
      <c r="J94" s="156">
        <f t="shared" si="19"/>
        <v>0</v>
      </c>
      <c r="K94" s="69"/>
    </row>
    <row r="95" spans="2:11" s="37" customFormat="1" ht="15.75">
      <c r="B95" s="48" t="s">
        <v>902</v>
      </c>
      <c r="C95" s="158" t="s">
        <v>899</v>
      </c>
      <c r="D95" s="154">
        <f t="shared" ref="D95:I95" si="20">SUBTOTAL(9,D96:D101)</f>
        <v>1173.4339075</v>
      </c>
      <c r="E95" s="154">
        <f t="shared" si="20"/>
        <v>1091.0883550000001</v>
      </c>
      <c r="F95" s="154">
        <f t="shared" si="20"/>
        <v>1018.420875</v>
      </c>
      <c r="G95" s="154">
        <f t="shared" si="20"/>
        <v>1098.831015</v>
      </c>
      <c r="H95" s="154">
        <f t="shared" si="20"/>
        <v>842.10972000000004</v>
      </c>
      <c r="I95" s="154">
        <f t="shared" si="20"/>
        <v>1088.3719599999999</v>
      </c>
      <c r="J95" s="159">
        <f t="shared" si="19"/>
        <v>6312.2558325000009</v>
      </c>
      <c r="K95" s="69"/>
    </row>
    <row r="96" spans="2:11" s="37" customFormat="1" ht="15.75">
      <c r="B96" s="48"/>
      <c r="C96" s="160" t="s">
        <v>304</v>
      </c>
      <c r="D96" s="156">
        <f>$D$13*F821EVE!D93*1</f>
        <v>1069.23044</v>
      </c>
      <c r="E96" s="156">
        <f>$D$13*F821EVE!E93*1</f>
        <v>997.08008000000007</v>
      </c>
      <c r="F96" s="156">
        <f>$D$13*F821EVE!F93*1</f>
        <v>918.98890000000006</v>
      </c>
      <c r="G96" s="156">
        <f>$D$13*F821EVE!G93*1</f>
        <v>1000.5292300000001</v>
      </c>
      <c r="H96" s="156">
        <f>$D$13*F821EVE!H93*1</f>
        <v>762.49545999999998</v>
      </c>
      <c r="I96" s="156">
        <f>$D$13*F821EVE!I93*1</f>
        <v>985.54689000000008</v>
      </c>
      <c r="J96" s="156">
        <f t="shared" si="19"/>
        <v>5733.871000000001</v>
      </c>
      <c r="K96" s="69"/>
    </row>
    <row r="97" spans="2:11" s="37" customFormat="1" ht="15.75">
      <c r="B97" s="48"/>
      <c r="C97" s="162" t="s">
        <v>642</v>
      </c>
      <c r="D97" s="156">
        <f>$D$13*F821EVE!D94*0.75</f>
        <v>92.676337500000017</v>
      </c>
      <c r="E97" s="156">
        <f>$D$13*F821EVE!E94*0.75</f>
        <v>85.686885000000004</v>
      </c>
      <c r="F97" s="156">
        <f>$D$13*F821EVE!F94*0.75</f>
        <v>91.146945000000002</v>
      </c>
      <c r="G97" s="156">
        <f>$D$13*F821EVE!G94*0.75</f>
        <v>89.053215000000009</v>
      </c>
      <c r="H97" s="156">
        <f>$D$13*F821EVE!H94*0.75</f>
        <v>72.386700000000005</v>
      </c>
      <c r="I97" s="156">
        <f>$D$13*F821EVE!I94*0.75</f>
        <v>93.533070000000009</v>
      </c>
      <c r="J97" s="156">
        <f t="shared" si="19"/>
        <v>524.48315250000007</v>
      </c>
      <c r="K97" s="69"/>
    </row>
    <row r="98" spans="2:11" s="37" customFormat="1" ht="15.75">
      <c r="B98" s="48"/>
      <c r="C98" s="162" t="s">
        <v>1177</v>
      </c>
      <c r="D98" s="156">
        <f>$D$13*F821EVE!D95*1</f>
        <v>11.52713</v>
      </c>
      <c r="E98" s="156">
        <f>$D$13*F821EVE!E95*1</f>
        <v>8.321390000000001</v>
      </c>
      <c r="F98" s="156">
        <f>$D$13*F821EVE!F95*1</f>
        <v>8.2850300000000008</v>
      </c>
      <c r="G98" s="156">
        <f>$D$13*F821EVE!G95*1</f>
        <v>9.2485700000000008</v>
      </c>
      <c r="H98" s="156">
        <f>$D$13*F821EVE!H95*1</f>
        <v>7.2275600000000004</v>
      </c>
      <c r="I98" s="156">
        <f>$D$13*F821EVE!I95*1</f>
        <v>9.2919999999999998</v>
      </c>
      <c r="J98" s="156">
        <f t="shared" si="19"/>
        <v>53.901679999999999</v>
      </c>
      <c r="K98" s="69"/>
    </row>
    <row r="99" spans="2:11" s="37" customFormat="1" ht="15.75">
      <c r="B99" s="48"/>
      <c r="C99" s="160" t="s">
        <v>305</v>
      </c>
      <c r="D99" s="156">
        <f>$D$13*F821EVE!D96*0.95</f>
        <v>0</v>
      </c>
      <c r="E99" s="156">
        <f>$D$13*F821EVE!E96*0.95</f>
        <v>0</v>
      </c>
      <c r="F99" s="156">
        <f>$D$13*F821EVE!F96*0.95</f>
        <v>0</v>
      </c>
      <c r="G99" s="156">
        <f>$D$13*F821EVE!G96*0.95</f>
        <v>0</v>
      </c>
      <c r="H99" s="156">
        <f>$D$13*F821EVE!H96*0.95</f>
        <v>0</v>
      </c>
      <c r="I99" s="156">
        <f>$D$13*F821EVE!I96*0.95</f>
        <v>0</v>
      </c>
      <c r="J99" s="156">
        <f t="shared" ref="J99:J108" si="21">SUM(D99:I99)</f>
        <v>0</v>
      </c>
      <c r="K99" s="69"/>
    </row>
    <row r="100" spans="2:11" s="37" customFormat="1" ht="15.75">
      <c r="B100" s="48"/>
      <c r="C100" s="160" t="s">
        <v>307</v>
      </c>
      <c r="D100" s="156">
        <f>$D$13*F821EVE!D97*0.5</f>
        <v>0</v>
      </c>
      <c r="E100" s="156">
        <f>$D$13*F821EVE!E97*0.5</f>
        <v>0</v>
      </c>
      <c r="F100" s="156">
        <f>$D$13*F821EVE!F97*0.5</f>
        <v>0</v>
      </c>
      <c r="G100" s="156">
        <f>$D$13*F821EVE!G97*0.5</f>
        <v>0</v>
      </c>
      <c r="H100" s="156">
        <f>$D$13*F821EVE!H97*0.5</f>
        <v>0</v>
      </c>
      <c r="I100" s="156">
        <f>$D$13*F821EVE!I97*0.5</f>
        <v>0</v>
      </c>
      <c r="J100" s="156">
        <f t="shared" si="21"/>
        <v>0</v>
      </c>
      <c r="K100" s="69"/>
    </row>
    <row r="101" spans="2:11" s="37" customFormat="1" ht="15.75">
      <c r="B101" s="48"/>
      <c r="C101" s="160" t="s">
        <v>624</v>
      </c>
      <c r="D101" s="156">
        <f>$D$13*F821EVE!D98*0</f>
        <v>0</v>
      </c>
      <c r="E101" s="156">
        <f>$D$13*F821EVE!E98*0</f>
        <v>0</v>
      </c>
      <c r="F101" s="156">
        <f>$D$13*F821EVE!F98*0</f>
        <v>0</v>
      </c>
      <c r="G101" s="156">
        <f>$D$13*F821EVE!G98*0</f>
        <v>0</v>
      </c>
      <c r="H101" s="156">
        <f>$D$13*F821EVE!H98*0</f>
        <v>0</v>
      </c>
      <c r="I101" s="156">
        <f>$D$13*F821EVE!I98*0</f>
        <v>0</v>
      </c>
      <c r="J101" s="156">
        <f t="shared" si="21"/>
        <v>0</v>
      </c>
      <c r="K101" s="69"/>
    </row>
    <row r="102" spans="2:11" s="37" customFormat="1" ht="15.75">
      <c r="B102" s="48" t="s">
        <v>902</v>
      </c>
      <c r="C102" s="158" t="s">
        <v>900</v>
      </c>
      <c r="D102" s="154">
        <f t="shared" ref="D102:I102" si="22">SUBTOTAL(9,D103:D108)</f>
        <v>125.12385</v>
      </c>
      <c r="E102" s="154">
        <f t="shared" si="22"/>
        <v>124.1792475</v>
      </c>
      <c r="F102" s="154">
        <f t="shared" si="22"/>
        <v>140.27662750000002</v>
      </c>
      <c r="G102" s="154">
        <f t="shared" si="22"/>
        <v>106.35173750000001</v>
      </c>
      <c r="H102" s="154">
        <f t="shared" si="22"/>
        <v>84.006245000000007</v>
      </c>
      <c r="I102" s="154">
        <f t="shared" si="22"/>
        <v>118.10384500000001</v>
      </c>
      <c r="J102" s="159">
        <f t="shared" si="21"/>
        <v>698.04155250000008</v>
      </c>
      <c r="K102" s="69"/>
    </row>
    <row r="103" spans="2:11" s="37" customFormat="1" ht="15.75">
      <c r="B103" s="48"/>
      <c r="C103" s="160" t="s">
        <v>304</v>
      </c>
      <c r="D103" s="156">
        <f>$D$13*F821EVE!D100*1</f>
        <v>120.49401</v>
      </c>
      <c r="E103" s="156">
        <f>$D$13*F821EVE!E100*1</f>
        <v>121.73328000000001</v>
      </c>
      <c r="F103" s="156">
        <f>$D$13*F821EVE!F100*1</f>
        <v>136.89742000000001</v>
      </c>
      <c r="G103" s="156">
        <f>$D$13*F821EVE!G100*1</f>
        <v>102.08474000000001</v>
      </c>
      <c r="H103" s="156">
        <f>$D$13*F821EVE!H100*1</f>
        <v>82.144310000000004</v>
      </c>
      <c r="I103" s="156">
        <f>$D$13*F821EVE!I100*1</f>
        <v>114.79660000000001</v>
      </c>
      <c r="J103" s="156">
        <f t="shared" si="21"/>
        <v>678.15036000000009</v>
      </c>
      <c r="K103" s="69"/>
    </row>
    <row r="104" spans="2:11" s="37" customFormat="1" ht="15.75">
      <c r="B104" s="48"/>
      <c r="C104" s="162" t="s">
        <v>642</v>
      </c>
      <c r="D104" s="156">
        <f>$D$13*F821EVE!D101*0.75</f>
        <v>4.6298399999999997</v>
      </c>
      <c r="E104" s="156">
        <f>$D$13*F821EVE!E101*0.75</f>
        <v>2.4459675000000001</v>
      </c>
      <c r="F104" s="156">
        <f>$D$13*F821EVE!F101*0.75</f>
        <v>3.3792074999999997</v>
      </c>
      <c r="G104" s="156">
        <f>$D$13*F821EVE!G101*0.75</f>
        <v>4.2669975000000004</v>
      </c>
      <c r="H104" s="156">
        <f>$D$13*F821EVE!H101*0.75</f>
        <v>1.8619349999999999</v>
      </c>
      <c r="I104" s="156">
        <f>$D$13*F821EVE!I101*0.75</f>
        <v>3.3072450000000004</v>
      </c>
      <c r="J104" s="156">
        <f t="shared" si="21"/>
        <v>19.891192500000002</v>
      </c>
      <c r="K104" s="69"/>
    </row>
    <row r="105" spans="2:11" s="37" customFormat="1" ht="15.75">
      <c r="B105" s="48"/>
      <c r="C105" s="162" t="s">
        <v>1177</v>
      </c>
      <c r="D105" s="156">
        <f>$D$13*F821EVE!D102*1</f>
        <v>0</v>
      </c>
      <c r="E105" s="156">
        <f>$D$13*F821EVE!E102*1</f>
        <v>0</v>
      </c>
      <c r="F105" s="156">
        <f>$D$13*F821EVE!F102*1</f>
        <v>0</v>
      </c>
      <c r="G105" s="156">
        <f>$D$13*F821EVE!G102*1</f>
        <v>0</v>
      </c>
      <c r="H105" s="156">
        <f>$D$13*F821EVE!H102*1</f>
        <v>0</v>
      </c>
      <c r="I105" s="156">
        <f>$D$13*F821EVE!I102*1</f>
        <v>0</v>
      </c>
      <c r="J105" s="156">
        <f t="shared" si="21"/>
        <v>0</v>
      </c>
      <c r="K105" s="69"/>
    </row>
    <row r="106" spans="2:11" s="37" customFormat="1" ht="15.75">
      <c r="B106" s="48"/>
      <c r="C106" s="160" t="s">
        <v>305</v>
      </c>
      <c r="D106" s="156">
        <f>$D$13*F821EVE!D103*0.95</f>
        <v>0</v>
      </c>
      <c r="E106" s="156">
        <f>$D$13*F821EVE!E103*0.95</f>
        <v>0</v>
      </c>
      <c r="F106" s="156">
        <f>$D$13*F821EVE!F103*0.95</f>
        <v>0</v>
      </c>
      <c r="G106" s="156">
        <f>$D$13*F821EVE!G103*0.95</f>
        <v>0</v>
      </c>
      <c r="H106" s="156">
        <f>$D$13*F821EVE!H103*0.95</f>
        <v>0</v>
      </c>
      <c r="I106" s="156">
        <f>$D$13*F821EVE!I103*0.95</f>
        <v>0</v>
      </c>
      <c r="J106" s="156">
        <f t="shared" si="21"/>
        <v>0</v>
      </c>
      <c r="K106" s="69"/>
    </row>
    <row r="107" spans="2:11" s="37" customFormat="1" ht="15.75">
      <c r="B107" s="48"/>
      <c r="C107" s="160" t="s">
        <v>307</v>
      </c>
      <c r="D107" s="156">
        <f>$D$13*F821EVE!D104*0.5</f>
        <v>0</v>
      </c>
      <c r="E107" s="156">
        <f>$D$13*F821EVE!E104*0.5</f>
        <v>0</v>
      </c>
      <c r="F107" s="156">
        <f>$D$13*F821EVE!F104*0.5</f>
        <v>0</v>
      </c>
      <c r="G107" s="156">
        <f>$D$13*F821EVE!G104*0.5</f>
        <v>0</v>
      </c>
      <c r="H107" s="156">
        <f>$D$13*F821EVE!H104*0.5</f>
        <v>0</v>
      </c>
      <c r="I107" s="156">
        <f>$D$13*F821EVE!I104*0.5</f>
        <v>0</v>
      </c>
      <c r="J107" s="156">
        <f t="shared" si="21"/>
        <v>0</v>
      </c>
      <c r="K107" s="69"/>
    </row>
    <row r="108" spans="2:11" s="37" customFormat="1" ht="15.75">
      <c r="B108" s="48"/>
      <c r="C108" s="160" t="s">
        <v>624</v>
      </c>
      <c r="D108" s="156">
        <f>$D$13*F821EVE!D105*0</f>
        <v>0</v>
      </c>
      <c r="E108" s="156">
        <f>$D$13*F821EVE!E105*0</f>
        <v>0</v>
      </c>
      <c r="F108" s="156">
        <f>$D$13*F821EVE!F105*0</f>
        <v>0</v>
      </c>
      <c r="G108" s="156">
        <f>$D$13*F821EVE!G105*0</f>
        <v>0</v>
      </c>
      <c r="H108" s="156">
        <f>$D$13*F821EVE!H105*0</f>
        <v>0</v>
      </c>
      <c r="I108" s="156">
        <f>$D$13*F821EVE!I105*0</f>
        <v>0</v>
      </c>
      <c r="J108" s="156">
        <f t="shared" si="21"/>
        <v>0</v>
      </c>
      <c r="K108" s="69"/>
    </row>
    <row r="109" spans="2:11" s="37" customFormat="1" ht="15.75">
      <c r="B109" s="48"/>
      <c r="C109" s="157"/>
      <c r="D109" s="156"/>
      <c r="E109" s="156"/>
      <c r="F109" s="156"/>
      <c r="G109" s="156"/>
      <c r="H109" s="156"/>
      <c r="I109" s="156"/>
      <c r="J109" s="156"/>
      <c r="K109" s="69"/>
    </row>
    <row r="110" spans="2:11" s="37" customFormat="1" ht="15.75">
      <c r="B110" s="48"/>
      <c r="C110" s="153" t="s">
        <v>112</v>
      </c>
      <c r="D110" s="154">
        <f t="shared" ref="D110:I110" si="23">D33+D23+D19</f>
        <v>338210.62617650011</v>
      </c>
      <c r="E110" s="154">
        <f t="shared" si="23"/>
        <v>338954.42444049998</v>
      </c>
      <c r="F110" s="154">
        <f t="shared" si="23"/>
        <v>332180.60788049997</v>
      </c>
      <c r="G110" s="154">
        <f t="shared" si="23"/>
        <v>336823.98677549994</v>
      </c>
      <c r="H110" s="154">
        <f t="shared" si="23"/>
        <v>323276.27968949999</v>
      </c>
      <c r="I110" s="154">
        <f t="shared" si="23"/>
        <v>324118.65815349994</v>
      </c>
      <c r="J110" s="154">
        <f>SUM(D110:I110)</f>
        <v>1993564.5831160001</v>
      </c>
      <c r="K110" s="69"/>
    </row>
    <row r="111" spans="2:11" s="37" customFormat="1" ht="15.75">
      <c r="B111" s="48"/>
      <c r="C111" s="48"/>
      <c r="D111" s="48"/>
      <c r="E111" s="48"/>
      <c r="F111" s="48"/>
      <c r="G111" s="48"/>
      <c r="H111" s="48"/>
      <c r="I111" s="48"/>
      <c r="J111" s="48"/>
      <c r="K111" s="69"/>
    </row>
    <row r="112" spans="2:11" s="37" customFormat="1" ht="33.75">
      <c r="B112" s="48"/>
      <c r="C112" s="138" t="s">
        <v>1432</v>
      </c>
      <c r="D112" s="138"/>
      <c r="E112" s="138"/>
      <c r="F112" s="138"/>
      <c r="G112" s="138"/>
      <c r="H112" s="138"/>
      <c r="I112" s="138"/>
      <c r="J112" s="138"/>
      <c r="K112" s="69"/>
    </row>
    <row r="113" spans="1:11" s="37" customFormat="1" ht="15.75">
      <c r="B113" s="48"/>
      <c r="C113" s="150" t="s">
        <v>310</v>
      </c>
      <c r="D113" s="151">
        <f t="shared" ref="D113:I113" si="24">D18</f>
        <v>45839</v>
      </c>
      <c r="E113" s="151">
        <f t="shared" si="24"/>
        <v>45870</v>
      </c>
      <c r="F113" s="151">
        <f t="shared" si="24"/>
        <v>45901</v>
      </c>
      <c r="G113" s="151">
        <f t="shared" si="24"/>
        <v>45931</v>
      </c>
      <c r="H113" s="151">
        <f t="shared" si="24"/>
        <v>45962</v>
      </c>
      <c r="I113" s="151">
        <f t="shared" si="24"/>
        <v>45992</v>
      </c>
      <c r="J113" s="152" t="s">
        <v>111</v>
      </c>
      <c r="K113" s="69"/>
    </row>
    <row r="114" spans="1:11">
      <c r="A114" s="37"/>
      <c r="C114" s="153" t="s">
        <v>230</v>
      </c>
      <c r="D114" s="154">
        <f t="shared" ref="D114:I114" si="25">SUM(D115:D116)</f>
        <v>13880.873186223507</v>
      </c>
      <c r="E114" s="154">
        <f t="shared" si="25"/>
        <v>13011.933486051999</v>
      </c>
      <c r="F114" s="154">
        <f t="shared" si="25"/>
        <v>13560.972549940103</v>
      </c>
      <c r="G114" s="154">
        <f t="shared" si="25"/>
        <v>15268.13382168054</v>
      </c>
      <c r="H114" s="154">
        <f t="shared" si="25"/>
        <v>12906.896733260735</v>
      </c>
      <c r="I114" s="154">
        <f t="shared" si="25"/>
        <v>14510.9409493044</v>
      </c>
      <c r="J114" s="154">
        <f>SUM(D114:I114)</f>
        <v>83139.750726461294</v>
      </c>
    </row>
    <row r="115" spans="1:11">
      <c r="A115" s="37"/>
      <c r="B115" s="48" t="s">
        <v>870</v>
      </c>
      <c r="C115" s="157" t="s">
        <v>1028</v>
      </c>
      <c r="D115" s="156">
        <f>$E$7*F821D!K116+$D$7*F821EVE!D116</f>
        <v>9318.4684051720014</v>
      </c>
      <c r="E115" s="156">
        <f>$E$7*F821D!L116+$D$7*F821EVE!E116</f>
        <v>8570.1795010919996</v>
      </c>
      <c r="F115" s="156">
        <f>$E$7*F821D!M116+$D$7*F821EVE!F116</f>
        <v>8879.6984928660004</v>
      </c>
      <c r="G115" s="156">
        <f>$E$7*F821D!N116+$D$7*F821EVE!G116</f>
        <v>9669.7104554319994</v>
      </c>
      <c r="H115" s="156">
        <f>$E$7*F821D!O116+$D$7*F821EVE!H116</f>
        <v>7572.5670822619995</v>
      </c>
      <c r="I115" s="156">
        <f>$E$7*F821D!P116+$D$7*F821EVE!I116</f>
        <v>8812.3994582380001</v>
      </c>
      <c r="J115" s="154">
        <f>SUM(D115:I115)</f>
        <v>52823.023395062002</v>
      </c>
    </row>
    <row r="116" spans="1:11">
      <c r="A116" s="37"/>
      <c r="B116" s="48" t="s">
        <v>871</v>
      </c>
      <c r="C116" s="153" t="s">
        <v>193</v>
      </c>
      <c r="D116" s="154">
        <f t="shared" ref="D116:I116" si="26">SUM(D117:D118)</f>
        <v>4562.4047810515067</v>
      </c>
      <c r="E116" s="154">
        <f t="shared" si="26"/>
        <v>4441.7539849599998</v>
      </c>
      <c r="F116" s="154">
        <f t="shared" si="26"/>
        <v>4681.2740570741016</v>
      </c>
      <c r="G116" s="154">
        <f t="shared" si="26"/>
        <v>5598.4233662485403</v>
      </c>
      <c r="H116" s="154">
        <f t="shared" si="26"/>
        <v>5334.3296509987358</v>
      </c>
      <c r="I116" s="154">
        <f t="shared" si="26"/>
        <v>5698.5414910664012</v>
      </c>
      <c r="J116" s="154">
        <f>SUM(D116:I116)</f>
        <v>30316.727331399281</v>
      </c>
    </row>
    <row r="117" spans="1:11">
      <c r="A117" s="37"/>
      <c r="C117" s="157" t="s">
        <v>1074</v>
      </c>
      <c r="D117" s="156">
        <f>$E$8*F821D!K118+$D$8*F821EVE!D118</f>
        <v>0</v>
      </c>
      <c r="E117" s="156">
        <f>$E$8*F821D!L118+$D$8*F821EVE!E118</f>
        <v>0</v>
      </c>
      <c r="F117" s="156">
        <f>$E$8*F821D!M118+$D$8*F821EVE!F118</f>
        <v>0</v>
      </c>
      <c r="G117" s="156">
        <f>$E$8*F821D!N118+$D$8*F821EVE!G118</f>
        <v>0</v>
      </c>
      <c r="H117" s="156">
        <f>$E$8*F821D!O118+$D$8*F821EVE!H118</f>
        <v>0</v>
      </c>
      <c r="I117" s="156">
        <f>$E$8*F821D!P118+$D$8*F821EVE!I118</f>
        <v>0</v>
      </c>
      <c r="J117" s="154">
        <f t="shared" ref="J117:J143" si="27">SUM(D117:I117)</f>
        <v>0</v>
      </c>
    </row>
    <row r="118" spans="1:11">
      <c r="A118" s="37"/>
      <c r="C118" s="157" t="s">
        <v>1075</v>
      </c>
      <c r="D118" s="156">
        <f>$E$8*F821D!K119+$D$8*F821EVE!D119</f>
        <v>4562.4047810515067</v>
      </c>
      <c r="E118" s="156">
        <f>$E$8*F821D!L119+$D$8*F821EVE!E119</f>
        <v>4441.7539849599998</v>
      </c>
      <c r="F118" s="156">
        <f>$E$8*F821D!M119+$D$8*F821EVE!F119</f>
        <v>4681.2740570741016</v>
      </c>
      <c r="G118" s="156">
        <f>$E$8*F821D!N119+$D$8*F821EVE!G119</f>
        <v>5598.4233662485403</v>
      </c>
      <c r="H118" s="156">
        <f>$E$8*F821D!O119+$D$8*F821EVE!H119</f>
        <v>5334.3296509987358</v>
      </c>
      <c r="I118" s="156">
        <f>$E$8*F821D!P119+$D$8*F821EVE!I119</f>
        <v>5698.5414910664012</v>
      </c>
      <c r="J118" s="154">
        <f t="shared" si="27"/>
        <v>30316.727331399281</v>
      </c>
    </row>
    <row r="119" spans="1:11">
      <c r="A119" s="37"/>
      <c r="C119" s="153" t="s">
        <v>893</v>
      </c>
      <c r="D119" s="156"/>
      <c r="E119" s="156"/>
      <c r="F119" s="156"/>
      <c r="G119" s="156"/>
      <c r="H119" s="156"/>
      <c r="I119" s="156"/>
      <c r="J119" s="154">
        <f t="shared" si="27"/>
        <v>0</v>
      </c>
    </row>
    <row r="120" spans="1:11">
      <c r="A120" s="37"/>
      <c r="C120" s="157"/>
      <c r="D120" s="156"/>
      <c r="E120" s="156"/>
      <c r="F120" s="156"/>
      <c r="G120" s="156"/>
      <c r="H120" s="156"/>
      <c r="I120" s="156"/>
      <c r="J120" s="154">
        <f t="shared" si="27"/>
        <v>0</v>
      </c>
    </row>
    <row r="121" spans="1:11">
      <c r="A121" s="37"/>
      <c r="C121" s="153" t="s">
        <v>194</v>
      </c>
      <c r="D121" s="154">
        <f t="shared" ref="D121:I121" si="28">D122+D127</f>
        <v>65916.445176905007</v>
      </c>
      <c r="E121" s="154">
        <f t="shared" si="28"/>
        <v>65164.223005791253</v>
      </c>
      <c r="F121" s="154">
        <f t="shared" si="28"/>
        <v>64058.966859239998</v>
      </c>
      <c r="G121" s="154">
        <f t="shared" si="28"/>
        <v>66321.612142920014</v>
      </c>
      <c r="H121" s="154">
        <f t="shared" si="28"/>
        <v>62375.857401786001</v>
      </c>
      <c r="I121" s="154">
        <f t="shared" si="28"/>
        <v>65205.738685266304</v>
      </c>
      <c r="J121" s="154">
        <f t="shared" si="27"/>
        <v>389042.84327190858</v>
      </c>
    </row>
    <row r="122" spans="1:11">
      <c r="A122" s="37"/>
      <c r="B122" s="48" t="s">
        <v>872</v>
      </c>
      <c r="C122" s="153" t="s">
        <v>277</v>
      </c>
      <c r="D122" s="154">
        <f t="shared" ref="D122:I122" si="29">SUM(D123:D126)</f>
        <v>11515.072103261997</v>
      </c>
      <c r="E122" s="154">
        <f t="shared" si="29"/>
        <v>11497.859960230002</v>
      </c>
      <c r="F122" s="154">
        <f t="shared" si="29"/>
        <v>11363.957007479999</v>
      </c>
      <c r="G122" s="154">
        <f t="shared" si="29"/>
        <v>11983.0400149</v>
      </c>
      <c r="H122" s="154">
        <f t="shared" si="29"/>
        <v>11333.753641630001</v>
      </c>
      <c r="I122" s="154">
        <f t="shared" si="29"/>
        <v>11356.823418782802</v>
      </c>
      <c r="J122" s="154">
        <f>SUM(D122:I122)</f>
        <v>69050.506146284795</v>
      </c>
    </row>
    <row r="123" spans="1:11">
      <c r="A123" s="37"/>
      <c r="C123" s="157" t="s">
        <v>980</v>
      </c>
      <c r="D123" s="156">
        <f>$E$9*F821D!K124+$D$9*F821EVE!D124</f>
        <v>7590.8844690264559</v>
      </c>
      <c r="E123" s="156">
        <f>$E$9*F821D!L124+$D$9*F821EVE!E124</f>
        <v>7466.0157830394346</v>
      </c>
      <c r="F123" s="156">
        <f>$E$9*F821D!M124+$D$9*F821EVE!F124</f>
        <v>7210.4954096976317</v>
      </c>
      <c r="G123" s="156">
        <f>$E$9*F821D!N124+$D$9*F821EVE!G124</f>
        <v>7387.2269559763645</v>
      </c>
      <c r="H123" s="156">
        <f>$E$9*F821D!O124+$D$9*F821EVE!H124</f>
        <v>6938.380291369911</v>
      </c>
      <c r="I123" s="156">
        <f>$E$9*F821D!P124+$D$9*F821EVE!I124</f>
        <v>6872.2850928719363</v>
      </c>
      <c r="J123" s="154">
        <f t="shared" si="27"/>
        <v>43465.288001981731</v>
      </c>
    </row>
    <row r="124" spans="1:11">
      <c r="A124" s="37"/>
      <c r="C124" s="157" t="s">
        <v>981</v>
      </c>
      <c r="D124" s="156">
        <f>$E$9*F821D!K125+$D$9*F821EVE!D125</f>
        <v>425.29023184379071</v>
      </c>
      <c r="E124" s="156">
        <f>$E$9*F821D!L125+$D$9*F821EVE!E125</f>
        <v>439.12385984854404</v>
      </c>
      <c r="F124" s="156">
        <f>$E$9*F821D!M125+$D$9*F821EVE!F125</f>
        <v>451.955453372428</v>
      </c>
      <c r="G124" s="156">
        <f>$E$9*F821D!N125+$D$9*F821EVE!G125</f>
        <v>489.11116869029956</v>
      </c>
      <c r="H124" s="156">
        <f>$E$9*F821D!O125+$D$9*F821EVE!H125</f>
        <v>508.52021265821651</v>
      </c>
      <c r="I124" s="156">
        <f>$E$9*F821D!P125+$D$9*F821EVE!I125</f>
        <v>345.18692002947876</v>
      </c>
      <c r="J124" s="154">
        <f t="shared" si="27"/>
        <v>2659.1878464427577</v>
      </c>
    </row>
    <row r="125" spans="1:11">
      <c r="A125" s="37"/>
      <c r="C125" s="157" t="s">
        <v>1019</v>
      </c>
      <c r="D125" s="156">
        <f>$E$9*F821D!K126+$D$9*F821EVE!D126</f>
        <v>133.9732810639988</v>
      </c>
      <c r="E125" s="156">
        <f>$E$9*F821D!L126+$D$9*F821EVE!E126</f>
        <v>131.45282204183462</v>
      </c>
      <c r="F125" s="156">
        <f>$E$9*F821D!M126+$D$9*F821EVE!F126</f>
        <v>127.4926317616635</v>
      </c>
      <c r="G125" s="156">
        <f>$E$9*F821D!N126+$D$9*F821EVE!G126</f>
        <v>134.72820770462923</v>
      </c>
      <c r="H125" s="156">
        <f>$E$9*F821D!O126+$D$9*F821EVE!H126</f>
        <v>130.54776982861125</v>
      </c>
      <c r="I125" s="156">
        <f>$E$9*F821D!P126+$D$9*F821EVE!I126</f>
        <v>126.12040752197994</v>
      </c>
      <c r="J125" s="154">
        <f>SUM(D125:I125)</f>
        <v>784.31511992271737</v>
      </c>
    </row>
    <row r="126" spans="1:11">
      <c r="A126" s="37"/>
      <c r="C126" s="157" t="s">
        <v>1766</v>
      </c>
      <c r="D126" s="156">
        <f>$E$9*F821D!K127+$D$9*F821EVE!D127</f>
        <v>3364.924121327751</v>
      </c>
      <c r="E126" s="156">
        <f>$E$9*F821D!L127+$D$9*F821EVE!E127</f>
        <v>3461.2674953001888</v>
      </c>
      <c r="F126" s="156">
        <f>$E$9*F821D!M127+$D$9*F821EVE!F127</f>
        <v>3574.0135126482764</v>
      </c>
      <c r="G126" s="156">
        <f>$E$9*F821D!N127+$D$9*F821EVE!G127</f>
        <v>3971.9736825287064</v>
      </c>
      <c r="H126" s="156">
        <f>$E$9*F821D!O127+$D$9*F821EVE!H127</f>
        <v>3756.3053677732623</v>
      </c>
      <c r="I126" s="156">
        <f>$E$9*F821D!P127+$D$9*F821EVE!I127</f>
        <v>4013.2309983594073</v>
      </c>
      <c r="J126" s="154">
        <f>SUM(D126:I126)</f>
        <v>22141.715177937589</v>
      </c>
    </row>
    <row r="127" spans="1:11">
      <c r="A127" s="37"/>
      <c r="B127" s="48" t="s">
        <v>873</v>
      </c>
      <c r="C127" s="153" t="s">
        <v>193</v>
      </c>
      <c r="D127" s="154">
        <f t="shared" ref="D127:I127" si="30">SUM(D128:D132)</f>
        <v>54401.373073643008</v>
      </c>
      <c r="E127" s="154">
        <f t="shared" si="30"/>
        <v>53666.363045561251</v>
      </c>
      <c r="F127" s="154">
        <f t="shared" si="30"/>
        <v>52695.009851759998</v>
      </c>
      <c r="G127" s="154">
        <f t="shared" si="30"/>
        <v>54338.572128020009</v>
      </c>
      <c r="H127" s="154">
        <f t="shared" si="30"/>
        <v>51042.103760156002</v>
      </c>
      <c r="I127" s="154">
        <f t="shared" si="30"/>
        <v>53848.915266483498</v>
      </c>
      <c r="J127" s="154">
        <f t="shared" si="27"/>
        <v>319992.33712562377</v>
      </c>
    </row>
    <row r="128" spans="1:11">
      <c r="A128" s="37"/>
      <c r="C128" s="157" t="s">
        <v>944</v>
      </c>
      <c r="D128" s="156">
        <f>$E$10*F821D!K129+$D$10*F821EVE!D129</f>
        <v>0</v>
      </c>
      <c r="E128" s="156">
        <f>$E$10*F821D!L129+$D$10*F821EVE!E129</f>
        <v>0</v>
      </c>
      <c r="F128" s="156">
        <f>$E$10*F821D!M129+$D$10*F821EVE!F129</f>
        <v>0</v>
      </c>
      <c r="G128" s="156">
        <f>$E$10*F821D!N129+$D$10*F821EVE!G129</f>
        <v>0</v>
      </c>
      <c r="H128" s="156">
        <f>$E$10*F821D!O129+$D$10*F821EVE!H129</f>
        <v>0</v>
      </c>
      <c r="I128" s="156">
        <f>$E$10*F821D!P129+$D$10*F821EVE!I129</f>
        <v>0</v>
      </c>
      <c r="J128" s="154">
        <f t="shared" si="27"/>
        <v>0</v>
      </c>
    </row>
    <row r="129" spans="1:10">
      <c r="A129" s="37"/>
      <c r="C129" s="157" t="s">
        <v>943</v>
      </c>
      <c r="D129" s="156">
        <f>$E$10*F821D!K130+$D$10*F821EVE!D130</f>
        <v>35688.129195375011</v>
      </c>
      <c r="E129" s="156">
        <f>$E$10*F821D!L130+$D$10*F821EVE!E130</f>
        <v>35337.222774194997</v>
      </c>
      <c r="F129" s="156">
        <f>$E$10*F821D!M130+$D$10*F821EVE!F130</f>
        <v>32359.9707094</v>
      </c>
      <c r="G129" s="156">
        <f>$E$10*F821D!N130+$D$10*F821EVE!G130</f>
        <v>33391.950281580008</v>
      </c>
      <c r="H129" s="156">
        <f>$E$10*F821D!O130+$D$10*F821EVE!H130</f>
        <v>31086.546127500002</v>
      </c>
      <c r="I129" s="156">
        <f>$E$10*F821D!P130+$D$10*F821EVE!I130</f>
        <v>32303.406229893</v>
      </c>
      <c r="J129" s="154">
        <f t="shared" si="27"/>
        <v>200167.22531794306</v>
      </c>
    </row>
    <row r="130" spans="1:10">
      <c r="A130" s="37"/>
      <c r="C130" s="157" t="s">
        <v>1020</v>
      </c>
      <c r="D130" s="156">
        <f>$E$10*F821D!K131+$D$10*F821EVE!D131</f>
        <v>2571.4828926799996</v>
      </c>
      <c r="E130" s="156">
        <f>$E$10*F821D!L131+$D$10*F821EVE!E131</f>
        <v>2314.5054948400002</v>
      </c>
      <c r="F130" s="156">
        <f>$E$10*F821D!M131+$D$10*F821EVE!F131</f>
        <v>2623.4933061399997</v>
      </c>
      <c r="G130" s="156">
        <f>$E$10*F821D!N131+$D$10*F821EVE!G131</f>
        <v>2272.3212467200001</v>
      </c>
      <c r="H130" s="156">
        <f>$E$10*F821D!O131+$D$10*F821EVE!H131</f>
        <v>2174.9957493360002</v>
      </c>
      <c r="I130" s="156">
        <f>$E$10*F821D!P131+$D$10*F821EVE!I131</f>
        <v>2443.0534869699973</v>
      </c>
      <c r="J130" s="154">
        <f t="shared" si="27"/>
        <v>14399.852176685996</v>
      </c>
    </row>
    <row r="131" spans="1:10">
      <c r="A131" s="37"/>
      <c r="C131" s="157" t="s">
        <v>1021</v>
      </c>
      <c r="D131" s="156">
        <f>$E$10*F821D!K132+$D$10*F821EVE!D132</f>
        <v>2281.4253533999999</v>
      </c>
      <c r="E131" s="156">
        <f>$E$10*F821D!L132+$D$10*F821EVE!E132</f>
        <v>2346.8385911</v>
      </c>
      <c r="F131" s="156">
        <f>$E$10*F821D!M132+$D$10*F821EVE!F132</f>
        <v>2271.9334607000005</v>
      </c>
      <c r="G131" s="156">
        <f>$E$10*F821D!N132+$D$10*F821EVE!G132</f>
        <v>2347.9982387000005</v>
      </c>
      <c r="H131" s="156">
        <f>$E$10*F821D!O132+$D$10*F821EVE!H132</f>
        <v>2126.7016748999999</v>
      </c>
      <c r="I131" s="156">
        <f>$E$10*F821D!P132+$D$10*F821EVE!I132</f>
        <v>2342.284248429999</v>
      </c>
      <c r="J131" s="154">
        <f>SUM(D131:I131)</f>
        <v>13717.18156723</v>
      </c>
    </row>
    <row r="132" spans="1:10">
      <c r="A132" s="37"/>
      <c r="C132" s="157" t="s">
        <v>1163</v>
      </c>
      <c r="D132" s="156">
        <f>$E$10*F821D!K133+$D$10*F821EVE!D133</f>
        <v>13860.335632188</v>
      </c>
      <c r="E132" s="156">
        <f>$E$10*F821D!L133+$D$10*F821EVE!E133</f>
        <v>13667.796185426256</v>
      </c>
      <c r="F132" s="156">
        <f>$E$10*F821D!M133+$D$10*F821EVE!F133</f>
        <v>15439.612375519999</v>
      </c>
      <c r="G132" s="156">
        <f>$E$10*F821D!N133+$D$10*F821EVE!G133</f>
        <v>16326.30236102</v>
      </c>
      <c r="H132" s="156">
        <f>$E$10*F821D!O133+$D$10*F821EVE!H133</f>
        <v>15653.860208419996</v>
      </c>
      <c r="I132" s="156">
        <f>$E$10*F821D!P133+$D$10*F821EVE!I133</f>
        <v>16760.171301190498</v>
      </c>
      <c r="J132" s="154">
        <f>SUM(D132:I132)</f>
        <v>91708.07806376474</v>
      </c>
    </row>
    <row r="133" spans="1:10">
      <c r="A133" s="37"/>
      <c r="C133" s="157"/>
      <c r="D133" s="156"/>
      <c r="E133" s="156"/>
      <c r="F133" s="156"/>
      <c r="G133" s="156"/>
      <c r="H133" s="156"/>
      <c r="I133" s="156"/>
      <c r="J133" s="154"/>
    </row>
    <row r="134" spans="1:10">
      <c r="A134" s="37"/>
      <c r="C134" s="153" t="s">
        <v>308</v>
      </c>
      <c r="D134" s="154">
        <f t="shared" ref="D134:I134" si="31">SUM(D135:D136)</f>
        <v>16224.751263597005</v>
      </c>
      <c r="E134" s="154">
        <f t="shared" si="31"/>
        <v>15959.054356325005</v>
      </c>
      <c r="F134" s="154">
        <f t="shared" si="31"/>
        <v>16229.371829263999</v>
      </c>
      <c r="G134" s="154">
        <f t="shared" si="31"/>
        <v>16978.252943490003</v>
      </c>
      <c r="H134" s="154">
        <f t="shared" si="31"/>
        <v>15909.912004450995</v>
      </c>
      <c r="I134" s="154">
        <f t="shared" si="31"/>
        <v>17646.667751384521</v>
      </c>
      <c r="J134" s="154">
        <f t="shared" si="27"/>
        <v>98948.010148511516</v>
      </c>
    </row>
    <row r="135" spans="1:10">
      <c r="A135" s="37"/>
      <c r="B135" s="48" t="s">
        <v>874</v>
      </c>
      <c r="C135" s="157" t="s">
        <v>1027</v>
      </c>
      <c r="D135" s="156">
        <f>$E$11*F821D!K137+$D$11*F821EVE!D137</f>
        <v>364.49062637099996</v>
      </c>
      <c r="E135" s="156">
        <f>$E$11*F821D!L137+$D$11*F821EVE!E137</f>
        <v>356.16901010900006</v>
      </c>
      <c r="F135" s="156">
        <f>$E$11*F821D!M137+$D$11*F821EVE!F137</f>
        <v>346.94803472000001</v>
      </c>
      <c r="G135" s="156">
        <f>$E$11*F821D!N137+$D$11*F821EVE!G137</f>
        <v>356.72673365999998</v>
      </c>
      <c r="H135" s="156">
        <f>$E$11*F821D!O137+$D$11*F821EVE!H137</f>
        <v>350.57463950900001</v>
      </c>
      <c r="I135" s="156">
        <f>$E$11*F821D!P137+$D$11*F821EVE!I137</f>
        <v>359.52564126000027</v>
      </c>
      <c r="J135" s="154">
        <f t="shared" si="27"/>
        <v>2134.4346856290003</v>
      </c>
    </row>
    <row r="136" spans="1:10">
      <c r="A136" s="37"/>
      <c r="B136" s="48" t="s">
        <v>875</v>
      </c>
      <c r="C136" s="153" t="s">
        <v>193</v>
      </c>
      <c r="D136" s="154">
        <f t="shared" ref="D136:I136" si="32">SUM(D137:D141)</f>
        <v>15860.260637226005</v>
      </c>
      <c r="E136" s="154">
        <f t="shared" si="32"/>
        <v>15602.885346216004</v>
      </c>
      <c r="F136" s="154">
        <f t="shared" si="32"/>
        <v>15882.423794543998</v>
      </c>
      <c r="G136" s="154">
        <f t="shared" si="32"/>
        <v>16621.526209830001</v>
      </c>
      <c r="H136" s="154">
        <f t="shared" si="32"/>
        <v>15559.337364941995</v>
      </c>
      <c r="I136" s="154">
        <f t="shared" si="32"/>
        <v>17287.142110124521</v>
      </c>
      <c r="J136" s="154">
        <f t="shared" si="27"/>
        <v>96813.575462882523</v>
      </c>
    </row>
    <row r="137" spans="1:10">
      <c r="A137" s="37"/>
      <c r="C137" s="157" t="s">
        <v>1022</v>
      </c>
      <c r="D137" s="156">
        <f>$E$12*F821D!K140+$D$12*F821EVE!D140</f>
        <v>157.73250931800001</v>
      </c>
      <c r="E137" s="156">
        <f>$E$12*F821D!L140+$D$12*F821EVE!E140</f>
        <v>154.45060100400002</v>
      </c>
      <c r="F137" s="156">
        <f>$E$12*F821D!M140+$D$12*F821EVE!F140</f>
        <v>156.52541805599998</v>
      </c>
      <c r="G137" s="156">
        <f>$E$12*F821D!N140+$D$12*F821EVE!G140</f>
        <v>163.74893292600001</v>
      </c>
      <c r="H137" s="156">
        <f>$E$12*F821D!O140+$D$12*F821EVE!H140</f>
        <v>151.576572072</v>
      </c>
      <c r="I137" s="156">
        <f>$E$12*F821D!P140+$D$12*F821EVE!I140</f>
        <v>159.89523161399998</v>
      </c>
      <c r="J137" s="154">
        <f t="shared" si="27"/>
        <v>943.92926498999998</v>
      </c>
    </row>
    <row r="138" spans="1:10">
      <c r="A138" s="37"/>
      <c r="C138" s="157" t="s">
        <v>1023</v>
      </c>
      <c r="D138" s="156">
        <f>$E$12*F821D!K141+$D$12*F821EVE!D141</f>
        <v>10515.833152548003</v>
      </c>
      <c r="E138" s="156">
        <f>$E$12*F821D!L141+$D$12*F821EVE!E141</f>
        <v>10285.104812274003</v>
      </c>
      <c r="F138" s="156">
        <f>$E$12*F821D!M141+$D$12*F821EVE!F141</f>
        <v>10041.874270331999</v>
      </c>
      <c r="G138" s="156">
        <f>$E$12*F821D!N141+$D$12*F821EVE!G141</f>
        <v>10347.00765648</v>
      </c>
      <c r="H138" s="156">
        <f>$E$12*F821D!O141+$D$12*F821EVE!H141</f>
        <v>9607.2868027859968</v>
      </c>
      <c r="I138" s="156">
        <f>$E$12*F821D!P141+$D$12*F821EVE!I141</f>
        <v>10279.411444108082</v>
      </c>
      <c r="J138" s="154">
        <f t="shared" si="27"/>
        <v>61076.518138528081</v>
      </c>
    </row>
    <row r="139" spans="1:10">
      <c r="A139" s="37"/>
      <c r="C139" s="157" t="s">
        <v>1024</v>
      </c>
      <c r="D139" s="156">
        <f>$E$12*F821D!K142+$D$12*F821EVE!D142</f>
        <v>216.90260020800002</v>
      </c>
      <c r="E139" s="156">
        <f>$E$12*F821D!L142+$D$12*F821EVE!E142</f>
        <v>214.55616180600001</v>
      </c>
      <c r="F139" s="156">
        <f>$E$12*F821D!M142+$D$12*F821EVE!F142</f>
        <v>208.76949185399994</v>
      </c>
      <c r="G139" s="156">
        <f>$E$12*F821D!N142+$D$12*F821EVE!G142</f>
        <v>211.01022646200005</v>
      </c>
      <c r="H139" s="156">
        <f>$E$12*F821D!O142+$D$12*F821EVE!H142</f>
        <v>188.79655843799998</v>
      </c>
      <c r="I139" s="156">
        <f>$E$12*F821D!P142+$D$12*F821EVE!I142</f>
        <v>204.01803233243967</v>
      </c>
      <c r="J139" s="154">
        <f t="shared" si="27"/>
        <v>1244.0530711004396</v>
      </c>
    </row>
    <row r="140" spans="1:10">
      <c r="A140" s="37"/>
      <c r="C140" s="157" t="s">
        <v>1025</v>
      </c>
      <c r="D140" s="156">
        <f>$E$12*F821D!K143+$D$12*F821EVE!D143</f>
        <v>2107.2762646019996</v>
      </c>
      <c r="E140" s="156">
        <f>$E$12*F821D!L143+$D$12*F821EVE!E143</f>
        <v>2042.15598114</v>
      </c>
      <c r="F140" s="156">
        <f>$E$12*F821D!M143+$D$12*F821EVE!F143</f>
        <v>2009.2062384599999</v>
      </c>
      <c r="G140" s="156">
        <f>$E$12*F821D!N143+$D$12*F821EVE!G143</f>
        <v>2081.9060064959999</v>
      </c>
      <c r="H140" s="156">
        <f>$E$12*F821D!O143+$D$12*F821EVE!H143</f>
        <v>1879.0849704719997</v>
      </c>
      <c r="I140" s="156">
        <f>$E$12*F821D!P143+$D$12*F821EVE!I143</f>
        <v>1891.7322084397201</v>
      </c>
      <c r="J140" s="154">
        <f t="shared" si="27"/>
        <v>12011.36166960972</v>
      </c>
    </row>
    <row r="141" spans="1:10">
      <c r="A141" s="37"/>
      <c r="C141" s="157" t="s">
        <v>1162</v>
      </c>
      <c r="D141" s="156">
        <f>$E$12*F821D!K144+$D$12*F821EVE!D144</f>
        <v>2862.5161105500001</v>
      </c>
      <c r="E141" s="156">
        <f>$E$12*F821D!L144+$D$12*F821EVE!E144</f>
        <v>2906.6177899919994</v>
      </c>
      <c r="F141" s="156">
        <f>$E$12*F821D!M144+$D$12*F821EVE!F144</f>
        <v>3466.048375842</v>
      </c>
      <c r="G141" s="156">
        <f>$E$12*F821D!N144+$D$12*F821EVE!G144</f>
        <v>3817.8533874659997</v>
      </c>
      <c r="H141" s="156">
        <f>$E$12*F821D!O144+$D$12*F821EVE!H144</f>
        <v>3732.5924611739993</v>
      </c>
      <c r="I141" s="156">
        <f>$E$12*F821D!P144+$D$12*F821EVE!I144</f>
        <v>4752.0851936302806</v>
      </c>
      <c r="J141" s="154">
        <f t="shared" si="27"/>
        <v>21537.713318654278</v>
      </c>
    </row>
    <row r="142" spans="1:10">
      <c r="A142" s="37"/>
      <c r="C142" s="157"/>
      <c r="D142" s="156"/>
      <c r="E142" s="156"/>
      <c r="F142" s="156"/>
      <c r="G142" s="156"/>
      <c r="H142" s="156"/>
      <c r="I142" s="156"/>
      <c r="J142" s="154">
        <f t="shared" si="27"/>
        <v>0</v>
      </c>
    </row>
    <row r="143" spans="1:10">
      <c r="A143" s="37"/>
      <c r="C143" s="153" t="s">
        <v>112</v>
      </c>
      <c r="D143" s="154">
        <f t="shared" ref="D143:I143" si="33">D114+D121+D134</f>
        <v>96022.069626725526</v>
      </c>
      <c r="E143" s="154">
        <f t="shared" si="33"/>
        <v>94135.210848168266</v>
      </c>
      <c r="F143" s="154">
        <f t="shared" si="33"/>
        <v>93849.311238444105</v>
      </c>
      <c r="G143" s="154">
        <f t="shared" si="33"/>
        <v>98567.998908090565</v>
      </c>
      <c r="H143" s="154">
        <f t="shared" si="33"/>
        <v>91192.666139497727</v>
      </c>
      <c r="I143" s="154">
        <f t="shared" si="33"/>
        <v>97363.347385955218</v>
      </c>
      <c r="J143" s="154">
        <f t="shared" si="27"/>
        <v>571130.60414688149</v>
      </c>
    </row>
    <row r="144" spans="1:10">
      <c r="C144" s="164"/>
      <c r="D144" s="164"/>
      <c r="E144" s="164"/>
      <c r="F144" s="164"/>
      <c r="G144" s="164"/>
      <c r="H144" s="164"/>
      <c r="I144" s="164"/>
      <c r="J144" s="164"/>
    </row>
    <row r="145" spans="2:10">
      <c r="C145" s="179" t="s">
        <v>111</v>
      </c>
      <c r="D145" s="180">
        <f t="shared" ref="D145:J145" si="34">D110+D143</f>
        <v>434232.69580322562</v>
      </c>
      <c r="E145" s="180">
        <f t="shared" si="34"/>
        <v>433089.63528866821</v>
      </c>
      <c r="F145" s="180">
        <f t="shared" si="34"/>
        <v>426029.91911894409</v>
      </c>
      <c r="G145" s="180">
        <f t="shared" si="34"/>
        <v>435391.98568359052</v>
      </c>
      <c r="H145" s="180">
        <f t="shared" si="34"/>
        <v>414468.9458289977</v>
      </c>
      <c r="I145" s="180">
        <f t="shared" si="34"/>
        <v>421482.00553945516</v>
      </c>
      <c r="J145" s="180">
        <f t="shared" si="34"/>
        <v>2564695.1872628815</v>
      </c>
    </row>
    <row r="146" spans="2:10">
      <c r="J146" s="180">
        <f>J145</f>
        <v>2564695.1872628815</v>
      </c>
    </row>
    <row r="147" spans="2:10">
      <c r="C147" s="52" t="str">
        <f>'PORTADA PORTADA PORTADA'!$B$23</f>
        <v>1 DE JULIO DE 2026</v>
      </c>
    </row>
    <row r="149" spans="2:10" s="58" customFormat="1" ht="12">
      <c r="B149" s="51" t="s">
        <v>902</v>
      </c>
      <c r="D149" s="1167">
        <f t="shared" ref="D149:J158" si="35">SUMIF($B$18:$B$145,$B149,D$18:D$145)</f>
        <v>14645.764570000001</v>
      </c>
      <c r="E149" s="1167">
        <f t="shared" si="35"/>
        <v>14396.0296975</v>
      </c>
      <c r="F149" s="1167">
        <f t="shared" si="35"/>
        <v>14830.4342325</v>
      </c>
      <c r="G149" s="1167">
        <f t="shared" si="35"/>
        <v>14565.319585000001</v>
      </c>
      <c r="H149" s="1167">
        <f t="shared" si="35"/>
        <v>13587.528737500003</v>
      </c>
      <c r="I149" s="1167">
        <f t="shared" si="35"/>
        <v>14736.442622500001</v>
      </c>
      <c r="J149" s="1167">
        <f t="shared" si="35"/>
        <v>86761.519444999998</v>
      </c>
    </row>
    <row r="150" spans="2:10" s="58" customFormat="1" ht="12">
      <c r="B150" s="51" t="s">
        <v>751</v>
      </c>
      <c r="D150" s="1167">
        <f t="shared" si="35"/>
        <v>39422.663147499996</v>
      </c>
      <c r="E150" s="1167">
        <f t="shared" si="35"/>
        <v>39190.885772000001</v>
      </c>
      <c r="F150" s="1167">
        <f t="shared" si="35"/>
        <v>39783.811422999999</v>
      </c>
      <c r="G150" s="1167">
        <f t="shared" si="35"/>
        <v>39546.206700999996</v>
      </c>
      <c r="H150" s="1167">
        <f t="shared" si="35"/>
        <v>40588.262737500001</v>
      </c>
      <c r="I150" s="1167">
        <f t="shared" si="35"/>
        <v>40023.490634500005</v>
      </c>
      <c r="J150" s="1167">
        <f t="shared" si="35"/>
        <v>238555.32041549997</v>
      </c>
    </row>
    <row r="151" spans="2:10" s="58" customFormat="1" ht="12">
      <c r="B151" s="51" t="s">
        <v>750</v>
      </c>
      <c r="D151" s="1167">
        <f t="shared" si="35"/>
        <v>44648.183371500003</v>
      </c>
      <c r="E151" s="1167">
        <f t="shared" si="35"/>
        <v>45154.778666500002</v>
      </c>
      <c r="F151" s="1167">
        <f t="shared" si="35"/>
        <v>43946.084750000002</v>
      </c>
      <c r="G151" s="1167">
        <f t="shared" si="35"/>
        <v>43898.964058500009</v>
      </c>
      <c r="H151" s="1167">
        <f t="shared" si="35"/>
        <v>42360.855056500004</v>
      </c>
      <c r="I151" s="1167">
        <f t="shared" si="35"/>
        <v>41365.028588500005</v>
      </c>
      <c r="J151" s="1167">
        <f t="shared" si="35"/>
        <v>261373.89449150005</v>
      </c>
    </row>
    <row r="152" spans="2:10" s="58" customFormat="1" ht="12">
      <c r="B152" s="51" t="s">
        <v>749</v>
      </c>
      <c r="D152" s="1167">
        <f t="shared" si="35"/>
        <v>53950.515267499999</v>
      </c>
      <c r="E152" s="1167">
        <f t="shared" si="35"/>
        <v>53684.546614499995</v>
      </c>
      <c r="F152" s="1167">
        <f t="shared" si="35"/>
        <v>52399.427715000005</v>
      </c>
      <c r="G152" s="1167">
        <f t="shared" si="35"/>
        <v>53131.555101000005</v>
      </c>
      <c r="H152" s="1167">
        <f t="shared" si="35"/>
        <v>48963.840298000003</v>
      </c>
      <c r="I152" s="1167">
        <f t="shared" si="35"/>
        <v>50825.69167</v>
      </c>
      <c r="J152" s="1167">
        <f t="shared" si="35"/>
        <v>312955.57666600001</v>
      </c>
    </row>
    <row r="153" spans="2:10" s="58" customFormat="1" ht="12">
      <c r="B153" s="51" t="s">
        <v>1176</v>
      </c>
      <c r="D153" s="1167">
        <f t="shared" si="35"/>
        <v>0</v>
      </c>
      <c r="E153" s="1167">
        <f t="shared" si="35"/>
        <v>0</v>
      </c>
      <c r="F153" s="1167">
        <f t="shared" si="35"/>
        <v>0</v>
      </c>
      <c r="G153" s="1167">
        <f t="shared" si="35"/>
        <v>0</v>
      </c>
      <c r="H153" s="1167">
        <f t="shared" si="35"/>
        <v>0</v>
      </c>
      <c r="I153" s="1167">
        <f t="shared" si="35"/>
        <v>0</v>
      </c>
      <c r="J153" s="1167">
        <f t="shared" si="35"/>
        <v>0</v>
      </c>
    </row>
    <row r="154" spans="2:10" s="58" customFormat="1" ht="12">
      <c r="B154" s="51" t="s">
        <v>274</v>
      </c>
      <c r="D154" s="1167">
        <f t="shared" si="35"/>
        <v>124465.35671999998</v>
      </c>
      <c r="E154" s="1167">
        <f t="shared" si="35"/>
        <v>124643.43905999999</v>
      </c>
      <c r="F154" s="1167">
        <f t="shared" si="35"/>
        <v>120820.98834000001</v>
      </c>
      <c r="G154" s="1167">
        <f t="shared" si="35"/>
        <v>124416.56598000001</v>
      </c>
      <c r="H154" s="1167">
        <f t="shared" si="35"/>
        <v>118810.77666</v>
      </c>
      <c r="I154" s="1167">
        <f t="shared" si="35"/>
        <v>118162.50835799999</v>
      </c>
      <c r="J154" s="1167">
        <f t="shared" si="35"/>
        <v>731319.63511799998</v>
      </c>
    </row>
    <row r="155" spans="2:10" s="58" customFormat="1" ht="12">
      <c r="B155" s="51" t="s">
        <v>275</v>
      </c>
      <c r="D155" s="1167">
        <f t="shared" si="35"/>
        <v>3497.25</v>
      </c>
      <c r="E155" s="1167">
        <f t="shared" si="35"/>
        <v>3481.8495499999995</v>
      </c>
      <c r="F155" s="1167">
        <f t="shared" si="35"/>
        <v>3449.3058799999999</v>
      </c>
      <c r="G155" s="1167">
        <f t="shared" si="35"/>
        <v>3523.7287100000003</v>
      </c>
      <c r="H155" s="1167">
        <f t="shared" si="35"/>
        <v>3523.1216600000002</v>
      </c>
      <c r="I155" s="1167">
        <f t="shared" si="35"/>
        <v>3673.4763400000006</v>
      </c>
      <c r="J155" s="1167">
        <f t="shared" si="35"/>
        <v>21148.73214</v>
      </c>
    </row>
    <row r="156" spans="2:10" s="58" customFormat="1" ht="12">
      <c r="B156" s="51" t="s">
        <v>276</v>
      </c>
      <c r="D156" s="1167">
        <f t="shared" si="35"/>
        <v>35177.906000000003</v>
      </c>
      <c r="E156" s="1167">
        <f t="shared" si="35"/>
        <v>35945.614500000003</v>
      </c>
      <c r="F156" s="1167">
        <f t="shared" si="35"/>
        <v>34838.183499999999</v>
      </c>
      <c r="G156" s="1167">
        <f t="shared" si="35"/>
        <v>36557.501000000004</v>
      </c>
      <c r="H156" s="1167">
        <f t="shared" si="35"/>
        <v>33379.557999999997</v>
      </c>
      <c r="I156" s="1167">
        <f t="shared" si="35"/>
        <v>34352.930500000002</v>
      </c>
      <c r="J156" s="1167">
        <f t="shared" si="35"/>
        <v>210251.69349999999</v>
      </c>
    </row>
    <row r="157" spans="2:10" s="58" customFormat="1" ht="12">
      <c r="B157" s="51" t="s">
        <v>277</v>
      </c>
      <c r="D157" s="1167">
        <f t="shared" si="35"/>
        <v>5184.7398199999998</v>
      </c>
      <c r="E157" s="1167">
        <f t="shared" si="35"/>
        <v>5289.0412999999999</v>
      </c>
      <c r="F157" s="1167">
        <f t="shared" si="35"/>
        <v>5325.6224400000001</v>
      </c>
      <c r="G157" s="1167">
        <f t="shared" si="35"/>
        <v>3865.0601999999999</v>
      </c>
      <c r="H157" s="1167">
        <f t="shared" si="35"/>
        <v>5424.4728599999999</v>
      </c>
      <c r="I157" s="1167">
        <f t="shared" si="35"/>
        <v>3834.6191200000003</v>
      </c>
      <c r="J157" s="1167">
        <f t="shared" si="35"/>
        <v>28923.55574</v>
      </c>
    </row>
    <row r="158" spans="2:10" s="58" customFormat="1" ht="12">
      <c r="B158" s="51" t="s">
        <v>278</v>
      </c>
      <c r="D158" s="1167">
        <f t="shared" si="35"/>
        <v>0</v>
      </c>
      <c r="E158" s="1167">
        <f t="shared" si="35"/>
        <v>0</v>
      </c>
      <c r="F158" s="1167">
        <f t="shared" si="35"/>
        <v>0</v>
      </c>
      <c r="G158" s="1167">
        <f t="shared" si="35"/>
        <v>0</v>
      </c>
      <c r="H158" s="1167">
        <f t="shared" si="35"/>
        <v>0</v>
      </c>
      <c r="I158" s="1167">
        <f t="shared" si="35"/>
        <v>0</v>
      </c>
      <c r="J158" s="1167">
        <f t="shared" si="35"/>
        <v>0</v>
      </c>
    </row>
    <row r="159" spans="2:10" s="58" customFormat="1" ht="12">
      <c r="B159" s="51" t="s">
        <v>279</v>
      </c>
      <c r="D159" s="1167">
        <f t="shared" ref="D159:J167" si="36">SUMIF($B$18:$B$145,$B159,D$18:D$145)</f>
        <v>17218.247280000003</v>
      </c>
      <c r="E159" s="1167">
        <f t="shared" si="36"/>
        <v>17168.239280000002</v>
      </c>
      <c r="F159" s="1167">
        <f t="shared" si="36"/>
        <v>16786.749600000003</v>
      </c>
      <c r="G159" s="1167">
        <f t="shared" si="36"/>
        <v>17319.085440000003</v>
      </c>
      <c r="H159" s="1167">
        <f t="shared" si="36"/>
        <v>16637.863680000002</v>
      </c>
      <c r="I159" s="1167">
        <f t="shared" si="36"/>
        <v>17144.47032</v>
      </c>
      <c r="J159" s="1167">
        <f t="shared" si="36"/>
        <v>102274.6556</v>
      </c>
    </row>
    <row r="160" spans="2:10" s="58" customFormat="1" ht="12">
      <c r="B160" s="51" t="s">
        <v>875</v>
      </c>
      <c r="D160" s="1167">
        <f t="shared" si="36"/>
        <v>15860.260637226005</v>
      </c>
      <c r="E160" s="1167">
        <f t="shared" si="36"/>
        <v>15602.885346216004</v>
      </c>
      <c r="F160" s="1167">
        <f t="shared" si="36"/>
        <v>15882.423794543998</v>
      </c>
      <c r="G160" s="1167">
        <f t="shared" si="36"/>
        <v>16621.526209830001</v>
      </c>
      <c r="H160" s="1167">
        <f t="shared" si="36"/>
        <v>15559.337364941995</v>
      </c>
      <c r="I160" s="1167">
        <f t="shared" si="36"/>
        <v>17287.142110124521</v>
      </c>
      <c r="J160" s="1167">
        <f t="shared" si="36"/>
        <v>96813.575462882523</v>
      </c>
    </row>
    <row r="161" spans="2:10" s="58" customFormat="1" ht="12">
      <c r="B161" s="51" t="s">
        <v>874</v>
      </c>
      <c r="D161" s="1167">
        <f t="shared" si="36"/>
        <v>364.49062637099996</v>
      </c>
      <c r="E161" s="1167">
        <f t="shared" si="36"/>
        <v>356.16901010900006</v>
      </c>
      <c r="F161" s="1167">
        <f t="shared" si="36"/>
        <v>346.94803472000001</v>
      </c>
      <c r="G161" s="1167">
        <f t="shared" si="36"/>
        <v>356.72673365999998</v>
      </c>
      <c r="H161" s="1167">
        <f t="shared" si="36"/>
        <v>350.57463950900001</v>
      </c>
      <c r="I161" s="1167">
        <f t="shared" si="36"/>
        <v>359.52564126000027</v>
      </c>
      <c r="J161" s="1167">
        <f t="shared" si="36"/>
        <v>2134.4346856290003</v>
      </c>
    </row>
    <row r="162" spans="2:10" s="58" customFormat="1" ht="12">
      <c r="B162" s="51" t="s">
        <v>873</v>
      </c>
      <c r="D162" s="1167">
        <f t="shared" si="36"/>
        <v>54401.373073643008</v>
      </c>
      <c r="E162" s="1167">
        <f t="shared" si="36"/>
        <v>53666.363045561251</v>
      </c>
      <c r="F162" s="1167">
        <f t="shared" si="36"/>
        <v>52695.009851759998</v>
      </c>
      <c r="G162" s="1167">
        <f t="shared" si="36"/>
        <v>54338.572128020009</v>
      </c>
      <c r="H162" s="1167">
        <f t="shared" si="36"/>
        <v>51042.103760156002</v>
      </c>
      <c r="I162" s="1167">
        <f t="shared" si="36"/>
        <v>53848.915266483498</v>
      </c>
      <c r="J162" s="1167">
        <f t="shared" si="36"/>
        <v>319992.33712562377</v>
      </c>
    </row>
    <row r="163" spans="2:10" s="58" customFormat="1" ht="12">
      <c r="B163" s="51" t="s">
        <v>872</v>
      </c>
      <c r="D163" s="1167">
        <f t="shared" si="36"/>
        <v>11515.072103261997</v>
      </c>
      <c r="E163" s="1167">
        <f t="shared" si="36"/>
        <v>11497.859960230002</v>
      </c>
      <c r="F163" s="1167">
        <f t="shared" si="36"/>
        <v>11363.957007479999</v>
      </c>
      <c r="G163" s="1167">
        <f t="shared" si="36"/>
        <v>11983.0400149</v>
      </c>
      <c r="H163" s="1167">
        <f t="shared" si="36"/>
        <v>11333.753641630001</v>
      </c>
      <c r="I163" s="1167">
        <f t="shared" si="36"/>
        <v>11356.823418782802</v>
      </c>
      <c r="J163" s="1167">
        <f t="shared" si="36"/>
        <v>69050.506146284795</v>
      </c>
    </row>
    <row r="164" spans="2:10" s="58" customFormat="1" ht="12">
      <c r="B164" s="51" t="s">
        <v>871</v>
      </c>
      <c r="D164" s="1167">
        <f t="shared" si="36"/>
        <v>4562.4047810515067</v>
      </c>
      <c r="E164" s="1167">
        <f t="shared" si="36"/>
        <v>4441.7539849599998</v>
      </c>
      <c r="F164" s="1167">
        <f t="shared" si="36"/>
        <v>4681.2740570741016</v>
      </c>
      <c r="G164" s="1167">
        <f t="shared" si="36"/>
        <v>5598.4233662485403</v>
      </c>
      <c r="H164" s="1167">
        <f t="shared" si="36"/>
        <v>5334.3296509987358</v>
      </c>
      <c r="I164" s="1167">
        <f t="shared" si="36"/>
        <v>5698.5414910664012</v>
      </c>
      <c r="J164" s="1167">
        <f t="shared" si="36"/>
        <v>30316.727331399281</v>
      </c>
    </row>
    <row r="165" spans="2:10" s="58" customFormat="1" ht="12">
      <c r="B165" s="51" t="s">
        <v>870</v>
      </c>
      <c r="D165" s="1167">
        <f t="shared" si="36"/>
        <v>9318.4684051720014</v>
      </c>
      <c r="E165" s="1167">
        <f t="shared" si="36"/>
        <v>8570.1795010919996</v>
      </c>
      <c r="F165" s="1167">
        <f t="shared" si="36"/>
        <v>8879.6984928660004</v>
      </c>
      <c r="G165" s="1167">
        <f t="shared" si="36"/>
        <v>9669.7104554319994</v>
      </c>
      <c r="H165" s="1167">
        <f t="shared" si="36"/>
        <v>7572.5670822619995</v>
      </c>
      <c r="I165" s="1167">
        <f t="shared" si="36"/>
        <v>8812.3994582380001</v>
      </c>
      <c r="J165" s="1167">
        <f t="shared" si="36"/>
        <v>52823.023395062002</v>
      </c>
    </row>
    <row r="166" spans="2:10" s="58" customFormat="1" ht="12">
      <c r="B166" s="51" t="s">
        <v>893</v>
      </c>
      <c r="D166" s="1167">
        <f t="shared" si="36"/>
        <v>0</v>
      </c>
      <c r="E166" s="1167">
        <f t="shared" si="36"/>
        <v>0</v>
      </c>
      <c r="F166" s="1167">
        <f t="shared" si="36"/>
        <v>0</v>
      </c>
      <c r="G166" s="1167">
        <f t="shared" si="36"/>
        <v>0</v>
      </c>
      <c r="H166" s="1167">
        <f t="shared" si="36"/>
        <v>0</v>
      </c>
      <c r="I166" s="1167">
        <f t="shared" si="36"/>
        <v>0</v>
      </c>
      <c r="J166" s="1167">
        <f t="shared" si="36"/>
        <v>0</v>
      </c>
    </row>
    <row r="167" spans="2:10" s="58" customFormat="1" ht="12">
      <c r="B167" s="51"/>
      <c r="D167" s="1167">
        <f t="shared" si="36"/>
        <v>0</v>
      </c>
      <c r="E167" s="1167">
        <f t="shared" si="36"/>
        <v>0</v>
      </c>
      <c r="F167" s="1167">
        <f t="shared" si="36"/>
        <v>0</v>
      </c>
      <c r="G167" s="1167">
        <f t="shared" si="36"/>
        <v>0</v>
      </c>
      <c r="H167" s="1167">
        <f t="shared" si="36"/>
        <v>0</v>
      </c>
      <c r="I167" s="1167">
        <f t="shared" si="36"/>
        <v>0</v>
      </c>
      <c r="J167" s="1167">
        <f t="shared" si="36"/>
        <v>0</v>
      </c>
    </row>
    <row r="168" spans="2:10" s="58" customFormat="1" ht="12">
      <c r="B168" s="51" t="s">
        <v>111</v>
      </c>
      <c r="D168" s="1169">
        <f>SUM(D149:D167)</f>
        <v>434232.69580322556</v>
      </c>
      <c r="E168" s="1169">
        <f t="shared" ref="E168:J168" si="37">SUM(E149:E167)</f>
        <v>433089.63528866827</v>
      </c>
      <c r="F168" s="1169">
        <f t="shared" si="37"/>
        <v>426029.91911894409</v>
      </c>
      <c r="G168" s="1169">
        <f t="shared" si="37"/>
        <v>435391.98568359052</v>
      </c>
      <c r="H168" s="1169">
        <f t="shared" si="37"/>
        <v>414468.94582899788</v>
      </c>
      <c r="I168" s="1169">
        <f t="shared" si="37"/>
        <v>421482.00553945522</v>
      </c>
      <c r="J168" s="1169">
        <f t="shared" si="37"/>
        <v>2564695.1872628815</v>
      </c>
    </row>
    <row r="169" spans="2:10">
      <c r="B169" s="51"/>
      <c r="C169" s="58"/>
      <c r="D169" s="166">
        <f>D168-D145</f>
        <v>0</v>
      </c>
      <c r="E169" s="166">
        <f t="shared" ref="E169:J169" si="38">E168-E145</f>
        <v>0</v>
      </c>
      <c r="F169" s="166">
        <f t="shared" si="38"/>
        <v>0</v>
      </c>
      <c r="G169" s="166">
        <f t="shared" si="38"/>
        <v>0</v>
      </c>
      <c r="H169" s="166">
        <f t="shared" si="38"/>
        <v>0</v>
      </c>
      <c r="I169" s="166">
        <f t="shared" si="38"/>
        <v>0</v>
      </c>
      <c r="J169" s="166">
        <f t="shared" si="38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33" orientation="portrait" horizontalDpi="300" r:id="rId1"/>
  <headerFooter alignWithMargins="0">
    <oddHeader>&amp;L
NOMBRE DE LA DISTRIBUIDORA: ENSA&amp;R&amp;9&amp;A</oddHead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Hoja44">
    <tabColor theme="5" tint="0.59999389629810485"/>
    <pageSetUpPr fitToPage="1"/>
  </sheetPr>
  <dimension ref="B1:R87"/>
  <sheetViews>
    <sheetView topLeftCell="A23" zoomScale="70" zoomScaleNormal="70" zoomScaleSheetLayoutView="70" workbookViewId="0">
      <selection activeCell="I67" sqref="I67"/>
    </sheetView>
  </sheetViews>
  <sheetFormatPr baseColWidth="10" defaultColWidth="11" defaultRowHeight="15.75"/>
  <cols>
    <col min="1" max="1" width="2.875" style="69" customWidth="1"/>
    <col min="2" max="2" width="63.25" style="69" bestFit="1" customWidth="1"/>
    <col min="3" max="3" width="1.75" style="69" customWidth="1"/>
    <col min="4" max="9" width="12.375" style="69" customWidth="1"/>
    <col min="10" max="10" width="1.75" style="69" customWidth="1"/>
    <col min="11" max="11" width="13.75" style="69" bestFit="1" customWidth="1"/>
    <col min="12" max="12" width="4.25" style="69" customWidth="1"/>
    <col min="13" max="13" width="2.5" style="73" customWidth="1"/>
    <col min="14" max="14" width="12.75" style="73" bestFit="1" customWidth="1"/>
    <col min="15" max="15" width="11.75" style="73" bestFit="1" customWidth="1"/>
    <col min="16" max="16" width="12" style="73" bestFit="1" customWidth="1"/>
    <col min="17" max="17" width="11.75" style="73" bestFit="1" customWidth="1"/>
    <col min="18" max="18" width="12" style="73" bestFit="1" customWidth="1"/>
    <col min="19" max="19" width="12" style="69" bestFit="1" customWidth="1"/>
    <col min="20" max="22" width="11.25" style="69" customWidth="1"/>
    <col min="23" max="16384" width="11" style="69"/>
  </cols>
  <sheetData>
    <row r="1" spans="2:11" ht="16.5" thickBot="1">
      <c r="B1" s="227" t="s">
        <v>151</v>
      </c>
      <c r="K1" s="228" t="s">
        <v>76</v>
      </c>
    </row>
    <row r="2" spans="2:11" ht="16.5" thickBot="1">
      <c r="B2" s="200" t="s">
        <v>113</v>
      </c>
      <c r="K2" s="201" t="s">
        <v>114</v>
      </c>
    </row>
    <row r="3" spans="2:11">
      <c r="D3" s="137"/>
    </row>
    <row r="4" spans="2:11" ht="31.5">
      <c r="B4" s="229" t="s">
        <v>296</v>
      </c>
      <c r="C4" s="230"/>
      <c r="D4" s="231" t="s">
        <v>13</v>
      </c>
      <c r="E4" s="230"/>
      <c r="F4" s="230"/>
      <c r="G4" s="230"/>
      <c r="H4" s="230"/>
      <c r="I4" s="230"/>
      <c r="J4" s="230"/>
    </row>
    <row r="5" spans="2:11">
      <c r="B5" s="232" t="s">
        <v>152</v>
      </c>
      <c r="C5" s="233"/>
      <c r="D5" s="233">
        <f t="shared" ref="D5:I5" si="0">D$29</f>
        <v>45839</v>
      </c>
      <c r="E5" s="233">
        <f t="shared" si="0"/>
        <v>45870</v>
      </c>
      <c r="F5" s="233">
        <f t="shared" si="0"/>
        <v>45901</v>
      </c>
      <c r="G5" s="233">
        <f t="shared" si="0"/>
        <v>45931</v>
      </c>
      <c r="H5" s="233">
        <f t="shared" si="0"/>
        <v>45962</v>
      </c>
      <c r="I5" s="233">
        <f t="shared" si="0"/>
        <v>45992</v>
      </c>
      <c r="J5" s="233"/>
    </row>
    <row r="6" spans="2:11">
      <c r="B6" s="234" t="s">
        <v>1848</v>
      </c>
      <c r="C6" s="235"/>
      <c r="D6" s="1957">
        <v>821.04</v>
      </c>
      <c r="E6" s="1957">
        <v>721.09</v>
      </c>
      <c r="F6" s="1957">
        <v>723.95</v>
      </c>
      <c r="G6" s="1957">
        <v>715.4</v>
      </c>
      <c r="H6" s="1957">
        <v>693.01</v>
      </c>
      <c r="I6" s="1957">
        <v>695.64</v>
      </c>
      <c r="J6" s="235"/>
    </row>
    <row r="8" spans="2:11" ht="31.5">
      <c r="B8" s="229" t="s">
        <v>491</v>
      </c>
      <c r="C8" s="230"/>
      <c r="D8" s="231" t="s">
        <v>530</v>
      </c>
      <c r="E8" s="230"/>
      <c r="F8" s="230"/>
      <c r="G8" s="230"/>
      <c r="H8" s="230"/>
      <c r="I8" s="230"/>
      <c r="J8" s="230"/>
      <c r="K8" s="230"/>
    </row>
    <row r="9" spans="2:11">
      <c r="B9" s="232" t="s">
        <v>152</v>
      </c>
      <c r="C9" s="233"/>
      <c r="D9" s="233">
        <f t="shared" ref="D9:I9" si="1">D$29</f>
        <v>45839</v>
      </c>
      <c r="E9" s="233">
        <f t="shared" si="1"/>
        <v>45870</v>
      </c>
      <c r="F9" s="233">
        <f t="shared" si="1"/>
        <v>45901</v>
      </c>
      <c r="G9" s="233">
        <f t="shared" si="1"/>
        <v>45931</v>
      </c>
      <c r="H9" s="233">
        <f t="shared" si="1"/>
        <v>45962</v>
      </c>
      <c r="I9" s="233">
        <f t="shared" si="1"/>
        <v>45992</v>
      </c>
      <c r="J9" s="233"/>
      <c r="K9" s="233" t="s">
        <v>112</v>
      </c>
    </row>
    <row r="10" spans="2:11">
      <c r="B10" s="207" t="s">
        <v>830</v>
      </c>
      <c r="C10" s="208"/>
      <c r="D10" s="857">
        <v>80.08</v>
      </c>
      <c r="E10" s="857">
        <v>81.790000000000006</v>
      </c>
      <c r="F10" s="857">
        <v>78.22</v>
      </c>
      <c r="G10" s="857">
        <v>82.25</v>
      </c>
      <c r="H10" s="857">
        <v>75.58</v>
      </c>
      <c r="I10" s="857">
        <v>76.37</v>
      </c>
      <c r="J10" s="208"/>
      <c r="K10" s="208">
        <f>SUM(D10:I10)</f>
        <v>474.29</v>
      </c>
    </row>
    <row r="11" spans="2:11">
      <c r="B11" s="207" t="s">
        <v>408</v>
      </c>
      <c r="C11" s="208"/>
      <c r="D11" s="857">
        <v>327698.28000000003</v>
      </c>
      <c r="E11" s="857">
        <v>312755.34999999998</v>
      </c>
      <c r="F11" s="857">
        <v>305502.40999999997</v>
      </c>
      <c r="G11" s="857">
        <v>326546.61</v>
      </c>
      <c r="H11" s="857">
        <v>299904.96999999997</v>
      </c>
      <c r="I11" s="857">
        <v>323267.48</v>
      </c>
      <c r="J11" s="208"/>
      <c r="K11" s="208">
        <f>SUM(D11:I11)</f>
        <v>1895675.0999999999</v>
      </c>
    </row>
    <row r="12" spans="2:11">
      <c r="B12" s="207" t="s">
        <v>409</v>
      </c>
      <c r="C12" s="208"/>
      <c r="D12" s="857">
        <v>868.06</v>
      </c>
      <c r="E12" s="857">
        <v>885.16</v>
      </c>
      <c r="F12" s="857">
        <v>842.31</v>
      </c>
      <c r="G12" s="857">
        <v>853.79</v>
      </c>
      <c r="H12" s="857">
        <v>857.12</v>
      </c>
      <c r="I12" s="857">
        <v>856.3</v>
      </c>
      <c r="J12" s="208"/>
      <c r="K12" s="208">
        <f>SUM(D12:I12)</f>
        <v>5162.74</v>
      </c>
    </row>
    <row r="13" spans="2:11">
      <c r="B13" s="207" t="s">
        <v>411</v>
      </c>
      <c r="C13" s="208"/>
      <c r="D13" s="857">
        <v>57879.1</v>
      </c>
      <c r="E13" s="857">
        <v>56723.74</v>
      </c>
      <c r="F13" s="857">
        <v>55833.35</v>
      </c>
      <c r="G13" s="857">
        <v>57904.09</v>
      </c>
      <c r="H13" s="857">
        <v>51114.94</v>
      </c>
      <c r="I13" s="857">
        <v>55118.51</v>
      </c>
      <c r="J13" s="208"/>
      <c r="K13" s="208">
        <f>SUM(D13:I13)</f>
        <v>334573.73</v>
      </c>
    </row>
    <row r="14" spans="2:11">
      <c r="B14" s="236" t="s">
        <v>112</v>
      </c>
      <c r="C14" s="237"/>
      <c r="D14" s="858">
        <f t="shared" ref="D14:I14" si="2">SUM(D10:D13)</f>
        <v>386525.52</v>
      </c>
      <c r="E14" s="858">
        <f t="shared" si="2"/>
        <v>370446.03999999992</v>
      </c>
      <c r="F14" s="858">
        <f t="shared" si="2"/>
        <v>362256.28999999992</v>
      </c>
      <c r="G14" s="858">
        <f t="shared" si="2"/>
        <v>385386.74</v>
      </c>
      <c r="H14" s="858">
        <f t="shared" si="2"/>
        <v>351952.61</v>
      </c>
      <c r="I14" s="858">
        <f t="shared" si="2"/>
        <v>379318.66</v>
      </c>
      <c r="J14" s="237"/>
      <c r="K14" s="237">
        <f>SUM(K10:K13)</f>
        <v>2235885.86</v>
      </c>
    </row>
    <row r="15" spans="2:11">
      <c r="B15" s="207" t="s">
        <v>763</v>
      </c>
      <c r="C15" s="208"/>
      <c r="D15" s="208"/>
      <c r="E15" s="208"/>
      <c r="F15" s="208"/>
      <c r="G15" s="208"/>
      <c r="H15" s="208"/>
      <c r="I15" s="208"/>
      <c r="J15" s="208"/>
      <c r="K15" s="208"/>
    </row>
    <row r="16" spans="2:11">
      <c r="B16" s="238" t="s">
        <v>186</v>
      </c>
      <c r="C16" s="239"/>
      <c r="D16" s="239">
        <f>'DTE Reconstrucción'!C18</f>
        <v>324616.255</v>
      </c>
      <c r="E16" s="239">
        <f>'DTE Reconstrucción'!D18</f>
        <v>317541.84299999999</v>
      </c>
      <c r="F16" s="239">
        <f>'DTE Reconstrucción'!E18</f>
        <v>306507.49699999997</v>
      </c>
      <c r="G16" s="239">
        <f>'DTE Reconstrucción'!F18</f>
        <v>314221.2</v>
      </c>
      <c r="H16" s="239">
        <f>'DTE Reconstrucción'!G18</f>
        <v>291241.01</v>
      </c>
      <c r="I16" s="239">
        <f>'DTE Reconstrucción'!H18</f>
        <v>308829.33399999997</v>
      </c>
      <c r="J16" s="239"/>
      <c r="K16" s="239">
        <f>SUM(D16:I16)</f>
        <v>1862957.139</v>
      </c>
    </row>
    <row r="17" spans="2:12">
      <c r="B17" s="207" t="s">
        <v>1083</v>
      </c>
      <c r="C17" s="208"/>
      <c r="D17" s="208">
        <f>'G522'!H244</f>
        <v>324616.25543559995</v>
      </c>
      <c r="E17" s="208">
        <f>'G522'!I244</f>
        <v>317541.84289629996</v>
      </c>
      <c r="F17" s="208">
        <f>'G522'!J244</f>
        <v>306509.82720409991</v>
      </c>
      <c r="G17" s="208">
        <f>'G522'!K244</f>
        <v>314221.16049959994</v>
      </c>
      <c r="H17" s="208">
        <f>'G522'!L244</f>
        <v>291241.01018609985</v>
      </c>
      <c r="I17" s="208">
        <f>'G522'!M244</f>
        <v>308829.33372489997</v>
      </c>
      <c r="J17" s="208"/>
      <c r="K17" s="208">
        <f>'G522'!N244</f>
        <v>1862959.4299466</v>
      </c>
    </row>
    <row r="18" spans="2:12">
      <c r="B18" s="207" t="s">
        <v>1762</v>
      </c>
      <c r="C18" s="208"/>
      <c r="D18" s="208">
        <f>D17+(F821EVE!D146/1000)</f>
        <v>413353.13794981496</v>
      </c>
      <c r="E18" s="208">
        <f>E17+(F821EVE!E146/1000)</f>
        <v>403457.53791729495</v>
      </c>
      <c r="F18" s="208">
        <f>F17+(F821EVE!F146/1000)</f>
        <v>391726.14744263992</v>
      </c>
      <c r="G18" s="208">
        <f>G17+(F821EVE!G146/1000)</f>
        <v>405064.40130339994</v>
      </c>
      <c r="H18" s="208">
        <f>H17+(F821EVE!H146/1000)</f>
        <v>371011.46123479982</v>
      </c>
      <c r="I18" s="208">
        <f>I17+(F821EVE!I146/1000)</f>
        <v>387693.84321730945</v>
      </c>
      <c r="J18" s="208"/>
      <c r="K18" s="208">
        <f>SUM(D18:I18)</f>
        <v>2372306.5290652588</v>
      </c>
    </row>
    <row r="19" spans="2:12">
      <c r="C19" s="72"/>
      <c r="D19" s="72"/>
      <c r="E19" s="72"/>
      <c r="F19" s="72"/>
      <c r="G19" s="72"/>
      <c r="H19" s="72"/>
      <c r="I19" s="72"/>
      <c r="J19" s="72"/>
      <c r="K19" s="72"/>
    </row>
    <row r="20" spans="2:12">
      <c r="B20" s="229" t="s">
        <v>453</v>
      </c>
      <c r="C20" s="233"/>
      <c r="D20" s="233">
        <f t="shared" ref="D20:I20" si="3">D$29</f>
        <v>45839</v>
      </c>
      <c r="E20" s="233">
        <f t="shared" si="3"/>
        <v>45870</v>
      </c>
      <c r="F20" s="233">
        <f t="shared" si="3"/>
        <v>45901</v>
      </c>
      <c r="G20" s="233">
        <f t="shared" si="3"/>
        <v>45931</v>
      </c>
      <c r="H20" s="233">
        <f t="shared" si="3"/>
        <v>45962</v>
      </c>
      <c r="I20" s="233">
        <f t="shared" si="3"/>
        <v>45992</v>
      </c>
      <c r="J20" s="233"/>
      <c r="K20" s="233" t="s">
        <v>154</v>
      </c>
    </row>
    <row r="21" spans="2:12">
      <c r="B21" s="207" t="s">
        <v>830</v>
      </c>
      <c r="C21" s="196"/>
      <c r="D21" s="1958">
        <v>2.8419080919080919</v>
      </c>
      <c r="E21" s="1958">
        <v>1.6840689570852181</v>
      </c>
      <c r="F21" s="1958">
        <v>1.4760930708258757</v>
      </c>
      <c r="G21" s="1958">
        <v>1.2829179331306992</v>
      </c>
      <c r="H21" s="1958">
        <v>1.3031225191849696</v>
      </c>
      <c r="I21" s="1958">
        <v>1.7969097813277464</v>
      </c>
      <c r="J21" s="196"/>
      <c r="K21" s="240">
        <f t="shared" ref="K21:K26" si="4">AVERAGE(D21:J21)</f>
        <v>1.7308367255771</v>
      </c>
    </row>
    <row r="22" spans="2:12">
      <c r="B22" s="207" t="s">
        <v>408</v>
      </c>
      <c r="C22" s="196"/>
      <c r="D22" s="1958">
        <v>2.3380000346660346</v>
      </c>
      <c r="E22" s="1958">
        <v>1.7579999830538471</v>
      </c>
      <c r="F22" s="1958">
        <v>1.5949999870704785</v>
      </c>
      <c r="G22" s="1958">
        <v>2.116000009922014</v>
      </c>
      <c r="H22" s="1958">
        <v>1.8350000335106151</v>
      </c>
      <c r="I22" s="1958">
        <v>1.7880000178180619</v>
      </c>
      <c r="J22" s="196"/>
      <c r="K22" s="240">
        <f t="shared" si="4"/>
        <v>1.9050000110068419</v>
      </c>
    </row>
    <row r="23" spans="2:12">
      <c r="B23" s="207" t="s">
        <v>409</v>
      </c>
      <c r="C23" s="196"/>
      <c r="D23" s="1958">
        <v>0</v>
      </c>
      <c r="E23" s="1958">
        <v>0</v>
      </c>
      <c r="F23" s="1958">
        <v>0</v>
      </c>
      <c r="G23" s="1958">
        <v>0</v>
      </c>
      <c r="H23" s="1958">
        <v>0</v>
      </c>
      <c r="I23" s="1958">
        <v>0</v>
      </c>
      <c r="J23" s="196"/>
      <c r="K23" s="240">
        <f t="shared" si="4"/>
        <v>0</v>
      </c>
    </row>
    <row r="24" spans="2:12">
      <c r="B24" s="207" t="s">
        <v>411</v>
      </c>
      <c r="C24" s="196"/>
      <c r="D24" s="1958">
        <v>4.3480000552876596</v>
      </c>
      <c r="E24" s="1958">
        <v>2.9770001061284042</v>
      </c>
      <c r="F24" s="1958">
        <v>2.8569998038806554</v>
      </c>
      <c r="G24" s="1958">
        <v>3.5080000393754571</v>
      </c>
      <c r="H24" s="1958">
        <v>3.3520000219114019</v>
      </c>
      <c r="I24" s="1958">
        <v>3.3669999424875598</v>
      </c>
      <c r="J24" s="196"/>
      <c r="K24" s="240">
        <f t="shared" si="4"/>
        <v>3.4014999948451892</v>
      </c>
    </row>
    <row r="25" spans="2:12">
      <c r="B25" s="207" t="s">
        <v>492</v>
      </c>
      <c r="C25" s="196"/>
      <c r="D25" s="1958">
        <v>1.228</v>
      </c>
      <c r="E25" s="1958">
        <v>1.6560000000000001</v>
      </c>
      <c r="F25" s="1958">
        <v>1.6439999999999999</v>
      </c>
      <c r="G25" s="1958">
        <v>1.597</v>
      </c>
      <c r="H25" s="1958">
        <v>1.5209999999999999</v>
      </c>
      <c r="I25" s="1958">
        <v>1.548</v>
      </c>
      <c r="J25" s="196"/>
      <c r="K25" s="240">
        <f t="shared" si="4"/>
        <v>1.5323333333333331</v>
      </c>
    </row>
    <row r="26" spans="2:12">
      <c r="B26" s="207" t="s">
        <v>454</v>
      </c>
      <c r="C26" s="196"/>
      <c r="D26" s="1958">
        <v>0.24140000487186983</v>
      </c>
      <c r="E26" s="1958">
        <v>0.24140000554715776</v>
      </c>
      <c r="F26" s="1958">
        <v>0.24139999999999998</v>
      </c>
      <c r="G26" s="1958">
        <v>0.2414</v>
      </c>
      <c r="H26" s="1958">
        <v>0.24139999422807751</v>
      </c>
      <c r="I26" s="1958">
        <v>0.24140000575010062</v>
      </c>
      <c r="J26" s="196"/>
      <c r="K26" s="240">
        <f t="shared" si="4"/>
        <v>0.24140000173286766</v>
      </c>
    </row>
    <row r="27" spans="2:12">
      <c r="C27" s="72"/>
      <c r="D27" s="72"/>
      <c r="E27" s="72"/>
      <c r="F27" s="72"/>
      <c r="G27" s="72"/>
      <c r="H27" s="72"/>
      <c r="I27" s="72"/>
      <c r="J27" s="72"/>
    </row>
    <row r="28" spans="2:12">
      <c r="B28" s="2571" t="s">
        <v>187</v>
      </c>
      <c r="C28" s="230"/>
      <c r="D28" s="231" t="s">
        <v>256</v>
      </c>
      <c r="E28" s="230"/>
      <c r="F28" s="230"/>
      <c r="G28" s="230"/>
      <c r="H28" s="230"/>
      <c r="I28" s="230"/>
      <c r="J28" s="230"/>
      <c r="K28" s="230"/>
    </row>
    <row r="29" spans="2:12">
      <c r="B29" s="2571"/>
      <c r="C29" s="233"/>
      <c r="D29" s="233">
        <f>F821EVE!D4</f>
        <v>45839</v>
      </c>
      <c r="E29" s="233">
        <f>F821EVE!E4</f>
        <v>45870</v>
      </c>
      <c r="F29" s="233">
        <f>F821EVE!F4</f>
        <v>45901</v>
      </c>
      <c r="G29" s="233">
        <f>F821EVE!G4</f>
        <v>45931</v>
      </c>
      <c r="H29" s="233">
        <f>F821EVE!H4</f>
        <v>45962</v>
      </c>
      <c r="I29" s="233">
        <f>F821EVE!I4</f>
        <v>45992</v>
      </c>
      <c r="J29" s="233"/>
      <c r="K29" s="233" t="s">
        <v>112</v>
      </c>
    </row>
    <row r="30" spans="2:12">
      <c r="B30" s="1959"/>
      <c r="C30" s="208"/>
      <c r="D30" s="208"/>
      <c r="E30" s="208"/>
      <c r="F30" s="208"/>
      <c r="G30" s="208"/>
      <c r="H30" s="208"/>
      <c r="I30" s="208"/>
      <c r="J30" s="208"/>
      <c r="K30" s="208"/>
      <c r="L30" s="241"/>
    </row>
    <row r="31" spans="2:12">
      <c r="B31" s="1899" t="s">
        <v>531</v>
      </c>
      <c r="C31" s="243"/>
      <c r="D31" s="1563">
        <f t="shared" ref="D31:I31" si="5">SUBTOTAL(9, D32:D35)</f>
        <v>1018044.4999999999</v>
      </c>
      <c r="E31" s="1563">
        <f t="shared" si="5"/>
        <v>718828.22</v>
      </c>
      <c r="F31" s="1563">
        <f t="shared" si="5"/>
        <v>646907.67000000004</v>
      </c>
      <c r="G31" s="1563">
        <f t="shared" si="5"/>
        <v>894205.7</v>
      </c>
      <c r="H31" s="1563">
        <f t="shared" si="5"/>
        <v>721761.4</v>
      </c>
      <c r="I31" s="1563">
        <f t="shared" si="5"/>
        <v>763723.51</v>
      </c>
      <c r="J31" s="1563"/>
      <c r="K31" s="1563">
        <f>SUM(D31:I31)</f>
        <v>4763471</v>
      </c>
    </row>
    <row r="32" spans="2:12">
      <c r="B32" s="1959" t="s">
        <v>830</v>
      </c>
      <c r="C32" s="208"/>
      <c r="D32" s="1565">
        <f t="shared" ref="D32:I35" si="6">ROUND(D10*D21,2)</f>
        <v>227.58</v>
      </c>
      <c r="E32" s="1565">
        <f t="shared" si="6"/>
        <v>137.74</v>
      </c>
      <c r="F32" s="1565">
        <f t="shared" si="6"/>
        <v>115.46</v>
      </c>
      <c r="G32" s="1565">
        <f t="shared" si="6"/>
        <v>105.52</v>
      </c>
      <c r="H32" s="1565">
        <f t="shared" si="6"/>
        <v>98.49</v>
      </c>
      <c r="I32" s="1565">
        <f t="shared" si="6"/>
        <v>137.22999999999999</v>
      </c>
      <c r="J32" s="1565"/>
      <c r="K32" s="1565">
        <f>SUM(D32:I32)</f>
        <v>822.0200000000001</v>
      </c>
    </row>
    <row r="33" spans="2:11">
      <c r="B33" s="1959" t="s">
        <v>408</v>
      </c>
      <c r="C33" s="208"/>
      <c r="D33" s="1565">
        <f t="shared" si="6"/>
        <v>766158.59</v>
      </c>
      <c r="E33" s="1565">
        <f t="shared" si="6"/>
        <v>549823.9</v>
      </c>
      <c r="F33" s="1565">
        <f t="shared" si="6"/>
        <v>487276.34</v>
      </c>
      <c r="G33" s="1565">
        <f t="shared" si="6"/>
        <v>690972.63</v>
      </c>
      <c r="H33" s="1565">
        <f t="shared" si="6"/>
        <v>550325.63</v>
      </c>
      <c r="I33" s="1565">
        <f t="shared" si="6"/>
        <v>578002.26</v>
      </c>
      <c r="J33" s="1565"/>
      <c r="K33" s="1565">
        <f>SUM(D33:I33)</f>
        <v>3622559.3499999996</v>
      </c>
    </row>
    <row r="34" spans="2:11">
      <c r="B34" s="1959" t="s">
        <v>409</v>
      </c>
      <c r="C34" s="208"/>
      <c r="D34" s="1565">
        <f t="shared" si="6"/>
        <v>0</v>
      </c>
      <c r="E34" s="1565">
        <f t="shared" si="6"/>
        <v>0</v>
      </c>
      <c r="F34" s="1565">
        <f t="shared" si="6"/>
        <v>0</v>
      </c>
      <c r="G34" s="1565">
        <f t="shared" si="6"/>
        <v>0</v>
      </c>
      <c r="H34" s="1565">
        <f t="shared" si="6"/>
        <v>0</v>
      </c>
      <c r="I34" s="1565">
        <f t="shared" si="6"/>
        <v>0</v>
      </c>
      <c r="J34" s="1565"/>
      <c r="K34" s="1565">
        <f>SUM(D34:I34)</f>
        <v>0</v>
      </c>
    </row>
    <row r="35" spans="2:11">
      <c r="B35" s="1959" t="s">
        <v>411</v>
      </c>
      <c r="C35" s="208"/>
      <c r="D35" s="1565">
        <f t="shared" si="6"/>
        <v>251658.33</v>
      </c>
      <c r="E35" s="1565">
        <f t="shared" si="6"/>
        <v>168866.58</v>
      </c>
      <c r="F35" s="1565">
        <f t="shared" si="6"/>
        <v>159515.87</v>
      </c>
      <c r="G35" s="1565">
        <f t="shared" si="6"/>
        <v>203127.55</v>
      </c>
      <c r="H35" s="1565">
        <f t="shared" si="6"/>
        <v>171337.28</v>
      </c>
      <c r="I35" s="1565">
        <f t="shared" si="6"/>
        <v>185584.02</v>
      </c>
      <c r="J35" s="1565"/>
      <c r="K35" s="1565">
        <f>SUM(D35:I35)</f>
        <v>1140089.6300000001</v>
      </c>
    </row>
    <row r="36" spans="2:11">
      <c r="B36" s="1959"/>
      <c r="C36" s="208"/>
      <c r="D36" s="1565"/>
      <c r="E36" s="1565"/>
      <c r="F36" s="1565"/>
      <c r="G36" s="1565"/>
      <c r="H36" s="1565"/>
      <c r="I36" s="1565"/>
      <c r="J36" s="1565"/>
      <c r="K36" s="1565"/>
    </row>
    <row r="37" spans="2:11">
      <c r="B37" s="1899" t="s">
        <v>532</v>
      </c>
      <c r="C37" s="243"/>
      <c r="D37" s="1563">
        <f t="shared" ref="D37:I37" si="7">D6*D$25*1000</f>
        <v>1008237.1199999999</v>
      </c>
      <c r="E37" s="1563">
        <f t="shared" si="7"/>
        <v>1194125.04</v>
      </c>
      <c r="F37" s="1563">
        <f t="shared" si="7"/>
        <v>1190173.8</v>
      </c>
      <c r="G37" s="1563">
        <f t="shared" si="7"/>
        <v>1142493.8</v>
      </c>
      <c r="H37" s="1563">
        <f t="shared" si="7"/>
        <v>1054068.21</v>
      </c>
      <c r="I37" s="1563">
        <f t="shared" si="7"/>
        <v>1076850.72</v>
      </c>
      <c r="J37" s="1563"/>
      <c r="K37" s="1563">
        <f>SUM(D37:I37)</f>
        <v>6665948.6899999995</v>
      </c>
    </row>
    <row r="38" spans="2:11">
      <c r="B38" s="1959"/>
      <c r="C38" s="208"/>
      <c r="D38" s="1565"/>
      <c r="E38" s="1565"/>
      <c r="F38" s="1565"/>
      <c r="G38" s="1565"/>
      <c r="H38" s="1565"/>
      <c r="I38" s="1565"/>
      <c r="J38" s="1565"/>
      <c r="K38" s="1565"/>
    </row>
    <row r="39" spans="2:11">
      <c r="B39" s="1899" t="s">
        <v>533</v>
      </c>
      <c r="C39" s="244"/>
      <c r="D39" s="1563">
        <f t="shared" ref="D39:I39" si="8">D6*D26*1000</f>
        <v>198199.06</v>
      </c>
      <c r="E39" s="1563">
        <f t="shared" si="8"/>
        <v>174071.13</v>
      </c>
      <c r="F39" s="1563">
        <f t="shared" si="8"/>
        <v>174761.53</v>
      </c>
      <c r="G39" s="1563">
        <f t="shared" si="8"/>
        <v>172697.56</v>
      </c>
      <c r="H39" s="1563">
        <f t="shared" si="8"/>
        <v>167292.60999999999</v>
      </c>
      <c r="I39" s="1563">
        <f t="shared" si="8"/>
        <v>167927.49999999997</v>
      </c>
      <c r="J39" s="235"/>
      <c r="K39" s="1563">
        <f>SUM(D39:I39)</f>
        <v>1054949.3899999999</v>
      </c>
    </row>
    <row r="40" spans="2:11">
      <c r="B40" s="1959"/>
      <c r="C40" s="208"/>
      <c r="D40" s="1565"/>
      <c r="E40" s="1565"/>
      <c r="F40" s="1565"/>
      <c r="G40" s="1565"/>
      <c r="H40" s="1565"/>
      <c r="I40" s="1565"/>
      <c r="J40" s="1565"/>
      <c r="K40" s="1565"/>
    </row>
    <row r="41" spans="2:11">
      <c r="B41" s="1899" t="s">
        <v>1270</v>
      </c>
      <c r="C41" s="243"/>
      <c r="D41" s="1563">
        <f t="shared" ref="D41:I41" si="9">SUBTOTAL(9, D42:D46)</f>
        <v>0</v>
      </c>
      <c r="E41" s="1563">
        <f t="shared" si="9"/>
        <v>0</v>
      </c>
      <c r="F41" s="1563">
        <f t="shared" si="9"/>
        <v>0</v>
      </c>
      <c r="G41" s="1563">
        <f t="shared" si="9"/>
        <v>0</v>
      </c>
      <c r="H41" s="1563">
        <f t="shared" si="9"/>
        <v>0</v>
      </c>
      <c r="I41" s="1563">
        <f t="shared" si="9"/>
        <v>0</v>
      </c>
      <c r="J41" s="1563"/>
      <c r="K41" s="1563">
        <f>SUM(D41:I41)</f>
        <v>0</v>
      </c>
    </row>
    <row r="42" spans="2:11">
      <c r="B42" s="1959" t="s">
        <v>1921</v>
      </c>
      <c r="C42" s="208"/>
      <c r="D42" s="1564"/>
      <c r="E42" s="1564"/>
      <c r="F42" s="1564"/>
      <c r="G42" s="1564"/>
      <c r="H42" s="1564"/>
      <c r="I42" s="1564"/>
      <c r="J42" s="1565"/>
      <c r="K42" s="1565">
        <f>SUM(D42:I42)</f>
        <v>0</v>
      </c>
    </row>
    <row r="43" spans="2:11">
      <c r="B43" s="1959" t="s">
        <v>1922</v>
      </c>
      <c r="C43" s="208"/>
      <c r="D43" s="1564"/>
      <c r="E43" s="1564"/>
      <c r="F43" s="1564"/>
      <c r="G43" s="1564"/>
      <c r="H43" s="1564"/>
      <c r="I43" s="1564"/>
      <c r="J43" s="1565"/>
      <c r="K43" s="1565">
        <f>SUM(D43:I43)</f>
        <v>0</v>
      </c>
    </row>
    <row r="44" spans="2:11">
      <c r="B44" s="1959" t="s">
        <v>1923</v>
      </c>
      <c r="C44" s="208"/>
      <c r="D44" s="1564"/>
      <c r="E44" s="1564"/>
      <c r="F44" s="1564"/>
      <c r="G44" s="1564"/>
      <c r="H44" s="1564"/>
      <c r="I44" s="1564"/>
      <c r="J44" s="1565"/>
      <c r="K44" s="1565">
        <f>SUM(D44:I44)</f>
        <v>0</v>
      </c>
    </row>
    <row r="45" spans="2:11">
      <c r="B45" s="1959" t="s">
        <v>1924</v>
      </c>
      <c r="C45" s="208"/>
      <c r="D45" s="1564"/>
      <c r="E45" s="1564"/>
      <c r="F45" s="1564"/>
      <c r="G45" s="1564"/>
      <c r="H45" s="1564"/>
      <c r="I45" s="1564"/>
      <c r="J45" s="1565"/>
      <c r="K45" s="1565">
        <f t="shared" ref="K45:K46" si="10">SUM(D45:I45)</f>
        <v>0</v>
      </c>
    </row>
    <row r="46" spans="2:11">
      <c r="B46" s="1959" t="s">
        <v>1731</v>
      </c>
      <c r="C46" s="208"/>
      <c r="D46" s="1564"/>
      <c r="E46" s="1564"/>
      <c r="F46" s="1564"/>
      <c r="G46" s="1564"/>
      <c r="H46" s="1564"/>
      <c r="I46" s="1564"/>
      <c r="J46" s="1565"/>
      <c r="K46" s="1565">
        <f t="shared" si="10"/>
        <v>0</v>
      </c>
    </row>
    <row r="47" spans="2:11">
      <c r="B47" s="1959"/>
      <c r="C47" s="208"/>
      <c r="D47" s="1565"/>
      <c r="E47" s="1565"/>
      <c r="F47" s="1565"/>
      <c r="G47" s="1565"/>
      <c r="H47" s="1565"/>
      <c r="I47" s="1565"/>
      <c r="J47" s="1565"/>
      <c r="K47" s="1565"/>
    </row>
    <row r="48" spans="2:11">
      <c r="B48" s="1899" t="s">
        <v>1271</v>
      </c>
      <c r="C48" s="243"/>
      <c r="D48" s="1563">
        <f>SUBTOTAL(9, D49:D53)</f>
        <v>0</v>
      </c>
      <c r="E48" s="1563">
        <f t="shared" ref="E48:I48" si="11">SUBTOTAL(9, E49:E53)</f>
        <v>0</v>
      </c>
      <c r="F48" s="1563">
        <f t="shared" si="11"/>
        <v>0</v>
      </c>
      <c r="G48" s="1563">
        <f t="shared" si="11"/>
        <v>0</v>
      </c>
      <c r="H48" s="1563">
        <f t="shared" si="11"/>
        <v>0</v>
      </c>
      <c r="I48" s="1563">
        <f t="shared" si="11"/>
        <v>0</v>
      </c>
      <c r="J48" s="1563"/>
      <c r="K48" s="1563">
        <f t="shared" ref="K48:K53" si="12">SUM(D48:I48)</f>
        <v>0</v>
      </c>
    </row>
    <row r="49" spans="2:16">
      <c r="B49" s="1959" t="str">
        <f>B42</f>
        <v>CUSPT del Sist. de Trans.</v>
      </c>
      <c r="C49" s="208"/>
      <c r="D49" s="1564"/>
      <c r="E49" s="1564"/>
      <c r="F49" s="1564"/>
      <c r="G49" s="1564"/>
      <c r="H49" s="1564"/>
      <c r="I49" s="1564"/>
      <c r="J49" s="1565"/>
      <c r="K49" s="1565">
        <f t="shared" si="12"/>
        <v>0</v>
      </c>
    </row>
    <row r="50" spans="2:16">
      <c r="B50" s="1959" t="str">
        <f t="shared" ref="B50:B52" si="13">B43</f>
        <v>CUSPT del Ser. de Oper. Int.</v>
      </c>
      <c r="C50" s="208"/>
      <c r="D50" s="1564"/>
      <c r="E50" s="1564"/>
      <c r="F50" s="1564"/>
      <c r="G50" s="1564"/>
      <c r="H50" s="1564"/>
      <c r="I50" s="1564"/>
      <c r="J50" s="1565"/>
      <c r="K50" s="1565">
        <f t="shared" si="12"/>
        <v>0</v>
      </c>
    </row>
    <row r="51" spans="2:16">
      <c r="B51" s="1959" t="str">
        <f t="shared" si="13"/>
        <v>CUSPT del Sist. de Trans. por Exportación</v>
      </c>
      <c r="C51" s="208"/>
      <c r="D51" s="1564"/>
      <c r="E51" s="1564"/>
      <c r="F51" s="1564"/>
      <c r="G51" s="1564"/>
      <c r="H51" s="1564"/>
      <c r="I51" s="1564"/>
      <c r="J51" s="1565"/>
      <c r="K51" s="1565">
        <f t="shared" si="12"/>
        <v>0</v>
      </c>
    </row>
    <row r="52" spans="2:16">
      <c r="B52" s="1959" t="str">
        <f t="shared" si="13"/>
        <v>CUSPT del Ser. de Oper. Int. Por Exportación</v>
      </c>
      <c r="C52" s="208"/>
      <c r="D52" s="1564"/>
      <c r="E52" s="1564"/>
      <c r="F52" s="1564"/>
      <c r="G52" s="1564"/>
      <c r="H52" s="1564"/>
      <c r="I52" s="1564"/>
      <c r="J52" s="1565"/>
      <c r="K52" s="1565">
        <f t="shared" si="12"/>
        <v>0</v>
      </c>
    </row>
    <row r="53" spans="2:16">
      <c r="B53" s="1959" t="s">
        <v>1731</v>
      </c>
      <c r="C53" s="208"/>
      <c r="D53" s="1564"/>
      <c r="E53" s="1564"/>
      <c r="F53" s="1564"/>
      <c r="G53" s="1564"/>
      <c r="H53" s="1564"/>
      <c r="I53" s="1564"/>
      <c r="J53" s="1565"/>
      <c r="K53" s="1565">
        <f t="shared" si="12"/>
        <v>0</v>
      </c>
    </row>
    <row r="54" spans="2:16">
      <c r="B54" s="1959"/>
      <c r="C54" s="208"/>
      <c r="D54" s="1565"/>
      <c r="E54" s="1565"/>
      <c r="F54" s="1565"/>
      <c r="G54" s="1565"/>
      <c r="H54" s="1565"/>
      <c r="I54" s="1565"/>
      <c r="J54" s="1565"/>
      <c r="K54" s="1565"/>
    </row>
    <row r="55" spans="2:16">
      <c r="B55" s="1899" t="s">
        <v>534</v>
      </c>
      <c r="C55" s="243"/>
      <c r="D55" s="1563">
        <f t="shared" ref="D55:I55" si="14">SUBTOTAL(9, D56:D62)</f>
        <v>-62789.07</v>
      </c>
      <c r="E55" s="1563">
        <f t="shared" si="14"/>
        <v>0</v>
      </c>
      <c r="F55" s="1563">
        <f t="shared" si="14"/>
        <v>0</v>
      </c>
      <c r="G55" s="1563">
        <f t="shared" si="14"/>
        <v>0</v>
      </c>
      <c r="H55" s="1563">
        <f t="shared" si="14"/>
        <v>0</v>
      </c>
      <c r="I55" s="1563">
        <f t="shared" si="14"/>
        <v>0</v>
      </c>
      <c r="J55" s="1563"/>
      <c r="K55" s="1563">
        <f>SUM(D55:I55)</f>
        <v>-62789.07</v>
      </c>
    </row>
    <row r="56" spans="2:16">
      <c r="B56" s="1959" t="s">
        <v>1521</v>
      </c>
      <c r="C56" s="857"/>
      <c r="D56" s="1564">
        <v>-14568.83</v>
      </c>
      <c r="E56" s="1564"/>
      <c r="F56" s="1564"/>
      <c r="G56" s="1564"/>
      <c r="H56" s="1564"/>
      <c r="I56" s="1564"/>
      <c r="J56" s="1565"/>
      <c r="K56" s="1565">
        <f>SUM(D56:I56)</f>
        <v>-14568.83</v>
      </c>
    </row>
    <row r="57" spans="2:16">
      <c r="B57" s="1959" t="s">
        <v>1521</v>
      </c>
      <c r="C57" s="857"/>
      <c r="D57" s="1564">
        <v>-48220.24</v>
      </c>
      <c r="E57" s="1564"/>
      <c r="F57" s="1564"/>
      <c r="G57" s="1564"/>
      <c r="H57" s="1564"/>
      <c r="I57" s="1564"/>
      <c r="J57" s="1565"/>
      <c r="K57" s="1565">
        <f t="shared" ref="K57:K62" si="15">SUM(D57:I57)</f>
        <v>-48220.24</v>
      </c>
    </row>
    <row r="58" spans="2:16">
      <c r="B58" s="1959" t="s">
        <v>1731</v>
      </c>
      <c r="C58" s="857"/>
      <c r="D58" s="1564"/>
      <c r="E58" s="1564"/>
      <c r="F58" s="1564"/>
      <c r="G58" s="1564"/>
      <c r="H58" s="1564"/>
      <c r="I58" s="1564"/>
      <c r="J58" s="1565"/>
      <c r="K58" s="1565">
        <f t="shared" si="15"/>
        <v>0</v>
      </c>
    </row>
    <row r="59" spans="2:16">
      <c r="B59" s="1959" t="s">
        <v>1732</v>
      </c>
      <c r="C59" s="857"/>
      <c r="D59" s="1564"/>
      <c r="E59" s="1564"/>
      <c r="F59" s="1564"/>
      <c r="G59" s="1564"/>
      <c r="H59" s="1564"/>
      <c r="I59" s="1564"/>
      <c r="J59" s="1565"/>
      <c r="K59" s="1565">
        <f>SUM(D59:I59)</f>
        <v>0</v>
      </c>
    </row>
    <row r="60" spans="2:16">
      <c r="B60" s="1959"/>
      <c r="C60" s="208"/>
      <c r="D60" s="1565"/>
      <c r="E60" s="1565"/>
      <c r="F60" s="1565"/>
      <c r="G60" s="1565"/>
      <c r="H60" s="1565"/>
      <c r="I60" s="1565"/>
      <c r="J60" s="1565"/>
      <c r="K60" s="1565">
        <f t="shared" si="15"/>
        <v>0</v>
      </c>
    </row>
    <row r="61" spans="2:16">
      <c r="B61" s="1959"/>
      <c r="C61" s="208"/>
      <c r="D61" s="1565"/>
      <c r="E61" s="1565"/>
      <c r="F61" s="1565"/>
      <c r="G61" s="1565"/>
      <c r="H61" s="1565"/>
      <c r="I61" s="1565"/>
      <c r="J61" s="1565"/>
      <c r="K61" s="1565"/>
    </row>
    <row r="62" spans="2:16">
      <c r="B62" s="1959"/>
      <c r="C62" s="208"/>
      <c r="D62" s="1565"/>
      <c r="E62" s="1565"/>
      <c r="F62" s="1565"/>
      <c r="G62" s="1565"/>
      <c r="H62" s="1565"/>
      <c r="I62" s="1565"/>
      <c r="J62" s="1565"/>
      <c r="K62" s="1565">
        <f t="shared" si="15"/>
        <v>0</v>
      </c>
    </row>
    <row r="63" spans="2:16" ht="8.4499999999999993" customHeight="1">
      <c r="B63" s="1959"/>
      <c r="C63" s="208"/>
      <c r="D63" s="208"/>
      <c r="E63" s="208"/>
      <c r="F63" s="208"/>
      <c r="G63" s="208"/>
      <c r="H63" s="208"/>
      <c r="I63" s="208"/>
      <c r="J63" s="208"/>
      <c r="K63" s="208"/>
    </row>
    <row r="64" spans="2:16" ht="26.45" customHeight="1">
      <c r="B64" s="1531" t="s">
        <v>1877</v>
      </c>
      <c r="C64" s="1532"/>
      <c r="D64" s="1533">
        <f t="shared" ref="D64:I64" si="16">SUBTOTAL(9, D31:D62)</f>
        <v>2161691.6099999994</v>
      </c>
      <c r="E64" s="1533">
        <f t="shared" si="16"/>
        <v>2087024.3900000001</v>
      </c>
      <c r="F64" s="1533">
        <f t="shared" si="16"/>
        <v>2011843.0000000002</v>
      </c>
      <c r="G64" s="1533">
        <f t="shared" si="16"/>
        <v>2209397.06</v>
      </c>
      <c r="H64" s="1533">
        <f t="shared" si="16"/>
        <v>1943122.2199999997</v>
      </c>
      <c r="I64" s="1533">
        <f t="shared" si="16"/>
        <v>2008501.73</v>
      </c>
      <c r="J64" s="1534"/>
      <c r="K64" s="1534">
        <f>SUM(D64:I64)</f>
        <v>12421580.010000002</v>
      </c>
      <c r="P64" s="215"/>
    </row>
    <row r="65" spans="2:16" ht="26.45" customHeight="1">
      <c r="B65" s="1961" t="s">
        <v>1878</v>
      </c>
      <c r="C65" s="1962"/>
      <c r="D65" s="1963">
        <v>216340.3</v>
      </c>
      <c r="E65" s="1963">
        <v>190510.73</v>
      </c>
      <c r="F65" s="1963">
        <v>189049.06</v>
      </c>
      <c r="G65" s="1963">
        <v>193399.62000000002</v>
      </c>
      <c r="H65" s="1963">
        <v>193867.99999999997</v>
      </c>
      <c r="I65" s="1963">
        <v>187294.3</v>
      </c>
      <c r="J65" s="1964"/>
      <c r="K65" s="1964">
        <f>SUM(D65:I65)</f>
        <v>1170462.01</v>
      </c>
      <c r="P65" s="215"/>
    </row>
    <row r="66" spans="2:16" ht="26.45" customHeight="1">
      <c r="B66" s="1961" t="s">
        <v>1272</v>
      </c>
      <c r="C66" s="1962"/>
      <c r="D66" s="1963">
        <v>101396.28</v>
      </c>
      <c r="E66" s="1963">
        <v>101396.28</v>
      </c>
      <c r="F66" s="1963">
        <v>188865.94</v>
      </c>
      <c r="G66" s="1963">
        <v>188865.94</v>
      </c>
      <c r="H66" s="1963">
        <v>188865.94</v>
      </c>
      <c r="I66" s="1963">
        <v>188865.94</v>
      </c>
      <c r="J66" s="1964"/>
      <c r="K66" s="1964">
        <f>SUM(D66:I66)</f>
        <v>958256.31999999983</v>
      </c>
      <c r="P66" s="215"/>
    </row>
    <row r="67" spans="2:16" ht="26.45" customHeight="1">
      <c r="B67" s="1961" t="s">
        <v>535</v>
      </c>
      <c r="C67" s="1962"/>
      <c r="D67" s="1963">
        <v>1999.77</v>
      </c>
      <c r="E67" s="1963">
        <v>1999.77</v>
      </c>
      <c r="F67" s="1963">
        <v>1999.77</v>
      </c>
      <c r="G67" s="1963">
        <v>1999.77</v>
      </c>
      <c r="H67" s="1963">
        <v>1999.77</v>
      </c>
      <c r="I67" s="1963">
        <v>1999.77</v>
      </c>
      <c r="J67" s="1964"/>
      <c r="K67" s="1964">
        <f t="shared" ref="K67:K73" si="17">SUM(D67:I67)</f>
        <v>11998.62</v>
      </c>
      <c r="P67" s="215"/>
    </row>
    <row r="68" spans="2:16" ht="26.45" customHeight="1">
      <c r="B68" s="1961" t="s">
        <v>536</v>
      </c>
      <c r="C68" s="1962"/>
      <c r="D68" s="1963">
        <v>17340.66</v>
      </c>
      <c r="E68" s="1963">
        <v>17340.66</v>
      </c>
      <c r="F68" s="1963">
        <v>17340.66</v>
      </c>
      <c r="G68" s="1963">
        <v>17340.66</v>
      </c>
      <c r="H68" s="1963">
        <v>17340.66</v>
      </c>
      <c r="I68" s="1963">
        <v>17340.66</v>
      </c>
      <c r="J68" s="1964"/>
      <c r="K68" s="1964">
        <f t="shared" si="17"/>
        <v>104043.96</v>
      </c>
      <c r="P68" s="215"/>
    </row>
    <row r="69" spans="2:16" ht="26.45" customHeight="1">
      <c r="B69" s="1961" t="s">
        <v>537</v>
      </c>
      <c r="C69" s="1962"/>
      <c r="D69" s="1963">
        <v>23780.480000000003</v>
      </c>
      <c r="E69" s="1963">
        <v>23780.480000000003</v>
      </c>
      <c r="F69" s="1963">
        <v>23780.480000000003</v>
      </c>
      <c r="G69" s="1963">
        <v>23780.480000000003</v>
      </c>
      <c r="H69" s="1963">
        <v>23780.480000000003</v>
      </c>
      <c r="I69" s="1963">
        <v>23780.480000000003</v>
      </c>
      <c r="J69" s="1964"/>
      <c r="K69" s="1964">
        <f t="shared" si="17"/>
        <v>142682.88000000003</v>
      </c>
      <c r="P69" s="215"/>
    </row>
    <row r="70" spans="2:16" ht="26.45" customHeight="1">
      <c r="B70" s="1961" t="s">
        <v>538</v>
      </c>
      <c r="C70" s="1962"/>
      <c r="D70" s="1963">
        <v>53343.92</v>
      </c>
      <c r="E70" s="1963">
        <v>53059.209999999992</v>
      </c>
      <c r="F70" s="1963">
        <v>49595.06</v>
      </c>
      <c r="G70" s="1963">
        <v>52904.13</v>
      </c>
      <c r="H70" s="1963">
        <v>44618.139999999992</v>
      </c>
      <c r="I70" s="1963">
        <v>50135.479999999996</v>
      </c>
      <c r="J70" s="1964"/>
      <c r="K70" s="1964">
        <f t="shared" si="17"/>
        <v>303655.94</v>
      </c>
      <c r="P70" s="215"/>
    </row>
    <row r="71" spans="2:16" ht="26.45" customHeight="1">
      <c r="B71" s="1961" t="s">
        <v>984</v>
      </c>
      <c r="C71" s="1962"/>
      <c r="D71" s="1963">
        <v>-4058.94</v>
      </c>
      <c r="E71" s="1963">
        <v>-4058.94</v>
      </c>
      <c r="F71" s="1963">
        <v>-4058.94</v>
      </c>
      <c r="G71" s="1963">
        <v>-4058.94</v>
      </c>
      <c r="H71" s="1963">
        <v>-4058.94</v>
      </c>
      <c r="I71" s="1963">
        <v>-4058.94</v>
      </c>
      <c r="J71" s="1964"/>
      <c r="K71" s="1964">
        <f t="shared" si="17"/>
        <v>-24353.64</v>
      </c>
      <c r="P71" s="215"/>
    </row>
    <row r="72" spans="2:16" ht="26.45" customHeight="1">
      <c r="B72" s="1961" t="s">
        <v>539</v>
      </c>
      <c r="C72" s="1962"/>
      <c r="D72" s="1963">
        <v>7767.251925999999</v>
      </c>
      <c r="E72" s="1963">
        <v>7.15</v>
      </c>
      <c r="F72" s="1963">
        <v>66.399309999999986</v>
      </c>
      <c r="G72" s="1963">
        <v>4174.1306679999998</v>
      </c>
      <c r="H72" s="1963">
        <v>7.15</v>
      </c>
      <c r="I72" s="1963">
        <v>7.15</v>
      </c>
      <c r="J72" s="1964"/>
      <c r="K72" s="1964">
        <f t="shared" si="17"/>
        <v>12029.231903999997</v>
      </c>
      <c r="P72" s="215"/>
    </row>
    <row r="73" spans="2:16" ht="26.45" customHeight="1">
      <c r="B73" s="1961" t="s">
        <v>1084</v>
      </c>
      <c r="C73" s="1962"/>
      <c r="D73" s="1963">
        <v>2740.32</v>
      </c>
      <c r="E73" s="1963">
        <v>4231.17</v>
      </c>
      <c r="F73" s="1963">
        <v>105.31</v>
      </c>
      <c r="G73" s="1963">
        <v>2649.09</v>
      </c>
      <c r="H73" s="1963">
        <v>2563.9</v>
      </c>
      <c r="I73" s="1963">
        <v>2561.25</v>
      </c>
      <c r="J73" s="1964"/>
      <c r="K73" s="1964">
        <f t="shared" si="17"/>
        <v>14851.039999999999</v>
      </c>
      <c r="P73" s="215"/>
    </row>
    <row r="74" spans="2:16">
      <c r="B74" s="211"/>
      <c r="C74" s="212"/>
      <c r="D74" s="1174"/>
      <c r="E74" s="1174"/>
      <c r="F74" s="1174"/>
      <c r="G74" s="1174"/>
      <c r="H74" s="1174"/>
      <c r="I74" s="1174"/>
      <c r="J74" s="1174"/>
      <c r="K74" s="1174"/>
    </row>
    <row r="75" spans="2:16">
      <c r="B75" s="242" t="s">
        <v>540</v>
      </c>
      <c r="C75" s="237"/>
      <c r="D75" s="1173">
        <f t="shared" ref="D75:I75" si="18">SUBTOTAL(9, D30:D74)</f>
        <v>2582341.6519259992</v>
      </c>
      <c r="E75" s="1173">
        <f t="shared" si="18"/>
        <v>2475290.9</v>
      </c>
      <c r="F75" s="1173">
        <f t="shared" si="18"/>
        <v>2478586.7393100001</v>
      </c>
      <c r="G75" s="1173">
        <f t="shared" si="18"/>
        <v>2690451.9406679999</v>
      </c>
      <c r="H75" s="1173">
        <f t="shared" si="18"/>
        <v>2412107.3199999998</v>
      </c>
      <c r="I75" s="1173">
        <f t="shared" si="18"/>
        <v>2476427.8199999998</v>
      </c>
      <c r="J75" s="1173"/>
      <c r="K75" s="1173">
        <f>SUM(D75:I75)</f>
        <v>15115206.371904001</v>
      </c>
      <c r="P75" s="215"/>
    </row>
    <row r="76" spans="2:16">
      <c r="C76" s="72"/>
      <c r="D76" s="72"/>
      <c r="E76" s="72"/>
      <c r="F76" s="72"/>
      <c r="G76" s="72"/>
      <c r="H76" s="72"/>
      <c r="I76" s="72"/>
      <c r="J76" s="72"/>
      <c r="K76" s="72"/>
    </row>
    <row r="77" spans="2:16">
      <c r="C77" s="72"/>
      <c r="D77" s="72"/>
      <c r="E77" s="72"/>
      <c r="F77" s="72"/>
      <c r="G77" s="72"/>
      <c r="H77" s="72"/>
      <c r="I77" s="72"/>
      <c r="J77" s="72"/>
      <c r="K77" s="72"/>
      <c r="L77" s="72"/>
    </row>
    <row r="78" spans="2:16">
      <c r="B78" s="245" t="str">
        <f>'PORTADA PORTADA PORTADA'!$B$23</f>
        <v>1 DE JULIO DE 2026</v>
      </c>
      <c r="D78" s="72"/>
      <c r="E78" s="72"/>
      <c r="F78" s="72"/>
      <c r="G78" s="72"/>
      <c r="H78" s="72"/>
      <c r="I78" s="72"/>
      <c r="L78" s="72"/>
    </row>
    <row r="80" spans="2:16">
      <c r="B80" s="214" t="s">
        <v>1435</v>
      </c>
      <c r="K80" s="72"/>
    </row>
    <row r="81" spans="2:11" ht="28.5">
      <c r="B81" s="214" t="s">
        <v>1436</v>
      </c>
      <c r="K81" s="72">
        <f>K64-K82</f>
        <v>11366630.620000001</v>
      </c>
    </row>
    <row r="82" spans="2:11" ht="28.5">
      <c r="B82" s="214" t="s">
        <v>1437</v>
      </c>
      <c r="K82" s="72">
        <f>K39</f>
        <v>1054949.3899999999</v>
      </c>
    </row>
    <row r="83" spans="2:11" ht="28.5">
      <c r="B83" s="214" t="s">
        <v>1438</v>
      </c>
      <c r="K83" s="72">
        <f>K70</f>
        <v>303655.94</v>
      </c>
    </row>
    <row r="84" spans="2:11" ht="28.5">
      <c r="B84" s="214" t="s">
        <v>1439</v>
      </c>
      <c r="K84" s="72">
        <f>K75-SUM(K80:K83,K85)</f>
        <v>1219508.4119039997</v>
      </c>
    </row>
    <row r="85" spans="2:11" ht="43.5">
      <c r="B85" s="214" t="s">
        <v>1440</v>
      </c>
      <c r="K85" s="72">
        <f>K65</f>
        <v>1170462.01</v>
      </c>
    </row>
    <row r="86" spans="2:11" ht="28.5">
      <c r="B86" s="214" t="s">
        <v>1441</v>
      </c>
      <c r="K86" s="71">
        <f>SUM(K80:K85)</f>
        <v>15115206.371904001</v>
      </c>
    </row>
    <row r="87" spans="2:11">
      <c r="K87" s="1960">
        <f>K86-K75</f>
        <v>0</v>
      </c>
    </row>
  </sheetData>
  <mergeCells count="1">
    <mergeCell ref="B28:B29"/>
  </mergeCells>
  <phoneticPr fontId="0" type="noConversion"/>
  <printOptions horizontalCentered="1" verticalCentered="1"/>
  <pageMargins left="0.59055118110236204" right="0.59055118110236204" top="0.78740157480314998" bottom="0.59055118110236204" header="0.59055118110236204" footer="0.47244094488188998"/>
  <pageSetup scale="49" orientation="portrait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9">
    <tabColor theme="4" tint="0.39997558519241921"/>
    <pageSetUpPr fitToPage="1"/>
  </sheetPr>
  <dimension ref="A1:D35"/>
  <sheetViews>
    <sheetView view="pageBreakPreview" topLeftCell="A21" zoomScale="70" zoomScaleNormal="100" zoomScaleSheetLayoutView="70" workbookViewId="0">
      <selection activeCell="E28" sqref="E28"/>
    </sheetView>
  </sheetViews>
  <sheetFormatPr baseColWidth="10" defaultColWidth="10" defaultRowHeight="15"/>
  <cols>
    <col min="1" max="1" width="4.5" style="167" customWidth="1"/>
    <col min="2" max="2" width="32.75" style="167" customWidth="1"/>
    <col min="3" max="3" width="31.875" style="167" customWidth="1"/>
    <col min="4" max="4" width="15.75" style="167" customWidth="1"/>
    <col min="5" max="6" width="7.75" style="167" customWidth="1"/>
    <col min="7" max="7" width="9.125" style="167" bestFit="1" customWidth="1"/>
    <col min="8" max="8" width="8.25" style="167" bestFit="1" customWidth="1"/>
    <col min="9" max="9" width="8.75" style="167" bestFit="1" customWidth="1"/>
    <col min="10" max="16384" width="10" style="167"/>
  </cols>
  <sheetData>
    <row r="1" spans="2:3">
      <c r="B1" s="136" t="s">
        <v>311</v>
      </c>
    </row>
    <row r="2" spans="2:3" s="73" customFormat="1">
      <c r="C2" s="168" t="s">
        <v>117</v>
      </c>
    </row>
    <row r="3" spans="2:3" s="73" customFormat="1">
      <c r="C3" s="168" t="s">
        <v>118</v>
      </c>
    </row>
    <row r="4" spans="2:3" s="693" customFormat="1" ht="8.25">
      <c r="B4" s="693" t="s">
        <v>312</v>
      </c>
    </row>
    <row r="5" spans="2:3" s="693" customFormat="1" ht="10.5" customHeight="1"/>
    <row r="6" spans="2:3" s="693" customFormat="1" ht="8.25">
      <c r="B6" s="717" t="s">
        <v>119</v>
      </c>
    </row>
    <row r="7" spans="2:3" s="693" customFormat="1" ht="8.25">
      <c r="B7" s="693" t="s">
        <v>313</v>
      </c>
    </row>
    <row r="8" spans="2:3" s="693" customFormat="1" ht="8.25">
      <c r="C8" s="718"/>
    </row>
    <row r="9" spans="2:3" s="693" customFormat="1" ht="8.25"/>
    <row r="10" spans="2:3" s="693" customFormat="1" ht="8.25">
      <c r="B10" s="693" t="s">
        <v>120</v>
      </c>
      <c r="C10" s="718"/>
    </row>
    <row r="11" spans="2:3" s="693" customFormat="1" ht="8.25">
      <c r="C11" s="718"/>
    </row>
    <row r="12" spans="2:3" s="693" customFormat="1" ht="8.25">
      <c r="B12" s="717" t="s">
        <v>121</v>
      </c>
      <c r="C12" s="718"/>
    </row>
    <row r="13" spans="2:3" s="693" customFormat="1" ht="8.25">
      <c r="B13" s="693" t="s">
        <v>122</v>
      </c>
    </row>
    <row r="14" spans="2:3" s="719" customFormat="1" ht="8.25"/>
    <row r="15" spans="2:3" s="719" customFormat="1" ht="8.25"/>
    <row r="16" spans="2:3" s="719" customFormat="1" ht="8.25">
      <c r="B16" s="719" t="s">
        <v>27</v>
      </c>
    </row>
    <row r="17" spans="1:4" s="719" customFormat="1" ht="8.25"/>
    <row r="18" spans="1:4" s="719" customFormat="1" ht="8.25"/>
    <row r="19" spans="1:4" s="719" customFormat="1" ht="8.25">
      <c r="B19" s="719" t="s">
        <v>28</v>
      </c>
    </row>
    <row r="20" spans="1:4" s="719" customFormat="1" ht="8.25"/>
    <row r="21" spans="1:4" s="693" customFormat="1" ht="8.25">
      <c r="B21" s="717" t="s">
        <v>132</v>
      </c>
      <c r="C21" s="718"/>
    </row>
    <row r="22" spans="1:4" s="693" customFormat="1" ht="8.25">
      <c r="B22" s="693" t="s">
        <v>123</v>
      </c>
    </row>
    <row r="23" spans="1:4" s="719" customFormat="1" ht="8.25"/>
    <row r="24" spans="1:4" s="719" customFormat="1" ht="8.25"/>
    <row r="25" spans="1:4" ht="15.75">
      <c r="A25" s="720"/>
      <c r="B25" s="721" t="s">
        <v>227</v>
      </c>
      <c r="C25" s="722" t="s">
        <v>157</v>
      </c>
      <c r="D25" s="722" t="s">
        <v>158</v>
      </c>
    </row>
    <row r="26" spans="1:4" ht="15.75">
      <c r="A26" s="720"/>
      <c r="B26" s="721"/>
      <c r="C26" s="722"/>
      <c r="D26" s="722"/>
    </row>
    <row r="27" spans="1:4" ht="18.75">
      <c r="A27" s="723">
        <v>1</v>
      </c>
      <c r="B27" s="724" t="s">
        <v>1484</v>
      </c>
      <c r="C27" s="725" t="s">
        <v>1485</v>
      </c>
      <c r="D27" s="1984">
        <f>ComDistyAP100!$D$16</f>
        <v>99.9</v>
      </c>
    </row>
    <row r="28" spans="1:4" ht="18.75">
      <c r="A28" s="723">
        <v>2</v>
      </c>
      <c r="B28" s="724" t="s">
        <v>1486</v>
      </c>
      <c r="C28" s="725" t="s">
        <v>1485</v>
      </c>
      <c r="D28" s="1984">
        <f>ComDistyAP100!$D$10</f>
        <v>99.782920110192819</v>
      </c>
    </row>
    <row r="29" spans="1:4" ht="22.5" customHeight="1">
      <c r="A29" s="723">
        <v>3</v>
      </c>
      <c r="B29" s="724" t="s">
        <v>1487</v>
      </c>
      <c r="C29" s="725" t="s">
        <v>1488</v>
      </c>
      <c r="D29" s="726">
        <f>D27/D28</f>
        <v>1.0011733459962677</v>
      </c>
    </row>
    <row r="30" spans="1:4" ht="47.25">
      <c r="A30" s="186">
        <v>4</v>
      </c>
      <c r="B30" s="724" t="s">
        <v>127</v>
      </c>
      <c r="C30" s="725" t="s">
        <v>130</v>
      </c>
      <c r="D30" s="727">
        <v>0.498</v>
      </c>
    </row>
    <row r="31" spans="1:4" ht="47.25">
      <c r="A31" s="186">
        <v>5</v>
      </c>
      <c r="B31" s="724" t="s">
        <v>126</v>
      </c>
      <c r="C31" s="725" t="s">
        <v>129</v>
      </c>
      <c r="D31" s="727">
        <v>0.216</v>
      </c>
    </row>
    <row r="32" spans="1:4" ht="47.25">
      <c r="A32" s="186">
        <v>6</v>
      </c>
      <c r="B32" s="724" t="s">
        <v>128</v>
      </c>
      <c r="C32" s="725" t="s">
        <v>131</v>
      </c>
      <c r="D32" s="727">
        <v>0.81079999999999997</v>
      </c>
    </row>
    <row r="33" spans="1:4" ht="47.25">
      <c r="A33" s="186">
        <v>7</v>
      </c>
      <c r="B33" s="724" t="s">
        <v>29</v>
      </c>
      <c r="C33" s="725"/>
      <c r="D33" s="726">
        <f>D30+((1-D30)*(D27/D28))</f>
        <v>1.0005890196901264</v>
      </c>
    </row>
    <row r="34" spans="1:4" ht="42" customHeight="1">
      <c r="A34" s="186">
        <v>8</v>
      </c>
      <c r="B34" s="724" t="s">
        <v>125</v>
      </c>
      <c r="C34" s="725"/>
      <c r="D34" s="726">
        <f>D31+((1-D31)*(D27/D28))</f>
        <v>1.0009199032610741</v>
      </c>
    </row>
    <row r="35" spans="1:4" ht="40.5" customHeight="1">
      <c r="A35" s="186">
        <v>9</v>
      </c>
      <c r="B35" s="724" t="s">
        <v>124</v>
      </c>
      <c r="C35" s="728"/>
      <c r="D35" s="726">
        <f>D32+((1-D32)*(D27/D28))</f>
        <v>1.0002219970624939</v>
      </c>
    </row>
  </sheetData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orientation="portrait" r:id="rId1"/>
  <headerFooter>
    <oddHeader>&amp;L&amp;"Times New Roman,Negrita"&amp;14Nombre de la Distribuidora: &amp;K06-048ENSA&amp;RASEP FORM: &amp;A</oddHeader>
    <oddFooter>&amp;R&amp;A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4099" r:id="rId4">
          <objectPr defaultSize="0" autoPict="0" r:id="rId5">
            <anchor moveWithCells="1" sizeWithCells="1">
              <from>
                <xdr:col>2</xdr:col>
                <xdr:colOff>0</xdr:colOff>
                <xdr:row>5</xdr:row>
                <xdr:rowOff>38100</xdr:rowOff>
              </from>
              <to>
                <xdr:col>2</xdr:col>
                <xdr:colOff>1771650</xdr:colOff>
                <xdr:row>7</xdr:row>
                <xdr:rowOff>57150</xdr:rowOff>
              </to>
            </anchor>
          </objectPr>
        </oleObject>
      </mc:Choice>
      <mc:Fallback>
        <oleObject progId="Equation.3" shapeId="4099" r:id="rId4"/>
      </mc:Fallback>
    </mc:AlternateContent>
    <mc:AlternateContent xmlns:mc="http://schemas.openxmlformats.org/markup-compatibility/2006">
      <mc:Choice Requires="x14">
        <oleObject progId="Equation.3" shapeId="4101" r:id="rId6">
          <objectPr defaultSize="0" autoPict="0" r:id="rId7">
            <anchor moveWithCells="1" sizeWithCells="1">
              <from>
                <xdr:col>2</xdr:col>
                <xdr:colOff>0</xdr:colOff>
                <xdr:row>8</xdr:row>
                <xdr:rowOff>19050</xdr:rowOff>
              </from>
              <to>
                <xdr:col>2</xdr:col>
                <xdr:colOff>1781175</xdr:colOff>
                <xdr:row>10</xdr:row>
                <xdr:rowOff>57150</xdr:rowOff>
              </to>
            </anchor>
          </objectPr>
        </oleObject>
      </mc:Choice>
      <mc:Fallback>
        <oleObject progId="Equation.3" shapeId="4101" r:id="rId6"/>
      </mc:Fallback>
    </mc:AlternateContent>
    <mc:AlternateContent xmlns:mc="http://schemas.openxmlformats.org/markup-compatibility/2006">
      <mc:Choice Requires="x14">
        <oleObject progId="Equation.3" shapeId="4102" r:id="rId8">
          <objectPr defaultSize="0" autoPict="0" r:id="rId9">
            <anchor moveWithCells="1">
              <from>
                <xdr:col>2</xdr:col>
                <xdr:colOff>47625</xdr:colOff>
                <xdr:row>11</xdr:row>
                <xdr:rowOff>28575</xdr:rowOff>
              </from>
              <to>
                <xdr:col>2</xdr:col>
                <xdr:colOff>1800225</xdr:colOff>
                <xdr:row>15</xdr:row>
                <xdr:rowOff>66675</xdr:rowOff>
              </to>
            </anchor>
          </objectPr>
        </oleObject>
      </mc:Choice>
      <mc:Fallback>
        <oleObject progId="Equation.3" shapeId="4102" r:id="rId8"/>
      </mc:Fallback>
    </mc:AlternateContent>
    <mc:AlternateContent xmlns:mc="http://schemas.openxmlformats.org/markup-compatibility/2006">
      <mc:Choice Requires="x14">
        <oleObject progId="Equation.3" shapeId="4103" r:id="rId10">
          <objectPr defaultSize="0" autoPict="0" r:id="rId11">
            <anchor moveWithCells="1" sizeWithCells="1">
              <from>
                <xdr:col>2</xdr:col>
                <xdr:colOff>0</xdr:colOff>
                <xdr:row>20</xdr:row>
                <xdr:rowOff>0</xdr:rowOff>
              </from>
              <to>
                <xdr:col>2</xdr:col>
                <xdr:colOff>1771650</xdr:colOff>
                <xdr:row>22</xdr:row>
                <xdr:rowOff>57150</xdr:rowOff>
              </to>
            </anchor>
          </objectPr>
        </oleObject>
      </mc:Choice>
      <mc:Fallback>
        <oleObject progId="Equation.3" shapeId="4103" r:id="rId10"/>
      </mc:Fallback>
    </mc:AlternateContent>
    <mc:AlternateContent xmlns:mc="http://schemas.openxmlformats.org/markup-compatibility/2006">
      <mc:Choice Requires="x14">
        <oleObject progId="Equation.3" shapeId="4104" r:id="rId12">
          <objectPr defaultSize="0" autoPict="0" r:id="rId13">
            <anchor moveWithCells="1">
              <from>
                <xdr:col>2</xdr:col>
                <xdr:colOff>561975</xdr:colOff>
                <xdr:row>32</xdr:row>
                <xdr:rowOff>38100</xdr:rowOff>
              </from>
              <to>
                <xdr:col>2</xdr:col>
                <xdr:colOff>2286000</xdr:colOff>
                <xdr:row>32</xdr:row>
                <xdr:rowOff>542925</xdr:rowOff>
              </to>
            </anchor>
          </objectPr>
        </oleObject>
      </mc:Choice>
      <mc:Fallback>
        <oleObject progId="Equation.3" shapeId="4104" r:id="rId12"/>
      </mc:Fallback>
    </mc:AlternateContent>
    <mc:AlternateContent xmlns:mc="http://schemas.openxmlformats.org/markup-compatibility/2006">
      <mc:Choice Requires="x14">
        <oleObject progId="Equation.3" shapeId="4105" r:id="rId14">
          <objectPr defaultSize="0" autoPict="0" r:id="rId15">
            <anchor moveWithCells="1">
              <from>
                <xdr:col>2</xdr:col>
                <xdr:colOff>514350</xdr:colOff>
                <xdr:row>33</xdr:row>
                <xdr:rowOff>38100</xdr:rowOff>
              </from>
              <to>
                <xdr:col>2</xdr:col>
                <xdr:colOff>2266950</xdr:colOff>
                <xdr:row>33</xdr:row>
                <xdr:rowOff>485775</xdr:rowOff>
              </to>
            </anchor>
          </objectPr>
        </oleObject>
      </mc:Choice>
      <mc:Fallback>
        <oleObject progId="Equation.3" shapeId="4105" r:id="rId14"/>
      </mc:Fallback>
    </mc:AlternateContent>
    <mc:AlternateContent xmlns:mc="http://schemas.openxmlformats.org/markup-compatibility/2006">
      <mc:Choice Requires="x14">
        <oleObject progId="Equation.3" shapeId="4106" r:id="rId16">
          <objectPr defaultSize="0" autoPict="0" r:id="rId17">
            <anchor moveWithCells="1">
              <from>
                <xdr:col>2</xdr:col>
                <xdr:colOff>514350</xdr:colOff>
                <xdr:row>34</xdr:row>
                <xdr:rowOff>19050</xdr:rowOff>
              </from>
              <to>
                <xdr:col>2</xdr:col>
                <xdr:colOff>2266950</xdr:colOff>
                <xdr:row>34</xdr:row>
                <xdr:rowOff>504825</xdr:rowOff>
              </to>
            </anchor>
          </objectPr>
        </oleObject>
      </mc:Choice>
      <mc:Fallback>
        <oleObject progId="Equation.3" shapeId="4106" r:id="rId16"/>
      </mc:Fallback>
    </mc:AlternateContent>
    <mc:AlternateContent xmlns:mc="http://schemas.openxmlformats.org/markup-compatibility/2006">
      <mc:Choice Requires="x14">
        <oleObject progId="Equation.3" shapeId="4108" r:id="rId18">
          <objectPr defaultSize="0" autoPict="0" r:id="rId19">
            <anchor moveWithCells="1">
              <from>
                <xdr:col>2</xdr:col>
                <xdr:colOff>47625</xdr:colOff>
                <xdr:row>17</xdr:row>
                <xdr:rowOff>28575</xdr:rowOff>
              </from>
              <to>
                <xdr:col>2</xdr:col>
                <xdr:colOff>1771650</xdr:colOff>
                <xdr:row>21</xdr:row>
                <xdr:rowOff>85725</xdr:rowOff>
              </to>
            </anchor>
          </objectPr>
        </oleObject>
      </mc:Choice>
      <mc:Fallback>
        <oleObject progId="Equation.3" shapeId="4108" r:id="rId18"/>
      </mc:Fallback>
    </mc:AlternateContent>
    <mc:AlternateContent xmlns:mc="http://schemas.openxmlformats.org/markup-compatibility/2006">
      <mc:Choice Requires="x14">
        <oleObject progId="Equation.3" shapeId="4109" r:id="rId20">
          <objectPr defaultSize="0" autoPict="0" r:id="rId21">
            <anchor moveWithCells="1">
              <from>
                <xdr:col>2</xdr:col>
                <xdr:colOff>47625</xdr:colOff>
                <xdr:row>14</xdr:row>
                <xdr:rowOff>28575</xdr:rowOff>
              </from>
              <to>
                <xdr:col>2</xdr:col>
                <xdr:colOff>1847850</xdr:colOff>
                <xdr:row>18</xdr:row>
                <xdr:rowOff>85725</xdr:rowOff>
              </to>
            </anchor>
          </objectPr>
        </oleObject>
      </mc:Choice>
      <mc:Fallback>
        <oleObject progId="Equation.3" shapeId="4109" r:id="rId20"/>
      </mc:Fallback>
    </mc:AlternateContent>
  </oleObject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45">
    <tabColor theme="5" tint="0.59999389629810485"/>
    <pageSetUpPr fitToPage="1"/>
  </sheetPr>
  <dimension ref="B1:L23"/>
  <sheetViews>
    <sheetView view="pageBreakPreview" zoomScale="85" zoomScaleNormal="85" zoomScaleSheetLayoutView="85" workbookViewId="0">
      <selection activeCell="D12" sqref="D12"/>
    </sheetView>
  </sheetViews>
  <sheetFormatPr baseColWidth="10" defaultColWidth="11.25" defaultRowHeight="15.75"/>
  <cols>
    <col min="1" max="1" width="11.25" style="69"/>
    <col min="2" max="2" width="15.125" style="69" customWidth="1"/>
    <col min="3" max="3" width="18.875" style="69" customWidth="1"/>
    <col min="4" max="4" width="19.75" style="69" customWidth="1"/>
    <col min="5" max="5" width="17.875" style="69" customWidth="1"/>
    <col min="6" max="6" width="11.25" style="69"/>
    <col min="7" max="8" width="6.75" style="246" bestFit="1" customWidth="1"/>
    <col min="9" max="9" width="9.375" style="246" bestFit="1" customWidth="1"/>
    <col min="10" max="10" width="8.125" style="69" customWidth="1"/>
    <col min="11" max="11" width="8.625" style="69" bestFit="1" customWidth="1"/>
    <col min="12" max="16384" width="11.25" style="69"/>
  </cols>
  <sheetData>
    <row r="1" spans="2:12">
      <c r="B1" s="136" t="s">
        <v>151</v>
      </c>
    </row>
    <row r="2" spans="2:12">
      <c r="C2" s="137" t="s">
        <v>316</v>
      </c>
    </row>
    <row r="3" spans="2:12" ht="16.5" thickBot="1"/>
    <row r="4" spans="2:12" ht="16.5" thickBot="1">
      <c r="B4" s="41" t="s">
        <v>76</v>
      </c>
      <c r="C4" s="201" t="s">
        <v>258</v>
      </c>
    </row>
    <row r="6" spans="2:12">
      <c r="B6" s="69" t="s">
        <v>77</v>
      </c>
    </row>
    <row r="8" spans="2:12">
      <c r="B8" s="70" t="s">
        <v>102</v>
      </c>
      <c r="G8" s="783" t="s">
        <v>102</v>
      </c>
      <c r="H8" s="784"/>
      <c r="I8" s="784"/>
      <c r="J8" s="73"/>
      <c r="K8" s="73"/>
    </row>
    <row r="9" spans="2:12">
      <c r="B9" s="70"/>
      <c r="G9" s="783" t="s">
        <v>1442</v>
      </c>
      <c r="H9" s="784"/>
      <c r="I9" s="784"/>
      <c r="J9" s="73"/>
      <c r="K9" s="73"/>
    </row>
    <row r="10" spans="2:12" ht="51" customHeight="1">
      <c r="B10" s="247" t="s">
        <v>153</v>
      </c>
      <c r="C10" s="248" t="s">
        <v>109</v>
      </c>
      <c r="D10" s="248" t="s">
        <v>471</v>
      </c>
      <c r="E10" s="248" t="s">
        <v>110</v>
      </c>
      <c r="G10" s="785" t="s">
        <v>468</v>
      </c>
      <c r="H10" s="786" t="s">
        <v>472</v>
      </c>
      <c r="I10" s="785" t="s">
        <v>469</v>
      </c>
    </row>
    <row r="11" spans="2:12">
      <c r="B11" s="249"/>
      <c r="C11" s="249"/>
      <c r="D11" s="249"/>
      <c r="E11" s="249"/>
    </row>
    <row r="12" spans="2:12">
      <c r="B12" s="250">
        <f>'PT422'!C12+366</f>
        <v>46205</v>
      </c>
      <c r="C12" s="251">
        <f t="array" ref="C12:C17">TRANSPOSE(ComEne26!$G$229:$L$229)</f>
        <v>19953.766297219554</v>
      </c>
      <c r="D12" s="252">
        <f>'PT422'!F12</f>
        <v>82.295574046443832</v>
      </c>
      <c r="E12" s="253">
        <f t="shared" ref="E12:E17" si="0">C12*D12</f>
        <v>1642106.6518182671</v>
      </c>
      <c r="G12" s="787">
        <f>'PT422'!D12</f>
        <v>19469.409</v>
      </c>
      <c r="H12" s="788">
        <f t="shared" ref="H12:H17" si="1">I12/G12</f>
        <v>82.295574046443832</v>
      </c>
      <c r="I12" s="787">
        <f>'PT422'!E12</f>
        <v>1602246.19</v>
      </c>
      <c r="J12" s="789">
        <f t="shared" ref="J12:J17" si="2">C12-G12</f>
        <v>484.35729721955431</v>
      </c>
      <c r="K12" s="789">
        <f t="shared" ref="K12:L17" si="3">D12-H12</f>
        <v>0</v>
      </c>
      <c r="L12" s="789">
        <f t="shared" si="3"/>
        <v>39860.461818267126</v>
      </c>
    </row>
    <row r="13" spans="2:12">
      <c r="B13" s="250">
        <f>B12+31</f>
        <v>46236</v>
      </c>
      <c r="C13" s="251">
        <v>16888.998694591981</v>
      </c>
      <c r="D13" s="252">
        <f>'PT422'!F13</f>
        <v>82.252426725739468</v>
      </c>
      <c r="E13" s="253">
        <f t="shared" si="0"/>
        <v>1389161.1275980365</v>
      </c>
      <c r="G13" s="787">
        <f>'PT422'!D13</f>
        <v>16466.013999999999</v>
      </c>
      <c r="H13" s="788">
        <f t="shared" si="1"/>
        <v>82.252426725739468</v>
      </c>
      <c r="I13" s="787">
        <f>'PT422'!E13</f>
        <v>1354369.61</v>
      </c>
      <c r="J13" s="789">
        <f t="shared" si="2"/>
        <v>422.98469459198168</v>
      </c>
      <c r="K13" s="789">
        <f t="shared" si="3"/>
        <v>0</v>
      </c>
      <c r="L13" s="789">
        <f t="shared" si="3"/>
        <v>34791.517598036444</v>
      </c>
    </row>
    <row r="14" spans="2:12">
      <c r="B14" s="250">
        <f>B13+31</f>
        <v>46267</v>
      </c>
      <c r="C14" s="251">
        <v>14975.432330543757</v>
      </c>
      <c r="D14" s="252">
        <f>'PT422'!F14</f>
        <v>83.543068605829731</v>
      </c>
      <c r="E14" s="253">
        <f t="shared" si="0"/>
        <v>1251093.5705925778</v>
      </c>
      <c r="G14" s="787">
        <f>'PT422'!D14</f>
        <v>14593.031000000001</v>
      </c>
      <c r="H14" s="788">
        <f t="shared" si="1"/>
        <v>83.543068605829731</v>
      </c>
      <c r="I14" s="787">
        <f>'PT422'!E14</f>
        <v>1219146.5900000001</v>
      </c>
      <c r="J14" s="789">
        <f t="shared" si="2"/>
        <v>382.40133054375656</v>
      </c>
      <c r="K14" s="789">
        <f t="shared" si="3"/>
        <v>0</v>
      </c>
      <c r="L14" s="789">
        <f t="shared" si="3"/>
        <v>31946.980592577718</v>
      </c>
    </row>
    <row r="15" spans="2:12">
      <c r="B15" s="250">
        <f>B14+31</f>
        <v>46298</v>
      </c>
      <c r="C15" s="251">
        <v>24094.659939220117</v>
      </c>
      <c r="D15" s="252">
        <f>'PT422'!F15</f>
        <v>83.680729947027388</v>
      </c>
      <c r="E15" s="253">
        <f t="shared" si="0"/>
        <v>2016258.7315393379</v>
      </c>
      <c r="G15" s="787">
        <f>'PT422'!D15</f>
        <v>23480.06</v>
      </c>
      <c r="H15" s="788">
        <f t="shared" si="1"/>
        <v>83.680729947027388</v>
      </c>
      <c r="I15" s="787">
        <f>'PT422'!E15</f>
        <v>1964828.56</v>
      </c>
      <c r="J15" s="789">
        <f t="shared" si="2"/>
        <v>614.59993922011563</v>
      </c>
      <c r="K15" s="789">
        <f t="shared" si="3"/>
        <v>0</v>
      </c>
      <c r="L15" s="789">
        <f t="shared" si="3"/>
        <v>51430.17153933784</v>
      </c>
    </row>
    <row r="16" spans="2:12">
      <c r="B16" s="250">
        <f>B15+31</f>
        <v>46329</v>
      </c>
      <c r="C16" s="251">
        <v>17901.487376394041</v>
      </c>
      <c r="D16" s="252">
        <f>'PT422'!F16</f>
        <v>88.348826882580923</v>
      </c>
      <c r="E16" s="253">
        <f t="shared" si="0"/>
        <v>1581575.4091577448</v>
      </c>
      <c r="G16" s="787">
        <f>'PT422'!D16</f>
        <v>17439.516</v>
      </c>
      <c r="H16" s="788">
        <f t="shared" si="1"/>
        <v>88.348826882580923</v>
      </c>
      <c r="I16" s="787">
        <f>'PT422'!E16</f>
        <v>1540760.78</v>
      </c>
      <c r="J16" s="789">
        <f t="shared" si="2"/>
        <v>461.97137639404173</v>
      </c>
      <c r="K16" s="789">
        <f t="shared" si="3"/>
        <v>0</v>
      </c>
      <c r="L16" s="789">
        <f t="shared" si="3"/>
        <v>40814.629157744814</v>
      </c>
    </row>
    <row r="17" spans="2:12">
      <c r="B17" s="250">
        <f>B16+31</f>
        <v>46360</v>
      </c>
      <c r="C17" s="251">
        <v>14324.68380448356</v>
      </c>
      <c r="D17" s="252">
        <f>'PT422'!F17</f>
        <v>82.586187618719023</v>
      </c>
      <c r="E17" s="253">
        <f t="shared" si="0"/>
        <v>1183021.0242559051</v>
      </c>
      <c r="G17" s="787">
        <f>'PT422'!D17</f>
        <v>13952.062</v>
      </c>
      <c r="H17" s="788">
        <f t="shared" si="1"/>
        <v>82.586187618719023</v>
      </c>
      <c r="I17" s="787">
        <f>'PT422'!E17</f>
        <v>1152247.6100000001</v>
      </c>
      <c r="J17" s="789">
        <f t="shared" si="2"/>
        <v>372.62180448356048</v>
      </c>
      <c r="K17" s="789">
        <f t="shared" si="3"/>
        <v>0</v>
      </c>
      <c r="L17" s="789">
        <f t="shared" si="3"/>
        <v>30773.414255904965</v>
      </c>
    </row>
    <row r="18" spans="2:12">
      <c r="B18" s="254"/>
      <c r="C18" s="254"/>
      <c r="D18" s="254"/>
      <c r="E18" s="254"/>
      <c r="G18" s="787"/>
      <c r="H18" s="788"/>
      <c r="I18" s="787"/>
      <c r="K18" s="789"/>
      <c r="L18" s="789"/>
    </row>
    <row r="19" spans="2:12">
      <c r="B19" s="255" t="s">
        <v>112</v>
      </c>
      <c r="C19" s="256">
        <f>SUM(C12:C18)</f>
        <v>108139.02844245301</v>
      </c>
      <c r="D19" s="257">
        <f>E19/C19</f>
        <v>83.810781782498879</v>
      </c>
      <c r="E19" s="256">
        <f>SUM(E12:E18)</f>
        <v>9063216.5149618685</v>
      </c>
      <c r="G19" s="787">
        <f>SUM(G12:G18)</f>
        <v>105400.092</v>
      </c>
      <c r="H19" s="788">
        <f>I19/G19</f>
        <v>83.810167262472589</v>
      </c>
      <c r="I19" s="787">
        <f>SUM(I12:I18)</f>
        <v>8833599.3399999999</v>
      </c>
      <c r="J19" s="789">
        <f>C19-G19</f>
        <v>2738.9364424530067</v>
      </c>
      <c r="K19" s="789">
        <f>D19-H19</f>
        <v>6.1452002628925584E-4</v>
      </c>
      <c r="L19" s="789">
        <f>E19-I19</f>
        <v>229617.17496186867</v>
      </c>
    </row>
    <row r="20" spans="2:12">
      <c r="H20" s="790"/>
      <c r="I20" s="790"/>
    </row>
    <row r="23" spans="2:12">
      <c r="B23" s="52" t="str">
        <f>'PORTADA PORTADA PORTADA'!$B$23</f>
        <v>1 DE JULIO DE 2026</v>
      </c>
    </row>
  </sheetData>
  <phoneticPr fontId="0" type="noConversion"/>
  <printOptions horizontalCentered="1" verticalCentered="1"/>
  <pageMargins left="0.59055118110236227" right="0.59055118110236227" top="0.78740157480314965" bottom="0.59055118110236227" header="0.59055118110236227" footer="0.47244094488188981"/>
  <pageSetup orientation="landscape" r:id="rId1"/>
  <headerFooter>
    <oddHeader>&amp;L&amp;"Times New Roman,Negrita"&amp;14Nombre de la Distribuidora: &amp;K06-048ENSA&amp;RASEP FORM: &amp;A</oddHeader>
    <oddFooter>&amp;R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A0F29-86D7-45AC-8E69-BC2DEB9CF79E}">
  <sheetPr codeName="Hoja41">
    <tabColor theme="5" tint="0.79998168889431442"/>
  </sheetPr>
  <dimension ref="B1:K134"/>
  <sheetViews>
    <sheetView view="pageBreakPreview" zoomScale="85" zoomScaleNormal="100" zoomScaleSheetLayoutView="85" workbookViewId="0">
      <selection activeCell="D89" sqref="D89:I108"/>
    </sheetView>
  </sheetViews>
  <sheetFormatPr baseColWidth="10" defaultColWidth="8" defaultRowHeight="15"/>
  <cols>
    <col min="1" max="1" width="3.5" style="63" customWidth="1"/>
    <col min="2" max="2" width="5.625" style="48" bestFit="1" customWidth="1"/>
    <col min="3" max="3" width="30.125" style="63" customWidth="1"/>
    <col min="4" max="10" width="11.25" style="63" customWidth="1"/>
    <col min="11" max="11" width="4.625" style="63" customWidth="1"/>
    <col min="12" max="16384" width="8" style="63"/>
  </cols>
  <sheetData>
    <row r="1" spans="2:11" s="69" customFormat="1" ht="15.75">
      <c r="B1" s="48"/>
      <c r="C1" s="136" t="s">
        <v>151</v>
      </c>
    </row>
    <row r="2" spans="2:11" s="69" customFormat="1" ht="15.75">
      <c r="B2" s="48"/>
      <c r="D2" s="137" t="s">
        <v>316</v>
      </c>
    </row>
    <row r="3" spans="2:11" s="69" customFormat="1" ht="15.75">
      <c r="B3" s="48"/>
      <c r="D3" s="137"/>
    </row>
    <row r="4" spans="2:11" ht="15.75">
      <c r="C4" s="219" t="s">
        <v>1528</v>
      </c>
      <c r="D4" s="219"/>
      <c r="E4" s="219"/>
      <c r="F4" s="219"/>
      <c r="G4" s="219"/>
      <c r="H4" s="219"/>
      <c r="I4" s="219"/>
      <c r="J4" s="219"/>
    </row>
    <row r="5" spans="2:11" ht="15" customHeight="1">
      <c r="C5" s="259"/>
      <c r="D5" s="259"/>
      <c r="E5" s="259"/>
      <c r="F5" s="259"/>
      <c r="G5" s="259"/>
      <c r="H5" s="259"/>
      <c r="I5" s="259"/>
      <c r="J5" s="259"/>
    </row>
    <row r="6" spans="2:11" s="143" customFormat="1" ht="49.5" customHeight="1">
      <c r="B6" s="48"/>
      <c r="C6" s="220" t="s">
        <v>1443</v>
      </c>
      <c r="D6" s="260" t="s">
        <v>259</v>
      </c>
      <c r="E6" s="260" t="s">
        <v>260</v>
      </c>
      <c r="F6" s="221"/>
      <c r="G6" s="69"/>
    </row>
    <row r="7" spans="2:11" s="143" customFormat="1" ht="15.75">
      <c r="B7" s="48"/>
      <c r="C7" s="261" t="s">
        <v>266</v>
      </c>
      <c r="D7" s="262">
        <f>RAT1000PT!$I$74</f>
        <v>3.8400000000000001E-3</v>
      </c>
      <c r="E7" s="263"/>
      <c r="F7" s="69"/>
      <c r="G7" s="69"/>
    </row>
    <row r="8" spans="2:11" s="143" customFormat="1" ht="15.75">
      <c r="B8" s="48"/>
      <c r="C8" s="261" t="s">
        <v>265</v>
      </c>
      <c r="D8" s="262">
        <f>RAT1000PT!$I$73</f>
        <v>3.8400000000000001E-3</v>
      </c>
      <c r="E8" s="262"/>
      <c r="F8" s="69"/>
      <c r="G8" s="69"/>
    </row>
    <row r="9" spans="2:11" s="143" customFormat="1" ht="15.75">
      <c r="B9" s="48"/>
      <c r="C9" s="261" t="s">
        <v>264</v>
      </c>
      <c r="D9" s="262">
        <f>RAT1000PT!$I$72</f>
        <v>3.8400000000000001E-3</v>
      </c>
      <c r="E9" s="262"/>
      <c r="F9" s="69"/>
      <c r="G9" s="69"/>
    </row>
    <row r="10" spans="2:11" s="143" customFormat="1" ht="14.25" customHeight="1">
      <c r="B10" s="48"/>
      <c r="C10" s="261" t="s">
        <v>262</v>
      </c>
      <c r="D10" s="262">
        <f>RAT1000PT!$I$71</f>
        <v>3.8400000000000001E-3</v>
      </c>
      <c r="E10" s="262"/>
      <c r="F10" s="69"/>
      <c r="G10" s="69"/>
      <c r="H10" s="69"/>
      <c r="I10" s="69"/>
      <c r="J10" s="69"/>
      <c r="K10" s="69"/>
    </row>
    <row r="11" spans="2:11" s="143" customFormat="1" ht="15.75">
      <c r="B11" s="48"/>
      <c r="C11" s="261" t="s">
        <v>263</v>
      </c>
      <c r="D11" s="262">
        <f>RAT1000PT!$I$70</f>
        <v>3.8400000000000001E-3</v>
      </c>
      <c r="E11" s="262"/>
      <c r="F11" s="69"/>
      <c r="G11" s="69"/>
    </row>
    <row r="12" spans="2:11" s="143" customFormat="1" ht="15.75">
      <c r="B12" s="48"/>
      <c r="C12" s="261" t="s">
        <v>261</v>
      </c>
      <c r="D12" s="262">
        <f>RAT1000PT!$I$69</f>
        <v>3.8400000000000001E-3</v>
      </c>
      <c r="E12" s="262"/>
      <c r="F12" s="69"/>
      <c r="G12" s="69"/>
    </row>
    <row r="13" spans="2:11" s="143" customFormat="1" ht="15.75">
      <c r="B13" s="48"/>
      <c r="C13" s="261" t="s">
        <v>1768</v>
      </c>
      <c r="D13" s="262">
        <f>RAT1000PT!$I$66</f>
        <v>3.9699999999999996E-3</v>
      </c>
      <c r="E13" s="262"/>
      <c r="F13" s="69"/>
      <c r="G13" s="69"/>
    </row>
    <row r="14" spans="2:11" s="143" customFormat="1" ht="15.75">
      <c r="B14" s="48"/>
      <c r="C14" s="261" t="s">
        <v>2071</v>
      </c>
      <c r="D14" s="262">
        <f>RAT1000PT!$I$67</f>
        <v>3.9699999999999996E-3</v>
      </c>
      <c r="E14" s="262"/>
      <c r="F14" s="69"/>
      <c r="G14" s="69"/>
    </row>
    <row r="15" spans="2:11" s="143" customFormat="1" ht="15.75">
      <c r="B15" s="48"/>
      <c r="C15" s="261" t="s">
        <v>1178</v>
      </c>
      <c r="D15" s="262">
        <f>RAT1000PT!$I$68</f>
        <v>3.9699999999999996E-3</v>
      </c>
      <c r="E15" s="262"/>
      <c r="F15" s="69"/>
      <c r="G15" s="69"/>
    </row>
    <row r="16" spans="2:11" s="143" customFormat="1" ht="13.5">
      <c r="B16" s="48"/>
      <c r="C16" s="147"/>
    </row>
    <row r="17" spans="2:11" s="143" customFormat="1" ht="39" customHeight="1">
      <c r="B17" s="48"/>
      <c r="C17" s="149" t="s">
        <v>1444</v>
      </c>
      <c r="D17" s="149"/>
      <c r="E17" s="149"/>
      <c r="F17" s="149"/>
      <c r="G17" s="149"/>
      <c r="H17" s="149"/>
      <c r="I17" s="264"/>
      <c r="J17" s="264"/>
    </row>
    <row r="18" spans="2:11" s="37" customFormat="1" ht="15.7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1" t="s">
        <v>111</v>
      </c>
      <c r="K18" s="69"/>
    </row>
    <row r="19" spans="2:11" s="37" customFormat="1" ht="15.75">
      <c r="B19" s="48"/>
      <c r="C19" s="153" t="s">
        <v>446</v>
      </c>
      <c r="D19" s="154">
        <f t="shared" ref="D19:I19" si="0">SUM(D20:D21)</f>
        <v>73439.347178387237</v>
      </c>
      <c r="E19" s="154">
        <f t="shared" si="0"/>
        <v>73469.996570644274</v>
      </c>
      <c r="F19" s="154">
        <f t="shared" si="0"/>
        <v>72082.346320367244</v>
      </c>
      <c r="G19" s="154">
        <f t="shared" si="0"/>
        <v>73218.151971024621</v>
      </c>
      <c r="H19" s="154">
        <f t="shared" si="0"/>
        <v>70045.626271271423</v>
      </c>
      <c r="I19" s="154">
        <f t="shared" si="0"/>
        <v>70373.850971505191</v>
      </c>
      <c r="J19" s="154">
        <f>SUM(D19:I19)</f>
        <v>432629.31928319996</v>
      </c>
      <c r="K19" s="69"/>
    </row>
    <row r="20" spans="2:11" s="37" customFormat="1" ht="15.75">
      <c r="B20" s="48" t="s">
        <v>279</v>
      </c>
      <c r="C20" s="155" t="s">
        <v>279</v>
      </c>
      <c r="D20" s="156">
        <f>$D$7*F801ENE!D6</f>
        <v>73437.427178387239</v>
      </c>
      <c r="E20" s="156">
        <f>$D$7*F801ENE!E6</f>
        <v>73468.076570644276</v>
      </c>
      <c r="F20" s="156">
        <f>$D$7*F801ENE!F6</f>
        <v>72080.426320367245</v>
      </c>
      <c r="G20" s="156">
        <f>$D$7*F801ENE!G6</f>
        <v>73216.231971024623</v>
      </c>
      <c r="H20" s="156">
        <f>$D$7*F801ENE!H6</f>
        <v>70043.706271271425</v>
      </c>
      <c r="I20" s="156">
        <f>$D$7*F801ENE!I6</f>
        <v>70371.930971505193</v>
      </c>
      <c r="J20" s="156">
        <f t="shared" ref="J20:J83" si="1">SUM(D20:I20)</f>
        <v>432617.7992832</v>
      </c>
      <c r="K20" s="69"/>
    </row>
    <row r="21" spans="2:11" s="37" customFormat="1" ht="15.75">
      <c r="B21" s="48" t="s">
        <v>278</v>
      </c>
      <c r="C21" s="155" t="s">
        <v>278</v>
      </c>
      <c r="D21" s="156">
        <f>$D$8*F801ENE!D7</f>
        <v>1.9200000000000002</v>
      </c>
      <c r="E21" s="156">
        <f>$D$8*F801ENE!E7</f>
        <v>1.9200000000000002</v>
      </c>
      <c r="F21" s="156">
        <f>$D$8*F801ENE!F7</f>
        <v>1.9200000000000002</v>
      </c>
      <c r="G21" s="156">
        <f>$D$8*F801ENE!G7</f>
        <v>1.9200000000000002</v>
      </c>
      <c r="H21" s="156">
        <f>$D$8*F801ENE!H7</f>
        <v>1.9200000000000002</v>
      </c>
      <c r="I21" s="156">
        <f>$D$8*F801ENE!I7</f>
        <v>1.9200000000000002</v>
      </c>
      <c r="J21" s="156">
        <f t="shared" si="1"/>
        <v>11.520000000000001</v>
      </c>
      <c r="K21" s="69"/>
    </row>
    <row r="22" spans="2:11" s="37" customFormat="1" ht="15.75">
      <c r="B22" s="48"/>
      <c r="C22" s="157"/>
      <c r="D22" s="156"/>
      <c r="E22" s="156"/>
      <c r="F22" s="156"/>
      <c r="G22" s="156"/>
      <c r="H22" s="156"/>
      <c r="I22" s="156"/>
      <c r="J22" s="156">
        <f t="shared" si="1"/>
        <v>0</v>
      </c>
      <c r="K22" s="69"/>
    </row>
    <row r="23" spans="2:11" s="37" customFormat="1" ht="15.75">
      <c r="B23" s="48"/>
      <c r="C23" s="153" t="s">
        <v>630</v>
      </c>
      <c r="D23" s="154">
        <f>SUBTOTAL(9,D24:D31)</f>
        <v>117565.11875231832</v>
      </c>
      <c r="E23" s="154">
        <f t="shared" ref="E23:I23" si="2">SUBTOTAL(9,E24:E31)</f>
        <v>117614.18372332946</v>
      </c>
      <c r="F23" s="154">
        <f t="shared" si="2"/>
        <v>115392.76873628946</v>
      </c>
      <c r="G23" s="154">
        <f t="shared" si="2"/>
        <v>117211.0191882541</v>
      </c>
      <c r="H23" s="154">
        <f t="shared" si="2"/>
        <v>112132.29266131089</v>
      </c>
      <c r="I23" s="154">
        <f t="shared" si="2"/>
        <v>112657.7300098578</v>
      </c>
      <c r="J23" s="154">
        <f t="shared" si="1"/>
        <v>692573.11307136004</v>
      </c>
      <c r="K23" s="69"/>
    </row>
    <row r="24" spans="2:11" s="37" customFormat="1" ht="15.75">
      <c r="B24" s="48" t="s">
        <v>277</v>
      </c>
      <c r="C24" s="155" t="s">
        <v>277</v>
      </c>
      <c r="D24" s="154">
        <f>SUBTOTAL(9,D25:D26)</f>
        <v>16818.368382943572</v>
      </c>
      <c r="E24" s="154">
        <f t="shared" ref="E24:I24" si="3">SUBTOTAL(9,E25:E26)</f>
        <v>16825.387410065912</v>
      </c>
      <c r="F24" s="154">
        <f t="shared" si="3"/>
        <v>16507.601182484756</v>
      </c>
      <c r="G24" s="154">
        <f t="shared" si="3"/>
        <v>16767.712397768086</v>
      </c>
      <c r="H24" s="154">
        <f t="shared" si="3"/>
        <v>16041.171272706071</v>
      </c>
      <c r="I24" s="154">
        <f t="shared" si="3"/>
        <v>16116.338116271607</v>
      </c>
      <c r="J24" s="154">
        <f t="shared" si="1"/>
        <v>99076.578762240009</v>
      </c>
      <c r="K24" s="69"/>
    </row>
    <row r="25" spans="2:11" s="37" customFormat="1" ht="15.75">
      <c r="B25" s="48"/>
      <c r="C25" s="160" t="s">
        <v>304</v>
      </c>
      <c r="D25" s="156">
        <f>$D$9*F801ENE!D11</f>
        <v>14663.568857370474</v>
      </c>
      <c r="E25" s="156">
        <f>$D$9*F801ENE!E11</f>
        <v>14669.688594147352</v>
      </c>
      <c r="F25" s="156">
        <f>$D$9*F801ENE!F11</f>
        <v>14392.617708080534</v>
      </c>
      <c r="G25" s="156">
        <f>$D$9*F801ENE!G11</f>
        <v>14619.403007881054</v>
      </c>
      <c r="H25" s="156">
        <f>$D$9*F801ENE!H11</f>
        <v>13985.947635012497</v>
      </c>
      <c r="I25" s="156">
        <f>$D$9*F801ENE!I11</f>
        <v>14051.483967748094</v>
      </c>
      <c r="J25" s="156">
        <f t="shared" si="1"/>
        <v>86382.709770240006</v>
      </c>
      <c r="K25" s="69"/>
    </row>
    <row r="26" spans="2:11" s="37" customFormat="1" ht="15.75">
      <c r="B26" s="48"/>
      <c r="C26" s="160" t="s">
        <v>305</v>
      </c>
      <c r="D26" s="156">
        <f>($D$9*F801ENE!D12)*95%</f>
        <v>2154.7995255730998</v>
      </c>
      <c r="E26" s="156">
        <f>($D$9*F801ENE!E12)*95%</f>
        <v>2155.6988159185616</v>
      </c>
      <c r="F26" s="156">
        <f>($D$9*F801ENE!F12)*95%</f>
        <v>2114.9834744042205</v>
      </c>
      <c r="G26" s="156">
        <f>($D$9*F801ENE!G12)*95%</f>
        <v>2148.309389887032</v>
      </c>
      <c r="H26" s="156">
        <f>($D$9*F801ENE!H12)*95%</f>
        <v>2055.2236376935739</v>
      </c>
      <c r="I26" s="156">
        <f>($D$9*F801ENE!I12)*95%</f>
        <v>2064.8541485235132</v>
      </c>
      <c r="J26" s="156">
        <f t="shared" si="1"/>
        <v>12693.868992000002</v>
      </c>
      <c r="K26" s="69"/>
    </row>
    <row r="27" spans="2:11" s="37" customFormat="1" ht="15.75">
      <c r="B27" s="48" t="s">
        <v>276</v>
      </c>
      <c r="C27" s="158" t="s">
        <v>276</v>
      </c>
      <c r="D27" s="154">
        <f>SUBTOTAL(9,D28:D31)</f>
        <v>100746.75036937474</v>
      </c>
      <c r="E27" s="154">
        <f t="shared" ref="E27:I27" si="4">SUBTOTAL(9,E28:E31)</f>
        <v>100788.79631326355</v>
      </c>
      <c r="F27" s="154">
        <f t="shared" si="4"/>
        <v>98885.167553804713</v>
      </c>
      <c r="G27" s="154">
        <f t="shared" si="4"/>
        <v>100443.30679048601</v>
      </c>
      <c r="H27" s="154">
        <f t="shared" si="4"/>
        <v>96091.121388604821</v>
      </c>
      <c r="I27" s="154">
        <f t="shared" si="4"/>
        <v>96541.391893586188</v>
      </c>
      <c r="J27" s="154">
        <f t="shared" si="1"/>
        <v>593496.53430912003</v>
      </c>
      <c r="K27" s="69"/>
    </row>
    <row r="28" spans="2:11" s="37" customFormat="1" ht="15.75">
      <c r="B28" s="48"/>
      <c r="C28" s="160" t="s">
        <v>304</v>
      </c>
      <c r="D28" s="156">
        <f>($D$10*F801ENE!D15)*1</f>
        <v>100353.99423706646</v>
      </c>
      <c r="E28" s="156">
        <f>($D$10*F801ENE!E15)*1</f>
        <v>100395.87626696062</v>
      </c>
      <c r="F28" s="156">
        <f>($D$10*F801ENE!F15)*1</f>
        <v>98499.668708346231</v>
      </c>
      <c r="G28" s="156">
        <f>($D$10*F801ENE!G15)*1</f>
        <v>100051.73361768741</v>
      </c>
      <c r="H28" s="156">
        <f>($D$10*F801ENE!H15)*1</f>
        <v>95716.514991402102</v>
      </c>
      <c r="I28" s="156">
        <f>($D$10*F801ENE!I15)*1</f>
        <v>96165.030139497205</v>
      </c>
      <c r="J28" s="156">
        <f t="shared" si="1"/>
        <v>591182.81796096009</v>
      </c>
      <c r="K28" s="69"/>
    </row>
    <row r="29" spans="2:11" s="37" customFormat="1" ht="15.75">
      <c r="B29" s="48"/>
      <c r="C29" s="161" t="s">
        <v>306</v>
      </c>
      <c r="D29" s="156">
        <f>($D$10*F801ENE!D16)*1</f>
        <v>0</v>
      </c>
      <c r="E29" s="156">
        <f>($D$10*F801ENE!E16)*1</f>
        <v>0</v>
      </c>
      <c r="F29" s="156">
        <f>($D$10*F801ENE!F16)*1</f>
        <v>0</v>
      </c>
      <c r="G29" s="156">
        <f>($D$10*F801ENE!G16)*1</f>
        <v>0</v>
      </c>
      <c r="H29" s="156">
        <f>($D$10*F801ENE!H16)*1</f>
        <v>0</v>
      </c>
      <c r="I29" s="156">
        <f>($D$10*F801ENE!I16)*1</f>
        <v>0</v>
      </c>
      <c r="J29" s="156">
        <f t="shared" si="1"/>
        <v>0</v>
      </c>
      <c r="K29" s="69"/>
    </row>
    <row r="30" spans="2:11" s="37" customFormat="1" ht="15.75">
      <c r="B30" s="48"/>
      <c r="C30" s="160" t="s">
        <v>305</v>
      </c>
      <c r="D30" s="156">
        <f>($D$10*F801ENE!D17)*0.95</f>
        <v>392.75613230827747</v>
      </c>
      <c r="E30" s="156">
        <f>($D$10*F801ENE!E17)*0.95</f>
        <v>392.92004630292712</v>
      </c>
      <c r="F30" s="156">
        <f>($D$10*F801ENE!F17)*0.95</f>
        <v>385.49884545848641</v>
      </c>
      <c r="G30" s="156">
        <f>($D$10*F801ENE!G17)*0.95</f>
        <v>391.57317279860433</v>
      </c>
      <c r="H30" s="156">
        <f>($D$10*F801ENE!H17)*0.95</f>
        <v>374.60639720272343</v>
      </c>
      <c r="I30" s="156">
        <f>($D$10*F801ENE!I17)*0.95</f>
        <v>376.36175408898129</v>
      </c>
      <c r="J30" s="156">
        <f t="shared" si="1"/>
        <v>2313.7163481600001</v>
      </c>
      <c r="K30" s="69"/>
    </row>
    <row r="31" spans="2:11" s="37" customFormat="1" ht="15.75">
      <c r="B31" s="48"/>
      <c r="C31" s="160" t="s">
        <v>307</v>
      </c>
      <c r="D31" s="156">
        <f>($D$10*F801ENE!D18)*0.5</f>
        <v>0</v>
      </c>
      <c r="E31" s="156">
        <f>($D$10*F801ENE!E18)*0.5</f>
        <v>0</v>
      </c>
      <c r="F31" s="156">
        <f>($D$10*F801ENE!F18)*0.5</f>
        <v>0</v>
      </c>
      <c r="G31" s="156">
        <f>($D$10*F801ENE!G18)*0.5</f>
        <v>0</v>
      </c>
      <c r="H31" s="156">
        <f>($D$10*F801ENE!H18)*0.5</f>
        <v>0</v>
      </c>
      <c r="I31" s="156">
        <f>($D$10*F801ENE!I18)*0.5</f>
        <v>0</v>
      </c>
      <c r="J31" s="156">
        <f t="shared" si="1"/>
        <v>0</v>
      </c>
      <c r="K31" s="69"/>
    </row>
    <row r="32" spans="2:11" s="37" customFormat="1" ht="15.75">
      <c r="B32" s="48"/>
      <c r="C32" s="157"/>
      <c r="D32" s="156"/>
      <c r="E32" s="156"/>
      <c r="F32" s="156"/>
      <c r="G32" s="156"/>
      <c r="H32" s="156"/>
      <c r="I32" s="156"/>
      <c r="J32" s="156">
        <f t="shared" si="1"/>
        <v>0</v>
      </c>
      <c r="K32" s="69"/>
    </row>
    <row r="33" spans="2:11" s="37" customFormat="1" ht="15.75">
      <c r="B33" s="48"/>
      <c r="C33" s="153" t="s">
        <v>443</v>
      </c>
      <c r="D33" s="154">
        <f t="shared" ref="D33" si="5">SUBTOTAL(9,D34:D108)</f>
        <v>860164.8006044944</v>
      </c>
      <c r="E33" s="154">
        <f t="shared" ref="E33:I33" si="6">SUBTOTAL(9,E34:E108)</f>
        <v>860523.78430182172</v>
      </c>
      <c r="F33" s="154">
        <f t="shared" si="6"/>
        <v>844270.80893237924</v>
      </c>
      <c r="G33" s="154">
        <f t="shared" si="6"/>
        <v>857574.0323209262</v>
      </c>
      <c r="H33" s="154">
        <f t="shared" si="6"/>
        <v>820415.54656652187</v>
      </c>
      <c r="I33" s="154">
        <f t="shared" si="6"/>
        <v>824259.90718078858</v>
      </c>
      <c r="J33" s="154">
        <f t="shared" si="1"/>
        <v>5067208.8799069319</v>
      </c>
      <c r="K33" s="69"/>
    </row>
    <row r="34" spans="2:11" s="37" customFormat="1" ht="15.75">
      <c r="B34" s="48" t="s">
        <v>275</v>
      </c>
      <c r="C34" s="155" t="s">
        <v>275</v>
      </c>
      <c r="D34" s="154">
        <f>SUBTOTAL(9,D35:D37)</f>
        <v>11268.127667104432</v>
      </c>
      <c r="E34" s="154">
        <f t="shared" ref="E34:I34" si="7">SUBTOTAL(9,E35:E37)</f>
        <v>11272.830340509639</v>
      </c>
      <c r="F34" s="154">
        <f t="shared" si="7"/>
        <v>11059.916953093081</v>
      </c>
      <c r="G34" s="154">
        <f t="shared" si="7"/>
        <v>11234.188696625037</v>
      </c>
      <c r="H34" s="154">
        <f t="shared" si="7"/>
        <v>10747.413881958526</v>
      </c>
      <c r="I34" s="154">
        <f t="shared" si="7"/>
        <v>10797.77486646929</v>
      </c>
      <c r="J34" s="154">
        <f t="shared" si="1"/>
        <v>66380.252405760009</v>
      </c>
      <c r="K34" s="69"/>
    </row>
    <row r="35" spans="2:11" s="37" customFormat="1" ht="15.75">
      <c r="B35" s="48"/>
      <c r="C35" s="160" t="s">
        <v>304</v>
      </c>
      <c r="D35" s="156">
        <f>$D$11*F801ENE!D22</f>
        <v>11173.589154713103</v>
      </c>
      <c r="E35" s="156">
        <f>$D$11*F801ENE!E22</f>
        <v>11178.252373138643</v>
      </c>
      <c r="F35" s="156">
        <f>$D$11*F801ENE!F22</f>
        <v>10967.125308659597</v>
      </c>
      <c r="G35" s="156">
        <f>$D$11*F801ENE!G22</f>
        <v>11139.934928946937</v>
      </c>
      <c r="H35" s="156">
        <f>$D$11*F801ENE!H22</f>
        <v>10657.244108374893</v>
      </c>
      <c r="I35" s="156">
        <f>$D$11*F801ENE!I22</f>
        <v>10707.182569046836</v>
      </c>
      <c r="J35" s="156">
        <f t="shared" si="1"/>
        <v>65823.328442880011</v>
      </c>
      <c r="K35" s="69"/>
    </row>
    <row r="36" spans="2:11" s="37" customFormat="1" ht="15.75">
      <c r="B36" s="48"/>
      <c r="C36" s="161" t="s">
        <v>306</v>
      </c>
      <c r="D36" s="156">
        <f>$D$11*F801ENE!D23</f>
        <v>59.670342565751085</v>
      </c>
      <c r="E36" s="156">
        <f>$D$11*F801ENE!E23</f>
        <v>59.695245561293333</v>
      </c>
      <c r="F36" s="156">
        <f>$D$11*F801ENE!F23</f>
        <v>58.567763237759706</v>
      </c>
      <c r="G36" s="156">
        <f>$D$11*F801ENE!G23</f>
        <v>59.490618830392044</v>
      </c>
      <c r="H36" s="156">
        <f>$D$11*F801ENE!H23</f>
        <v>56.912903987106581</v>
      </c>
      <c r="I36" s="156">
        <f>$D$11*F801ENE!I23</f>
        <v>57.179590457697294</v>
      </c>
      <c r="J36" s="156">
        <f t="shared" si="1"/>
        <v>351.51646464000009</v>
      </c>
      <c r="K36" s="69"/>
    </row>
    <row r="37" spans="2:11" s="37" customFormat="1" ht="15.75">
      <c r="B37" s="48"/>
      <c r="C37" s="160" t="s">
        <v>305</v>
      </c>
      <c r="D37" s="156">
        <f>($D$11*F801ENE!D24)*95%</f>
        <v>34.868169825579159</v>
      </c>
      <c r="E37" s="156">
        <f>($D$11*F801ENE!E24)*95%</f>
        <v>34.882721809703867</v>
      </c>
      <c r="F37" s="156">
        <f>($D$11*F801ENE!F24)*95%</f>
        <v>34.223881195725667</v>
      </c>
      <c r="G37" s="156">
        <f>($D$11*F801ENE!G24)*95%</f>
        <v>34.763148847707591</v>
      </c>
      <c r="H37" s="156">
        <f>($D$11*F801ENE!H24)*95%</f>
        <v>33.256869596527586</v>
      </c>
      <c r="I37" s="156">
        <f>($D$11*F801ENE!I24)*95%</f>
        <v>33.412706964756126</v>
      </c>
      <c r="J37" s="156">
        <f t="shared" si="1"/>
        <v>205.40749824</v>
      </c>
      <c r="K37" s="69"/>
    </row>
    <row r="38" spans="2:11" s="37" customFormat="1" ht="15.75">
      <c r="B38" s="48" t="s">
        <v>274</v>
      </c>
      <c r="C38" s="158" t="s">
        <v>627</v>
      </c>
      <c r="D38" s="154">
        <f t="shared" ref="D38:I38" si="8">SUBTOTAL(9,D39:D44)</f>
        <v>135887.5785020536</v>
      </c>
      <c r="E38" s="154">
        <f t="shared" si="8"/>
        <v>135944.29022208357</v>
      </c>
      <c r="F38" s="154">
        <f t="shared" si="8"/>
        <v>133376.6689187531</v>
      </c>
      <c r="G38" s="154">
        <f t="shared" si="8"/>
        <v>135478.29271371791</v>
      </c>
      <c r="H38" s="154">
        <f t="shared" si="8"/>
        <v>129608.04942264099</v>
      </c>
      <c r="I38" s="154">
        <f t="shared" si="8"/>
        <v>130215.3758958869</v>
      </c>
      <c r="J38" s="154">
        <f t="shared" si="1"/>
        <v>800510.25567513611</v>
      </c>
      <c r="K38" s="69"/>
    </row>
    <row r="39" spans="2:11" s="37" customFormat="1" ht="15.75">
      <c r="B39" s="48"/>
      <c r="C39" s="160" t="s">
        <v>304</v>
      </c>
      <c r="D39" s="156">
        <f>$D$12*F801ENE!D28*1</f>
        <v>135643.1041173627</v>
      </c>
      <c r="E39" s="156">
        <f>$D$12*F801ENE!E28*1</f>
        <v>135699.71380773693</v>
      </c>
      <c r="F39" s="156">
        <f>$D$12*F801ENE!F28*1</f>
        <v>133136.71189379558</v>
      </c>
      <c r="G39" s="156">
        <f>$D$12*F801ENE!G28*1</f>
        <v>135234.55467220402</v>
      </c>
      <c r="H39" s="156">
        <f>$D$12*F801ENE!H28*1</f>
        <v>129374.87249445614</v>
      </c>
      <c r="I39" s="156">
        <f>$D$12*F801ENE!I28*1</f>
        <v>129981.10633092471</v>
      </c>
      <c r="J39" s="156">
        <f t="shared" si="1"/>
        <v>799070.06331648002</v>
      </c>
      <c r="K39" s="69"/>
    </row>
    <row r="40" spans="2:11" s="37" customFormat="1" ht="15.75">
      <c r="B40" s="48"/>
      <c r="C40" s="161" t="s">
        <v>628</v>
      </c>
      <c r="D40" s="156">
        <f>$D$12*F801ENE!D29*0.75</f>
        <v>11.737309736821281</v>
      </c>
      <c r="E40" s="156">
        <f>$D$12*F801ENE!E29*0.75</f>
        <v>11.742208220045706</v>
      </c>
      <c r="F40" s="156">
        <f>$D$12*F801ENE!F29*0.75</f>
        <v>11.520429549351419</v>
      </c>
      <c r="G40" s="156">
        <f>$D$12*F801ENE!G29*0.75</f>
        <v>11.701957616182069</v>
      </c>
      <c r="H40" s="156">
        <f>$D$12*F801ENE!H29*0.75</f>
        <v>11.194914481722021</v>
      </c>
      <c r="I40" s="156">
        <f>$D$12*F801ENE!I29*0.75</f>
        <v>11.247372395877512</v>
      </c>
      <c r="J40" s="156">
        <f t="shared" si="1"/>
        <v>69.144192000000004</v>
      </c>
      <c r="K40" s="69"/>
    </row>
    <row r="41" spans="2:11" s="37" customFormat="1" ht="15.75">
      <c r="B41" s="48"/>
      <c r="C41" s="161" t="s">
        <v>629</v>
      </c>
      <c r="D41" s="156">
        <f>$D$12*F801ENE!D30*1</f>
        <v>62.358219935112032</v>
      </c>
      <c r="E41" s="156">
        <f>$D$12*F801ENE!E30*1</f>
        <v>62.384244697268471</v>
      </c>
      <c r="F41" s="156">
        <f>$D$12*F801ENE!F30*1</f>
        <v>61.205974426297793</v>
      </c>
      <c r="G41" s="156">
        <f>$D$12*F801ENE!G30*1</f>
        <v>62.170400463408328</v>
      </c>
      <c r="H41" s="156">
        <f>$D$12*F801ENE!H30*1</f>
        <v>59.476571297764181</v>
      </c>
      <c r="I41" s="156">
        <f>$D$12*F801ENE!I30*1</f>
        <v>59.755270780149246</v>
      </c>
      <c r="J41" s="156">
        <f t="shared" si="1"/>
        <v>367.35068160000009</v>
      </c>
      <c r="K41" s="69"/>
    </row>
    <row r="42" spans="2:11" s="37" customFormat="1" ht="15.75">
      <c r="B42" s="48"/>
      <c r="C42" s="160" t="s">
        <v>305</v>
      </c>
      <c r="D42" s="156">
        <f>$D$12*F801ENE!D31*0.95</f>
        <v>156.12019726459479</v>
      </c>
      <c r="E42" s="156">
        <f>$D$12*F801ENE!E31*0.95</f>
        <v>156.18535292500098</v>
      </c>
      <c r="F42" s="156">
        <f>$D$12*F801ENE!F31*0.95</f>
        <v>153.23543249227595</v>
      </c>
      <c r="G42" s="156">
        <f>$D$12*F801ENE!G31*0.95</f>
        <v>155.64997195984708</v>
      </c>
      <c r="H42" s="156">
        <f>$D$12*F801ENE!H31*0.95</f>
        <v>148.90569444238255</v>
      </c>
      <c r="I42" s="156">
        <f>$D$12*F801ENE!I31*0.95</f>
        <v>149.60344717189875</v>
      </c>
      <c r="J42" s="156">
        <f t="shared" si="1"/>
        <v>919.70009625600017</v>
      </c>
      <c r="K42" s="69"/>
    </row>
    <row r="43" spans="2:11" s="37" customFormat="1" ht="15.75">
      <c r="B43" s="48"/>
      <c r="C43" s="160" t="s">
        <v>307</v>
      </c>
      <c r="D43" s="156">
        <f>$D$12*F801ENE!D32*0.5</f>
        <v>14.258657754360664</v>
      </c>
      <c r="E43" s="156">
        <f>$D$12*F801ENE!E32*0.5</f>
        <v>14.264608504351818</v>
      </c>
      <c r="F43" s="156">
        <f>$D$12*F801ENE!F32*0.5</f>
        <v>13.995188489582462</v>
      </c>
      <c r="G43" s="156">
        <f>$D$12*F801ENE!G32*0.5</f>
        <v>14.21571147447303</v>
      </c>
      <c r="H43" s="156">
        <f>$D$12*F801ENE!H32*0.5</f>
        <v>13.599747962980826</v>
      </c>
      <c r="I43" s="156">
        <f>$D$12*F801ENE!I32*0.5</f>
        <v>13.663474614251198</v>
      </c>
      <c r="J43" s="156">
        <f t="shared" si="1"/>
        <v>83.997388799999996</v>
      </c>
      <c r="K43" s="69"/>
    </row>
    <row r="44" spans="2:11" s="37" customFormat="1" ht="15.75">
      <c r="B44" s="48"/>
      <c r="C44" s="160" t="s">
        <v>624</v>
      </c>
      <c r="D44" s="156">
        <f>$D$12*F801ENE!D33*0</f>
        <v>0</v>
      </c>
      <c r="E44" s="156">
        <f>$D$12*F801ENE!E33*0</f>
        <v>0</v>
      </c>
      <c r="F44" s="156">
        <f>$D$12*F801ENE!F33*0</f>
        <v>0</v>
      </c>
      <c r="G44" s="156">
        <f>$D$12*F801ENE!G33*0</f>
        <v>0</v>
      </c>
      <c r="H44" s="156">
        <f>$D$12*F801ENE!H33*0</f>
        <v>0</v>
      </c>
      <c r="I44" s="156">
        <f>$D$12*F801ENE!I33*0</f>
        <v>0</v>
      </c>
      <c r="J44" s="156">
        <f t="shared" si="1"/>
        <v>0</v>
      </c>
      <c r="K44" s="69"/>
    </row>
    <row r="45" spans="2:11" s="37" customFormat="1" ht="15.75">
      <c r="B45" s="48" t="s">
        <v>274</v>
      </c>
      <c r="C45" s="158" t="s">
        <v>631</v>
      </c>
      <c r="D45" s="154">
        <f t="shared" ref="D45:I45" si="9">SUBTOTAL(9,D46:D49)</f>
        <v>62031.340206093315</v>
      </c>
      <c r="E45" s="154">
        <f t="shared" si="9"/>
        <v>62057.2285473062</v>
      </c>
      <c r="F45" s="154">
        <f t="shared" si="9"/>
        <v>60885.134730174112</v>
      </c>
      <c r="G45" s="154">
        <f t="shared" si="9"/>
        <v>61844.505277856028</v>
      </c>
      <c r="H45" s="154">
        <f t="shared" si="9"/>
        <v>59164.797075712835</v>
      </c>
      <c r="I45" s="154">
        <f t="shared" si="9"/>
        <v>59442.035624617536</v>
      </c>
      <c r="J45" s="154">
        <f t="shared" si="1"/>
        <v>365425.04146176</v>
      </c>
      <c r="K45" s="69"/>
    </row>
    <row r="46" spans="2:11" s="37" customFormat="1" ht="15.75">
      <c r="B46" s="48"/>
      <c r="C46" s="160" t="s">
        <v>304</v>
      </c>
      <c r="D46" s="156">
        <f>$D$12*F801ENE!D35*1</f>
        <v>61987.72957969339</v>
      </c>
      <c r="E46" s="156">
        <f>$D$12*F801ENE!E35*1</f>
        <v>62013.599720319718</v>
      </c>
      <c r="F46" s="156">
        <f>$D$12*F801ENE!F35*1</f>
        <v>60842.329934159636</v>
      </c>
      <c r="G46" s="156">
        <f>$D$12*F801ENE!G35*1</f>
        <v>61801.026004224346</v>
      </c>
      <c r="H46" s="156">
        <f>$D$12*F801ENE!H35*1</f>
        <v>59123.201749016305</v>
      </c>
      <c r="I46" s="156">
        <f>$D$12*F801ENE!I35*1</f>
        <v>59400.24538762663</v>
      </c>
      <c r="J46" s="156">
        <f t="shared" si="1"/>
        <v>365168.13237504003</v>
      </c>
      <c r="K46" s="69"/>
    </row>
    <row r="47" spans="2:11" s="37" customFormat="1" ht="15.75">
      <c r="B47" s="48"/>
      <c r="C47" s="161" t="s">
        <v>306</v>
      </c>
      <c r="D47" s="156">
        <f>$D$12*F801ENE!D36*1</f>
        <v>0</v>
      </c>
      <c r="E47" s="156">
        <f>$D$12*F801ENE!E36*1</f>
        <v>0</v>
      </c>
      <c r="F47" s="156">
        <f>$D$12*F801ENE!F36*1</f>
        <v>0</v>
      </c>
      <c r="G47" s="156">
        <f>$D$12*F801ENE!G36*1</f>
        <v>0</v>
      </c>
      <c r="H47" s="156">
        <f>$D$12*F801ENE!H36*1</f>
        <v>0</v>
      </c>
      <c r="I47" s="156">
        <f>$D$12*F801ENE!I36*1</f>
        <v>0</v>
      </c>
      <c r="J47" s="156">
        <f t="shared" si="1"/>
        <v>0</v>
      </c>
      <c r="K47" s="69"/>
    </row>
    <row r="48" spans="2:11" s="37" customFormat="1" ht="15.75">
      <c r="B48" s="48"/>
      <c r="C48" s="160" t="s">
        <v>305</v>
      </c>
      <c r="D48" s="156">
        <f>$D$12*F801ENE!D37*0.95</f>
        <v>43.610626399922623</v>
      </c>
      <c r="E48" s="156">
        <f>$D$12*F801ENE!E37*0.95</f>
        <v>43.628826986480931</v>
      </c>
      <c r="F48" s="156">
        <f>$D$12*F801ENE!F37*0.95</f>
        <v>42.804796014479045</v>
      </c>
      <c r="G48" s="156">
        <f>$D$12*F801ENE!G37*0.95</f>
        <v>43.479273631680933</v>
      </c>
      <c r="H48" s="156">
        <f>$D$12*F801ENE!H37*0.95</f>
        <v>41.5953266965316</v>
      </c>
      <c r="I48" s="156">
        <f>$D$12*F801ENE!I37*0.95</f>
        <v>41.790236990904894</v>
      </c>
      <c r="J48" s="156">
        <f t="shared" si="1"/>
        <v>256.90908672</v>
      </c>
      <c r="K48" s="69"/>
    </row>
    <row r="49" spans="2:11" s="37" customFormat="1" ht="15.75">
      <c r="B49" s="48"/>
      <c r="C49" s="160" t="s">
        <v>307</v>
      </c>
      <c r="D49" s="156">
        <f>$D$12*F801ENE!D38*0.5</f>
        <v>0</v>
      </c>
      <c r="E49" s="156">
        <f>$D$12*F801ENE!E38*0.5</f>
        <v>0</v>
      </c>
      <c r="F49" s="156">
        <f>$D$12*F801ENE!F38*0.5</f>
        <v>0</v>
      </c>
      <c r="G49" s="156">
        <f>$D$12*F801ENE!G38*0.5</f>
        <v>0</v>
      </c>
      <c r="H49" s="156">
        <f>$D$12*F801ENE!H38*0.5</f>
        <v>0</v>
      </c>
      <c r="I49" s="156">
        <f>$D$12*F801ENE!I38*0.5</f>
        <v>0</v>
      </c>
      <c r="J49" s="156">
        <f t="shared" si="1"/>
        <v>0</v>
      </c>
      <c r="K49" s="69"/>
    </row>
    <row r="50" spans="2:11" s="37" customFormat="1" ht="15.75">
      <c r="B50" s="48" t="s">
        <v>274</v>
      </c>
      <c r="C50" s="158" t="s">
        <v>632</v>
      </c>
      <c r="D50" s="154">
        <f t="shared" ref="D50:I50" si="10">SUBTOTAL(9,D51:D54)</f>
        <v>17451.876801731381</v>
      </c>
      <c r="E50" s="154">
        <f t="shared" si="10"/>
        <v>17459.160219112786</v>
      </c>
      <c r="F50" s="154">
        <f t="shared" si="10"/>
        <v>17129.403731042403</v>
      </c>
      <c r="G50" s="154">
        <f t="shared" si="10"/>
        <v>17399.312724620937</v>
      </c>
      <c r="H50" s="154">
        <f t="shared" si="10"/>
        <v>16645.404502534864</v>
      </c>
      <c r="I50" s="154">
        <f t="shared" si="10"/>
        <v>16723.402704477638</v>
      </c>
      <c r="J50" s="154">
        <f t="shared" si="1"/>
        <v>102808.56068352002</v>
      </c>
      <c r="K50" s="69"/>
    </row>
    <row r="51" spans="2:11" s="37" customFormat="1" ht="15.75">
      <c r="B51" s="48"/>
      <c r="C51" s="160" t="s">
        <v>304</v>
      </c>
      <c r="D51" s="156">
        <f>$D$12*F801ENE!D40*1</f>
        <v>17451.876801731381</v>
      </c>
      <c r="E51" s="156">
        <f>$D$12*F801ENE!E40*1</f>
        <v>17459.160219112786</v>
      </c>
      <c r="F51" s="156">
        <f>$D$12*F801ENE!F40*1</f>
        <v>17129.403731042403</v>
      </c>
      <c r="G51" s="156">
        <f>$D$12*F801ENE!G40*1</f>
        <v>17399.312724620937</v>
      </c>
      <c r="H51" s="156">
        <f>$D$12*F801ENE!H40*1</f>
        <v>16645.404502534864</v>
      </c>
      <c r="I51" s="156">
        <f>$D$12*F801ENE!I40*1</f>
        <v>16723.402704477638</v>
      </c>
      <c r="J51" s="156">
        <f t="shared" si="1"/>
        <v>102808.56068352002</v>
      </c>
      <c r="K51" s="69"/>
    </row>
    <row r="52" spans="2:11" s="37" customFormat="1" ht="15.75">
      <c r="B52" s="48"/>
      <c r="C52" s="161" t="s">
        <v>306</v>
      </c>
      <c r="D52" s="156">
        <f>$D$12*F801ENE!D41*1</f>
        <v>0</v>
      </c>
      <c r="E52" s="156">
        <f>$D$12*F801ENE!E41*1</f>
        <v>0</v>
      </c>
      <c r="F52" s="156">
        <f>$D$12*F801ENE!F41*1</f>
        <v>0</v>
      </c>
      <c r="G52" s="156">
        <f>$D$12*F801ENE!G41*1</f>
        <v>0</v>
      </c>
      <c r="H52" s="156">
        <f>$D$12*F801ENE!H41*1</f>
        <v>0</v>
      </c>
      <c r="I52" s="156">
        <f>$D$12*F801ENE!I41*1</f>
        <v>0</v>
      </c>
      <c r="J52" s="156">
        <f t="shared" si="1"/>
        <v>0</v>
      </c>
      <c r="K52" s="69"/>
    </row>
    <row r="53" spans="2:11" s="37" customFormat="1" ht="15.75">
      <c r="B53" s="48"/>
      <c r="C53" s="160" t="s">
        <v>305</v>
      </c>
      <c r="D53" s="156">
        <f>$D$12*F801ENE!D42*0.95</f>
        <v>0</v>
      </c>
      <c r="E53" s="156">
        <f>$D$12*F801ENE!E42*0.95</f>
        <v>0</v>
      </c>
      <c r="F53" s="156">
        <f>$D$12*F801ENE!F42*0.95</f>
        <v>0</v>
      </c>
      <c r="G53" s="156">
        <f>$D$12*F801ENE!G42*0.95</f>
        <v>0</v>
      </c>
      <c r="H53" s="156">
        <f>$D$12*F801ENE!H42*0.95</f>
        <v>0</v>
      </c>
      <c r="I53" s="156">
        <f>$D$12*F801ENE!I42*0.95</f>
        <v>0</v>
      </c>
      <c r="J53" s="156">
        <f t="shared" si="1"/>
        <v>0</v>
      </c>
      <c r="K53" s="69"/>
    </row>
    <row r="54" spans="2:11" s="37" customFormat="1" ht="15.75">
      <c r="B54" s="48"/>
      <c r="C54" s="160" t="s">
        <v>307</v>
      </c>
      <c r="D54" s="156">
        <f>$D$12*F801ENE!D43*0.5</f>
        <v>0</v>
      </c>
      <c r="E54" s="156">
        <f>$D$12*F801ENE!E43*0.5</f>
        <v>0</v>
      </c>
      <c r="F54" s="156">
        <f>$D$12*F801ENE!F43*0.5</f>
        <v>0</v>
      </c>
      <c r="G54" s="156">
        <f>$D$12*F801ENE!G43*0.5</f>
        <v>0</v>
      </c>
      <c r="H54" s="156">
        <f>$D$12*F801ENE!H43*0.5</f>
        <v>0</v>
      </c>
      <c r="I54" s="156">
        <f>$D$12*F801ENE!I43*0.5</f>
        <v>0</v>
      </c>
      <c r="J54" s="156">
        <f t="shared" si="1"/>
        <v>0</v>
      </c>
      <c r="K54" s="69"/>
    </row>
    <row r="55" spans="2:11" s="37" customFormat="1" ht="15.75">
      <c r="B55" s="48" t="s">
        <v>274</v>
      </c>
      <c r="C55" s="158" t="s">
        <v>633</v>
      </c>
      <c r="D55" s="154">
        <f t="shared" ref="D55:I55" si="11">SUBTOTAL(9,D56:D59)</f>
        <v>17638.708021038474</v>
      </c>
      <c r="E55" s="154">
        <f t="shared" si="11"/>
        <v>17646.069411108168</v>
      </c>
      <c r="F55" s="154">
        <f t="shared" si="11"/>
        <v>17312.782712078792</v>
      </c>
      <c r="G55" s="154">
        <f t="shared" si="11"/>
        <v>17585.581218742085</v>
      </c>
      <c r="H55" s="154">
        <f t="shared" si="11"/>
        <v>16823.602025609278</v>
      </c>
      <c r="I55" s="154">
        <f t="shared" si="11"/>
        <v>16902.435237983205</v>
      </c>
      <c r="J55" s="154">
        <f t="shared" si="1"/>
        <v>103909.17862655999</v>
      </c>
      <c r="K55" s="69"/>
    </row>
    <row r="56" spans="2:11" s="37" customFormat="1" ht="15.75">
      <c r="B56" s="48"/>
      <c r="C56" s="160" t="s">
        <v>304</v>
      </c>
      <c r="D56" s="156">
        <f>$D$12*F801ENE!D45*1</f>
        <v>17638.708021038474</v>
      </c>
      <c r="E56" s="156">
        <f>$D$12*F801ENE!E45*1</f>
        <v>17646.069411108168</v>
      </c>
      <c r="F56" s="156">
        <f>$D$12*F801ENE!F45*1</f>
        <v>17312.782712078792</v>
      </c>
      <c r="G56" s="156">
        <f>$D$12*F801ENE!G45*1</f>
        <v>17585.581218742085</v>
      </c>
      <c r="H56" s="156">
        <f>$D$12*F801ENE!H45*1</f>
        <v>16823.602025609278</v>
      </c>
      <c r="I56" s="156">
        <f>$D$12*F801ENE!I45*1</f>
        <v>16902.435237983205</v>
      </c>
      <c r="J56" s="156">
        <f t="shared" si="1"/>
        <v>103909.17862655999</v>
      </c>
      <c r="K56" s="69"/>
    </row>
    <row r="57" spans="2:11" s="37" customFormat="1" ht="15.75">
      <c r="B57" s="48"/>
      <c r="C57" s="161" t="s">
        <v>306</v>
      </c>
      <c r="D57" s="156">
        <f>$D$12*F801ENE!D46*1</f>
        <v>0</v>
      </c>
      <c r="E57" s="156">
        <f>$D$12*F801ENE!E46*1</f>
        <v>0</v>
      </c>
      <c r="F57" s="156">
        <f>$D$12*F801ENE!F46*1</f>
        <v>0</v>
      </c>
      <c r="G57" s="156">
        <f>$D$12*F801ENE!G46*1</f>
        <v>0</v>
      </c>
      <c r="H57" s="156">
        <f>$D$12*F801ENE!H46*1</f>
        <v>0</v>
      </c>
      <c r="I57" s="156">
        <f>$D$12*F801ENE!I46*1</f>
        <v>0</v>
      </c>
      <c r="J57" s="156">
        <f t="shared" si="1"/>
        <v>0</v>
      </c>
      <c r="K57" s="69"/>
    </row>
    <row r="58" spans="2:11" s="37" customFormat="1" ht="15.75">
      <c r="B58" s="48"/>
      <c r="C58" s="160" t="s">
        <v>305</v>
      </c>
      <c r="D58" s="156">
        <f>$D$12*F801ENE!D47*0.95</f>
        <v>0</v>
      </c>
      <c r="E58" s="156">
        <f>$D$12*F801ENE!E47*0.95</f>
        <v>0</v>
      </c>
      <c r="F58" s="156">
        <f>$D$12*F801ENE!F47*0.95</f>
        <v>0</v>
      </c>
      <c r="G58" s="156">
        <f>$D$12*F801ENE!G47*0.95</f>
        <v>0</v>
      </c>
      <c r="H58" s="156">
        <f>$D$12*F801ENE!H47*0.95</f>
        <v>0</v>
      </c>
      <c r="I58" s="156">
        <f>$D$12*F801ENE!I47*0.95</f>
        <v>0</v>
      </c>
      <c r="J58" s="156">
        <f t="shared" si="1"/>
        <v>0</v>
      </c>
      <c r="K58" s="69"/>
    </row>
    <row r="59" spans="2:11" s="37" customFormat="1" ht="15.75">
      <c r="B59" s="48"/>
      <c r="C59" s="160" t="s">
        <v>307</v>
      </c>
      <c r="D59" s="156">
        <f>$D$12*F801ENE!D48*0.5</f>
        <v>0</v>
      </c>
      <c r="E59" s="156">
        <f>$D$12*F801ENE!E48*0.5</f>
        <v>0</v>
      </c>
      <c r="F59" s="156">
        <f>$D$12*F801ENE!F48*0.5</f>
        <v>0</v>
      </c>
      <c r="G59" s="156">
        <f>$D$12*F801ENE!G48*0.5</f>
        <v>0</v>
      </c>
      <c r="H59" s="156">
        <f>$D$12*F801ENE!H48*0.5</f>
        <v>0</v>
      </c>
      <c r="I59" s="156">
        <f>$D$12*F801ENE!I48*0.5</f>
        <v>0</v>
      </c>
      <c r="J59" s="156">
        <f t="shared" si="1"/>
        <v>0</v>
      </c>
      <c r="K59" s="69"/>
    </row>
    <row r="60" spans="2:11" s="37" customFormat="1" ht="15.75">
      <c r="B60" s="48"/>
      <c r="C60" s="157"/>
      <c r="D60" s="156"/>
      <c r="E60" s="156"/>
      <c r="F60" s="156"/>
      <c r="G60" s="156"/>
      <c r="H60" s="156"/>
      <c r="I60" s="156"/>
      <c r="J60" s="156">
        <f t="shared" si="1"/>
        <v>0</v>
      </c>
      <c r="K60" s="69"/>
    </row>
    <row r="61" spans="2:11" s="37" customFormat="1" ht="15.75">
      <c r="B61" s="48" t="s">
        <v>1176</v>
      </c>
      <c r="C61" s="158" t="s">
        <v>1176</v>
      </c>
      <c r="D61" s="154">
        <f t="shared" ref="D61:I61" si="12">SUBTOTAL(9,D62:D67)</f>
        <v>3.9699999999999998</v>
      </c>
      <c r="E61" s="154">
        <f t="shared" si="12"/>
        <v>3.9699999999999998</v>
      </c>
      <c r="F61" s="154">
        <f t="shared" si="12"/>
        <v>3.9699999999999998</v>
      </c>
      <c r="G61" s="154">
        <f t="shared" si="12"/>
        <v>3.9699999999999998</v>
      </c>
      <c r="H61" s="154">
        <f t="shared" si="12"/>
        <v>3.9699999999999998</v>
      </c>
      <c r="I61" s="154">
        <f t="shared" si="12"/>
        <v>3.9699999999999998</v>
      </c>
      <c r="J61" s="154">
        <f t="shared" si="1"/>
        <v>23.819999999999997</v>
      </c>
      <c r="K61" s="69"/>
    </row>
    <row r="62" spans="2:11" s="37" customFormat="1" ht="15.75">
      <c r="B62" s="48"/>
      <c r="C62" s="160" t="s">
        <v>304</v>
      </c>
      <c r="D62" s="156">
        <f>$D$15*F801ENE!D51*1</f>
        <v>3.9699999999999998</v>
      </c>
      <c r="E62" s="156">
        <f>$D$15*F801ENE!E51*1</f>
        <v>3.9699999999999998</v>
      </c>
      <c r="F62" s="156">
        <f>$D$15*F801ENE!F51*1</f>
        <v>3.9699999999999998</v>
      </c>
      <c r="G62" s="156">
        <f>$D$15*F801ENE!G51*1</f>
        <v>3.9699999999999998</v>
      </c>
      <c r="H62" s="156">
        <f>$D$15*F801ENE!H51*1</f>
        <v>3.9699999999999998</v>
      </c>
      <c r="I62" s="156">
        <f>$D$15*F801ENE!I51*1</f>
        <v>3.9699999999999998</v>
      </c>
      <c r="J62" s="156">
        <f t="shared" si="1"/>
        <v>23.819999999999997</v>
      </c>
      <c r="K62" s="69"/>
    </row>
    <row r="63" spans="2:11" s="37" customFormat="1" ht="15.75">
      <c r="B63" s="48"/>
      <c r="C63" s="162" t="s">
        <v>642</v>
      </c>
      <c r="D63" s="156">
        <f>$D$15*F801ENE!D52*0.75</f>
        <v>0</v>
      </c>
      <c r="E63" s="156">
        <f>$D$15*F801ENE!E52*0.75</f>
        <v>0</v>
      </c>
      <c r="F63" s="156">
        <f>$D$15*F801ENE!F52*0.75</f>
        <v>0</v>
      </c>
      <c r="G63" s="156">
        <f>$D$15*F801ENE!G52*0.75</f>
        <v>0</v>
      </c>
      <c r="H63" s="156">
        <f>$D$15*F801ENE!H52*0.75</f>
        <v>0</v>
      </c>
      <c r="I63" s="156">
        <f>$D$15*F801ENE!I52*0.75</f>
        <v>0</v>
      </c>
      <c r="J63" s="156">
        <f t="shared" si="1"/>
        <v>0</v>
      </c>
      <c r="K63" s="69"/>
    </row>
    <row r="64" spans="2:11" s="37" customFormat="1" ht="15.75">
      <c r="B64" s="48"/>
      <c r="C64" s="162" t="s">
        <v>1177</v>
      </c>
      <c r="D64" s="156">
        <f>$D$15*F801ENE!D53*1</f>
        <v>0</v>
      </c>
      <c r="E64" s="156">
        <f>$D$15*F801ENE!E53*1</f>
        <v>0</v>
      </c>
      <c r="F64" s="156">
        <f>$D$15*F801ENE!F53*1</f>
        <v>0</v>
      </c>
      <c r="G64" s="156">
        <f>$D$15*F801ENE!G53*1</f>
        <v>0</v>
      </c>
      <c r="H64" s="156">
        <f>$D$15*F801ENE!H53*1</f>
        <v>0</v>
      </c>
      <c r="I64" s="156">
        <f>$D$15*F801ENE!I53*1</f>
        <v>0</v>
      </c>
      <c r="J64" s="156">
        <f t="shared" si="1"/>
        <v>0</v>
      </c>
      <c r="K64" s="69"/>
    </row>
    <row r="65" spans="2:11" s="37" customFormat="1" ht="15.75">
      <c r="B65" s="48"/>
      <c r="C65" s="160" t="s">
        <v>305</v>
      </c>
      <c r="D65" s="156">
        <f>$D$15*F801ENE!D54*0.95</f>
        <v>0</v>
      </c>
      <c r="E65" s="156">
        <f>$D$15*F801ENE!E54*0.95</f>
        <v>0</v>
      </c>
      <c r="F65" s="156">
        <f>$D$15*F801ENE!F54*0.95</f>
        <v>0</v>
      </c>
      <c r="G65" s="156">
        <f>$D$15*F801ENE!G54*0.95</f>
        <v>0</v>
      </c>
      <c r="H65" s="156">
        <f>$D$15*F801ENE!H54*0.95</f>
        <v>0</v>
      </c>
      <c r="I65" s="156">
        <f>$D$15*F801ENE!I54*0.95</f>
        <v>0</v>
      </c>
      <c r="J65" s="156">
        <f t="shared" si="1"/>
        <v>0</v>
      </c>
      <c r="K65" s="69"/>
    </row>
    <row r="66" spans="2:11" s="37" customFormat="1" ht="15.75">
      <c r="B66" s="48"/>
      <c r="C66" s="160" t="s">
        <v>307</v>
      </c>
      <c r="D66" s="156">
        <f>$D$15*F801ENE!D55*0.5</f>
        <v>0</v>
      </c>
      <c r="E66" s="156">
        <f>$D$15*F801ENE!E55*0.5</f>
        <v>0</v>
      </c>
      <c r="F66" s="156">
        <f>$D$15*F801ENE!F55*0.5</f>
        <v>0</v>
      </c>
      <c r="G66" s="156">
        <f>$D$15*F801ENE!G55*0.5</f>
        <v>0</v>
      </c>
      <c r="H66" s="156">
        <f>$D$15*F801ENE!H55*0.5</f>
        <v>0</v>
      </c>
      <c r="I66" s="156">
        <f>$D$15*F801ENE!I55*0.5</f>
        <v>0</v>
      </c>
      <c r="J66" s="156">
        <f t="shared" si="1"/>
        <v>0</v>
      </c>
      <c r="K66" s="69"/>
    </row>
    <row r="67" spans="2:11" s="37" customFormat="1" ht="15.75">
      <c r="B67" s="48"/>
      <c r="C67" s="160" t="s">
        <v>624</v>
      </c>
      <c r="D67" s="156">
        <f>$D$15*F801ENE!D56*0</f>
        <v>0</v>
      </c>
      <c r="E67" s="156">
        <f>$D$15*F801ENE!E56*0</f>
        <v>0</v>
      </c>
      <c r="F67" s="156">
        <f>$D$15*F801ENE!F56*0</f>
        <v>0</v>
      </c>
      <c r="G67" s="156">
        <f>$D$15*F801ENE!G56*0</f>
        <v>0</v>
      </c>
      <c r="H67" s="156">
        <f>$D$15*F801ENE!H56*0</f>
        <v>0</v>
      </c>
      <c r="I67" s="156">
        <f>$D$15*F801ENE!I56*0</f>
        <v>0</v>
      </c>
      <c r="J67" s="156">
        <f t="shared" si="1"/>
        <v>0</v>
      </c>
      <c r="K67" s="69"/>
    </row>
    <row r="68" spans="2:11" s="37" customFormat="1" ht="15.75">
      <c r="B68" s="48" t="s">
        <v>751</v>
      </c>
      <c r="C68" s="158" t="s">
        <v>634</v>
      </c>
      <c r="D68" s="154">
        <f t="shared" ref="D68" si="13">SUBTOTAL(9,D69:D73)</f>
        <v>318289.99344173569</v>
      </c>
      <c r="E68" s="154">
        <f t="shared" ref="E68:I68" si="14">SUBTOTAL(9,E69:E73)</f>
        <v>318422.83117672912</v>
      </c>
      <c r="F68" s="154">
        <f t="shared" si="14"/>
        <v>312408.60699035763</v>
      </c>
      <c r="G68" s="154">
        <f t="shared" si="14"/>
        <v>317331.30982115905</v>
      </c>
      <c r="H68" s="154">
        <f t="shared" si="14"/>
        <v>303581.24506850849</v>
      </c>
      <c r="I68" s="154">
        <f t="shared" si="14"/>
        <v>305003.80592656072</v>
      </c>
      <c r="J68" s="154">
        <f t="shared" si="1"/>
        <v>1875037.7924250506</v>
      </c>
      <c r="K68" s="69"/>
    </row>
    <row r="69" spans="2:11" s="37" customFormat="1" ht="15.75">
      <c r="B69" s="48"/>
      <c r="C69" s="160" t="s">
        <v>304</v>
      </c>
      <c r="D69" s="156">
        <f>($D$14*(F801ENE!D66))*1</f>
        <v>224935.54158057173</v>
      </c>
      <c r="E69" s="156">
        <f>($D$14*(F801ENE!E66))*1</f>
        <v>225029.418495188</v>
      </c>
      <c r="F69" s="156">
        <f>($D$14*(F801ENE!F66))*1</f>
        <v>220779.14420035016</v>
      </c>
      <c r="G69" s="156">
        <f>($D$14*(F801ENE!G66))*1</f>
        <v>224258.03634911525</v>
      </c>
      <c r="H69" s="156">
        <f>($D$14*(F801ENE!H66))*1</f>
        <v>214540.81514825314</v>
      </c>
      <c r="I69" s="156">
        <f>($D$14*(F801ENE!I66))*1</f>
        <v>215546.14412510156</v>
      </c>
      <c r="J69" s="156">
        <f t="shared" si="1"/>
        <v>1325089.09989858</v>
      </c>
      <c r="K69" s="69"/>
    </row>
    <row r="70" spans="2:11" s="37" customFormat="1" ht="15.75">
      <c r="B70" s="48"/>
      <c r="C70" s="162" t="s">
        <v>644</v>
      </c>
      <c r="D70" s="156">
        <f>($D$14*(F801ENE!D67))*0.75</f>
        <v>93334.573617869479</v>
      </c>
      <c r="E70" s="156">
        <f>($D$14*(F801ENE!E67))*0.75</f>
        <v>93373.526142202347</v>
      </c>
      <c r="F70" s="156">
        <f>($D$14*(F801ENE!F67))*0.75</f>
        <v>91609.951853807113</v>
      </c>
      <c r="G70" s="156">
        <f>($D$14*(F801ENE!G67))*0.75</f>
        <v>93053.455100906678</v>
      </c>
      <c r="H70" s="156">
        <f>($D$14*(F801ENE!H67))*0.75</f>
        <v>89021.470274585387</v>
      </c>
      <c r="I70" s="156">
        <f>($D$14*(F801ENE!I67))*0.75</f>
        <v>89438.613313353941</v>
      </c>
      <c r="J70" s="156">
        <f t="shared" si="1"/>
        <v>549831.59030272497</v>
      </c>
      <c r="K70" s="69"/>
    </row>
    <row r="71" spans="2:11" s="37" customFormat="1" ht="15.75">
      <c r="B71" s="48"/>
      <c r="C71" s="160" t="s">
        <v>305</v>
      </c>
      <c r="D71" s="156">
        <f>($D$14*(F801ENE!D68))*0.95</f>
        <v>19.183006414550629</v>
      </c>
      <c r="E71" s="156">
        <f>($D$14*(F801ENE!E68))*0.95</f>
        <v>19.191012306635162</v>
      </c>
      <c r="F71" s="156">
        <f>($D$14*(F801ENE!F68))*0.95</f>
        <v>18.828545799579242</v>
      </c>
      <c r="G71" s="156">
        <f>($D$14*(F801ENE!G68))*0.95</f>
        <v>19.125228271841955</v>
      </c>
      <c r="H71" s="156">
        <f>($D$14*(F801ENE!H68))*0.95</f>
        <v>18.296536525701232</v>
      </c>
      <c r="I71" s="156">
        <f>($D$14*(F801ENE!I68))*0.95</f>
        <v>18.382271717691765</v>
      </c>
      <c r="J71" s="156">
        <f t="shared" si="1"/>
        <v>113.00660103599999</v>
      </c>
      <c r="K71" s="69"/>
    </row>
    <row r="72" spans="2:11" s="37" customFormat="1" ht="15.75">
      <c r="B72" s="48"/>
      <c r="C72" s="160" t="s">
        <v>307</v>
      </c>
      <c r="D72" s="156">
        <f>($D$14*(F801ENE!D69))*0.5</f>
        <v>0.69523687994545302</v>
      </c>
      <c r="E72" s="156">
        <f>($D$14*(F801ENE!E69))*0.5</f>
        <v>0.69552703214129485</v>
      </c>
      <c r="F72" s="156">
        <f>($D$14*(F801ENE!F69))*0.5</f>
        <v>0.68239040079141766</v>
      </c>
      <c r="G72" s="156">
        <f>($D$14*(F801ENE!G69))*0.5</f>
        <v>0.69314286533701541</v>
      </c>
      <c r="H72" s="156">
        <f>($D$14*(F801ENE!H69))*0.5</f>
        <v>0.66310914426259526</v>
      </c>
      <c r="I72" s="156">
        <f>($D$14*(F801ENE!I69))*0.5</f>
        <v>0.66621638752222367</v>
      </c>
      <c r="J72" s="156">
        <f t="shared" si="1"/>
        <v>4.0956227099999998</v>
      </c>
      <c r="K72" s="69"/>
    </row>
    <row r="73" spans="2:11" s="37" customFormat="1" ht="15.75">
      <c r="B73" s="48"/>
      <c r="C73" s="160" t="s">
        <v>624</v>
      </c>
      <c r="D73" s="156">
        <f>($D$14*(F801ENE!D70))*0</f>
        <v>0</v>
      </c>
      <c r="E73" s="156">
        <f>($D$14*(F801ENE!E70))*0</f>
        <v>0</v>
      </c>
      <c r="F73" s="156">
        <f>($D$14*(F801ENE!F70))*0</f>
        <v>0</v>
      </c>
      <c r="G73" s="156">
        <f>($D$14*(F801ENE!G70))*0</f>
        <v>0</v>
      </c>
      <c r="H73" s="156">
        <f>($D$14*(F801ENE!H70))*0</f>
        <v>0</v>
      </c>
      <c r="I73" s="156">
        <f>($D$14*(F801ENE!I70))*0</f>
        <v>0</v>
      </c>
      <c r="J73" s="156">
        <f t="shared" si="1"/>
        <v>0</v>
      </c>
      <c r="K73" s="69"/>
    </row>
    <row r="74" spans="2:11" s="37" customFormat="1" ht="15.75">
      <c r="B74" s="48" t="s">
        <v>750</v>
      </c>
      <c r="C74" s="158" t="s">
        <v>635</v>
      </c>
      <c r="D74" s="154">
        <f t="shared" ref="D74" si="15">SUBTOTAL(9,D75:D80)</f>
        <v>119747.57610533015</v>
      </c>
      <c r="E74" s="154">
        <f t="shared" ref="E74:I74" si="16">SUBTOTAL(9,E75:E80)</f>
        <v>119797.55190948547</v>
      </c>
      <c r="F74" s="154">
        <f t="shared" si="16"/>
        <v>117534.89898109002</v>
      </c>
      <c r="G74" s="154">
        <f t="shared" si="16"/>
        <v>119386.90310175011</v>
      </c>
      <c r="H74" s="154">
        <f t="shared" si="16"/>
        <v>114213.89602484193</v>
      </c>
      <c r="I74" s="154">
        <f t="shared" si="16"/>
        <v>114749.08749618524</v>
      </c>
      <c r="J74" s="154">
        <f t="shared" si="1"/>
        <v>705429.91361868288</v>
      </c>
      <c r="K74" s="69"/>
    </row>
    <row r="75" spans="2:11" s="37" customFormat="1" ht="15.75">
      <c r="B75" s="48"/>
      <c r="C75" s="160" t="s">
        <v>304</v>
      </c>
      <c r="D75" s="156">
        <f>($D$14*(F801ENE!D72))*1</f>
        <v>86160.48527276222</v>
      </c>
      <c r="E75" s="156">
        <f>($D$14*(F801ENE!E72))*1</f>
        <v>86196.443742052084</v>
      </c>
      <c r="F75" s="156">
        <f>($D$14*(F801ENE!F72))*1</f>
        <v>84568.425199589823</v>
      </c>
      <c r="G75" s="156">
        <f>($D$14*(F801ENE!G72))*1</f>
        <v>85900.974708757931</v>
      </c>
      <c r="H75" s="156">
        <f>($D$14*(F801ENE!H72))*1</f>
        <v>82178.905214225568</v>
      </c>
      <c r="I75" s="156">
        <f>($D$14*(F801ENE!I72))*1</f>
        <v>82563.984882512319</v>
      </c>
      <c r="J75" s="156">
        <f t="shared" si="1"/>
        <v>507569.21901989996</v>
      </c>
      <c r="K75" s="69"/>
    </row>
    <row r="76" spans="2:11" s="37" customFormat="1" ht="15.75">
      <c r="B76" s="48"/>
      <c r="C76" s="162" t="s">
        <v>642</v>
      </c>
      <c r="D76" s="156">
        <f>($D$14*(F801ENE!D73))*0.75</f>
        <v>27114.712295874859</v>
      </c>
      <c r="E76" s="156">
        <f>($D$14*(F801ENE!E73))*0.75</f>
        <v>27126.028429324062</v>
      </c>
      <c r="F76" s="156">
        <f>($D$14*(F801ENE!F73))*0.75</f>
        <v>26613.690850775525</v>
      </c>
      <c r="G76" s="156">
        <f>($D$14*(F801ENE!G73))*0.75</f>
        <v>27033.044298550551</v>
      </c>
      <c r="H76" s="156">
        <f>($D$14*(F801ENE!H73))*0.75</f>
        <v>25861.708701147625</v>
      </c>
      <c r="I76" s="156">
        <f>($D$14*(F801ENE!I73))*0.75</f>
        <v>25982.893306637387</v>
      </c>
      <c r="J76" s="156">
        <f t="shared" si="1"/>
        <v>159732.07788231</v>
      </c>
      <c r="K76" s="69"/>
    </row>
    <row r="77" spans="2:11" s="37" customFormat="1" ht="15.75">
      <c r="B77" s="48"/>
      <c r="C77" s="162" t="s">
        <v>1177</v>
      </c>
      <c r="D77" s="156">
        <f>($D$14*(F801ENE!D74))*1</f>
        <v>6452.5118057745631</v>
      </c>
      <c r="E77" s="156">
        <f>($D$14*(F801ENE!E74))*1</f>
        <v>6455.2047159511467</v>
      </c>
      <c r="F77" s="156">
        <f>($D$14*(F801ENE!F74))*1</f>
        <v>6333.2832941763954</v>
      </c>
      <c r="G77" s="156">
        <f>($D$14*(F801ENE!G74))*1</f>
        <v>6433.0772010058008</v>
      </c>
      <c r="H77" s="156">
        <f>($D$14*(F801ENE!H74))*1</f>
        <v>6154.3334441739689</v>
      </c>
      <c r="I77" s="156">
        <f>($D$14*(F801ENE!I74))*1</f>
        <v>6183.1718507581236</v>
      </c>
      <c r="J77" s="156">
        <f t="shared" si="1"/>
        <v>38011.582311839993</v>
      </c>
      <c r="K77" s="69"/>
    </row>
    <row r="78" spans="2:11" s="37" customFormat="1" ht="15.75">
      <c r="B78" s="48"/>
      <c r="C78" s="160" t="s">
        <v>305</v>
      </c>
      <c r="D78" s="156">
        <f>($D$14*(F801ENE!D75))*0.95</f>
        <v>18.941937952896744</v>
      </c>
      <c r="E78" s="156">
        <f>($D$14*(F801ENE!E75))*0.95</f>
        <v>18.949843236763396</v>
      </c>
      <c r="F78" s="156">
        <f>($D$14*(F801ENE!F75))*0.95</f>
        <v>18.591931763541524</v>
      </c>
      <c r="G78" s="156">
        <f>($D$14*(F801ENE!G75))*0.95</f>
        <v>18.884885894915303</v>
      </c>
      <c r="H78" s="156">
        <f>($D$14*(F801ENE!H75))*0.95</f>
        <v>18.066608128737379</v>
      </c>
      <c r="I78" s="156">
        <f>($D$14*(F801ENE!I75))*0.95</f>
        <v>18.151265906145646</v>
      </c>
      <c r="J78" s="156">
        <f t="shared" si="1"/>
        <v>111.586472883</v>
      </c>
      <c r="K78" s="69"/>
    </row>
    <row r="79" spans="2:11" s="37" customFormat="1" ht="15.75">
      <c r="B79" s="48"/>
      <c r="C79" s="160" t="s">
        <v>307</v>
      </c>
      <c r="D79" s="156">
        <f>($D$14*(F801ENE!D76))*0.5</f>
        <v>0.92479296561615454</v>
      </c>
      <c r="E79" s="156">
        <f>($D$14*(F801ENE!E76))*0.5</f>
        <v>0.92517892142116542</v>
      </c>
      <c r="F79" s="156">
        <f>($D$14*(F801ENE!F76))*0.5</f>
        <v>0.90770478474243765</v>
      </c>
      <c r="G79" s="156">
        <f>($D$14*(F801ENE!G76))*0.5</f>
        <v>0.92200754091323534</v>
      </c>
      <c r="H79" s="156">
        <f>($D$14*(F801ENE!H76))*0.5</f>
        <v>0.88205716603801221</v>
      </c>
      <c r="I79" s="156">
        <f>($D$14*(F801ENE!I76))*0.5</f>
        <v>0.8861903712689948</v>
      </c>
      <c r="J79" s="156">
        <f t="shared" si="1"/>
        <v>5.4479317500000004</v>
      </c>
      <c r="K79" s="69"/>
    </row>
    <row r="80" spans="2:11" s="37" customFormat="1" ht="15.75">
      <c r="B80" s="48"/>
      <c r="C80" s="160" t="s">
        <v>624</v>
      </c>
      <c r="D80" s="156">
        <f>($D$14*(F801ENE!D77))*0</f>
        <v>0</v>
      </c>
      <c r="E80" s="156">
        <f>($D$14*(F801ENE!E77))*0</f>
        <v>0</v>
      </c>
      <c r="F80" s="156">
        <f>($D$14*(F801ENE!F77))*0</f>
        <v>0</v>
      </c>
      <c r="G80" s="156">
        <f>($D$14*(F801ENE!G77))*0</f>
        <v>0</v>
      </c>
      <c r="H80" s="156">
        <f>($D$14*(F801ENE!H77))*0</f>
        <v>0</v>
      </c>
      <c r="I80" s="156">
        <f>($D$14*(F801ENE!I77))*0</f>
        <v>0</v>
      </c>
      <c r="J80" s="156">
        <f t="shared" si="1"/>
        <v>0</v>
      </c>
      <c r="K80" s="69"/>
    </row>
    <row r="81" spans="2:11" s="37" customFormat="1" ht="15.75">
      <c r="B81" s="48" t="s">
        <v>749</v>
      </c>
      <c r="C81" s="158" t="s">
        <v>636</v>
      </c>
      <c r="D81" s="154">
        <f t="shared" ref="D81" si="17">SUBTOTAL(9,D82:D87)</f>
        <v>118449.72507998273</v>
      </c>
      <c r="E81" s="154">
        <f t="shared" ref="E81:I81" si="18">SUBTOTAL(9,E82:E87)</f>
        <v>118499.15923518967</v>
      </c>
      <c r="F81" s="154">
        <f t="shared" si="18"/>
        <v>116261.02944553852</v>
      </c>
      <c r="G81" s="154">
        <f t="shared" si="18"/>
        <v>118092.96113112207</v>
      </c>
      <c r="H81" s="154">
        <f t="shared" si="18"/>
        <v>112976.02026246006</v>
      </c>
      <c r="I81" s="154">
        <f t="shared" si="18"/>
        <v>113505.41120887894</v>
      </c>
      <c r="J81" s="154">
        <f t="shared" si="1"/>
        <v>697784.30636317201</v>
      </c>
      <c r="K81" s="69"/>
    </row>
    <row r="82" spans="2:11" s="37" customFormat="1" ht="15.75">
      <c r="B82" s="48"/>
      <c r="C82" s="160" t="s">
        <v>304</v>
      </c>
      <c r="D82" s="156">
        <f>($D$14*(F801ENE!D79))*1</f>
        <v>107846.24212288554</v>
      </c>
      <c r="E82" s="156">
        <f>($D$14*(F801ENE!E79))*1</f>
        <v>107891.25098945732</v>
      </c>
      <c r="F82" s="156">
        <f>($D$14*(F801ENE!F79))*1</f>
        <v>105853.4760006663</v>
      </c>
      <c r="G82" s="156">
        <f>($D$14*(F801ENE!G79))*1</f>
        <v>107521.41527180115</v>
      </c>
      <c r="H82" s="156">
        <f>($D$14*(F801ENE!H79))*1</f>
        <v>102862.53705593715</v>
      </c>
      <c r="I82" s="156">
        <f>($D$14*(F801ENE!I79))*1</f>
        <v>103344.53753459256</v>
      </c>
      <c r="J82" s="156">
        <f t="shared" si="1"/>
        <v>635319.45897534001</v>
      </c>
      <c r="K82" s="69"/>
    </row>
    <row r="83" spans="2:11" s="37" customFormat="1" ht="15.75">
      <c r="B83" s="48"/>
      <c r="C83" s="162" t="s">
        <v>642</v>
      </c>
      <c r="D83" s="156">
        <f>($D$14*(F801ENE!D80))*0.75</f>
        <v>0</v>
      </c>
      <c r="E83" s="156">
        <f>($D$14*(F801ENE!E80))*0.75</f>
        <v>0</v>
      </c>
      <c r="F83" s="156">
        <f>($D$14*(F801ENE!F80))*0.75</f>
        <v>0</v>
      </c>
      <c r="G83" s="156">
        <f>($D$14*(F801ENE!G80))*0.75</f>
        <v>0</v>
      </c>
      <c r="H83" s="156">
        <f>($D$14*(F801ENE!H80))*0.75</f>
        <v>0</v>
      </c>
      <c r="I83" s="156">
        <f>($D$14*(F801ENE!I80))*0.75</f>
        <v>0</v>
      </c>
      <c r="J83" s="156">
        <f t="shared" si="1"/>
        <v>0</v>
      </c>
      <c r="K83" s="69"/>
    </row>
    <row r="84" spans="2:11" s="37" customFormat="1" ht="15.75">
      <c r="B84" s="48"/>
      <c r="C84" s="162" t="s">
        <v>1177</v>
      </c>
      <c r="D84" s="156">
        <f>($D$14*(F801ENE!D81))*1</f>
        <v>10528.421159392437</v>
      </c>
      <c r="E84" s="156">
        <f>($D$14*(F801ENE!E81))*1</f>
        <v>10532.815121517096</v>
      </c>
      <c r="F84" s="156">
        <f>($D$14*(F801ENE!F81))*1</f>
        <v>10333.878627414484</v>
      </c>
      <c r="G84" s="156">
        <f>($D$14*(F801ENE!G81))*1</f>
        <v>10496.710143553808</v>
      </c>
      <c r="H84" s="156">
        <f>($D$14*(F801ENE!H81))*1</f>
        <v>10041.890105123128</v>
      </c>
      <c r="I84" s="156">
        <f>($D$14*(F801ENE!I81))*1</f>
        <v>10088.945096919046</v>
      </c>
      <c r="J84" s="156">
        <f t="shared" ref="J84:J110" si="19">SUM(D84:I84)</f>
        <v>62022.660253920003</v>
      </c>
      <c r="K84" s="69"/>
    </row>
    <row r="85" spans="2:11" s="37" customFormat="1" ht="15.75">
      <c r="B85" s="48"/>
      <c r="C85" s="160" t="s">
        <v>305</v>
      </c>
      <c r="D85" s="156">
        <f>($D$14*(F801ENE!D82))*0.95</f>
        <v>74.749615256917963</v>
      </c>
      <c r="E85" s="156">
        <f>($D$14*(F801ENE!E82))*0.95</f>
        <v>74.780811480292698</v>
      </c>
      <c r="F85" s="156">
        <f>($D$14*(F801ENE!F82))*0.95</f>
        <v>73.368403468720672</v>
      </c>
      <c r="G85" s="156">
        <f>($D$14*(F801ENE!G82))*0.95</f>
        <v>74.524473595366061</v>
      </c>
      <c r="H85" s="156">
        <f>($D$14*(F801ENE!H82))*0.95</f>
        <v>71.295345279816075</v>
      </c>
      <c r="I85" s="156">
        <f>($D$14*(F801ENE!I82))*0.95</f>
        <v>71.629426000886426</v>
      </c>
      <c r="J85" s="156">
        <f t="shared" si="19"/>
        <v>440.34807508199987</v>
      </c>
      <c r="K85" s="69"/>
    </row>
    <row r="86" spans="2:11" s="37" customFormat="1" ht="15.75">
      <c r="B86" s="48"/>
      <c r="C86" s="160" t="s">
        <v>307</v>
      </c>
      <c r="D86" s="156">
        <f>($D$14*(F801ENE!D83))*0.5</f>
        <v>0.31218244783229437</v>
      </c>
      <c r="E86" s="156">
        <f>($D$14*(F801ENE!E83))*0.5</f>
        <v>0.3123127349694626</v>
      </c>
      <c r="F86" s="156">
        <f>($D$14*(F801ENE!F83))*0.5</f>
        <v>0.30641398901772748</v>
      </c>
      <c r="G86" s="156">
        <f>($D$14*(F801ENE!G83))*0.5</f>
        <v>0.3112421717550099</v>
      </c>
      <c r="H86" s="156">
        <f>($D$14*(F801ENE!H83))*0.5</f>
        <v>0.29775611997470086</v>
      </c>
      <c r="I86" s="156">
        <f>($D$14*(F801ENE!I83))*0.5</f>
        <v>0.29915136645080459</v>
      </c>
      <c r="J86" s="156">
        <f t="shared" si="19"/>
        <v>1.8390588299999999</v>
      </c>
      <c r="K86" s="69"/>
    </row>
    <row r="87" spans="2:11" s="37" customFormat="1" ht="15.75">
      <c r="B87" s="48"/>
      <c r="C87" s="160" t="s">
        <v>624</v>
      </c>
      <c r="D87" s="156">
        <f>($D$14*(F801ENE!D84))*0</f>
        <v>0</v>
      </c>
      <c r="E87" s="156">
        <f>($D$14*(F801ENE!E84))*0</f>
        <v>0</v>
      </c>
      <c r="F87" s="156">
        <f>($D$14*(F801ENE!F84))*0</f>
        <v>0</v>
      </c>
      <c r="G87" s="156">
        <f>($D$14*(F801ENE!G84))*0</f>
        <v>0</v>
      </c>
      <c r="H87" s="156">
        <f>($D$14*(F801ENE!H84))*0</f>
        <v>0</v>
      </c>
      <c r="I87" s="156">
        <f>($D$14*(F801ENE!I84))*0</f>
        <v>0</v>
      </c>
      <c r="J87" s="156">
        <f t="shared" si="19"/>
        <v>0</v>
      </c>
      <c r="K87" s="69"/>
    </row>
    <row r="88" spans="2:11" s="37" customFormat="1" ht="15.75">
      <c r="B88" s="48"/>
      <c r="C88" s="157"/>
      <c r="D88" s="156"/>
      <c r="E88" s="156"/>
      <c r="F88" s="156"/>
      <c r="G88" s="156"/>
      <c r="H88" s="156"/>
      <c r="I88" s="156"/>
      <c r="J88" s="156">
        <f t="shared" si="19"/>
        <v>0</v>
      </c>
      <c r="K88" s="69"/>
    </row>
    <row r="89" spans="2:11" s="37" customFormat="1" ht="15.75">
      <c r="B89" s="48" t="s">
        <v>902</v>
      </c>
      <c r="C89" s="158" t="s">
        <v>910</v>
      </c>
      <c r="D89" s="154">
        <f t="shared" ref="D89:I89" si="20">SUBTOTAL(9,D90:D94)</f>
        <v>54596.738529012597</v>
      </c>
      <c r="E89" s="154">
        <f t="shared" si="20"/>
        <v>54619.524091785439</v>
      </c>
      <c r="F89" s="154">
        <f t="shared" si="20"/>
        <v>53587.908468895082</v>
      </c>
      <c r="G89" s="154">
        <f t="shared" si="20"/>
        <v>54432.296205323182</v>
      </c>
      <c r="H89" s="154">
        <f t="shared" si="20"/>
        <v>52073.757319005679</v>
      </c>
      <c r="I89" s="154">
        <f t="shared" si="20"/>
        <v>52317.768177298</v>
      </c>
      <c r="J89" s="154">
        <f t="shared" si="19"/>
        <v>321627.99279132002</v>
      </c>
      <c r="K89" s="69"/>
    </row>
    <row r="90" spans="2:11" s="37" customFormat="1" ht="15.75">
      <c r="B90" s="48"/>
      <c r="C90" s="160" t="s">
        <v>304</v>
      </c>
      <c r="D90" s="156">
        <f>($D$13*(F801ENE!D87))*1</f>
        <v>52511.78915800251</v>
      </c>
      <c r="E90" s="156">
        <f>($D$13*(F801ENE!E87))*1</f>
        <v>52533.70458189799</v>
      </c>
      <c r="F90" s="156">
        <f>($D$13*(F801ENE!F87))*1</f>
        <v>51541.484468739895</v>
      </c>
      <c r="G90" s="156">
        <f>($D$13*(F801ENE!G87))*1</f>
        <v>52353.626585239275</v>
      </c>
      <c r="H90" s="156">
        <f>($D$13*(F801ENE!H87))*1</f>
        <v>50085.155975892514</v>
      </c>
      <c r="I90" s="156">
        <f>($D$13*(F801ENE!I87))*1</f>
        <v>50319.84850676779</v>
      </c>
      <c r="J90" s="156">
        <f t="shared" si="19"/>
        <v>309345.60927653994</v>
      </c>
      <c r="K90" s="69"/>
    </row>
    <row r="91" spans="2:11" s="37" customFormat="1" ht="15.75">
      <c r="B91" s="48"/>
      <c r="C91" s="162" t="s">
        <v>644</v>
      </c>
      <c r="D91" s="156">
        <f>($D$13*(F801ENE!D88))*0.75</f>
        <v>2084.9493710100833</v>
      </c>
      <c r="E91" s="156">
        <f>($D$13*(F801ENE!E88))*0.75</f>
        <v>2085.8195098874471</v>
      </c>
      <c r="F91" s="156">
        <f>($D$13*(F801ENE!F88))*0.75</f>
        <v>2046.4240001551861</v>
      </c>
      <c r="G91" s="156">
        <f>($D$13*(F801ENE!G88))*0.75</f>
        <v>2078.6696200839092</v>
      </c>
      <c r="H91" s="156">
        <f>($D$13*(F801ENE!H88))*0.75</f>
        <v>1988.6013431131628</v>
      </c>
      <c r="I91" s="156">
        <f>($D$13*(F801ENE!I88))*0.75</f>
        <v>1997.9196705302095</v>
      </c>
      <c r="J91" s="156">
        <f t="shared" si="19"/>
        <v>12282.383514779998</v>
      </c>
      <c r="K91" s="69"/>
    </row>
    <row r="92" spans="2:11" s="37" customFormat="1" ht="15.75">
      <c r="B92" s="48"/>
      <c r="C92" s="160" t="s">
        <v>305</v>
      </c>
      <c r="D92" s="156">
        <f>($D$13*(F801ENE!D89))*0.95</f>
        <v>0</v>
      </c>
      <c r="E92" s="156">
        <f>($D$13*(F801ENE!E89))*0.95</f>
        <v>0</v>
      </c>
      <c r="F92" s="156">
        <f>($D$13*(F801ENE!F89))*0.95</f>
        <v>0</v>
      </c>
      <c r="G92" s="156">
        <f>($D$13*(F801ENE!G89))*0.95</f>
        <v>0</v>
      </c>
      <c r="H92" s="156">
        <f>($D$13*(F801ENE!H89))*0.95</f>
        <v>0</v>
      </c>
      <c r="I92" s="156">
        <f>($D$13*(F801ENE!I89))*0.95</f>
        <v>0</v>
      </c>
      <c r="J92" s="156">
        <f t="shared" si="19"/>
        <v>0</v>
      </c>
      <c r="K92" s="69"/>
    </row>
    <row r="93" spans="2:11" s="37" customFormat="1" ht="15.75">
      <c r="B93" s="48"/>
      <c r="C93" s="160" t="s">
        <v>307</v>
      </c>
      <c r="D93" s="156">
        <f>($D$13*(F801ENE!D90))*0.5</f>
        <v>0</v>
      </c>
      <c r="E93" s="156">
        <f>($D$13*(F801ENE!E90))*0.5</f>
        <v>0</v>
      </c>
      <c r="F93" s="156">
        <f>($D$13*(F801ENE!F90))*0.5</f>
        <v>0</v>
      </c>
      <c r="G93" s="156">
        <f>($D$13*(F801ENE!G90))*0.5</f>
        <v>0</v>
      </c>
      <c r="H93" s="156">
        <f>($D$13*(F801ENE!H90))*0.5</f>
        <v>0</v>
      </c>
      <c r="I93" s="156">
        <f>($D$13*(F801ENE!I90))*0.5</f>
        <v>0</v>
      </c>
      <c r="J93" s="156">
        <f t="shared" si="19"/>
        <v>0</v>
      </c>
      <c r="K93" s="69"/>
    </row>
    <row r="94" spans="2:11" s="37" customFormat="1" ht="15.75">
      <c r="B94" s="48"/>
      <c r="C94" s="160" t="s">
        <v>624</v>
      </c>
      <c r="D94" s="156">
        <f>($D$13*(F801ENE!D91))*0</f>
        <v>0</v>
      </c>
      <c r="E94" s="156">
        <f>($D$13*(F801ENE!E91))*0</f>
        <v>0</v>
      </c>
      <c r="F94" s="156">
        <f>($D$13*(F801ENE!F91))*0</f>
        <v>0</v>
      </c>
      <c r="G94" s="156">
        <f>($D$13*(F801ENE!G91))*0</f>
        <v>0</v>
      </c>
      <c r="H94" s="156">
        <f>($D$13*(F801ENE!H91))*0</f>
        <v>0</v>
      </c>
      <c r="I94" s="156">
        <f>($D$13*(F801ENE!I91))*0</f>
        <v>0</v>
      </c>
      <c r="J94" s="156">
        <f t="shared" si="19"/>
        <v>0</v>
      </c>
      <c r="K94" s="69"/>
    </row>
    <row r="95" spans="2:11" s="37" customFormat="1" ht="15.75">
      <c r="B95" s="48" t="s">
        <v>902</v>
      </c>
      <c r="C95" s="158" t="s">
        <v>911</v>
      </c>
      <c r="D95" s="154">
        <f t="shared" ref="D95:I95" si="21">SUBTOTAL(9,D96:D101)</f>
        <v>4321.2953019824508</v>
      </c>
      <c r="E95" s="154">
        <f t="shared" si="21"/>
        <v>4323.0987640209569</v>
      </c>
      <c r="F95" s="154">
        <f t="shared" si="21"/>
        <v>4241.4470781372138</v>
      </c>
      <c r="G95" s="154">
        <f t="shared" si="21"/>
        <v>4308.2798021567887</v>
      </c>
      <c r="H95" s="154">
        <f t="shared" si="21"/>
        <v>4121.6030283496711</v>
      </c>
      <c r="I95" s="154">
        <f t="shared" si="21"/>
        <v>4140.9163244179163</v>
      </c>
      <c r="J95" s="154">
        <f t="shared" si="19"/>
        <v>25456.640299064995</v>
      </c>
      <c r="K95" s="69"/>
    </row>
    <row r="96" spans="2:11" s="37" customFormat="1" ht="15.75">
      <c r="B96" s="48"/>
      <c r="C96" s="160" t="s">
        <v>304</v>
      </c>
      <c r="D96" s="156">
        <f>($D$13*(F801ENE!D93))*1</f>
        <v>3925.3399215696977</v>
      </c>
      <c r="E96" s="156">
        <f>($D$13*(F801ENE!E93))*1</f>
        <v>3926.9781344299799</v>
      </c>
      <c r="F96" s="156">
        <f>($D$13*(F801ENE!F93))*1</f>
        <v>3852.8080997841439</v>
      </c>
      <c r="G96" s="156">
        <f>($D$13*(F801ENE!G93))*1</f>
        <v>3913.5170172101143</v>
      </c>
      <c r="H96" s="156">
        <f>($D$13*(F801ENE!H93))*1</f>
        <v>3743.9452241602976</v>
      </c>
      <c r="I96" s="156">
        <f>($D$13*(F801ENE!I93))*1</f>
        <v>3761.4888648457645</v>
      </c>
      <c r="J96" s="156">
        <f t="shared" si="19"/>
        <v>23124.077261999999</v>
      </c>
      <c r="K96" s="69"/>
    </row>
    <row r="97" spans="2:11" s="37" customFormat="1" ht="15.75">
      <c r="B97" s="48"/>
      <c r="C97" s="162" t="s">
        <v>642</v>
      </c>
      <c r="D97" s="156">
        <f>($D$13*(F801ENE!D94))*0.75</f>
        <v>359.05493107518078</v>
      </c>
      <c r="E97" s="156">
        <f>($D$13*(F801ENE!E94))*0.75</f>
        <v>359.2047801117962</v>
      </c>
      <c r="F97" s="156">
        <f>($D$13*(F801ENE!F94))*0.75</f>
        <v>352.4203697907264</v>
      </c>
      <c r="G97" s="156">
        <f>($D$13*(F801ENE!G94))*0.75</f>
        <v>357.97347769922931</v>
      </c>
      <c r="H97" s="156">
        <f>($D$13*(F801ENE!H94))*0.75</f>
        <v>342.46256917096889</v>
      </c>
      <c r="I97" s="156">
        <f>($D$13*(F801ENE!I94))*0.75</f>
        <v>344.06730425709844</v>
      </c>
      <c r="J97" s="156">
        <f t="shared" si="19"/>
        <v>2115.1834321050001</v>
      </c>
      <c r="K97" s="69"/>
    </row>
    <row r="98" spans="2:11" s="37" customFormat="1" ht="15.75">
      <c r="B98" s="48"/>
      <c r="C98" s="162" t="s">
        <v>1177</v>
      </c>
      <c r="D98" s="156">
        <f>($D$13*(F801ENE!D95))*1</f>
        <v>36.900449337572283</v>
      </c>
      <c r="E98" s="156">
        <f>($D$13*(F801ENE!E95))*1</f>
        <v>36.915849479181126</v>
      </c>
      <c r="F98" s="156">
        <f>($D$13*(F801ENE!F95))*1</f>
        <v>36.218608562343483</v>
      </c>
      <c r="G98" s="156">
        <f>($D$13*(F801ENE!G95))*1</f>
        <v>36.789307247444889</v>
      </c>
      <c r="H98" s="156">
        <f>($D$13*(F801ENE!H95))*1</f>
        <v>35.195235018404958</v>
      </c>
      <c r="I98" s="156">
        <f>($D$13*(F801ENE!I95))*1</f>
        <v>35.360155315053241</v>
      </c>
      <c r="J98" s="156">
        <f t="shared" si="19"/>
        <v>217.37960495999999</v>
      </c>
      <c r="K98" s="69"/>
    </row>
    <row r="99" spans="2:11" s="37" customFormat="1" ht="15.75">
      <c r="B99" s="48"/>
      <c r="C99" s="160" t="s">
        <v>305</v>
      </c>
      <c r="D99" s="156">
        <f>($D$13*(F801ENE!D96))*0.95</f>
        <v>0</v>
      </c>
      <c r="E99" s="156">
        <f>($D$13*(F801ENE!E96))*0.95</f>
        <v>0</v>
      </c>
      <c r="F99" s="156">
        <f>($D$13*(F801ENE!F96))*0.95</f>
        <v>0</v>
      </c>
      <c r="G99" s="156">
        <f>($D$13*(F801ENE!G96))*0.95</f>
        <v>0</v>
      </c>
      <c r="H99" s="156">
        <f>($D$13*(F801ENE!H96))*0.95</f>
        <v>0</v>
      </c>
      <c r="I99" s="156">
        <f>($D$13*(F801ENE!I96))*0.95</f>
        <v>0</v>
      </c>
      <c r="J99" s="156">
        <f t="shared" si="19"/>
        <v>0</v>
      </c>
      <c r="K99" s="69"/>
    </row>
    <row r="100" spans="2:11" s="37" customFormat="1" ht="15.75">
      <c r="B100" s="48"/>
      <c r="C100" s="160" t="s">
        <v>307</v>
      </c>
      <c r="D100" s="156">
        <f>($D$13*(F801ENE!D97))*0.5</f>
        <v>0</v>
      </c>
      <c r="E100" s="156">
        <f>($D$13*(F801ENE!E97))*0.5</f>
        <v>0</v>
      </c>
      <c r="F100" s="156">
        <f>($D$13*(F801ENE!F97))*0.5</f>
        <v>0</v>
      </c>
      <c r="G100" s="156">
        <f>($D$13*(F801ENE!G97))*0.5</f>
        <v>0</v>
      </c>
      <c r="H100" s="156">
        <f>($D$13*(F801ENE!H97))*0.5</f>
        <v>0</v>
      </c>
      <c r="I100" s="156">
        <f>($D$13*(F801ENE!I97))*0.5</f>
        <v>0</v>
      </c>
      <c r="J100" s="156">
        <f t="shared" si="19"/>
        <v>0</v>
      </c>
      <c r="K100" s="69"/>
    </row>
    <row r="101" spans="2:11" s="37" customFormat="1" ht="15.75">
      <c r="B101" s="48"/>
      <c r="C101" s="160" t="s">
        <v>624</v>
      </c>
      <c r="D101" s="156">
        <f>($D$13*(F801ENE!D98))*0</f>
        <v>0</v>
      </c>
      <c r="E101" s="156">
        <f>($D$13*(F801ENE!E98))*0</f>
        <v>0</v>
      </c>
      <c r="F101" s="156">
        <f>($D$13*(F801ENE!F98))*0</f>
        <v>0</v>
      </c>
      <c r="G101" s="156">
        <f>($D$13*(F801ENE!G98))*0</f>
        <v>0</v>
      </c>
      <c r="H101" s="156">
        <f>($D$13*(F801ENE!H98))*0</f>
        <v>0</v>
      </c>
      <c r="I101" s="156">
        <f>($D$13*(F801ENE!I98))*0</f>
        <v>0</v>
      </c>
      <c r="J101" s="156">
        <f t="shared" si="19"/>
        <v>0</v>
      </c>
      <c r="K101" s="69"/>
    </row>
    <row r="102" spans="2:11" s="37" customFormat="1" ht="15.75">
      <c r="B102" s="48" t="s">
        <v>902</v>
      </c>
      <c r="C102" s="158" t="s">
        <v>912</v>
      </c>
      <c r="D102" s="154">
        <f t="shared" ref="D102:I102" si="22">SUBTOTAL(9,D103:D108)</f>
        <v>477.87094842955833</v>
      </c>
      <c r="E102" s="154">
        <f t="shared" si="22"/>
        <v>478.07038449087139</v>
      </c>
      <c r="F102" s="154">
        <f t="shared" si="22"/>
        <v>469.0409232188689</v>
      </c>
      <c r="G102" s="154">
        <f t="shared" si="22"/>
        <v>476.4316278528969</v>
      </c>
      <c r="H102" s="154">
        <f t="shared" si="22"/>
        <v>455.78795489954609</v>
      </c>
      <c r="I102" s="154">
        <f t="shared" si="22"/>
        <v>457.92371801325845</v>
      </c>
      <c r="J102" s="154">
        <f t="shared" si="19"/>
        <v>2815.1255569049999</v>
      </c>
      <c r="K102" s="69"/>
    </row>
    <row r="103" spans="2:11" s="37" customFormat="1" ht="15.75">
      <c r="B103" s="48"/>
      <c r="C103" s="160" t="s">
        <v>304</v>
      </c>
      <c r="D103" s="156">
        <f>($D$13*(F801ENE!D100))*1</f>
        <v>464.2536745132324</v>
      </c>
      <c r="E103" s="156">
        <f>($D$13*(F801ENE!E100))*1</f>
        <v>464.44742750156388</v>
      </c>
      <c r="F103" s="156">
        <f>($D$13*(F801ENE!F100))*1</f>
        <v>455.67526717631654</v>
      </c>
      <c r="G103" s="156">
        <f>($D$13*(F801ENE!G100))*1</f>
        <v>462.85536840420122</v>
      </c>
      <c r="H103" s="156">
        <f>($D$13*(F801ENE!H100))*1</f>
        <v>442.79995165300841</v>
      </c>
      <c r="I103" s="156">
        <f>($D$13*(F801ENE!I100))*1</f>
        <v>444.87485467167761</v>
      </c>
      <c r="J103" s="156">
        <f t="shared" si="19"/>
        <v>2734.9065439199999</v>
      </c>
      <c r="K103" s="69"/>
    </row>
    <row r="104" spans="2:11" s="37" customFormat="1" ht="15.75">
      <c r="B104" s="48"/>
      <c r="C104" s="162" t="s">
        <v>642</v>
      </c>
      <c r="D104" s="156">
        <f>($D$13*(F801ENE!D101))*0.75</f>
        <v>13.617273916325942</v>
      </c>
      <c r="E104" s="156">
        <f>($D$13*(F801ENE!E101))*0.75</f>
        <v>13.622956989307504</v>
      </c>
      <c r="F104" s="156">
        <f>($D$13*(F801ENE!F101))*0.75</f>
        <v>13.365656042552336</v>
      </c>
      <c r="G104" s="156">
        <f>($D$13*(F801ENE!G101))*0.75</f>
        <v>13.576259448695691</v>
      </c>
      <c r="H104" s="156">
        <f>($D$13*(F801ENE!H101))*0.75</f>
        <v>12.988003246537659</v>
      </c>
      <c r="I104" s="156">
        <f>($D$13*(F801ENE!I101))*0.75</f>
        <v>13.048863341580859</v>
      </c>
      <c r="J104" s="156">
        <f t="shared" si="19"/>
        <v>80.219012984999992</v>
      </c>
      <c r="K104" s="69"/>
    </row>
    <row r="105" spans="2:11" s="37" customFormat="1" ht="15.75">
      <c r="B105" s="48"/>
      <c r="C105" s="162" t="s">
        <v>1177</v>
      </c>
      <c r="D105" s="156">
        <f>($D$13*(F801ENE!D102))*1</f>
        <v>0</v>
      </c>
      <c r="E105" s="156">
        <f>($D$13*(F801ENE!E102))*1</f>
        <v>0</v>
      </c>
      <c r="F105" s="156">
        <f>($D$13*(F801ENE!F102))*1</f>
        <v>0</v>
      </c>
      <c r="G105" s="156">
        <f>($D$13*(F801ENE!G102))*1</f>
        <v>0</v>
      </c>
      <c r="H105" s="156">
        <f>($D$13*(F801ENE!H102))*1</f>
        <v>0</v>
      </c>
      <c r="I105" s="156">
        <f>($D$13*(F801ENE!I102))*1</f>
        <v>0</v>
      </c>
      <c r="J105" s="156">
        <f t="shared" si="19"/>
        <v>0</v>
      </c>
      <c r="K105" s="69"/>
    </row>
    <row r="106" spans="2:11" s="37" customFormat="1" ht="15.75">
      <c r="B106" s="48"/>
      <c r="C106" s="160" t="s">
        <v>305</v>
      </c>
      <c r="D106" s="156">
        <f>($D$13*(F801ENE!D103))*0.95</f>
        <v>0</v>
      </c>
      <c r="E106" s="156">
        <f>($D$13*(F801ENE!E103))*0.95</f>
        <v>0</v>
      </c>
      <c r="F106" s="156">
        <f>($D$13*(F801ENE!F103))*0.95</f>
        <v>0</v>
      </c>
      <c r="G106" s="156">
        <f>($D$13*(F801ENE!G103))*0.95</f>
        <v>0</v>
      </c>
      <c r="H106" s="156">
        <f>($D$13*(F801ENE!H103))*0.95</f>
        <v>0</v>
      </c>
      <c r="I106" s="156">
        <f>($D$13*(F801ENE!I103))*0.95</f>
        <v>0</v>
      </c>
      <c r="J106" s="156">
        <f t="shared" si="19"/>
        <v>0</v>
      </c>
      <c r="K106" s="69"/>
    </row>
    <row r="107" spans="2:11" s="37" customFormat="1" ht="15.75">
      <c r="B107" s="48"/>
      <c r="C107" s="160" t="s">
        <v>307</v>
      </c>
      <c r="D107" s="156">
        <f>($D$13*(F801ENE!D104))*0.5</f>
        <v>0</v>
      </c>
      <c r="E107" s="156">
        <f>($D$13*(F801ENE!E104))*0.5</f>
        <v>0</v>
      </c>
      <c r="F107" s="156">
        <f>($D$13*(F801ENE!F104))*0.5</f>
        <v>0</v>
      </c>
      <c r="G107" s="156">
        <f>($D$13*(F801ENE!G104))*0.5</f>
        <v>0</v>
      </c>
      <c r="H107" s="156">
        <f>($D$13*(F801ENE!H104))*0.5</f>
        <v>0</v>
      </c>
      <c r="I107" s="156">
        <f>($D$13*(F801ENE!I104))*0.5</f>
        <v>0</v>
      </c>
      <c r="J107" s="156">
        <f t="shared" si="19"/>
        <v>0</v>
      </c>
      <c r="K107" s="69"/>
    </row>
    <row r="108" spans="2:11" s="37" customFormat="1" ht="15.75">
      <c r="B108" s="48"/>
      <c r="C108" s="160" t="s">
        <v>624</v>
      </c>
      <c r="D108" s="156">
        <f>($D$13*(F801ENE!D105))*0</f>
        <v>0</v>
      </c>
      <c r="E108" s="156">
        <f>($D$13*(F801ENE!E105))*0</f>
        <v>0</v>
      </c>
      <c r="F108" s="156">
        <f>($D$13*(F801ENE!F105))*0</f>
        <v>0</v>
      </c>
      <c r="G108" s="156">
        <f>($D$13*(F801ENE!G105))*0</f>
        <v>0</v>
      </c>
      <c r="H108" s="156">
        <f>($D$13*(F801ENE!H105))*0</f>
        <v>0</v>
      </c>
      <c r="I108" s="156">
        <f>($D$13*(F801ENE!I105))*0</f>
        <v>0</v>
      </c>
      <c r="J108" s="156">
        <f t="shared" si="19"/>
        <v>0</v>
      </c>
      <c r="K108" s="69"/>
    </row>
    <row r="109" spans="2:11" s="37" customFormat="1" ht="15.75">
      <c r="B109" s="48"/>
      <c r="C109" s="157"/>
      <c r="D109" s="156"/>
      <c r="E109" s="156"/>
      <c r="F109" s="156"/>
      <c r="G109" s="156"/>
      <c r="H109" s="156"/>
      <c r="I109" s="156"/>
      <c r="J109" s="156">
        <f t="shared" si="19"/>
        <v>0</v>
      </c>
      <c r="K109" s="69"/>
    </row>
    <row r="110" spans="2:11" s="37" customFormat="1" ht="15.75">
      <c r="B110" s="48"/>
      <c r="C110" s="179" t="s">
        <v>112</v>
      </c>
      <c r="D110" s="180">
        <f t="shared" ref="D110:I110" si="23">D33+D23+D19</f>
        <v>1051169.2665351999</v>
      </c>
      <c r="E110" s="180">
        <f t="shared" si="23"/>
        <v>1051607.9645957954</v>
      </c>
      <c r="F110" s="180">
        <f t="shared" si="23"/>
        <v>1031745.9239890359</v>
      </c>
      <c r="G110" s="180">
        <f t="shared" si="23"/>
        <v>1048003.2034802049</v>
      </c>
      <c r="H110" s="180">
        <f t="shared" si="23"/>
        <v>1002593.4654991041</v>
      </c>
      <c r="I110" s="180">
        <f t="shared" si="23"/>
        <v>1007291.4881621515</v>
      </c>
      <c r="J110" s="180">
        <f t="shared" si="19"/>
        <v>6192411.312261492</v>
      </c>
      <c r="K110" s="69"/>
    </row>
    <row r="112" spans="2:11">
      <c r="C112" s="52" t="str">
        <f>'PORTADA PORTADA PORTADA'!$B$23</f>
        <v>1 DE JULIO DE 2026</v>
      </c>
    </row>
    <row r="114" spans="2:10">
      <c r="B114" s="48" t="s">
        <v>902</v>
      </c>
      <c r="D114" s="163">
        <f t="shared" ref="D114:J123" si="24">SUMIF($B$18:$B$110,$B114,D$18:D$110)</f>
        <v>59395.904779424607</v>
      </c>
      <c r="E114" s="163">
        <f t="shared" si="24"/>
        <v>59420.693240297267</v>
      </c>
      <c r="F114" s="163">
        <f t="shared" si="24"/>
        <v>58298.396470251166</v>
      </c>
      <c r="G114" s="163">
        <f t="shared" si="24"/>
        <v>59217.00763533287</v>
      </c>
      <c r="H114" s="163">
        <f t="shared" si="24"/>
        <v>56651.1483022549</v>
      </c>
      <c r="I114" s="163">
        <f t="shared" si="24"/>
        <v>56916.608219729169</v>
      </c>
      <c r="J114" s="163">
        <f t="shared" si="24"/>
        <v>349899.75864729</v>
      </c>
    </row>
    <row r="115" spans="2:10">
      <c r="B115" s="48" t="s">
        <v>751</v>
      </c>
      <c r="D115" s="163">
        <f t="shared" si="24"/>
        <v>318289.99344173569</v>
      </c>
      <c r="E115" s="163">
        <f t="shared" si="24"/>
        <v>318422.83117672912</v>
      </c>
      <c r="F115" s="163">
        <f t="shared" si="24"/>
        <v>312408.60699035763</v>
      </c>
      <c r="G115" s="163">
        <f t="shared" si="24"/>
        <v>317331.30982115905</v>
      </c>
      <c r="H115" s="163">
        <f t="shared" si="24"/>
        <v>303581.24506850849</v>
      </c>
      <c r="I115" s="163">
        <f t="shared" si="24"/>
        <v>305003.80592656072</v>
      </c>
      <c r="J115" s="163">
        <f t="shared" si="24"/>
        <v>1875037.7924250506</v>
      </c>
    </row>
    <row r="116" spans="2:10">
      <c r="B116" s="48" t="s">
        <v>750</v>
      </c>
      <c r="D116" s="163">
        <f t="shared" si="24"/>
        <v>119747.57610533015</v>
      </c>
      <c r="E116" s="163">
        <f t="shared" si="24"/>
        <v>119797.55190948547</v>
      </c>
      <c r="F116" s="163">
        <f t="shared" si="24"/>
        <v>117534.89898109002</v>
      </c>
      <c r="G116" s="163">
        <f t="shared" si="24"/>
        <v>119386.90310175011</v>
      </c>
      <c r="H116" s="163">
        <f t="shared" si="24"/>
        <v>114213.89602484193</v>
      </c>
      <c r="I116" s="163">
        <f t="shared" si="24"/>
        <v>114749.08749618524</v>
      </c>
      <c r="J116" s="163">
        <f t="shared" si="24"/>
        <v>705429.91361868288</v>
      </c>
    </row>
    <row r="117" spans="2:10">
      <c r="B117" s="48" t="s">
        <v>749</v>
      </c>
      <c r="D117" s="163">
        <f t="shared" si="24"/>
        <v>118449.72507998273</v>
      </c>
      <c r="E117" s="163">
        <f t="shared" si="24"/>
        <v>118499.15923518967</v>
      </c>
      <c r="F117" s="163">
        <f t="shared" si="24"/>
        <v>116261.02944553852</v>
      </c>
      <c r="G117" s="163">
        <f t="shared" si="24"/>
        <v>118092.96113112207</v>
      </c>
      <c r="H117" s="163">
        <f t="shared" si="24"/>
        <v>112976.02026246006</v>
      </c>
      <c r="I117" s="163">
        <f t="shared" si="24"/>
        <v>113505.41120887894</v>
      </c>
      <c r="J117" s="163">
        <f t="shared" si="24"/>
        <v>697784.30636317201</v>
      </c>
    </row>
    <row r="118" spans="2:10">
      <c r="B118" s="48" t="s">
        <v>1176</v>
      </c>
      <c r="D118" s="163">
        <f t="shared" si="24"/>
        <v>3.9699999999999998</v>
      </c>
      <c r="E118" s="163">
        <f t="shared" si="24"/>
        <v>3.9699999999999998</v>
      </c>
      <c r="F118" s="163">
        <f t="shared" si="24"/>
        <v>3.9699999999999998</v>
      </c>
      <c r="G118" s="163">
        <f t="shared" si="24"/>
        <v>3.9699999999999998</v>
      </c>
      <c r="H118" s="163">
        <f t="shared" si="24"/>
        <v>3.9699999999999998</v>
      </c>
      <c r="I118" s="163">
        <f t="shared" si="24"/>
        <v>3.9699999999999998</v>
      </c>
      <c r="J118" s="163">
        <f t="shared" si="24"/>
        <v>23.819999999999997</v>
      </c>
    </row>
    <row r="119" spans="2:10">
      <c r="B119" s="48" t="s">
        <v>274</v>
      </c>
      <c r="D119" s="163">
        <f t="shared" si="24"/>
        <v>233009.50353091676</v>
      </c>
      <c r="E119" s="163">
        <f t="shared" si="24"/>
        <v>233106.74839961075</v>
      </c>
      <c r="F119" s="163">
        <f t="shared" si="24"/>
        <v>228703.99009204842</v>
      </c>
      <c r="G119" s="163">
        <f t="shared" si="24"/>
        <v>232307.69193493697</v>
      </c>
      <c r="H119" s="163">
        <f t="shared" si="24"/>
        <v>222241.85302649796</v>
      </c>
      <c r="I119" s="163">
        <f t="shared" si="24"/>
        <v>223283.24946296529</v>
      </c>
      <c r="J119" s="163">
        <f t="shared" si="24"/>
        <v>1372653.036446976</v>
      </c>
    </row>
    <row r="120" spans="2:10">
      <c r="B120" s="48" t="s">
        <v>275</v>
      </c>
      <c r="D120" s="163">
        <f t="shared" si="24"/>
        <v>11268.127667104432</v>
      </c>
      <c r="E120" s="163">
        <f t="shared" si="24"/>
        <v>11272.830340509639</v>
      </c>
      <c r="F120" s="163">
        <f t="shared" si="24"/>
        <v>11059.916953093081</v>
      </c>
      <c r="G120" s="163">
        <f t="shared" si="24"/>
        <v>11234.188696625037</v>
      </c>
      <c r="H120" s="163">
        <f t="shared" si="24"/>
        <v>10747.413881958526</v>
      </c>
      <c r="I120" s="163">
        <f t="shared" si="24"/>
        <v>10797.77486646929</v>
      </c>
      <c r="J120" s="163">
        <f t="shared" si="24"/>
        <v>66380.252405760009</v>
      </c>
    </row>
    <row r="121" spans="2:10">
      <c r="B121" s="48" t="s">
        <v>276</v>
      </c>
      <c r="D121" s="163">
        <f t="shared" si="24"/>
        <v>100746.75036937474</v>
      </c>
      <c r="E121" s="163">
        <f t="shared" si="24"/>
        <v>100788.79631326355</v>
      </c>
      <c r="F121" s="163">
        <f t="shared" si="24"/>
        <v>98885.167553804713</v>
      </c>
      <c r="G121" s="163">
        <f t="shared" si="24"/>
        <v>100443.30679048601</v>
      </c>
      <c r="H121" s="163">
        <f t="shared" si="24"/>
        <v>96091.121388604821</v>
      </c>
      <c r="I121" s="163">
        <f t="shared" si="24"/>
        <v>96541.391893586188</v>
      </c>
      <c r="J121" s="163">
        <f t="shared" si="24"/>
        <v>593496.53430912003</v>
      </c>
    </row>
    <row r="122" spans="2:10">
      <c r="B122" s="48" t="s">
        <v>277</v>
      </c>
      <c r="D122" s="163">
        <f t="shared" si="24"/>
        <v>16818.368382943572</v>
      </c>
      <c r="E122" s="163">
        <f t="shared" si="24"/>
        <v>16825.387410065912</v>
      </c>
      <c r="F122" s="163">
        <f t="shared" si="24"/>
        <v>16507.601182484756</v>
      </c>
      <c r="G122" s="163">
        <f t="shared" si="24"/>
        <v>16767.712397768086</v>
      </c>
      <c r="H122" s="163">
        <f t="shared" si="24"/>
        <v>16041.171272706071</v>
      </c>
      <c r="I122" s="163">
        <f t="shared" si="24"/>
        <v>16116.338116271607</v>
      </c>
      <c r="J122" s="163">
        <f t="shared" si="24"/>
        <v>99076.578762240009</v>
      </c>
    </row>
    <row r="123" spans="2:10">
      <c r="B123" s="48" t="s">
        <v>278</v>
      </c>
      <c r="D123" s="163">
        <f t="shared" si="24"/>
        <v>1.9200000000000002</v>
      </c>
      <c r="E123" s="163">
        <f t="shared" si="24"/>
        <v>1.9200000000000002</v>
      </c>
      <c r="F123" s="163">
        <f t="shared" si="24"/>
        <v>1.9200000000000002</v>
      </c>
      <c r="G123" s="163">
        <f t="shared" si="24"/>
        <v>1.9200000000000002</v>
      </c>
      <c r="H123" s="163">
        <f t="shared" si="24"/>
        <v>1.9200000000000002</v>
      </c>
      <c r="I123" s="163">
        <f t="shared" si="24"/>
        <v>1.9200000000000002</v>
      </c>
      <c r="J123" s="163">
        <f t="shared" si="24"/>
        <v>11.520000000000001</v>
      </c>
    </row>
    <row r="124" spans="2:10">
      <c r="B124" s="48" t="s">
        <v>279</v>
      </c>
      <c r="D124" s="163">
        <f t="shared" ref="D124:J132" si="25">SUMIF($B$18:$B$110,$B124,D$18:D$110)</f>
        <v>73437.427178387239</v>
      </c>
      <c r="E124" s="163">
        <f t="shared" si="25"/>
        <v>73468.076570644276</v>
      </c>
      <c r="F124" s="163">
        <f t="shared" si="25"/>
        <v>72080.426320367245</v>
      </c>
      <c r="G124" s="163">
        <f t="shared" si="25"/>
        <v>73216.231971024623</v>
      </c>
      <c r="H124" s="163">
        <f t="shared" si="25"/>
        <v>70043.706271271425</v>
      </c>
      <c r="I124" s="163">
        <f t="shared" si="25"/>
        <v>70371.930971505193</v>
      </c>
      <c r="J124" s="163">
        <f t="shared" si="25"/>
        <v>432617.7992832</v>
      </c>
    </row>
    <row r="125" spans="2:10">
      <c r="B125" s="48" t="s">
        <v>875</v>
      </c>
      <c r="D125" s="163">
        <f t="shared" si="25"/>
        <v>0</v>
      </c>
      <c r="E125" s="163">
        <f t="shared" si="25"/>
        <v>0</v>
      </c>
      <c r="F125" s="163">
        <f t="shared" si="25"/>
        <v>0</v>
      </c>
      <c r="G125" s="163">
        <f t="shared" si="25"/>
        <v>0</v>
      </c>
      <c r="H125" s="163">
        <f t="shared" si="25"/>
        <v>0</v>
      </c>
      <c r="I125" s="163">
        <f t="shared" si="25"/>
        <v>0</v>
      </c>
      <c r="J125" s="163">
        <f t="shared" si="25"/>
        <v>0</v>
      </c>
    </row>
    <row r="126" spans="2:10">
      <c r="B126" s="48" t="s">
        <v>874</v>
      </c>
      <c r="D126" s="163">
        <f t="shared" si="25"/>
        <v>0</v>
      </c>
      <c r="E126" s="163">
        <f t="shared" si="25"/>
        <v>0</v>
      </c>
      <c r="F126" s="163">
        <f t="shared" si="25"/>
        <v>0</v>
      </c>
      <c r="G126" s="163">
        <f t="shared" si="25"/>
        <v>0</v>
      </c>
      <c r="H126" s="163">
        <f t="shared" si="25"/>
        <v>0</v>
      </c>
      <c r="I126" s="163">
        <f t="shared" si="25"/>
        <v>0</v>
      </c>
      <c r="J126" s="163">
        <f t="shared" si="25"/>
        <v>0</v>
      </c>
    </row>
    <row r="127" spans="2:10">
      <c r="B127" s="48" t="s">
        <v>873</v>
      </c>
      <c r="D127" s="163">
        <f t="shared" si="25"/>
        <v>0</v>
      </c>
      <c r="E127" s="163">
        <f t="shared" si="25"/>
        <v>0</v>
      </c>
      <c r="F127" s="163">
        <f t="shared" si="25"/>
        <v>0</v>
      </c>
      <c r="G127" s="163">
        <f t="shared" si="25"/>
        <v>0</v>
      </c>
      <c r="H127" s="163">
        <f t="shared" si="25"/>
        <v>0</v>
      </c>
      <c r="I127" s="163">
        <f t="shared" si="25"/>
        <v>0</v>
      </c>
      <c r="J127" s="163">
        <f t="shared" si="25"/>
        <v>0</v>
      </c>
    </row>
    <row r="128" spans="2:10">
      <c r="B128" s="48" t="s">
        <v>872</v>
      </c>
      <c r="D128" s="163">
        <f t="shared" si="25"/>
        <v>0</v>
      </c>
      <c r="E128" s="163">
        <f t="shared" si="25"/>
        <v>0</v>
      </c>
      <c r="F128" s="163">
        <f t="shared" si="25"/>
        <v>0</v>
      </c>
      <c r="G128" s="163">
        <f t="shared" si="25"/>
        <v>0</v>
      </c>
      <c r="H128" s="163">
        <f t="shared" si="25"/>
        <v>0</v>
      </c>
      <c r="I128" s="163">
        <f t="shared" si="25"/>
        <v>0</v>
      </c>
      <c r="J128" s="163">
        <f t="shared" si="25"/>
        <v>0</v>
      </c>
    </row>
    <row r="129" spans="2:10">
      <c r="B129" s="48" t="s">
        <v>871</v>
      </c>
      <c r="D129" s="163">
        <f t="shared" si="25"/>
        <v>0</v>
      </c>
      <c r="E129" s="163">
        <f t="shared" si="25"/>
        <v>0</v>
      </c>
      <c r="F129" s="163">
        <f t="shared" si="25"/>
        <v>0</v>
      </c>
      <c r="G129" s="163">
        <f t="shared" si="25"/>
        <v>0</v>
      </c>
      <c r="H129" s="163">
        <f t="shared" si="25"/>
        <v>0</v>
      </c>
      <c r="I129" s="163">
        <f t="shared" si="25"/>
        <v>0</v>
      </c>
      <c r="J129" s="163">
        <f t="shared" si="25"/>
        <v>0</v>
      </c>
    </row>
    <row r="130" spans="2:10">
      <c r="B130" s="48" t="s">
        <v>870</v>
      </c>
      <c r="D130" s="163">
        <f t="shared" si="25"/>
        <v>0</v>
      </c>
      <c r="E130" s="163">
        <f t="shared" si="25"/>
        <v>0</v>
      </c>
      <c r="F130" s="163">
        <f t="shared" si="25"/>
        <v>0</v>
      </c>
      <c r="G130" s="163">
        <f t="shared" si="25"/>
        <v>0</v>
      </c>
      <c r="H130" s="163">
        <f t="shared" si="25"/>
        <v>0</v>
      </c>
      <c r="I130" s="163">
        <f t="shared" si="25"/>
        <v>0</v>
      </c>
      <c r="J130" s="163">
        <f t="shared" si="25"/>
        <v>0</v>
      </c>
    </row>
    <row r="131" spans="2:10">
      <c r="B131" s="48" t="s">
        <v>893</v>
      </c>
      <c r="D131" s="163">
        <f t="shared" si="25"/>
        <v>0</v>
      </c>
      <c r="E131" s="163">
        <f t="shared" si="25"/>
        <v>0</v>
      </c>
      <c r="F131" s="163">
        <f t="shared" si="25"/>
        <v>0</v>
      </c>
      <c r="G131" s="163">
        <f t="shared" si="25"/>
        <v>0</v>
      </c>
      <c r="H131" s="163">
        <f t="shared" si="25"/>
        <v>0</v>
      </c>
      <c r="I131" s="163">
        <f t="shared" si="25"/>
        <v>0</v>
      </c>
      <c r="J131" s="163">
        <f t="shared" si="25"/>
        <v>0</v>
      </c>
    </row>
    <row r="132" spans="2:10">
      <c r="D132" s="163">
        <f t="shared" si="25"/>
        <v>0</v>
      </c>
      <c r="E132" s="163">
        <f t="shared" si="25"/>
        <v>0</v>
      </c>
      <c r="F132" s="163">
        <f t="shared" si="25"/>
        <v>0</v>
      </c>
      <c r="G132" s="163">
        <f t="shared" si="25"/>
        <v>0</v>
      </c>
      <c r="H132" s="163">
        <f t="shared" si="25"/>
        <v>0</v>
      </c>
      <c r="I132" s="163">
        <f t="shared" si="25"/>
        <v>0</v>
      </c>
      <c r="J132" s="163">
        <f t="shared" si="25"/>
        <v>0</v>
      </c>
    </row>
    <row r="133" spans="2:10">
      <c r="B133" s="48" t="s">
        <v>111</v>
      </c>
      <c r="C133" s="139"/>
      <c r="D133" s="165">
        <f t="shared" ref="D133:J133" si="26">SUM(D114:D132)</f>
        <v>1051169.2665351999</v>
      </c>
      <c r="E133" s="165">
        <f t="shared" si="26"/>
        <v>1051607.9645957956</v>
      </c>
      <c r="F133" s="165">
        <f t="shared" si="26"/>
        <v>1031745.9239890357</v>
      </c>
      <c r="G133" s="165">
        <f t="shared" si="26"/>
        <v>1048003.2034802048</v>
      </c>
      <c r="H133" s="165">
        <f t="shared" si="26"/>
        <v>1002593.4654991045</v>
      </c>
      <c r="I133" s="165">
        <f t="shared" si="26"/>
        <v>1007291.4881621518</v>
      </c>
      <c r="J133" s="165">
        <f t="shared" si="26"/>
        <v>6192411.3122614902</v>
      </c>
    </row>
    <row r="134" spans="2:10">
      <c r="D134" s="166">
        <f t="shared" ref="D134:J134" si="27">D133-D110</f>
        <v>0</v>
      </c>
      <c r="E134" s="166">
        <f t="shared" si="27"/>
        <v>0</v>
      </c>
      <c r="F134" s="166">
        <f t="shared" si="27"/>
        <v>0</v>
      </c>
      <c r="G134" s="166">
        <f t="shared" si="27"/>
        <v>0</v>
      </c>
      <c r="H134" s="166">
        <f t="shared" si="27"/>
        <v>0</v>
      </c>
      <c r="I134" s="166">
        <f t="shared" si="27"/>
        <v>0</v>
      </c>
      <c r="J134" s="166">
        <f t="shared" si="27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40" orientation="portrait" horizontalDpi="300" r:id="rId1"/>
  <headerFooter alignWithMargins="0">
    <oddHeader>&amp;L
NOMBRE DE LA DISTRIBUIDORA: &amp;UELEKTRA NORESTE, S.A.&amp;R&amp;9&amp;A</oddHead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47">
    <tabColor theme="5" tint="0.79998168889431442"/>
  </sheetPr>
  <dimension ref="B1:K134"/>
  <sheetViews>
    <sheetView view="pageBreakPreview" topLeftCell="A84" zoomScale="85" zoomScaleNormal="100" zoomScaleSheetLayoutView="85" workbookViewId="0">
      <selection activeCell="G91" sqref="G91"/>
    </sheetView>
  </sheetViews>
  <sheetFormatPr baseColWidth="10" defaultColWidth="8" defaultRowHeight="15"/>
  <cols>
    <col min="1" max="1" width="3.5" style="63" customWidth="1"/>
    <col min="2" max="2" width="5.625" style="48" bestFit="1" customWidth="1"/>
    <col min="3" max="3" width="30.125" style="63" customWidth="1"/>
    <col min="4" max="10" width="11.25" style="63" customWidth="1"/>
    <col min="11" max="11" width="4.625" style="63" customWidth="1"/>
    <col min="12" max="16384" width="8" style="63"/>
  </cols>
  <sheetData>
    <row r="1" spans="2:11" s="69" customFormat="1" ht="15.75">
      <c r="B1" s="48"/>
      <c r="C1" s="136" t="s">
        <v>151</v>
      </c>
    </row>
    <row r="2" spans="2:11" s="69" customFormat="1" ht="15.75">
      <c r="B2" s="48"/>
      <c r="D2" s="137" t="s">
        <v>316</v>
      </c>
    </row>
    <row r="3" spans="2:11" s="69" customFormat="1" ht="15.75">
      <c r="B3" s="48"/>
      <c r="D3" s="137"/>
    </row>
    <row r="4" spans="2:11" ht="15.75">
      <c r="C4" s="219" t="s">
        <v>1529</v>
      </c>
      <c r="D4" s="219"/>
      <c r="E4" s="219"/>
      <c r="F4" s="219"/>
      <c r="G4" s="219"/>
      <c r="H4" s="219"/>
      <c r="I4" s="219"/>
      <c r="J4" s="219"/>
    </row>
    <row r="5" spans="2:11" ht="15" customHeight="1">
      <c r="C5" s="259"/>
      <c r="D5" s="259"/>
      <c r="E5" s="259"/>
      <c r="F5" s="259"/>
      <c r="G5" s="259"/>
      <c r="H5" s="259"/>
      <c r="I5" s="259"/>
      <c r="J5" s="259"/>
    </row>
    <row r="6" spans="2:11" s="143" customFormat="1" ht="49.5" customHeight="1">
      <c r="B6" s="48"/>
      <c r="C6" s="220" t="s">
        <v>1445</v>
      </c>
      <c r="D6" s="260" t="s">
        <v>259</v>
      </c>
      <c r="E6" s="260" t="s">
        <v>260</v>
      </c>
      <c r="F6" s="221"/>
      <c r="G6" s="69"/>
    </row>
    <row r="7" spans="2:11" s="143" customFormat="1" ht="15.75">
      <c r="B7" s="48"/>
      <c r="C7" s="261" t="s">
        <v>266</v>
      </c>
      <c r="D7" s="262">
        <f>RAT1000PT!$N$74</f>
        <v>6.8999999999999999E-3</v>
      </c>
      <c r="E7" s="263"/>
      <c r="F7" s="69"/>
      <c r="G7" s="69"/>
    </row>
    <row r="8" spans="2:11" s="143" customFormat="1" ht="15.75">
      <c r="B8" s="48"/>
      <c r="C8" s="261" t="s">
        <v>265</v>
      </c>
      <c r="D8" s="262">
        <f>RAT1000PT!$N$73</f>
        <v>6.8999999999999999E-3</v>
      </c>
      <c r="E8" s="262"/>
      <c r="F8" s="69"/>
      <c r="G8" s="69"/>
    </row>
    <row r="9" spans="2:11" s="143" customFormat="1" ht="15.75">
      <c r="B9" s="48"/>
      <c r="C9" s="261" t="s">
        <v>264</v>
      </c>
      <c r="D9" s="262">
        <f>RAT1000PT!$N$72</f>
        <v>6.9100000000000003E-3</v>
      </c>
      <c r="E9" s="262"/>
      <c r="F9" s="69"/>
      <c r="G9" s="69"/>
    </row>
    <row r="10" spans="2:11" s="143" customFormat="1" ht="14.25" customHeight="1">
      <c r="B10" s="48"/>
      <c r="C10" s="261" t="s">
        <v>262</v>
      </c>
      <c r="D10" s="262">
        <f>RAT1000PT!$N$71</f>
        <v>6.9100000000000003E-3</v>
      </c>
      <c r="E10" s="262"/>
      <c r="F10" s="69"/>
      <c r="G10" s="69"/>
      <c r="H10" s="69"/>
      <c r="I10" s="69"/>
      <c r="J10" s="69"/>
      <c r="K10" s="69"/>
    </row>
    <row r="11" spans="2:11" s="143" customFormat="1" ht="15.75">
      <c r="B11" s="48"/>
      <c r="C11" s="261" t="s">
        <v>263</v>
      </c>
      <c r="D11" s="262">
        <f>RAT1000PT!$N$70</f>
        <v>6.8999999999999999E-3</v>
      </c>
      <c r="E11" s="262"/>
      <c r="F11" s="69"/>
      <c r="G11" s="69"/>
    </row>
    <row r="12" spans="2:11" s="143" customFormat="1" ht="15.75">
      <c r="B12" s="48"/>
      <c r="C12" s="261" t="s">
        <v>261</v>
      </c>
      <c r="D12" s="262">
        <f>RAT1000PT!$N$69</f>
        <v>6.8999999999999999E-3</v>
      </c>
      <c r="E12" s="262"/>
      <c r="F12" s="69"/>
      <c r="G12" s="69"/>
    </row>
    <row r="13" spans="2:11" s="143" customFormat="1" ht="15.75">
      <c r="B13" s="48"/>
      <c r="C13" s="261" t="s">
        <v>1768</v>
      </c>
      <c r="D13" s="262">
        <f>RAT1000PT!$N$66</f>
        <v>7.26E-3</v>
      </c>
      <c r="E13" s="262"/>
      <c r="F13" s="69"/>
      <c r="G13" s="69"/>
    </row>
    <row r="14" spans="2:11" s="143" customFormat="1" ht="15.75">
      <c r="B14" s="48"/>
      <c r="C14" s="261" t="s">
        <v>2071</v>
      </c>
      <c r="D14" s="262">
        <f>RAT1000PT!$N$67</f>
        <v>7.3899999999999999E-3</v>
      </c>
      <c r="E14" s="262"/>
      <c r="F14" s="69"/>
      <c r="G14" s="69"/>
    </row>
    <row r="15" spans="2:11" s="143" customFormat="1" ht="15.75">
      <c r="B15" s="48"/>
      <c r="C15" s="261" t="s">
        <v>1178</v>
      </c>
      <c r="D15" s="262">
        <f>RAT1000PT!$N$68</f>
        <v>7.26E-3</v>
      </c>
      <c r="E15" s="262"/>
      <c r="F15" s="69"/>
      <c r="G15" s="69"/>
    </row>
    <row r="16" spans="2:11" s="143" customFormat="1" ht="13.5">
      <c r="B16" s="48"/>
      <c r="C16" s="147"/>
    </row>
    <row r="17" spans="2:11" s="143" customFormat="1" ht="39" customHeight="1">
      <c r="B17" s="48"/>
      <c r="C17" s="149" t="s">
        <v>1446</v>
      </c>
      <c r="D17" s="149"/>
      <c r="E17" s="149"/>
      <c r="F17" s="149"/>
      <c r="G17" s="149"/>
      <c r="H17" s="149"/>
      <c r="I17" s="264"/>
      <c r="J17" s="264"/>
    </row>
    <row r="18" spans="2:11" s="37" customFormat="1" ht="15.7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1" t="s">
        <v>111</v>
      </c>
      <c r="K18" s="69"/>
    </row>
    <row r="19" spans="2:11" s="37" customFormat="1" ht="15.75">
      <c r="B19" s="48"/>
      <c r="C19" s="153" t="s">
        <v>446</v>
      </c>
      <c r="D19" s="154">
        <f t="shared" ref="D19:I19" si="0">SUM(D20:D21)</f>
        <v>131961.32696116457</v>
      </c>
      <c r="E19" s="154">
        <f t="shared" si="0"/>
        <v>132016.40008787642</v>
      </c>
      <c r="F19" s="154">
        <f t="shared" si="0"/>
        <v>129522.96604440988</v>
      </c>
      <c r="G19" s="154">
        <f t="shared" si="0"/>
        <v>131563.86682293488</v>
      </c>
      <c r="H19" s="154">
        <f t="shared" si="0"/>
        <v>125863.23470619084</v>
      </c>
      <c r="I19" s="154">
        <f t="shared" si="0"/>
        <v>126453.01346442338</v>
      </c>
      <c r="J19" s="154">
        <f>SUM(D19:I19)</f>
        <v>777380.80808699992</v>
      </c>
      <c r="K19" s="69"/>
    </row>
    <row r="20" spans="2:11" s="37" customFormat="1" ht="15.75">
      <c r="B20" s="48" t="s">
        <v>279</v>
      </c>
      <c r="C20" s="155" t="s">
        <v>279</v>
      </c>
      <c r="D20" s="156">
        <f>$D$7*F801ENE!D6</f>
        <v>131957.87696116455</v>
      </c>
      <c r="E20" s="156">
        <f>$D$7*F801ENE!E6</f>
        <v>132012.95008787641</v>
      </c>
      <c r="F20" s="156">
        <f>$D$7*F801ENE!F6</f>
        <v>129519.51604440989</v>
      </c>
      <c r="G20" s="156">
        <f>$D$7*F801ENE!G6</f>
        <v>131560.41682293487</v>
      </c>
      <c r="H20" s="156">
        <f>$D$7*F801ENE!H6</f>
        <v>125859.78470619084</v>
      </c>
      <c r="I20" s="156">
        <f>$D$7*F801ENE!I6</f>
        <v>126449.56346442338</v>
      </c>
      <c r="J20" s="156">
        <f t="shared" ref="J20:J83" si="1">SUM(D20:I20)</f>
        <v>777360.10808699986</v>
      </c>
      <c r="K20" s="69"/>
    </row>
    <row r="21" spans="2:11" s="37" customFormat="1" ht="15.75">
      <c r="B21" s="48" t="s">
        <v>278</v>
      </c>
      <c r="C21" s="155" t="s">
        <v>278</v>
      </c>
      <c r="D21" s="156">
        <f>$D$8*F801ENE!D7</f>
        <v>3.4499999999999997</v>
      </c>
      <c r="E21" s="156">
        <f>$D$8*F801ENE!E7</f>
        <v>3.4499999999999997</v>
      </c>
      <c r="F21" s="156">
        <f>$D$8*F801ENE!F7</f>
        <v>3.4499999999999997</v>
      </c>
      <c r="G21" s="156">
        <f>$D$8*F801ENE!G7</f>
        <v>3.4499999999999997</v>
      </c>
      <c r="H21" s="156">
        <f>$D$8*F801ENE!H7</f>
        <v>3.4499999999999997</v>
      </c>
      <c r="I21" s="156">
        <f>$D$8*F801ENE!I7</f>
        <v>3.4499999999999997</v>
      </c>
      <c r="J21" s="156">
        <f t="shared" si="1"/>
        <v>20.7</v>
      </c>
      <c r="K21" s="69"/>
    </row>
    <row r="22" spans="2:11" s="37" customFormat="1" ht="15.75">
      <c r="B22" s="48"/>
      <c r="C22" s="157"/>
      <c r="D22" s="156"/>
      <c r="E22" s="156"/>
      <c r="F22" s="156"/>
      <c r="G22" s="156"/>
      <c r="H22" s="156"/>
      <c r="I22" s="156"/>
      <c r="J22" s="156">
        <f t="shared" si="1"/>
        <v>0</v>
      </c>
      <c r="K22" s="69"/>
    </row>
    <row r="23" spans="2:11" s="37" customFormat="1" ht="15.75">
      <c r="B23" s="48"/>
      <c r="C23" s="153" t="s">
        <v>630</v>
      </c>
      <c r="D23" s="154">
        <f>SUBTOTAL(9,D24:D31)</f>
        <v>211555.98192148947</v>
      </c>
      <c r="E23" s="154">
        <f t="shared" ref="E23:I23" si="2">SUBTOTAL(9,E24:E31)</f>
        <v>211644.27331463716</v>
      </c>
      <c r="F23" s="154">
        <f t="shared" si="2"/>
        <v>207646.88332493757</v>
      </c>
      <c r="G23" s="154">
        <f t="shared" si="2"/>
        <v>210918.78713303019</v>
      </c>
      <c r="H23" s="154">
        <f t="shared" si="2"/>
        <v>201779.72455459854</v>
      </c>
      <c r="I23" s="154">
        <f t="shared" si="2"/>
        <v>202725.2381166972</v>
      </c>
      <c r="J23" s="154">
        <f t="shared" si="1"/>
        <v>1246270.88836539</v>
      </c>
      <c r="K23" s="69"/>
    </row>
    <row r="24" spans="2:11" s="37" customFormat="1" ht="15.75">
      <c r="B24" s="48" t="s">
        <v>277</v>
      </c>
      <c r="C24" s="155" t="s">
        <v>277</v>
      </c>
      <c r="D24" s="154">
        <f>SUBTOTAL(9,D25:D26)</f>
        <v>30264.303522432318</v>
      </c>
      <c r="E24" s="154">
        <f t="shared" ref="E24:I24" si="3">SUBTOTAL(9,E25:E26)</f>
        <v>30276.934115509237</v>
      </c>
      <c r="F24" s="154">
        <f t="shared" si="3"/>
        <v>29705.084419523344</v>
      </c>
      <c r="G24" s="154">
        <f t="shared" si="3"/>
        <v>30173.149132442049</v>
      </c>
      <c r="H24" s="154">
        <f t="shared" si="3"/>
        <v>28865.753514166398</v>
      </c>
      <c r="I24" s="154">
        <f t="shared" si="3"/>
        <v>29001.01468318667</v>
      </c>
      <c r="J24" s="154">
        <f t="shared" si="1"/>
        <v>178286.23938725999</v>
      </c>
      <c r="K24" s="69"/>
    </row>
    <row r="25" spans="2:11" s="37" customFormat="1" ht="15.75">
      <c r="B25" s="48"/>
      <c r="C25" s="160" t="s">
        <v>304</v>
      </c>
      <c r="D25" s="156">
        <f>$D$9*F801ENE!D11</f>
        <v>26386.786667820306</v>
      </c>
      <c r="E25" s="156">
        <f>$D$9*F801ENE!E11</f>
        <v>26397.799006655783</v>
      </c>
      <c r="F25" s="156">
        <f>$D$9*F801ENE!F11</f>
        <v>25899.215719488668</v>
      </c>
      <c r="G25" s="156">
        <f>$D$9*F801ENE!G11</f>
        <v>26307.311141785958</v>
      </c>
      <c r="H25" s="156">
        <f>$D$9*F801ENE!H11</f>
        <v>25167.421395295929</v>
      </c>
      <c r="I25" s="156">
        <f>$D$9*F801ENE!I11</f>
        <v>25285.352660713368</v>
      </c>
      <c r="J25" s="156">
        <f t="shared" si="1"/>
        <v>155443.88659176003</v>
      </c>
      <c r="K25" s="69"/>
    </row>
    <row r="26" spans="2:11" s="37" customFormat="1" ht="15.75">
      <c r="B26" s="48"/>
      <c r="C26" s="160" t="s">
        <v>305</v>
      </c>
      <c r="D26" s="156">
        <f>($D$9*F801ENE!D12)*95%</f>
        <v>3877.5168546120103</v>
      </c>
      <c r="E26" s="156">
        <f>($D$9*F801ENE!E12)*95%</f>
        <v>3879.1351088534534</v>
      </c>
      <c r="F26" s="156">
        <f>($D$9*F801ENE!F12)*95%</f>
        <v>3805.8687000346781</v>
      </c>
      <c r="G26" s="156">
        <f>($D$9*F801ENE!G12)*95%</f>
        <v>3865.8379906560917</v>
      </c>
      <c r="H26" s="156">
        <f>($D$9*F801ENE!H12)*95%</f>
        <v>3698.3321188704681</v>
      </c>
      <c r="I26" s="156">
        <f>($D$9*F801ENE!I12)*95%</f>
        <v>3715.6620224733006</v>
      </c>
      <c r="J26" s="156">
        <f t="shared" si="1"/>
        <v>22842.352795500003</v>
      </c>
      <c r="K26" s="69"/>
    </row>
    <row r="27" spans="2:11" s="37" customFormat="1" ht="15.75">
      <c r="B27" s="48" t="s">
        <v>276</v>
      </c>
      <c r="C27" s="158" t="s">
        <v>276</v>
      </c>
      <c r="D27" s="154">
        <f>SUBTOTAL(9,D28:D31)</f>
        <v>181291.67839905716</v>
      </c>
      <c r="E27" s="154">
        <f t="shared" ref="E27:I27" si="4">SUBTOTAL(9,E28:E31)</f>
        <v>181367.33919912792</v>
      </c>
      <c r="F27" s="154">
        <f t="shared" si="4"/>
        <v>177941.79890541424</v>
      </c>
      <c r="G27" s="154">
        <f t="shared" si="4"/>
        <v>180745.63800058814</v>
      </c>
      <c r="H27" s="154">
        <f t="shared" si="4"/>
        <v>172913.97104043214</v>
      </c>
      <c r="I27" s="154">
        <f t="shared" si="4"/>
        <v>173724.22343351055</v>
      </c>
      <c r="J27" s="154">
        <f t="shared" si="1"/>
        <v>1067984.6489781302</v>
      </c>
      <c r="K27" s="69"/>
    </row>
    <row r="28" spans="2:11" s="37" customFormat="1" ht="15.75">
      <c r="B28" s="48"/>
      <c r="C28" s="160" t="s">
        <v>304</v>
      </c>
      <c r="D28" s="156">
        <f>($D$10*F801ENE!D15)*1</f>
        <v>180584.92192138784</v>
      </c>
      <c r="E28" s="156">
        <f>($D$10*F801ENE!E15)*1</f>
        <v>180660.28776164009</v>
      </c>
      <c r="F28" s="156">
        <f>($D$10*F801ENE!F15)*1</f>
        <v>177248.10176423762</v>
      </c>
      <c r="G28" s="156">
        <f>($D$10*F801ENE!G15)*1</f>
        <v>180041.01023391148</v>
      </c>
      <c r="H28" s="156">
        <f>($D$10*F801ENE!H15)*1</f>
        <v>172239.87463296577</v>
      </c>
      <c r="I28" s="156">
        <f>($D$10*F801ENE!I15)*1</f>
        <v>173046.96829789731</v>
      </c>
      <c r="J28" s="156">
        <f t="shared" si="1"/>
        <v>1063821.1646120402</v>
      </c>
      <c r="K28" s="69"/>
    </row>
    <row r="29" spans="2:11" s="37" customFormat="1" ht="15.75">
      <c r="B29" s="48"/>
      <c r="C29" s="161" t="s">
        <v>306</v>
      </c>
      <c r="D29" s="156">
        <f>($D$10*F801ENE!D16)*1</f>
        <v>0</v>
      </c>
      <c r="E29" s="156">
        <f>($D$10*F801ENE!E16)*1</f>
        <v>0</v>
      </c>
      <c r="F29" s="156">
        <f>($D$10*F801ENE!F16)*1</f>
        <v>0</v>
      </c>
      <c r="G29" s="156">
        <f>($D$10*F801ENE!G16)*1</f>
        <v>0</v>
      </c>
      <c r="H29" s="156">
        <f>($D$10*F801ENE!H16)*1</f>
        <v>0</v>
      </c>
      <c r="I29" s="156">
        <f>($D$10*F801ENE!I16)*1</f>
        <v>0</v>
      </c>
      <c r="J29" s="156">
        <f t="shared" si="1"/>
        <v>0</v>
      </c>
      <c r="K29" s="69"/>
    </row>
    <row r="30" spans="2:11" s="37" customFormat="1" ht="15.75">
      <c r="B30" s="48"/>
      <c r="C30" s="160" t="s">
        <v>305</v>
      </c>
      <c r="D30" s="156">
        <f>($D$10*F801ENE!D17)*0.95</f>
        <v>706.75647766932218</v>
      </c>
      <c r="E30" s="156">
        <f>($D$10*F801ENE!E17)*0.95</f>
        <v>707.05143748781938</v>
      </c>
      <c r="F30" s="156">
        <f>($D$10*F801ENE!F17)*0.95</f>
        <v>693.6971411765993</v>
      </c>
      <c r="G30" s="156">
        <f>($D$10*F801ENE!G17)*0.95</f>
        <v>704.62776667665514</v>
      </c>
      <c r="H30" s="156">
        <f>($D$10*F801ENE!H17)*0.95</f>
        <v>674.0964074663591</v>
      </c>
      <c r="I30" s="156">
        <f>($D$10*F801ENE!I17)*0.95</f>
        <v>677.25513561324499</v>
      </c>
      <c r="J30" s="156">
        <f t="shared" si="1"/>
        <v>4163.4843660900005</v>
      </c>
      <c r="K30" s="69"/>
    </row>
    <row r="31" spans="2:11" s="37" customFormat="1" ht="15.75">
      <c r="B31" s="48"/>
      <c r="C31" s="160" t="s">
        <v>307</v>
      </c>
      <c r="D31" s="156">
        <f>($D$10*F801ENE!D18)*0.5</f>
        <v>0</v>
      </c>
      <c r="E31" s="156">
        <f>($D$10*F801ENE!E18)*0.5</f>
        <v>0</v>
      </c>
      <c r="F31" s="156">
        <f>($D$10*F801ENE!F18)*0.5</f>
        <v>0</v>
      </c>
      <c r="G31" s="156">
        <f>($D$10*F801ENE!G18)*0.5</f>
        <v>0</v>
      </c>
      <c r="H31" s="156">
        <f>($D$10*F801ENE!H18)*0.5</f>
        <v>0</v>
      </c>
      <c r="I31" s="156">
        <f>($D$10*F801ENE!I18)*0.5</f>
        <v>0</v>
      </c>
      <c r="J31" s="156">
        <f t="shared" si="1"/>
        <v>0</v>
      </c>
      <c r="K31" s="69"/>
    </row>
    <row r="32" spans="2:11" s="37" customFormat="1" ht="15.75">
      <c r="B32" s="48"/>
      <c r="C32" s="157"/>
      <c r="D32" s="156"/>
      <c r="E32" s="156"/>
      <c r="F32" s="156"/>
      <c r="G32" s="156"/>
      <c r="H32" s="156"/>
      <c r="I32" s="156"/>
      <c r="J32" s="156">
        <f t="shared" si="1"/>
        <v>0</v>
      </c>
      <c r="K32" s="69"/>
    </row>
    <row r="33" spans="2:11" s="37" customFormat="1" ht="15.75">
      <c r="B33" s="48"/>
      <c r="C33" s="153" t="s">
        <v>443</v>
      </c>
      <c r="D33" s="154">
        <f t="shared" ref="D33:I33" si="5">SUBTOTAL(9,D34:D108)</f>
        <v>1583441.2043756982</v>
      </c>
      <c r="E33" s="154">
        <f t="shared" si="5"/>
        <v>1584102.0424201239</v>
      </c>
      <c r="F33" s="154">
        <f t="shared" si="5"/>
        <v>1554182.6211784268</v>
      </c>
      <c r="G33" s="154">
        <f t="shared" si="5"/>
        <v>1578671.9676141979</v>
      </c>
      <c r="H33" s="154">
        <f t="shared" si="5"/>
        <v>1510268.4683952285</v>
      </c>
      <c r="I33" s="154">
        <f t="shared" si="5"/>
        <v>1517345.390743827</v>
      </c>
      <c r="J33" s="154">
        <f t="shared" si="1"/>
        <v>9328011.6947275028</v>
      </c>
      <c r="K33" s="69"/>
    </row>
    <row r="34" spans="2:11" s="37" customFormat="1" ht="15.75">
      <c r="B34" s="48" t="s">
        <v>275</v>
      </c>
      <c r="C34" s="155" t="s">
        <v>275</v>
      </c>
      <c r="D34" s="154">
        <f>SUBTOTAL(9,D35:D37)</f>
        <v>20247.416901828277</v>
      </c>
      <c r="E34" s="154">
        <f t="shared" ref="E34:I34" si="6">SUBTOTAL(9,E35:E37)</f>
        <v>20255.867018103258</v>
      </c>
      <c r="F34" s="154">
        <f t="shared" si="6"/>
        <v>19873.288275089137</v>
      </c>
      <c r="G34" s="154">
        <f t="shared" si="6"/>
        <v>20186.432814248117</v>
      </c>
      <c r="H34" s="154">
        <f t="shared" si="6"/>
        <v>19311.759319144228</v>
      </c>
      <c r="I34" s="154">
        <f t="shared" si="6"/>
        <v>19402.251713187004</v>
      </c>
      <c r="J34" s="154">
        <f t="shared" si="1"/>
        <v>119277.01604160003</v>
      </c>
      <c r="K34" s="69"/>
    </row>
    <row r="35" spans="2:11" s="37" customFormat="1" ht="15.75">
      <c r="B35" s="48"/>
      <c r="C35" s="160" t="s">
        <v>304</v>
      </c>
      <c r="D35" s="156">
        <f>$D$11*F801ENE!D22</f>
        <v>20077.543012375107</v>
      </c>
      <c r="E35" s="156">
        <f>$D$11*F801ENE!E22</f>
        <v>20085.922232983496</v>
      </c>
      <c r="F35" s="156">
        <f>$D$11*F801ENE!F22</f>
        <v>19706.553288997715</v>
      </c>
      <c r="G35" s="156">
        <f>$D$11*F801ENE!G22</f>
        <v>20017.070575451529</v>
      </c>
      <c r="H35" s="156">
        <f>$D$11*F801ENE!H22</f>
        <v>19149.735507236135</v>
      </c>
      <c r="I35" s="156">
        <f>$D$11*F801ENE!I22</f>
        <v>19239.468678756031</v>
      </c>
      <c r="J35" s="156">
        <f t="shared" si="1"/>
        <v>118276.29329580003</v>
      </c>
      <c r="K35" s="69"/>
    </row>
    <row r="36" spans="2:11" s="37" customFormat="1" ht="15.75">
      <c r="B36" s="48"/>
      <c r="C36" s="161" t="s">
        <v>306</v>
      </c>
      <c r="D36" s="156">
        <f>$D$11*F801ENE!D23</f>
        <v>107.22014679783398</v>
      </c>
      <c r="E36" s="156">
        <f>$D$11*F801ENE!E23</f>
        <v>107.26489436794895</v>
      </c>
      <c r="F36" s="156">
        <f>$D$11*F801ENE!F23</f>
        <v>105.23894956784947</v>
      </c>
      <c r="G36" s="156">
        <f>$D$11*F801ENE!G23</f>
        <v>106.8972057108607</v>
      </c>
      <c r="H36" s="156">
        <f>$D$11*F801ENE!H23</f>
        <v>102.26537435183214</v>
      </c>
      <c r="I36" s="156">
        <f>$D$11*F801ENE!I23</f>
        <v>102.74457660367482</v>
      </c>
      <c r="J36" s="156">
        <f t="shared" si="1"/>
        <v>631.63114740000003</v>
      </c>
      <c r="K36" s="69"/>
    </row>
    <row r="37" spans="2:11" s="37" customFormat="1" ht="15.75">
      <c r="B37" s="48"/>
      <c r="C37" s="160" t="s">
        <v>305</v>
      </c>
      <c r="D37" s="156">
        <f>($D$11*F801ENE!D24)*95%</f>
        <v>62.653742655337545</v>
      </c>
      <c r="E37" s="156">
        <f>($D$11*F801ENE!E24)*95%</f>
        <v>62.679890751811634</v>
      </c>
      <c r="F37" s="156">
        <f>($D$11*F801ENE!F24)*95%</f>
        <v>61.496036523569558</v>
      </c>
      <c r="G37" s="156">
        <f>($D$11*F801ENE!G24)*95%</f>
        <v>62.465033085724571</v>
      </c>
      <c r="H37" s="156">
        <f>($D$11*F801ENE!H24)*95%</f>
        <v>59.75843755626051</v>
      </c>
      <c r="I37" s="156">
        <f>($D$11*F801ENE!I24)*95%</f>
        <v>60.038457827296149</v>
      </c>
      <c r="J37" s="156">
        <f t="shared" si="1"/>
        <v>369.09159840000001</v>
      </c>
      <c r="K37" s="69"/>
    </row>
    <row r="38" spans="2:11" s="37" customFormat="1" ht="15.75">
      <c r="B38" s="48" t="s">
        <v>274</v>
      </c>
      <c r="C38" s="158" t="s">
        <v>627</v>
      </c>
      <c r="D38" s="154">
        <f t="shared" ref="D38:I38" si="7">SUBTOTAL(9,D39:D44)</f>
        <v>244172.99262087754</v>
      </c>
      <c r="E38" s="154">
        <f t="shared" si="7"/>
        <v>244274.89649280647</v>
      </c>
      <c r="F38" s="154">
        <f t="shared" si="7"/>
        <v>239661.20196338443</v>
      </c>
      <c r="G38" s="154">
        <f t="shared" si="7"/>
        <v>243437.55721996189</v>
      </c>
      <c r="H38" s="154">
        <f t="shared" si="7"/>
        <v>232889.46380630802</v>
      </c>
      <c r="I38" s="154">
        <f t="shared" si="7"/>
        <v>233980.75356292175</v>
      </c>
      <c r="J38" s="154">
        <f t="shared" si="1"/>
        <v>1438416.86566626</v>
      </c>
      <c r="K38" s="69"/>
    </row>
    <row r="39" spans="2:11" s="37" customFormat="1" ht="15.75">
      <c r="B39" s="48"/>
      <c r="C39" s="160" t="s">
        <v>304</v>
      </c>
      <c r="D39" s="156">
        <f>$D$12*F801ENE!D28*1</f>
        <v>243733.70271088611</v>
      </c>
      <c r="E39" s="156">
        <f>$D$12*F801ENE!E28*1</f>
        <v>243835.42324827731</v>
      </c>
      <c r="F39" s="156">
        <f>$D$12*F801ENE!F28*1</f>
        <v>239230.0291841639</v>
      </c>
      <c r="G39" s="156">
        <f>$D$12*F801ENE!G28*1</f>
        <v>242999.5904266166</v>
      </c>
      <c r="H39" s="156">
        <f>$D$12*F801ENE!H28*1</f>
        <v>232470.47401347588</v>
      </c>
      <c r="I39" s="156">
        <f>$D$12*F801ENE!I28*1</f>
        <v>233559.80043838031</v>
      </c>
      <c r="J39" s="156">
        <f t="shared" si="1"/>
        <v>1435829.0200218002</v>
      </c>
      <c r="K39" s="69"/>
    </row>
    <row r="40" spans="2:11" s="37" customFormat="1" ht="15.75">
      <c r="B40" s="48"/>
      <c r="C40" s="161" t="s">
        <v>628</v>
      </c>
      <c r="D40" s="156">
        <f>$D$12*F801ENE!D29*0.75</f>
        <v>21.090478433350739</v>
      </c>
      <c r="E40" s="156">
        <f>$D$12*F801ENE!E29*0.75</f>
        <v>21.099280395394626</v>
      </c>
      <c r="F40" s="156">
        <f>$D$12*F801ENE!F29*0.75</f>
        <v>20.700771846490831</v>
      </c>
      <c r="G40" s="156">
        <f>$D$12*F801ENE!G29*0.75</f>
        <v>21.026955091577157</v>
      </c>
      <c r="H40" s="156">
        <f>$D$12*F801ENE!H29*0.75</f>
        <v>20.115861959344258</v>
      </c>
      <c r="I40" s="156">
        <f>$D$12*F801ENE!I29*0.75</f>
        <v>20.210122273842405</v>
      </c>
      <c r="J40" s="156">
        <f t="shared" si="1"/>
        <v>124.24347000000002</v>
      </c>
      <c r="K40" s="69"/>
    </row>
    <row r="41" spans="2:11" s="37" customFormat="1" ht="15.75">
      <c r="B41" s="48"/>
      <c r="C41" s="161" t="s">
        <v>629</v>
      </c>
      <c r="D41" s="156">
        <f>$D$12*F801ENE!D30*1</f>
        <v>112.04992644590443</v>
      </c>
      <c r="E41" s="156">
        <f>$D$12*F801ENE!E30*1</f>
        <v>112.09668969040428</v>
      </c>
      <c r="F41" s="156">
        <f>$D$12*F801ENE!F30*1</f>
        <v>109.97948529725385</v>
      </c>
      <c r="G41" s="156">
        <f>$D$12*F801ENE!G30*1</f>
        <v>111.71243833268683</v>
      </c>
      <c r="H41" s="156">
        <f>$D$12*F801ENE!H30*1</f>
        <v>106.87196405067</v>
      </c>
      <c r="I41" s="156">
        <f>$D$12*F801ENE!I30*1</f>
        <v>107.37275218308068</v>
      </c>
      <c r="J41" s="156">
        <f t="shared" si="1"/>
        <v>660.08325600000012</v>
      </c>
      <c r="K41" s="69"/>
    </row>
    <row r="42" spans="2:11" s="37" customFormat="1" ht="15.75">
      <c r="B42" s="48"/>
      <c r="C42" s="160" t="s">
        <v>305</v>
      </c>
      <c r="D42" s="156">
        <f>$D$12*F801ENE!D31*0.95</f>
        <v>280.52847945981881</v>
      </c>
      <c r="E42" s="156">
        <f>$D$12*F801ENE!E31*0.95</f>
        <v>280.64555603711108</v>
      </c>
      <c r="F42" s="156">
        <f>$D$12*F801ENE!F31*0.95</f>
        <v>275.34491775955826</v>
      </c>
      <c r="G42" s="156">
        <f>$D$12*F801ENE!G31*0.95</f>
        <v>279.6835433653502</v>
      </c>
      <c r="H42" s="156">
        <f>$D$12*F801ENE!H31*0.95</f>
        <v>267.5649197011561</v>
      </c>
      <c r="I42" s="156">
        <f>$D$12*F801ENE!I31*0.95</f>
        <v>268.81869413700554</v>
      </c>
      <c r="J42" s="156">
        <f t="shared" si="1"/>
        <v>1652.5861104599999</v>
      </c>
      <c r="K42" s="69"/>
    </row>
    <row r="43" spans="2:11" s="37" customFormat="1" ht="15.75">
      <c r="B43" s="48"/>
      <c r="C43" s="160" t="s">
        <v>307</v>
      </c>
      <c r="D43" s="156">
        <f>$D$12*F801ENE!D32*0.5</f>
        <v>25.621025652366818</v>
      </c>
      <c r="E43" s="156">
        <f>$D$12*F801ENE!E32*0.5</f>
        <v>25.631718406257171</v>
      </c>
      <c r="F43" s="156">
        <f>$D$12*F801ENE!F32*0.5</f>
        <v>25.147604317218487</v>
      </c>
      <c r="G43" s="156">
        <f>$D$12*F801ENE!G32*0.5</f>
        <v>25.543856555693726</v>
      </c>
      <c r="H43" s="156">
        <f>$D$12*F801ENE!H32*0.5</f>
        <v>24.43704712098117</v>
      </c>
      <c r="I43" s="156">
        <f>$D$12*F801ENE!I32*0.5</f>
        <v>24.551555947482619</v>
      </c>
      <c r="J43" s="156">
        <f t="shared" si="1"/>
        <v>150.93280799999999</v>
      </c>
      <c r="K43" s="69"/>
    </row>
    <row r="44" spans="2:11" s="37" customFormat="1" ht="15.75">
      <c r="B44" s="48"/>
      <c r="C44" s="160" t="s">
        <v>624</v>
      </c>
      <c r="D44" s="156">
        <f>$D$12*F801ENE!D33*0</f>
        <v>0</v>
      </c>
      <c r="E44" s="156">
        <f>$D$12*F801ENE!E33*0</f>
        <v>0</v>
      </c>
      <c r="F44" s="156">
        <f>$D$12*F801ENE!F33*0</f>
        <v>0</v>
      </c>
      <c r="G44" s="156">
        <f>$D$12*F801ENE!G33*0</f>
        <v>0</v>
      </c>
      <c r="H44" s="156">
        <f>$D$12*F801ENE!H33*0</f>
        <v>0</v>
      </c>
      <c r="I44" s="156">
        <f>$D$12*F801ENE!I33*0</f>
        <v>0</v>
      </c>
      <c r="J44" s="156">
        <f t="shared" si="1"/>
        <v>0</v>
      </c>
      <c r="K44" s="69"/>
    </row>
    <row r="45" spans="2:11" s="37" customFormat="1" ht="15.75">
      <c r="B45" s="48" t="s">
        <v>274</v>
      </c>
      <c r="C45" s="158" t="s">
        <v>631</v>
      </c>
      <c r="D45" s="154">
        <f t="shared" ref="D45:I45" si="8">SUBTOTAL(9,D46:D49)</f>
        <v>111462.56443282391</v>
      </c>
      <c r="E45" s="154">
        <f t="shared" si="8"/>
        <v>111509.08254594082</v>
      </c>
      <c r="F45" s="154">
        <f t="shared" si="8"/>
        <v>109402.9764682816</v>
      </c>
      <c r="G45" s="154">
        <f t="shared" si="8"/>
        <v>111126.84542114755</v>
      </c>
      <c r="H45" s="154">
        <f t="shared" si="8"/>
        <v>106311.7447454215</v>
      </c>
      <c r="I45" s="154">
        <f t="shared" si="8"/>
        <v>106809.90776298463</v>
      </c>
      <c r="J45" s="154">
        <f t="shared" si="1"/>
        <v>656623.1213766</v>
      </c>
      <c r="K45" s="69"/>
    </row>
    <row r="46" spans="2:11" s="37" customFormat="1" ht="15.75">
      <c r="B46" s="48"/>
      <c r="C46" s="160" t="s">
        <v>304</v>
      </c>
      <c r="D46" s="156">
        <f>$D$12*F801ENE!D35*1</f>
        <v>111384.20158851155</v>
      </c>
      <c r="E46" s="156">
        <f>$D$12*F801ENE!E35*1</f>
        <v>111430.68699744949</v>
      </c>
      <c r="F46" s="156">
        <f>$D$12*F801ENE!F35*1</f>
        <v>109326.06160044309</v>
      </c>
      <c r="G46" s="156">
        <f>$D$12*F801ENE!G35*1</f>
        <v>111048.71860134062</v>
      </c>
      <c r="H46" s="156">
        <f>$D$12*F801ENE!H35*1</f>
        <v>106237.00314276367</v>
      </c>
      <c r="I46" s="156">
        <f>$D$12*F801ENE!I35*1</f>
        <v>106734.81593089159</v>
      </c>
      <c r="J46" s="156">
        <f t="shared" si="1"/>
        <v>656161.4878614</v>
      </c>
      <c r="K46" s="69"/>
    </row>
    <row r="47" spans="2:11" s="37" customFormat="1" ht="15.75">
      <c r="B47" s="48"/>
      <c r="C47" s="161" t="s">
        <v>306</v>
      </c>
      <c r="D47" s="156">
        <f>$D$12*F801ENE!D36*1</f>
        <v>0</v>
      </c>
      <c r="E47" s="156">
        <f>$D$12*F801ENE!E36*1</f>
        <v>0</v>
      </c>
      <c r="F47" s="156">
        <f>$D$12*F801ENE!F36*1</f>
        <v>0</v>
      </c>
      <c r="G47" s="156">
        <f>$D$12*F801ENE!G36*1</f>
        <v>0</v>
      </c>
      <c r="H47" s="156">
        <f>$D$12*F801ENE!H36*1</f>
        <v>0</v>
      </c>
      <c r="I47" s="156">
        <f>$D$12*F801ENE!I36*1</f>
        <v>0</v>
      </c>
      <c r="J47" s="156">
        <f t="shared" si="1"/>
        <v>0</v>
      </c>
      <c r="K47" s="69"/>
    </row>
    <row r="48" spans="2:11" s="37" customFormat="1" ht="15.75">
      <c r="B48" s="48"/>
      <c r="C48" s="160" t="s">
        <v>305</v>
      </c>
      <c r="D48" s="156">
        <f>$D$12*F801ENE!D37*0.95</f>
        <v>78.362844312360949</v>
      </c>
      <c r="E48" s="156">
        <f>$D$12*F801ENE!E37*0.95</f>
        <v>78.395548491332917</v>
      </c>
      <c r="F48" s="156">
        <f>$D$12*F801ENE!F37*0.95</f>
        <v>76.914867838517026</v>
      </c>
      <c r="G48" s="156">
        <f>$D$12*F801ENE!G37*0.95</f>
        <v>78.126819806926662</v>
      </c>
      <c r="H48" s="156">
        <f>$D$12*F801ENE!H37*0.95</f>
        <v>74.741602657830214</v>
      </c>
      <c r="I48" s="156">
        <f>$D$12*F801ENE!I37*0.95</f>
        <v>75.091832093032224</v>
      </c>
      <c r="J48" s="156">
        <f t="shared" si="1"/>
        <v>461.63351519999998</v>
      </c>
      <c r="K48" s="69"/>
    </row>
    <row r="49" spans="2:11" s="37" customFormat="1" ht="15.75">
      <c r="B49" s="48"/>
      <c r="C49" s="160" t="s">
        <v>307</v>
      </c>
      <c r="D49" s="156">
        <f>$D$12*F801ENE!D38*0.5</f>
        <v>0</v>
      </c>
      <c r="E49" s="156">
        <f>$D$12*F801ENE!E38*0.5</f>
        <v>0</v>
      </c>
      <c r="F49" s="156">
        <f>$D$12*F801ENE!F38*0.5</f>
        <v>0</v>
      </c>
      <c r="G49" s="156">
        <f>$D$12*F801ENE!G38*0.5</f>
        <v>0</v>
      </c>
      <c r="H49" s="156">
        <f>$D$12*F801ENE!H38*0.5</f>
        <v>0</v>
      </c>
      <c r="I49" s="156">
        <f>$D$12*F801ENE!I38*0.5</f>
        <v>0</v>
      </c>
      <c r="J49" s="156">
        <f t="shared" si="1"/>
        <v>0</v>
      </c>
      <c r="K49" s="69"/>
    </row>
    <row r="50" spans="2:11" s="37" customFormat="1" ht="15.75">
      <c r="B50" s="48" t="s">
        <v>274</v>
      </c>
      <c r="C50" s="158" t="s">
        <v>632</v>
      </c>
      <c r="D50" s="154">
        <f t="shared" ref="D50:I50" si="9">SUBTOTAL(9,D51:D54)</f>
        <v>31358.841128111078</v>
      </c>
      <c r="E50" s="154">
        <f t="shared" si="9"/>
        <v>31371.928518718283</v>
      </c>
      <c r="F50" s="154">
        <f t="shared" si="9"/>
        <v>30779.397329216812</v>
      </c>
      <c r="G50" s="154">
        <f t="shared" si="9"/>
        <v>31264.390052053244</v>
      </c>
      <c r="H50" s="154">
        <f t="shared" si="9"/>
        <v>29909.711215492334</v>
      </c>
      <c r="I50" s="154">
        <f t="shared" si="9"/>
        <v>30049.864234608252</v>
      </c>
      <c r="J50" s="154">
        <f t="shared" si="1"/>
        <v>184734.13247819999</v>
      </c>
      <c r="K50" s="69"/>
    </row>
    <row r="51" spans="2:11" s="37" customFormat="1" ht="15.75">
      <c r="B51" s="48"/>
      <c r="C51" s="160" t="s">
        <v>304</v>
      </c>
      <c r="D51" s="156">
        <f>$D$12*F801ENE!D40*1</f>
        <v>31358.841128111078</v>
      </c>
      <c r="E51" s="156">
        <f>$D$12*F801ENE!E40*1</f>
        <v>31371.928518718283</v>
      </c>
      <c r="F51" s="156">
        <f>$D$12*F801ENE!F40*1</f>
        <v>30779.397329216812</v>
      </c>
      <c r="G51" s="156">
        <f>$D$12*F801ENE!G40*1</f>
        <v>31264.390052053244</v>
      </c>
      <c r="H51" s="156">
        <f>$D$12*F801ENE!H40*1</f>
        <v>29909.711215492334</v>
      </c>
      <c r="I51" s="156">
        <f>$D$12*F801ENE!I40*1</f>
        <v>30049.864234608252</v>
      </c>
      <c r="J51" s="156">
        <f t="shared" si="1"/>
        <v>184734.13247819999</v>
      </c>
      <c r="K51" s="69"/>
    </row>
    <row r="52" spans="2:11" s="37" customFormat="1" ht="15.75">
      <c r="B52" s="48"/>
      <c r="C52" s="161" t="s">
        <v>306</v>
      </c>
      <c r="D52" s="156">
        <f>$D$12*F801ENE!D41*1</f>
        <v>0</v>
      </c>
      <c r="E52" s="156">
        <f>$D$12*F801ENE!E41*1</f>
        <v>0</v>
      </c>
      <c r="F52" s="156">
        <f>$D$12*F801ENE!F41*1</f>
        <v>0</v>
      </c>
      <c r="G52" s="156">
        <f>$D$12*F801ENE!G41*1</f>
        <v>0</v>
      </c>
      <c r="H52" s="156">
        <f>$D$12*F801ENE!H41*1</f>
        <v>0</v>
      </c>
      <c r="I52" s="156">
        <f>$D$12*F801ENE!I41*1</f>
        <v>0</v>
      </c>
      <c r="J52" s="156">
        <f t="shared" si="1"/>
        <v>0</v>
      </c>
      <c r="K52" s="69"/>
    </row>
    <row r="53" spans="2:11" s="37" customFormat="1" ht="15.75">
      <c r="B53" s="48"/>
      <c r="C53" s="160" t="s">
        <v>305</v>
      </c>
      <c r="D53" s="156">
        <f>$D$12*F801ENE!D42*0.95</f>
        <v>0</v>
      </c>
      <c r="E53" s="156">
        <f>$D$12*F801ENE!E42*0.95</f>
        <v>0</v>
      </c>
      <c r="F53" s="156">
        <f>$D$12*F801ENE!F42*0.95</f>
        <v>0</v>
      </c>
      <c r="G53" s="156">
        <f>$D$12*F801ENE!G42*0.95</f>
        <v>0</v>
      </c>
      <c r="H53" s="156">
        <f>$D$12*F801ENE!H42*0.95</f>
        <v>0</v>
      </c>
      <c r="I53" s="156">
        <f>$D$12*F801ENE!I42*0.95</f>
        <v>0</v>
      </c>
      <c r="J53" s="156">
        <f t="shared" si="1"/>
        <v>0</v>
      </c>
      <c r="K53" s="69"/>
    </row>
    <row r="54" spans="2:11" s="37" customFormat="1" ht="15.75">
      <c r="B54" s="48"/>
      <c r="C54" s="160" t="s">
        <v>307</v>
      </c>
      <c r="D54" s="156">
        <f>$D$12*F801ENE!D43*0.5</f>
        <v>0</v>
      </c>
      <c r="E54" s="156">
        <f>$D$12*F801ENE!E43*0.5</f>
        <v>0</v>
      </c>
      <c r="F54" s="156">
        <f>$D$12*F801ENE!F43*0.5</f>
        <v>0</v>
      </c>
      <c r="G54" s="156">
        <f>$D$12*F801ENE!G43*0.5</f>
        <v>0</v>
      </c>
      <c r="H54" s="156">
        <f>$D$12*F801ENE!H43*0.5</f>
        <v>0</v>
      </c>
      <c r="I54" s="156">
        <f>$D$12*F801ENE!I43*0.5</f>
        <v>0</v>
      </c>
      <c r="J54" s="156">
        <f t="shared" si="1"/>
        <v>0</v>
      </c>
      <c r="K54" s="69"/>
    </row>
    <row r="55" spans="2:11" s="37" customFormat="1" ht="15.75">
      <c r="B55" s="48" t="s">
        <v>274</v>
      </c>
      <c r="C55" s="158" t="s">
        <v>633</v>
      </c>
      <c r="D55" s="154">
        <f t="shared" ref="D55:I55" si="10">SUBTOTAL(9,D56:D59)</f>
        <v>31694.553475303506</v>
      </c>
      <c r="E55" s="154">
        <f t="shared" si="10"/>
        <v>31707.780973084991</v>
      </c>
      <c r="F55" s="154">
        <f t="shared" si="10"/>
        <v>31108.906435766577</v>
      </c>
      <c r="G55" s="154">
        <f t="shared" si="10"/>
        <v>31599.091252427184</v>
      </c>
      <c r="H55" s="154">
        <f t="shared" si="10"/>
        <v>30229.909889766674</v>
      </c>
      <c r="I55" s="154">
        <f t="shared" si="10"/>
        <v>30371.563318251068</v>
      </c>
      <c r="J55" s="154">
        <f t="shared" si="1"/>
        <v>186711.80534460003</v>
      </c>
      <c r="K55" s="69"/>
    </row>
    <row r="56" spans="2:11" s="37" customFormat="1" ht="15.75">
      <c r="B56" s="48"/>
      <c r="C56" s="160" t="s">
        <v>304</v>
      </c>
      <c r="D56" s="156">
        <f>$D$12*F801ENE!D45*1</f>
        <v>31694.553475303506</v>
      </c>
      <c r="E56" s="156">
        <f>$D$12*F801ENE!E45*1</f>
        <v>31707.780973084991</v>
      </c>
      <c r="F56" s="156">
        <f>$D$12*F801ENE!F45*1</f>
        <v>31108.906435766577</v>
      </c>
      <c r="G56" s="156">
        <f>$D$12*F801ENE!G45*1</f>
        <v>31599.091252427184</v>
      </c>
      <c r="H56" s="156">
        <f>$D$12*F801ENE!H45*1</f>
        <v>30229.909889766674</v>
      </c>
      <c r="I56" s="156">
        <f>$D$12*F801ENE!I45*1</f>
        <v>30371.563318251068</v>
      </c>
      <c r="J56" s="156">
        <f t="shared" si="1"/>
        <v>186711.80534460003</v>
      </c>
      <c r="K56" s="69"/>
    </row>
    <row r="57" spans="2:11" s="37" customFormat="1" ht="15.75">
      <c r="B57" s="48"/>
      <c r="C57" s="161" t="s">
        <v>306</v>
      </c>
      <c r="D57" s="156">
        <f>$D$12*F801ENE!D46*1</f>
        <v>0</v>
      </c>
      <c r="E57" s="156">
        <f>$D$12*F801ENE!E46*1</f>
        <v>0</v>
      </c>
      <c r="F57" s="156">
        <f>$D$12*F801ENE!F46*1</f>
        <v>0</v>
      </c>
      <c r="G57" s="156">
        <f>$D$12*F801ENE!G46*1</f>
        <v>0</v>
      </c>
      <c r="H57" s="156">
        <f>$D$12*F801ENE!H46*1</f>
        <v>0</v>
      </c>
      <c r="I57" s="156">
        <f>$D$12*F801ENE!I46*1</f>
        <v>0</v>
      </c>
      <c r="J57" s="156">
        <f t="shared" si="1"/>
        <v>0</v>
      </c>
      <c r="K57" s="69"/>
    </row>
    <row r="58" spans="2:11" s="37" customFormat="1" ht="15.75">
      <c r="B58" s="48"/>
      <c r="C58" s="160" t="s">
        <v>305</v>
      </c>
      <c r="D58" s="156">
        <f>$D$12*F801ENE!D47*0.95</f>
        <v>0</v>
      </c>
      <c r="E58" s="156">
        <f>$D$12*F801ENE!E47*0.95</f>
        <v>0</v>
      </c>
      <c r="F58" s="156">
        <f>$D$12*F801ENE!F47*0.95</f>
        <v>0</v>
      </c>
      <c r="G58" s="156">
        <f>$D$12*F801ENE!G47*0.95</f>
        <v>0</v>
      </c>
      <c r="H58" s="156">
        <f>$D$12*F801ENE!H47*0.95</f>
        <v>0</v>
      </c>
      <c r="I58" s="156">
        <f>$D$12*F801ENE!I47*0.95</f>
        <v>0</v>
      </c>
      <c r="J58" s="156">
        <f t="shared" si="1"/>
        <v>0</v>
      </c>
      <c r="K58" s="69"/>
    </row>
    <row r="59" spans="2:11" s="37" customFormat="1" ht="15.75">
      <c r="B59" s="48"/>
      <c r="C59" s="160" t="s">
        <v>307</v>
      </c>
      <c r="D59" s="156">
        <f>$D$12*F801ENE!D48*0.5</f>
        <v>0</v>
      </c>
      <c r="E59" s="156">
        <f>$D$12*F801ENE!E48*0.5</f>
        <v>0</v>
      </c>
      <c r="F59" s="156">
        <f>$D$12*F801ENE!F48*0.5</f>
        <v>0</v>
      </c>
      <c r="G59" s="156">
        <f>$D$12*F801ENE!G48*0.5</f>
        <v>0</v>
      </c>
      <c r="H59" s="156">
        <f>$D$12*F801ENE!H48*0.5</f>
        <v>0</v>
      </c>
      <c r="I59" s="156">
        <f>$D$12*F801ENE!I48*0.5</f>
        <v>0</v>
      </c>
      <c r="J59" s="156">
        <f t="shared" si="1"/>
        <v>0</v>
      </c>
      <c r="K59" s="69"/>
    </row>
    <row r="60" spans="2:11" s="37" customFormat="1" ht="15.75">
      <c r="B60" s="48"/>
      <c r="C60" s="157"/>
      <c r="D60" s="156"/>
      <c r="E60" s="156"/>
      <c r="F60" s="156"/>
      <c r="G60" s="156"/>
      <c r="H60" s="156"/>
      <c r="I60" s="156"/>
      <c r="J60" s="156">
        <f t="shared" si="1"/>
        <v>0</v>
      </c>
      <c r="K60" s="69"/>
    </row>
    <row r="61" spans="2:11" s="37" customFormat="1" ht="15.75">
      <c r="B61" s="48" t="s">
        <v>1176</v>
      </c>
      <c r="C61" s="158" t="s">
        <v>1176</v>
      </c>
      <c r="D61" s="154">
        <f t="shared" ref="D61:I61" si="11">SUBTOTAL(9,D62:D67)</f>
        <v>7.26</v>
      </c>
      <c r="E61" s="154">
        <f t="shared" si="11"/>
        <v>7.26</v>
      </c>
      <c r="F61" s="154">
        <f t="shared" si="11"/>
        <v>7.26</v>
      </c>
      <c r="G61" s="154">
        <f t="shared" si="11"/>
        <v>7.26</v>
      </c>
      <c r="H61" s="154">
        <f t="shared" si="11"/>
        <v>7.26</v>
      </c>
      <c r="I61" s="154">
        <f t="shared" si="11"/>
        <v>7.26</v>
      </c>
      <c r="J61" s="154">
        <f t="shared" si="1"/>
        <v>43.559999999999995</v>
      </c>
      <c r="K61" s="69"/>
    </row>
    <row r="62" spans="2:11" s="37" customFormat="1" ht="15.75">
      <c r="B62" s="48"/>
      <c r="C62" s="160" t="s">
        <v>304</v>
      </c>
      <c r="D62" s="156">
        <f>$D$15*F801ENE!D51*1</f>
        <v>7.26</v>
      </c>
      <c r="E62" s="156">
        <f>$D$15*F801ENE!E51*1</f>
        <v>7.26</v>
      </c>
      <c r="F62" s="156">
        <f>$D$15*F801ENE!F51*1</f>
        <v>7.26</v>
      </c>
      <c r="G62" s="156">
        <f>$D$15*F801ENE!G51*1</f>
        <v>7.26</v>
      </c>
      <c r="H62" s="156">
        <f>$D$15*F801ENE!H51*1</f>
        <v>7.26</v>
      </c>
      <c r="I62" s="156">
        <f>$D$15*F801ENE!I51*1</f>
        <v>7.26</v>
      </c>
      <c r="J62" s="156">
        <f t="shared" si="1"/>
        <v>43.559999999999995</v>
      </c>
      <c r="K62" s="69"/>
    </row>
    <row r="63" spans="2:11" s="37" customFormat="1" ht="15.75">
      <c r="B63" s="48"/>
      <c r="C63" s="162" t="s">
        <v>642</v>
      </c>
      <c r="D63" s="156">
        <f>$D$15*F801ENE!D52*0.75</f>
        <v>0</v>
      </c>
      <c r="E63" s="156">
        <f>$D$15*F801ENE!E52*0.75</f>
        <v>0</v>
      </c>
      <c r="F63" s="156">
        <f>$D$15*F801ENE!F52*0.75</f>
        <v>0</v>
      </c>
      <c r="G63" s="156">
        <f>$D$15*F801ENE!G52*0.75</f>
        <v>0</v>
      </c>
      <c r="H63" s="156">
        <f>$D$15*F801ENE!H52*0.75</f>
        <v>0</v>
      </c>
      <c r="I63" s="156">
        <f>$D$15*F801ENE!I52*0.75</f>
        <v>0</v>
      </c>
      <c r="J63" s="156">
        <f t="shared" si="1"/>
        <v>0</v>
      </c>
      <c r="K63" s="69"/>
    </row>
    <row r="64" spans="2:11" s="37" customFormat="1" ht="15.75">
      <c r="B64" s="48"/>
      <c r="C64" s="162" t="s">
        <v>1177</v>
      </c>
      <c r="D64" s="156">
        <f>$D$15*F801ENE!D53*1</f>
        <v>0</v>
      </c>
      <c r="E64" s="156">
        <f>$D$15*F801ENE!E53*1</f>
        <v>0</v>
      </c>
      <c r="F64" s="156">
        <f>$D$15*F801ENE!F53*1</f>
        <v>0</v>
      </c>
      <c r="G64" s="156">
        <f>$D$15*F801ENE!G53*1</f>
        <v>0</v>
      </c>
      <c r="H64" s="156">
        <f>$D$15*F801ENE!H53*1</f>
        <v>0</v>
      </c>
      <c r="I64" s="156">
        <f>$D$15*F801ENE!I53*1</f>
        <v>0</v>
      </c>
      <c r="J64" s="156">
        <f t="shared" si="1"/>
        <v>0</v>
      </c>
      <c r="K64" s="69"/>
    </row>
    <row r="65" spans="2:11" s="37" customFormat="1" ht="15.75">
      <c r="B65" s="48"/>
      <c r="C65" s="160" t="s">
        <v>305</v>
      </c>
      <c r="D65" s="156">
        <f>$D$15*F801ENE!D54*0.95</f>
        <v>0</v>
      </c>
      <c r="E65" s="156">
        <f>$D$15*F801ENE!E54*0.95</f>
        <v>0</v>
      </c>
      <c r="F65" s="156">
        <f>$D$15*F801ENE!F54*0.95</f>
        <v>0</v>
      </c>
      <c r="G65" s="156">
        <f>$D$15*F801ENE!G54*0.95</f>
        <v>0</v>
      </c>
      <c r="H65" s="156">
        <f>$D$15*F801ENE!H54*0.95</f>
        <v>0</v>
      </c>
      <c r="I65" s="156">
        <f>$D$15*F801ENE!I54*0.95</f>
        <v>0</v>
      </c>
      <c r="J65" s="156">
        <f t="shared" si="1"/>
        <v>0</v>
      </c>
      <c r="K65" s="69"/>
    </row>
    <row r="66" spans="2:11" s="37" customFormat="1" ht="15.75">
      <c r="B66" s="48"/>
      <c r="C66" s="160" t="s">
        <v>307</v>
      </c>
      <c r="D66" s="156">
        <f>$D$15*F801ENE!D55*0.5</f>
        <v>0</v>
      </c>
      <c r="E66" s="156">
        <f>$D$15*F801ENE!E55*0.5</f>
        <v>0</v>
      </c>
      <c r="F66" s="156">
        <f>$D$15*F801ENE!F55*0.5</f>
        <v>0</v>
      </c>
      <c r="G66" s="156">
        <f>$D$15*F801ENE!G55*0.5</f>
        <v>0</v>
      </c>
      <c r="H66" s="156">
        <f>$D$15*F801ENE!H55*0.5</f>
        <v>0</v>
      </c>
      <c r="I66" s="156">
        <f>$D$15*F801ENE!I55*0.5</f>
        <v>0</v>
      </c>
      <c r="J66" s="156">
        <f t="shared" si="1"/>
        <v>0</v>
      </c>
      <c r="K66" s="69"/>
    </row>
    <row r="67" spans="2:11" s="37" customFormat="1" ht="15.75">
      <c r="B67" s="48"/>
      <c r="C67" s="160" t="s">
        <v>624</v>
      </c>
      <c r="D67" s="156">
        <f>$D$15*F801ENE!D56*0</f>
        <v>0</v>
      </c>
      <c r="E67" s="156">
        <f>$D$15*F801ENE!E56*0</f>
        <v>0</v>
      </c>
      <c r="F67" s="156">
        <f>$D$15*F801ENE!F56*0</f>
        <v>0</v>
      </c>
      <c r="G67" s="156">
        <f>$D$15*F801ENE!G56*0</f>
        <v>0</v>
      </c>
      <c r="H67" s="156">
        <f>$D$15*F801ENE!H56*0</f>
        <v>0</v>
      </c>
      <c r="I67" s="156">
        <f>$D$15*F801ENE!I56*0</f>
        <v>0</v>
      </c>
      <c r="J67" s="156">
        <f t="shared" si="1"/>
        <v>0</v>
      </c>
      <c r="K67" s="69"/>
    </row>
    <row r="68" spans="2:11" s="37" customFormat="1" ht="15.75">
      <c r="B68" s="48" t="s">
        <v>751</v>
      </c>
      <c r="C68" s="158" t="s">
        <v>634</v>
      </c>
      <c r="D68" s="154">
        <f t="shared" ref="D68:I68" si="12">SUBTOTAL(9,D69:D73)</f>
        <v>592484.39585250057</v>
      </c>
      <c r="E68" s="154">
        <f t="shared" si="12"/>
        <v>592731.66810983093</v>
      </c>
      <c r="F68" s="154">
        <f t="shared" si="12"/>
        <v>581536.42459917965</v>
      </c>
      <c r="G68" s="154">
        <f t="shared" si="12"/>
        <v>590699.84372251038</v>
      </c>
      <c r="H68" s="154">
        <f t="shared" si="12"/>
        <v>565104.63502677018</v>
      </c>
      <c r="I68" s="154">
        <f t="shared" si="12"/>
        <v>567752.67652324529</v>
      </c>
      <c r="J68" s="154">
        <f t="shared" si="1"/>
        <v>3490309.6438340368</v>
      </c>
      <c r="K68" s="69"/>
    </row>
    <row r="69" spans="2:11" s="37" customFormat="1" ht="15.75">
      <c r="B69" s="48"/>
      <c r="C69" s="160" t="s">
        <v>304</v>
      </c>
      <c r="D69" s="156">
        <f>($D$14*(F801ENE!D66))*1</f>
        <v>418708.72853411216</v>
      </c>
      <c r="E69" s="156">
        <f>($D$14*(F801ENE!E66))*1</f>
        <v>418883.47674545075</v>
      </c>
      <c r="F69" s="156">
        <f>($D$14*(F801ENE!F66))*1</f>
        <v>410971.75708830927</v>
      </c>
      <c r="G69" s="156">
        <f>($D$14*(F801ENE!G66))*1</f>
        <v>417447.57899747154</v>
      </c>
      <c r="H69" s="156">
        <f>($D$14*(F801ENE!H66))*1</f>
        <v>399359.35111979616</v>
      </c>
      <c r="I69" s="156">
        <f>($D$14*(F801ENE!I66))*1</f>
        <v>401230.73175932007</v>
      </c>
      <c r="J69" s="156">
        <f t="shared" si="1"/>
        <v>2466601.6242444599</v>
      </c>
      <c r="K69" s="69"/>
    </row>
    <row r="70" spans="2:11" s="37" customFormat="1" ht="15.75">
      <c r="B70" s="48"/>
      <c r="C70" s="162" t="s">
        <v>644</v>
      </c>
      <c r="D70" s="156">
        <f>($D$14*(F801ENE!D67))*0.75</f>
        <v>173738.66474459835</v>
      </c>
      <c r="E70" s="156">
        <f>($D$14*(F801ENE!E67))*0.75</f>
        <v>173811.17334782757</v>
      </c>
      <c r="F70" s="156">
        <f>($D$14*(F801ENE!F67))*0.75</f>
        <v>170528.34866489537</v>
      </c>
      <c r="G70" s="156">
        <f>($D$14*(F801ENE!G67))*0.75</f>
        <v>173215.37360093207</v>
      </c>
      <c r="H70" s="156">
        <f>($D$14*(F801ENE!H67))*0.75</f>
        <v>165709.99126679747</v>
      </c>
      <c r="I70" s="156">
        <f>($D$14*(F801ENE!I67))*0.75</f>
        <v>166486.48674702412</v>
      </c>
      <c r="J70" s="156">
        <f t="shared" si="1"/>
        <v>1023490.038372075</v>
      </c>
      <c r="K70" s="69"/>
    </row>
    <row r="71" spans="2:11" s="37" customFormat="1" ht="15.75">
      <c r="B71" s="48"/>
      <c r="C71" s="160" t="s">
        <v>305</v>
      </c>
      <c r="D71" s="156">
        <f>($D$14*(F801ENE!D68))*0.95</f>
        <v>35.708417481997266</v>
      </c>
      <c r="E71" s="156">
        <f>($D$14*(F801ENE!E68))*0.95</f>
        <v>35.723320137540014</v>
      </c>
      <c r="F71" s="156">
        <f>($D$14*(F801ENE!F68))*0.95</f>
        <v>35.048602886370432</v>
      </c>
      <c r="G71" s="156">
        <f>($D$14*(F801ENE!G68))*0.95</f>
        <v>35.60086572516677</v>
      </c>
      <c r="H71" s="156">
        <f>($D$14*(F801ENE!H68))*0.95</f>
        <v>34.058288394189447</v>
      </c>
      <c r="I71" s="156">
        <f>($D$14*(F801ENE!I68))*0.95</f>
        <v>34.217881106736058</v>
      </c>
      <c r="J71" s="156">
        <f t="shared" si="1"/>
        <v>210.35737573199998</v>
      </c>
      <c r="K71" s="69"/>
    </row>
    <row r="72" spans="2:11" s="37" customFormat="1" ht="15.75">
      <c r="B72" s="48"/>
      <c r="C72" s="160" t="s">
        <v>307</v>
      </c>
      <c r="D72" s="156">
        <f>($D$14*(F801ENE!D69))*0.5</f>
        <v>1.2941563080092942</v>
      </c>
      <c r="E72" s="156">
        <f>($D$14*(F801ENE!E69))*0.5</f>
        <v>1.2946964149934936</v>
      </c>
      <c r="F72" s="156">
        <f>($D$14*(F801ENE!F69))*0.5</f>
        <v>1.2702430886268454</v>
      </c>
      <c r="G72" s="156">
        <f>($D$14*(F801ENE!G69))*0.5</f>
        <v>1.2902583815719255</v>
      </c>
      <c r="H72" s="156">
        <f>($D$14*(F801ENE!H69))*0.5</f>
        <v>1.234351782393093</v>
      </c>
      <c r="I72" s="156">
        <f>($D$14*(F801ENE!I69))*0.5</f>
        <v>1.2401357944053486</v>
      </c>
      <c r="J72" s="156">
        <f t="shared" si="1"/>
        <v>7.6238417700000003</v>
      </c>
      <c r="K72" s="69"/>
    </row>
    <row r="73" spans="2:11" s="37" customFormat="1" ht="15.75">
      <c r="B73" s="48"/>
      <c r="C73" s="160" t="s">
        <v>624</v>
      </c>
      <c r="D73" s="156">
        <f>($D$14*(F801ENE!D70))*0</f>
        <v>0</v>
      </c>
      <c r="E73" s="156">
        <f>($D$14*(F801ENE!E70))*0</f>
        <v>0</v>
      </c>
      <c r="F73" s="156">
        <f>($D$14*(F801ENE!F70))*0</f>
        <v>0</v>
      </c>
      <c r="G73" s="156">
        <f>($D$14*(F801ENE!G70))*0</f>
        <v>0</v>
      </c>
      <c r="H73" s="156">
        <f>($D$14*(F801ENE!H70))*0</f>
        <v>0</v>
      </c>
      <c r="I73" s="156">
        <f>($D$14*(F801ENE!I70))*0</f>
        <v>0</v>
      </c>
      <c r="J73" s="156">
        <f t="shared" si="1"/>
        <v>0</v>
      </c>
      <c r="K73" s="69"/>
    </row>
    <row r="74" spans="2:11" s="37" customFormat="1" ht="15.75">
      <c r="B74" s="48" t="s">
        <v>750</v>
      </c>
      <c r="C74" s="158" t="s">
        <v>635</v>
      </c>
      <c r="D74" s="154">
        <f t="shared" ref="D74:I74" si="13">SUBTOTAL(9,D75:D80)</f>
        <v>222905.43763687403</v>
      </c>
      <c r="E74" s="154">
        <f t="shared" si="13"/>
        <v>222998.46564511274</v>
      </c>
      <c r="F74" s="154">
        <f t="shared" si="13"/>
        <v>218786.62555925827</v>
      </c>
      <c r="G74" s="154">
        <f t="shared" si="13"/>
        <v>222234.05892240137</v>
      </c>
      <c r="H74" s="154">
        <f t="shared" si="13"/>
        <v>212604.70821752699</v>
      </c>
      <c r="I74" s="154">
        <f t="shared" si="13"/>
        <v>213600.94624604762</v>
      </c>
      <c r="J74" s="154">
        <f t="shared" si="1"/>
        <v>1313130.2422272209</v>
      </c>
      <c r="K74" s="69"/>
    </row>
    <row r="75" spans="2:11" s="37" customFormat="1" ht="15.75">
      <c r="B75" s="48"/>
      <c r="C75" s="160" t="s">
        <v>304</v>
      </c>
      <c r="D75" s="156">
        <f>($D$14*(F801ENE!D72))*1</f>
        <v>160384.37938682945</v>
      </c>
      <c r="E75" s="156">
        <f>($D$14*(F801ENE!E72))*1</f>
        <v>160451.31467349242</v>
      </c>
      <c r="F75" s="156">
        <f>($D$14*(F801ENE!F72))*1</f>
        <v>157420.82171913574</v>
      </c>
      <c r="G75" s="156">
        <f>($D$14*(F801ENE!G72))*1</f>
        <v>159901.31060395998</v>
      </c>
      <c r="H75" s="156">
        <f>($D$14*(F801ENE!H72))*1</f>
        <v>152972.82355998163</v>
      </c>
      <c r="I75" s="156">
        <f>($D$14*(F801ENE!I72))*1</f>
        <v>153689.63432790077</v>
      </c>
      <c r="J75" s="156">
        <f t="shared" si="1"/>
        <v>944820.28427130007</v>
      </c>
      <c r="K75" s="69"/>
    </row>
    <row r="76" spans="2:11" s="37" customFormat="1" ht="15.75">
      <c r="B76" s="48"/>
      <c r="C76" s="162" t="s">
        <v>642</v>
      </c>
      <c r="D76" s="156">
        <f>($D$14*(F801ENE!D73))*0.75</f>
        <v>50472.978303908109</v>
      </c>
      <c r="E76" s="156">
        <f>($D$14*(F801ENE!E73))*0.75</f>
        <v>50494.042844510026</v>
      </c>
      <c r="F76" s="156">
        <f>($D$14*(F801ENE!F73))*0.75</f>
        <v>49540.346445146381</v>
      </c>
      <c r="G76" s="156">
        <f>($D$14*(F801ENE!G73))*0.75</f>
        <v>50320.956515437923</v>
      </c>
      <c r="H76" s="156">
        <f>($D$14*(F801ENE!H73))*0.75</f>
        <v>48140.561033118625</v>
      </c>
      <c r="I76" s="156">
        <f>($D$14*(F801ENE!I73))*0.75</f>
        <v>48366.141444848938</v>
      </c>
      <c r="J76" s="156">
        <f t="shared" si="1"/>
        <v>297335.02658696997</v>
      </c>
      <c r="K76" s="69"/>
    </row>
    <row r="77" spans="2:11" s="37" customFormat="1" ht="15.75">
      <c r="B77" s="48"/>
      <c r="C77" s="162" t="s">
        <v>1177</v>
      </c>
      <c r="D77" s="156">
        <f>($D$14*(F801ENE!D74))*1</f>
        <v>12011.098802184893</v>
      </c>
      <c r="E77" s="156">
        <f>($D$14*(F801ENE!E74))*1</f>
        <v>12016.111549339794</v>
      </c>
      <c r="F77" s="156">
        <f>($D$14*(F801ENE!F74))*1</f>
        <v>11789.159582862359</v>
      </c>
      <c r="G77" s="156">
        <f>($D$14*(F801ENE!G74))*1</f>
        <v>11974.92204418964</v>
      </c>
      <c r="H77" s="156">
        <f>($D$14*(F801ENE!H74))*1</f>
        <v>11456.051423789831</v>
      </c>
      <c r="I77" s="156">
        <f>($D$14*(F801ENE!I74))*1</f>
        <v>11509.732991713485</v>
      </c>
      <c r="J77" s="156">
        <f t="shared" si="1"/>
        <v>70757.07639408001</v>
      </c>
      <c r="K77" s="69"/>
    </row>
    <row r="78" spans="2:11" s="37" customFormat="1" ht="15.75">
      <c r="B78" s="48"/>
      <c r="C78" s="160" t="s">
        <v>305</v>
      </c>
      <c r="D78" s="156">
        <f>($D$14*(F801ENE!D75))*0.95</f>
        <v>35.259677952621395</v>
      </c>
      <c r="E78" s="156">
        <f>($D$14*(F801ENE!E75))*0.95</f>
        <v>35.274393329894586</v>
      </c>
      <c r="F78" s="156">
        <f>($D$14*(F801ENE!F75))*0.95</f>
        <v>34.608155096365714</v>
      </c>
      <c r="G78" s="156">
        <f>($D$14*(F801ENE!G75))*0.95</f>
        <v>35.153477774162234</v>
      </c>
      <c r="H78" s="156">
        <f>($D$14*(F801ENE!H75))*0.95</f>
        <v>33.630285660294518</v>
      </c>
      <c r="I78" s="156">
        <f>($D$14*(F801ENE!I75))*0.95</f>
        <v>33.78787280766155</v>
      </c>
      <c r="J78" s="156">
        <f t="shared" si="1"/>
        <v>207.713862621</v>
      </c>
      <c r="K78" s="69"/>
    </row>
    <row r="79" spans="2:11" s="37" customFormat="1" ht="15.75">
      <c r="B79" s="48"/>
      <c r="C79" s="160" t="s">
        <v>307</v>
      </c>
      <c r="D79" s="156">
        <f>($D$14*(F801ENE!D76))*0.5</f>
        <v>1.7214659989681065</v>
      </c>
      <c r="E79" s="156">
        <f>($D$14*(F801ENE!E76))*0.5</f>
        <v>1.7221844406303308</v>
      </c>
      <c r="F79" s="156">
        <f>($D$14*(F801ENE!F76))*0.5</f>
        <v>1.6896570174424721</v>
      </c>
      <c r="G79" s="156">
        <f>($D$14*(F801ENE!G76))*0.5</f>
        <v>1.7162810396344608</v>
      </c>
      <c r="H79" s="156">
        <f>($D$14*(F801ENE!H76))*0.5</f>
        <v>1.6419149765795744</v>
      </c>
      <c r="I79" s="156">
        <f>($D$14*(F801ENE!I76))*0.5</f>
        <v>1.649608776745056</v>
      </c>
      <c r="J79" s="156">
        <f t="shared" si="1"/>
        <v>10.141112250000001</v>
      </c>
      <c r="K79" s="69"/>
    </row>
    <row r="80" spans="2:11" s="37" customFormat="1" ht="15.75">
      <c r="B80" s="48"/>
      <c r="C80" s="160" t="s">
        <v>624</v>
      </c>
      <c r="D80" s="156">
        <f>($D$14*(F801ENE!D77))*0</f>
        <v>0</v>
      </c>
      <c r="E80" s="156">
        <f>($D$14*(F801ENE!E77))*0</f>
        <v>0</v>
      </c>
      <c r="F80" s="156">
        <f>($D$14*(F801ENE!F77))*0</f>
        <v>0</v>
      </c>
      <c r="G80" s="156">
        <f>($D$14*(F801ENE!G77))*0</f>
        <v>0</v>
      </c>
      <c r="H80" s="156">
        <f>($D$14*(F801ENE!H77))*0</f>
        <v>0</v>
      </c>
      <c r="I80" s="156">
        <f>($D$14*(F801ENE!I77))*0</f>
        <v>0</v>
      </c>
      <c r="J80" s="156">
        <f t="shared" si="1"/>
        <v>0</v>
      </c>
      <c r="K80" s="69"/>
    </row>
    <row r="81" spans="2:11" s="37" customFormat="1" ht="15.75">
      <c r="B81" s="48" t="s">
        <v>749</v>
      </c>
      <c r="C81" s="158" t="s">
        <v>636</v>
      </c>
      <c r="D81" s="154">
        <f t="shared" ref="D81:I81" si="14">SUBTOTAL(9,D82:D87)</f>
        <v>220489.53862495528</v>
      </c>
      <c r="E81" s="154">
        <f t="shared" si="14"/>
        <v>220581.55837482412</v>
      </c>
      <c r="F81" s="154">
        <f t="shared" si="14"/>
        <v>216415.36715428962</v>
      </c>
      <c r="G81" s="154">
        <f t="shared" si="14"/>
        <v>219825.43646322223</v>
      </c>
      <c r="H81" s="154">
        <f t="shared" si="14"/>
        <v>210300.45081601513</v>
      </c>
      <c r="I81" s="154">
        <f t="shared" si="14"/>
        <v>211285.89139385778</v>
      </c>
      <c r="J81" s="154">
        <f t="shared" si="1"/>
        <v>1298898.2428271642</v>
      </c>
      <c r="K81" s="69"/>
    </row>
    <row r="82" spans="2:11" s="37" customFormat="1" ht="15.75">
      <c r="B82" s="48"/>
      <c r="C82" s="160" t="s">
        <v>304</v>
      </c>
      <c r="D82" s="156">
        <f>($D$14*(F801ENE!D79))*1</f>
        <v>200751.5690902076</v>
      </c>
      <c r="E82" s="156">
        <f>($D$14*(F801ENE!E79))*1</f>
        <v>200835.35133805784</v>
      </c>
      <c r="F82" s="156">
        <f>($D$14*(F801ENE!F79))*1</f>
        <v>197042.11275690782</v>
      </c>
      <c r="G82" s="156">
        <f>($D$14*(F801ENE!G79))*1</f>
        <v>200146.91658907066</v>
      </c>
      <c r="H82" s="156">
        <f>($D$14*(F801ENE!H79))*1</f>
        <v>191474.59668598883</v>
      </c>
      <c r="I82" s="156">
        <f>($D$14*(F801ENE!I79))*1</f>
        <v>192371.82175834736</v>
      </c>
      <c r="J82" s="156">
        <f t="shared" si="1"/>
        <v>1182622.3682185803</v>
      </c>
      <c r="K82" s="69"/>
    </row>
    <row r="83" spans="2:11" s="37" customFormat="1" ht="15.75">
      <c r="B83" s="48"/>
      <c r="C83" s="162" t="s">
        <v>642</v>
      </c>
      <c r="D83" s="156">
        <f>($D$14*(F801ENE!D80))*0.75</f>
        <v>0</v>
      </c>
      <c r="E83" s="156">
        <f>($D$14*(F801ENE!E80))*0.75</f>
        <v>0</v>
      </c>
      <c r="F83" s="156">
        <f>($D$14*(F801ENE!F80))*0.75</f>
        <v>0</v>
      </c>
      <c r="G83" s="156">
        <f>($D$14*(F801ENE!G80))*0.75</f>
        <v>0</v>
      </c>
      <c r="H83" s="156">
        <f>($D$14*(F801ENE!H80))*0.75</f>
        <v>0</v>
      </c>
      <c r="I83" s="156">
        <f>($D$14*(F801ENE!I80))*0.75</f>
        <v>0</v>
      </c>
      <c r="J83" s="156">
        <f t="shared" si="1"/>
        <v>0</v>
      </c>
      <c r="K83" s="69"/>
    </row>
    <row r="84" spans="2:11" s="37" customFormat="1" ht="15.75">
      <c r="B84" s="48"/>
      <c r="C84" s="162" t="s">
        <v>1177</v>
      </c>
      <c r="D84" s="156">
        <f>($D$14*(F801ENE!D81))*1</f>
        <v>19598.244928944616</v>
      </c>
      <c r="E84" s="156">
        <f>($D$14*(F801ENE!E81))*1</f>
        <v>19606.424117886989</v>
      </c>
      <c r="F84" s="156">
        <f>($D$14*(F801ENE!F81))*1</f>
        <v>19236.111601156939</v>
      </c>
      <c r="G84" s="156">
        <f>($D$14*(F801ENE!G81))*1</f>
        <v>19539.216111048525</v>
      </c>
      <c r="H84" s="156">
        <f>($D$14*(F801ENE!H81))*1</f>
        <v>18692.586366967236</v>
      </c>
      <c r="I84" s="156">
        <f>($D$14*(F801ENE!I81))*1</f>
        <v>18780.177397035706</v>
      </c>
      <c r="J84" s="156">
        <f t="shared" ref="J84:J110" si="15">SUM(D84:I84)</f>
        <v>115452.76052304002</v>
      </c>
      <c r="K84" s="69"/>
    </row>
    <row r="85" spans="2:11" s="37" customFormat="1" ht="15.75">
      <c r="B85" s="48"/>
      <c r="C85" s="160" t="s">
        <v>305</v>
      </c>
      <c r="D85" s="156">
        <f>($D$14*(F801ENE!D82))*0.95</f>
        <v>139.14349036489267</v>
      </c>
      <c r="E85" s="156">
        <f>($D$14*(F801ENE!E82))*0.95</f>
        <v>139.20156091671612</v>
      </c>
      <c r="F85" s="156">
        <f>($D$14*(F801ENE!F82))*0.95</f>
        <v>136.57241854756822</v>
      </c>
      <c r="G85" s="156">
        <f>($D$14*(F801ENE!G82))*0.95</f>
        <v>138.72439795207941</v>
      </c>
      <c r="H85" s="156">
        <f>($D$14*(F801ENE!H82))*0.95</f>
        <v>132.71350166696243</v>
      </c>
      <c r="I85" s="156">
        <f>($D$14*(F801ENE!I82))*0.95</f>
        <v>133.33537988578107</v>
      </c>
      <c r="J85" s="156">
        <f t="shared" si="15"/>
        <v>819.69074933399997</v>
      </c>
      <c r="K85" s="69"/>
    </row>
    <row r="86" spans="2:11" s="37" customFormat="1" ht="15.75">
      <c r="B86" s="48"/>
      <c r="C86" s="160" t="s">
        <v>307</v>
      </c>
      <c r="D86" s="156">
        <f>($D$14*(F801ENE!D83))*0.5</f>
        <v>0.58111543815633637</v>
      </c>
      <c r="E86" s="156">
        <f>($D$14*(F801ENE!E83))*0.5</f>
        <v>0.58135796257539762</v>
      </c>
      <c r="F86" s="156">
        <f>($D$14*(F801ENE!F83))*0.5</f>
        <v>0.57037767728992605</v>
      </c>
      <c r="G86" s="156">
        <f>($D$14*(F801ENE!G83))*0.5</f>
        <v>0.57936515094950203</v>
      </c>
      <c r="H86" s="156">
        <f>($D$14*(F801ENE!H83))*0.5</f>
        <v>0.55426139209396463</v>
      </c>
      <c r="I86" s="156">
        <f>($D$14*(F801ENE!I83))*0.5</f>
        <v>0.55685858893487306</v>
      </c>
      <c r="J86" s="156">
        <f t="shared" si="15"/>
        <v>3.4233362099999995</v>
      </c>
      <c r="K86" s="69"/>
    </row>
    <row r="87" spans="2:11" s="37" customFormat="1" ht="15.75">
      <c r="B87" s="48"/>
      <c r="C87" s="160" t="s">
        <v>624</v>
      </c>
      <c r="D87" s="156">
        <f>($D$14*(F801ENE!D84))*0</f>
        <v>0</v>
      </c>
      <c r="E87" s="156">
        <f>($D$14*(F801ENE!E84))*0</f>
        <v>0</v>
      </c>
      <c r="F87" s="156">
        <f>($D$14*(F801ENE!F84))*0</f>
        <v>0</v>
      </c>
      <c r="G87" s="156">
        <f>($D$14*(F801ENE!G84))*0</f>
        <v>0</v>
      </c>
      <c r="H87" s="156">
        <f>($D$14*(F801ENE!H84))*0</f>
        <v>0</v>
      </c>
      <c r="I87" s="156">
        <f>($D$14*(F801ENE!I84))*0</f>
        <v>0</v>
      </c>
      <c r="J87" s="156">
        <f t="shared" si="15"/>
        <v>0</v>
      </c>
      <c r="K87" s="69"/>
    </row>
    <row r="88" spans="2:11" s="37" customFormat="1" ht="15.75">
      <c r="B88" s="48"/>
      <c r="C88" s="157"/>
      <c r="D88" s="156"/>
      <c r="E88" s="156"/>
      <c r="F88" s="156"/>
      <c r="G88" s="156"/>
      <c r="H88" s="156"/>
      <c r="I88" s="156"/>
      <c r="J88" s="156">
        <f t="shared" si="15"/>
        <v>0</v>
      </c>
      <c r="K88" s="69"/>
    </row>
    <row r="89" spans="2:11" s="37" customFormat="1" ht="15.75">
      <c r="B89" s="48" t="s">
        <v>902</v>
      </c>
      <c r="C89" s="158" t="s">
        <v>910</v>
      </c>
      <c r="D89" s="154">
        <f t="shared" ref="D89:I89" si="16">SUBTOTAL(9,D90:D94)</f>
        <v>99841.894639957551</v>
      </c>
      <c r="E89" s="154">
        <f t="shared" si="16"/>
        <v>99883.562948705876</v>
      </c>
      <c r="F89" s="154">
        <f t="shared" si="16"/>
        <v>97997.031608105361</v>
      </c>
      <c r="G89" s="154">
        <f t="shared" si="16"/>
        <v>99541.176435931076</v>
      </c>
      <c r="H89" s="154">
        <f t="shared" si="16"/>
        <v>95228.080135007884</v>
      </c>
      <c r="I89" s="154">
        <f t="shared" si="16"/>
        <v>95674.306540852282</v>
      </c>
      <c r="J89" s="154">
        <f t="shared" si="15"/>
        <v>588166.05230856</v>
      </c>
      <c r="K89" s="69"/>
    </row>
    <row r="90" spans="2:11" s="37" customFormat="1" ht="15.75">
      <c r="B90" s="48"/>
      <c r="C90" s="160" t="s">
        <v>304</v>
      </c>
      <c r="D90" s="156">
        <f>($D$13*(F801ENE!D87))*1</f>
        <v>96029.115689445403</v>
      </c>
      <c r="E90" s="156">
        <f>($D$13*(F801ENE!E87))*1</f>
        <v>96069.192761858809</v>
      </c>
      <c r="F90" s="156">
        <f>($D$13*(F801ENE!F87))*1</f>
        <v>94254.704595227115</v>
      </c>
      <c r="G90" s="156">
        <f>($D$13*(F801ENE!G87))*1</f>
        <v>95739.881362427506</v>
      </c>
      <c r="H90" s="156">
        <f>($D$13*(F801ENE!H87))*1</f>
        <v>91591.494303521336</v>
      </c>
      <c r="I90" s="156">
        <f>($D$13*(F801ENE!I87))*1</f>
        <v>92020.680140839861</v>
      </c>
      <c r="J90" s="156">
        <f t="shared" si="15"/>
        <v>565705.06885332009</v>
      </c>
      <c r="K90" s="69"/>
    </row>
    <row r="91" spans="2:11" s="37" customFormat="1" ht="15.75">
      <c r="B91" s="48"/>
      <c r="C91" s="162" t="s">
        <v>644</v>
      </c>
      <c r="D91" s="156">
        <f>($D$13*(F801ENE!D88))*0.75</f>
        <v>3812.7789505121427</v>
      </c>
      <c r="E91" s="156">
        <f>($D$13*(F801ENE!E88))*0.75</f>
        <v>3814.3701868470707</v>
      </c>
      <c r="F91" s="156">
        <f>($D$13*(F801ENE!F88))*0.75</f>
        <v>3742.3270128782501</v>
      </c>
      <c r="G91" s="156">
        <f>($D$13*(F801ENE!G88))*0.75</f>
        <v>3801.2950735035729</v>
      </c>
      <c r="H91" s="156">
        <f>($D$13*(F801ENE!H88))*0.75</f>
        <v>3636.58583148654</v>
      </c>
      <c r="I91" s="156">
        <f>($D$13*(F801ENE!I88))*0.75</f>
        <v>3653.6264000124233</v>
      </c>
      <c r="J91" s="156">
        <f t="shared" si="15"/>
        <v>22460.983455240003</v>
      </c>
      <c r="K91" s="69"/>
    </row>
    <row r="92" spans="2:11" s="37" customFormat="1" ht="15.75">
      <c r="B92" s="48"/>
      <c r="C92" s="160" t="s">
        <v>305</v>
      </c>
      <c r="D92" s="156">
        <f>($D$13*(F801ENE!D89))*0.95</f>
        <v>0</v>
      </c>
      <c r="E92" s="156">
        <f>($D$13*(F801ENE!E89))*0.95</f>
        <v>0</v>
      </c>
      <c r="F92" s="156">
        <f>($D$13*(F801ENE!F89))*0.95</f>
        <v>0</v>
      </c>
      <c r="G92" s="156">
        <f>($D$13*(F801ENE!G89))*0.95</f>
        <v>0</v>
      </c>
      <c r="H92" s="156">
        <f>($D$13*(F801ENE!H89))*0.95</f>
        <v>0</v>
      </c>
      <c r="I92" s="156">
        <f>($D$13*(F801ENE!I89))*0.95</f>
        <v>0</v>
      </c>
      <c r="J92" s="156">
        <f t="shared" si="15"/>
        <v>0</v>
      </c>
      <c r="K92" s="69"/>
    </row>
    <row r="93" spans="2:11" s="37" customFormat="1" ht="15.75">
      <c r="B93" s="48"/>
      <c r="C93" s="160" t="s">
        <v>307</v>
      </c>
      <c r="D93" s="156">
        <f>($D$13*(F801ENE!D90))*0.5</f>
        <v>0</v>
      </c>
      <c r="E93" s="156">
        <f>($D$13*(F801ENE!E90))*0.5</f>
        <v>0</v>
      </c>
      <c r="F93" s="156">
        <f>($D$13*(F801ENE!F90))*0.5</f>
        <v>0</v>
      </c>
      <c r="G93" s="156">
        <f>($D$13*(F801ENE!G90))*0.5</f>
        <v>0</v>
      </c>
      <c r="H93" s="156">
        <f>($D$13*(F801ENE!H90))*0.5</f>
        <v>0</v>
      </c>
      <c r="I93" s="156">
        <f>($D$13*(F801ENE!I90))*0.5</f>
        <v>0</v>
      </c>
      <c r="J93" s="156">
        <f t="shared" si="15"/>
        <v>0</v>
      </c>
      <c r="K93" s="69"/>
    </row>
    <row r="94" spans="2:11" s="37" customFormat="1" ht="15.75">
      <c r="B94" s="48"/>
      <c r="C94" s="160" t="s">
        <v>624</v>
      </c>
      <c r="D94" s="156">
        <f>($D$13*(F801ENE!D91))*0</f>
        <v>0</v>
      </c>
      <c r="E94" s="156">
        <f>($D$13*(F801ENE!E91))*0</f>
        <v>0</v>
      </c>
      <c r="F94" s="156">
        <f>($D$13*(F801ENE!F91))*0</f>
        <v>0</v>
      </c>
      <c r="G94" s="156">
        <f>($D$13*(F801ENE!G91))*0</f>
        <v>0</v>
      </c>
      <c r="H94" s="156">
        <f>($D$13*(F801ENE!H91))*0</f>
        <v>0</v>
      </c>
      <c r="I94" s="156">
        <f>($D$13*(F801ENE!I91))*0</f>
        <v>0</v>
      </c>
      <c r="J94" s="156">
        <f t="shared" si="15"/>
        <v>0</v>
      </c>
      <c r="K94" s="69"/>
    </row>
    <row r="95" spans="2:11" s="37" customFormat="1" ht="15.75">
      <c r="B95" s="48" t="s">
        <v>902</v>
      </c>
      <c r="C95" s="158" t="s">
        <v>911</v>
      </c>
      <c r="D95" s="154">
        <f t="shared" ref="D95:I95" si="17">SUBTOTAL(9,D96:D101)</f>
        <v>7902.4191164716858</v>
      </c>
      <c r="E95" s="154">
        <f t="shared" si="17"/>
        <v>7905.7171352121295</v>
      </c>
      <c r="F95" s="154">
        <f t="shared" si="17"/>
        <v>7756.3994426388354</v>
      </c>
      <c r="G95" s="154">
        <f t="shared" si="17"/>
        <v>7878.6174719542287</v>
      </c>
      <c r="H95" s="154">
        <f t="shared" si="17"/>
        <v>7537.2387873598536</v>
      </c>
      <c r="I95" s="154">
        <f t="shared" si="17"/>
        <v>7572.5573086332679</v>
      </c>
      <c r="J95" s="154">
        <f t="shared" si="15"/>
        <v>46552.949262269998</v>
      </c>
      <c r="K95" s="69"/>
    </row>
    <row r="96" spans="2:11" s="37" customFormat="1" ht="15.75">
      <c r="B96" s="48"/>
      <c r="C96" s="160" t="s">
        <v>304</v>
      </c>
      <c r="D96" s="156">
        <f>($D$13*(F801ENE!D93))*1</f>
        <v>7178.3294283617142</v>
      </c>
      <c r="E96" s="156">
        <f>($D$13*(F801ENE!E93))*1</f>
        <v>7181.3252533908453</v>
      </c>
      <c r="F96" s="156">
        <f>($D$13*(F801ENE!F93))*1</f>
        <v>7045.6893713936743</v>
      </c>
      <c r="G96" s="156">
        <f>($D$13*(F801ENE!G93))*1</f>
        <v>7156.7087014975905</v>
      </c>
      <c r="H96" s="156">
        <f>($D$13*(F801ENE!H93))*1</f>
        <v>6846.6101580362129</v>
      </c>
      <c r="I96" s="156">
        <f>($D$13*(F801ENE!I93))*1</f>
        <v>6878.6924833199628</v>
      </c>
      <c r="J96" s="156">
        <f t="shared" si="15"/>
        <v>42287.355395999999</v>
      </c>
      <c r="K96" s="69"/>
    </row>
    <row r="97" spans="2:11" s="37" customFormat="1" ht="15.75">
      <c r="B97" s="48"/>
      <c r="C97" s="162" t="s">
        <v>642</v>
      </c>
      <c r="D97" s="156">
        <f>($D$13*(F801ENE!D94))*0.75</f>
        <v>656.60926942211904</v>
      </c>
      <c r="E97" s="156">
        <f>($D$13*(F801ENE!E94))*0.75</f>
        <v>656.88330065784396</v>
      </c>
      <c r="F97" s="156">
        <f>($D$13*(F801ENE!F94))*0.75</f>
        <v>644.4765452596157</v>
      </c>
      <c r="G97" s="156">
        <f>($D$13*(F801ENE!G94))*0.75</f>
        <v>654.63159901672668</v>
      </c>
      <c r="H97" s="156">
        <f>($D$13*(F801ENE!H94))*0.75</f>
        <v>626.26656226227556</v>
      </c>
      <c r="I97" s="156">
        <f>($D$13*(F801ENE!I94))*0.75</f>
        <v>629.2011659714193</v>
      </c>
      <c r="J97" s="156">
        <f t="shared" si="15"/>
        <v>3868.0684425900004</v>
      </c>
      <c r="K97" s="69"/>
    </row>
    <row r="98" spans="2:11" s="37" customFormat="1" ht="15.75">
      <c r="B98" s="48"/>
      <c r="C98" s="162" t="s">
        <v>1177</v>
      </c>
      <c r="D98" s="156">
        <f>($D$13*(F801ENE!D95))*1</f>
        <v>67.480418687852591</v>
      </c>
      <c r="E98" s="156">
        <f>($D$13*(F801ENE!E95))*1</f>
        <v>67.508581163439544</v>
      </c>
      <c r="F98" s="156">
        <f>($D$13*(F801ENE!F95))*1</f>
        <v>66.233525985545015</v>
      </c>
      <c r="G98" s="156">
        <f>($D$13*(F801ENE!G95))*1</f>
        <v>67.277171439911811</v>
      </c>
      <c r="H98" s="156">
        <f>($D$13*(F801ENE!H95))*1</f>
        <v>64.362067061365238</v>
      </c>
      <c r="I98" s="156">
        <f>($D$13*(F801ENE!I95))*1</f>
        <v>64.66365934188579</v>
      </c>
      <c r="J98" s="156">
        <f t="shared" si="15"/>
        <v>397.52542368000002</v>
      </c>
      <c r="K98" s="69"/>
    </row>
    <row r="99" spans="2:11" s="37" customFormat="1" ht="15.75">
      <c r="B99" s="48"/>
      <c r="C99" s="160" t="s">
        <v>305</v>
      </c>
      <c r="D99" s="156">
        <f>($D$13*(F801ENE!D96))*0.95</f>
        <v>0</v>
      </c>
      <c r="E99" s="156">
        <f>($D$13*(F801ENE!E96))*0.95</f>
        <v>0</v>
      </c>
      <c r="F99" s="156">
        <f>($D$13*(F801ENE!F96))*0.95</f>
        <v>0</v>
      </c>
      <c r="G99" s="156">
        <f>($D$13*(F801ENE!G96))*0.95</f>
        <v>0</v>
      </c>
      <c r="H99" s="156">
        <f>($D$13*(F801ENE!H96))*0.95</f>
        <v>0</v>
      </c>
      <c r="I99" s="156">
        <f>($D$13*(F801ENE!I96))*0.95</f>
        <v>0</v>
      </c>
      <c r="J99" s="156">
        <f t="shared" si="15"/>
        <v>0</v>
      </c>
      <c r="K99" s="69"/>
    </row>
    <row r="100" spans="2:11" s="37" customFormat="1" ht="15.75">
      <c r="B100" s="48"/>
      <c r="C100" s="160" t="s">
        <v>307</v>
      </c>
      <c r="D100" s="156">
        <f>($D$13*(F801ENE!D97))*0.5</f>
        <v>0</v>
      </c>
      <c r="E100" s="156">
        <f>($D$13*(F801ENE!E97))*0.5</f>
        <v>0</v>
      </c>
      <c r="F100" s="156">
        <f>($D$13*(F801ENE!F97))*0.5</f>
        <v>0</v>
      </c>
      <c r="G100" s="156">
        <f>($D$13*(F801ENE!G97))*0.5</f>
        <v>0</v>
      </c>
      <c r="H100" s="156">
        <f>($D$13*(F801ENE!H97))*0.5</f>
        <v>0</v>
      </c>
      <c r="I100" s="156">
        <f>($D$13*(F801ENE!I97))*0.5</f>
        <v>0</v>
      </c>
      <c r="J100" s="156">
        <f t="shared" si="15"/>
        <v>0</v>
      </c>
      <c r="K100" s="69"/>
    </row>
    <row r="101" spans="2:11" s="37" customFormat="1" ht="15.75">
      <c r="B101" s="48"/>
      <c r="C101" s="160" t="s">
        <v>624</v>
      </c>
      <c r="D101" s="156">
        <f>($D$13*(F801ENE!D98))*0</f>
        <v>0</v>
      </c>
      <c r="E101" s="156">
        <f>($D$13*(F801ENE!E98))*0</f>
        <v>0</v>
      </c>
      <c r="F101" s="156">
        <f>($D$13*(F801ENE!F98))*0</f>
        <v>0</v>
      </c>
      <c r="G101" s="156">
        <f>($D$13*(F801ENE!G98))*0</f>
        <v>0</v>
      </c>
      <c r="H101" s="156">
        <f>($D$13*(F801ENE!H98))*0</f>
        <v>0</v>
      </c>
      <c r="I101" s="156">
        <f>($D$13*(F801ENE!I98))*0</f>
        <v>0</v>
      </c>
      <c r="J101" s="156">
        <f t="shared" si="15"/>
        <v>0</v>
      </c>
      <c r="K101" s="69"/>
    </row>
    <row r="102" spans="2:11" s="37" customFormat="1" ht="15.75">
      <c r="B102" s="48" t="s">
        <v>902</v>
      </c>
      <c r="C102" s="158" t="s">
        <v>912</v>
      </c>
      <c r="D102" s="154">
        <f t="shared" ref="D102:I102" si="18">SUBTOTAL(9,D103:D108)</f>
        <v>873.88994599460807</v>
      </c>
      <c r="E102" s="154">
        <f t="shared" si="18"/>
        <v>874.25465778431408</v>
      </c>
      <c r="F102" s="154">
        <f t="shared" si="18"/>
        <v>857.74234321636993</v>
      </c>
      <c r="G102" s="154">
        <f t="shared" si="18"/>
        <v>871.25783834056222</v>
      </c>
      <c r="H102" s="154">
        <f t="shared" si="18"/>
        <v>833.50643641579461</v>
      </c>
      <c r="I102" s="154">
        <f t="shared" si="18"/>
        <v>837.41213923835187</v>
      </c>
      <c r="J102" s="154">
        <f t="shared" si="15"/>
        <v>5148.0633609900005</v>
      </c>
      <c r="K102" s="69"/>
    </row>
    <row r="103" spans="2:11" s="37" customFormat="1" ht="15.75">
      <c r="B103" s="48"/>
      <c r="C103" s="160" t="s">
        <v>304</v>
      </c>
      <c r="D103" s="156">
        <f>($D$13*(F801ENE!D100))*1</f>
        <v>848.98782795115051</v>
      </c>
      <c r="E103" s="156">
        <f>($D$13*(F801ENE!E100))*1</f>
        <v>849.34214701797339</v>
      </c>
      <c r="F103" s="156">
        <f>($D$13*(F801ENE!F100))*1</f>
        <v>833.30036264485102</v>
      </c>
      <c r="G103" s="156">
        <f>($D$13*(F801ENE!G100))*1</f>
        <v>846.43072408425724</v>
      </c>
      <c r="H103" s="156">
        <f>($D$13*(F801ENE!H100))*1</f>
        <v>809.75507531507333</v>
      </c>
      <c r="I103" s="156">
        <f>($D$13*(F801ENE!I100))*1</f>
        <v>813.54948234669519</v>
      </c>
      <c r="J103" s="156">
        <f t="shared" si="15"/>
        <v>5001.3656193600009</v>
      </c>
      <c r="K103" s="69"/>
    </row>
    <row r="104" spans="2:11" s="37" customFormat="1" ht="15.75">
      <c r="B104" s="48"/>
      <c r="C104" s="162" t="s">
        <v>642</v>
      </c>
      <c r="D104" s="156">
        <f>($D$13*(F801ENE!D101))*0.75</f>
        <v>24.90211804345752</v>
      </c>
      <c r="E104" s="156">
        <f>($D$13*(F801ENE!E101))*0.75</f>
        <v>24.912510766340681</v>
      </c>
      <c r="F104" s="156">
        <f>($D$13*(F801ENE!F101))*0.75</f>
        <v>24.441980571518883</v>
      </c>
      <c r="G104" s="156">
        <f>($D$13*(F801ENE!G101))*0.75</f>
        <v>24.827114256304966</v>
      </c>
      <c r="H104" s="156">
        <f>($D$13*(F801ENE!H101))*0.75</f>
        <v>23.751361100721262</v>
      </c>
      <c r="I104" s="156">
        <f>($D$13*(F801ENE!I101))*0.75</f>
        <v>23.862656891656687</v>
      </c>
      <c r="J104" s="156">
        <f t="shared" si="15"/>
        <v>146.69774163</v>
      </c>
      <c r="K104" s="69"/>
    </row>
    <row r="105" spans="2:11" s="37" customFormat="1" ht="15.75">
      <c r="B105" s="48"/>
      <c r="C105" s="162" t="s">
        <v>1177</v>
      </c>
      <c r="D105" s="156">
        <f>($D$13*(F801ENE!D102))*1</f>
        <v>0</v>
      </c>
      <c r="E105" s="156">
        <f>($D$13*(F801ENE!E102))*1</f>
        <v>0</v>
      </c>
      <c r="F105" s="156">
        <f>($D$13*(F801ENE!F102))*1</f>
        <v>0</v>
      </c>
      <c r="G105" s="156">
        <f>($D$13*(F801ENE!G102))*1</f>
        <v>0</v>
      </c>
      <c r="H105" s="156">
        <f>($D$13*(F801ENE!H102))*1</f>
        <v>0</v>
      </c>
      <c r="I105" s="156">
        <f>($D$13*(F801ENE!I102))*1</f>
        <v>0</v>
      </c>
      <c r="J105" s="156">
        <f t="shared" si="15"/>
        <v>0</v>
      </c>
      <c r="K105" s="69"/>
    </row>
    <row r="106" spans="2:11" s="37" customFormat="1" ht="15.75">
      <c r="B106" s="48"/>
      <c r="C106" s="160" t="s">
        <v>305</v>
      </c>
      <c r="D106" s="156">
        <f>($D$13*(F801ENE!D103))*0.95</f>
        <v>0</v>
      </c>
      <c r="E106" s="156">
        <f>($D$13*(F801ENE!E103))*0.95</f>
        <v>0</v>
      </c>
      <c r="F106" s="156">
        <f>($D$13*(F801ENE!F103))*0.95</f>
        <v>0</v>
      </c>
      <c r="G106" s="156">
        <f>($D$13*(F801ENE!G103))*0.95</f>
        <v>0</v>
      </c>
      <c r="H106" s="156">
        <f>($D$13*(F801ENE!H103))*0.95</f>
        <v>0</v>
      </c>
      <c r="I106" s="156">
        <f>($D$13*(F801ENE!I103))*0.95</f>
        <v>0</v>
      </c>
      <c r="J106" s="156">
        <f t="shared" si="15"/>
        <v>0</v>
      </c>
      <c r="K106" s="69"/>
    </row>
    <row r="107" spans="2:11" s="37" customFormat="1" ht="15.75">
      <c r="B107" s="48"/>
      <c r="C107" s="160" t="s">
        <v>307</v>
      </c>
      <c r="D107" s="156">
        <f>($D$13*(F801ENE!D104))*0.5</f>
        <v>0</v>
      </c>
      <c r="E107" s="156">
        <f>($D$13*(F801ENE!E104))*0.5</f>
        <v>0</v>
      </c>
      <c r="F107" s="156">
        <f>($D$13*(F801ENE!F104))*0.5</f>
        <v>0</v>
      </c>
      <c r="G107" s="156">
        <f>($D$13*(F801ENE!G104))*0.5</f>
        <v>0</v>
      </c>
      <c r="H107" s="156">
        <f>($D$13*(F801ENE!H104))*0.5</f>
        <v>0</v>
      </c>
      <c r="I107" s="156">
        <f>($D$13*(F801ENE!I104))*0.5</f>
        <v>0</v>
      </c>
      <c r="J107" s="156">
        <f t="shared" si="15"/>
        <v>0</v>
      </c>
      <c r="K107" s="69"/>
    </row>
    <row r="108" spans="2:11" s="37" customFormat="1" ht="15.75">
      <c r="B108" s="48"/>
      <c r="C108" s="160" t="s">
        <v>624</v>
      </c>
      <c r="D108" s="156">
        <f>($D$13*(F801ENE!D105))*0</f>
        <v>0</v>
      </c>
      <c r="E108" s="156">
        <f>($D$13*(F801ENE!E105))*0</f>
        <v>0</v>
      </c>
      <c r="F108" s="156">
        <f>($D$13*(F801ENE!F105))*0</f>
        <v>0</v>
      </c>
      <c r="G108" s="156">
        <f>($D$13*(F801ENE!G105))*0</f>
        <v>0</v>
      </c>
      <c r="H108" s="156">
        <f>($D$13*(F801ENE!H105))*0</f>
        <v>0</v>
      </c>
      <c r="I108" s="156">
        <f>($D$13*(F801ENE!I105))*0</f>
        <v>0</v>
      </c>
      <c r="J108" s="156">
        <f t="shared" si="15"/>
        <v>0</v>
      </c>
      <c r="K108" s="69"/>
    </row>
    <row r="109" spans="2:11" s="37" customFormat="1" ht="15.75">
      <c r="B109" s="48"/>
      <c r="C109" s="157"/>
      <c r="D109" s="156"/>
      <c r="E109" s="156"/>
      <c r="F109" s="156"/>
      <c r="G109" s="156"/>
      <c r="H109" s="156"/>
      <c r="I109" s="156"/>
      <c r="J109" s="156">
        <f t="shared" si="15"/>
        <v>0</v>
      </c>
      <c r="K109" s="69"/>
    </row>
    <row r="110" spans="2:11" s="37" customFormat="1" ht="15.75">
      <c r="B110" s="48"/>
      <c r="C110" s="179" t="s">
        <v>112</v>
      </c>
      <c r="D110" s="180">
        <f t="shared" ref="D110:I110" si="19">D33+D23+D19</f>
        <v>1926958.5132583522</v>
      </c>
      <c r="E110" s="180">
        <f t="shared" si="19"/>
        <v>1927762.7158226375</v>
      </c>
      <c r="F110" s="180">
        <f t="shared" si="19"/>
        <v>1891352.4705477743</v>
      </c>
      <c r="G110" s="180">
        <f t="shared" si="19"/>
        <v>1921154.6215701629</v>
      </c>
      <c r="H110" s="180">
        <f t="shared" si="19"/>
        <v>1837911.4276560179</v>
      </c>
      <c r="I110" s="180">
        <f t="shared" si="19"/>
        <v>1846523.6423249475</v>
      </c>
      <c r="J110" s="180">
        <f t="shared" si="15"/>
        <v>11351663.391179891</v>
      </c>
      <c r="K110" s="69"/>
    </row>
    <row r="112" spans="2:11">
      <c r="C112" s="52" t="str">
        <f>'PORTADA PORTADA PORTADA'!$B$23</f>
        <v>1 DE JULIO DE 2026</v>
      </c>
    </row>
    <row r="114" spans="2:10">
      <c r="B114" s="48" t="s">
        <v>902</v>
      </c>
      <c r="D114" s="163">
        <f t="shared" ref="D114:J123" si="20">SUMIF($B$18:$B$110,$B114,D$18:D$110)</f>
        <v>108618.20370242385</v>
      </c>
      <c r="E114" s="163">
        <f t="shared" si="20"/>
        <v>108663.53474170233</v>
      </c>
      <c r="F114" s="163">
        <f t="shared" si="20"/>
        <v>106611.17339396056</v>
      </c>
      <c r="G114" s="163">
        <f t="shared" si="20"/>
        <v>108291.05174622587</v>
      </c>
      <c r="H114" s="163">
        <f t="shared" si="20"/>
        <v>103598.82535878352</v>
      </c>
      <c r="I114" s="163">
        <f t="shared" si="20"/>
        <v>104084.27598872391</v>
      </c>
      <c r="J114" s="163">
        <f t="shared" si="20"/>
        <v>639867.06493182003</v>
      </c>
    </row>
    <row r="115" spans="2:10">
      <c r="B115" s="48" t="s">
        <v>751</v>
      </c>
      <c r="D115" s="163">
        <f t="shared" si="20"/>
        <v>592484.39585250057</v>
      </c>
      <c r="E115" s="163">
        <f t="shared" si="20"/>
        <v>592731.66810983093</v>
      </c>
      <c r="F115" s="163">
        <f t="shared" si="20"/>
        <v>581536.42459917965</v>
      </c>
      <c r="G115" s="163">
        <f t="shared" si="20"/>
        <v>590699.84372251038</v>
      </c>
      <c r="H115" s="163">
        <f t="shared" si="20"/>
        <v>565104.63502677018</v>
      </c>
      <c r="I115" s="163">
        <f t="shared" si="20"/>
        <v>567752.67652324529</v>
      </c>
      <c r="J115" s="163">
        <f t="shared" si="20"/>
        <v>3490309.6438340368</v>
      </c>
    </row>
    <row r="116" spans="2:10">
      <c r="B116" s="48" t="s">
        <v>750</v>
      </c>
      <c r="D116" s="163">
        <f t="shared" si="20"/>
        <v>222905.43763687403</v>
      </c>
      <c r="E116" s="163">
        <f t="shared" si="20"/>
        <v>222998.46564511274</v>
      </c>
      <c r="F116" s="163">
        <f t="shared" si="20"/>
        <v>218786.62555925827</v>
      </c>
      <c r="G116" s="163">
        <f t="shared" si="20"/>
        <v>222234.05892240137</v>
      </c>
      <c r="H116" s="163">
        <f t="shared" si="20"/>
        <v>212604.70821752699</v>
      </c>
      <c r="I116" s="163">
        <f t="shared" si="20"/>
        <v>213600.94624604762</v>
      </c>
      <c r="J116" s="163">
        <f t="shared" si="20"/>
        <v>1313130.2422272209</v>
      </c>
    </row>
    <row r="117" spans="2:10">
      <c r="B117" s="48" t="s">
        <v>749</v>
      </c>
      <c r="D117" s="163">
        <f t="shared" si="20"/>
        <v>220489.53862495528</v>
      </c>
      <c r="E117" s="163">
        <f t="shared" si="20"/>
        <v>220581.55837482412</v>
      </c>
      <c r="F117" s="163">
        <f t="shared" si="20"/>
        <v>216415.36715428962</v>
      </c>
      <c r="G117" s="163">
        <f t="shared" si="20"/>
        <v>219825.43646322223</v>
      </c>
      <c r="H117" s="163">
        <f t="shared" si="20"/>
        <v>210300.45081601513</v>
      </c>
      <c r="I117" s="163">
        <f t="shared" si="20"/>
        <v>211285.89139385778</v>
      </c>
      <c r="J117" s="163">
        <f t="shared" si="20"/>
        <v>1298898.2428271642</v>
      </c>
    </row>
    <row r="118" spans="2:10">
      <c r="B118" s="48" t="s">
        <v>1176</v>
      </c>
      <c r="D118" s="163">
        <f t="shared" si="20"/>
        <v>7.26</v>
      </c>
      <c r="E118" s="163">
        <f t="shared" si="20"/>
        <v>7.26</v>
      </c>
      <c r="F118" s="163">
        <f t="shared" si="20"/>
        <v>7.26</v>
      </c>
      <c r="G118" s="163">
        <f t="shared" si="20"/>
        <v>7.26</v>
      </c>
      <c r="H118" s="163">
        <f t="shared" si="20"/>
        <v>7.26</v>
      </c>
      <c r="I118" s="163">
        <f t="shared" si="20"/>
        <v>7.26</v>
      </c>
      <c r="J118" s="163">
        <f t="shared" si="20"/>
        <v>43.559999999999995</v>
      </c>
    </row>
    <row r="119" spans="2:10">
      <c r="B119" s="48" t="s">
        <v>274</v>
      </c>
      <c r="D119" s="163">
        <f t="shared" si="20"/>
        <v>418688.95165711606</v>
      </c>
      <c r="E119" s="163">
        <f t="shared" si="20"/>
        <v>418863.68853055051</v>
      </c>
      <c r="F119" s="163">
        <f t="shared" si="20"/>
        <v>410952.48219664942</v>
      </c>
      <c r="G119" s="163">
        <f t="shared" si="20"/>
        <v>417427.88394558989</v>
      </c>
      <c r="H119" s="163">
        <f t="shared" si="20"/>
        <v>399340.8296569885</v>
      </c>
      <c r="I119" s="163">
        <f t="shared" si="20"/>
        <v>401212.0888787657</v>
      </c>
      <c r="J119" s="163">
        <f t="shared" si="20"/>
        <v>2466485.9248656603</v>
      </c>
    </row>
    <row r="120" spans="2:10">
      <c r="B120" s="48" t="s">
        <v>275</v>
      </c>
      <c r="D120" s="163">
        <f t="shared" si="20"/>
        <v>20247.416901828277</v>
      </c>
      <c r="E120" s="163">
        <f t="shared" si="20"/>
        <v>20255.867018103258</v>
      </c>
      <c r="F120" s="163">
        <f t="shared" si="20"/>
        <v>19873.288275089137</v>
      </c>
      <c r="G120" s="163">
        <f t="shared" si="20"/>
        <v>20186.432814248117</v>
      </c>
      <c r="H120" s="163">
        <f t="shared" si="20"/>
        <v>19311.759319144228</v>
      </c>
      <c r="I120" s="163">
        <f t="shared" si="20"/>
        <v>19402.251713187004</v>
      </c>
      <c r="J120" s="163">
        <f t="shared" si="20"/>
        <v>119277.01604160003</v>
      </c>
    </row>
    <row r="121" spans="2:10">
      <c r="B121" s="48" t="s">
        <v>276</v>
      </c>
      <c r="D121" s="163">
        <f t="shared" si="20"/>
        <v>181291.67839905716</v>
      </c>
      <c r="E121" s="163">
        <f t="shared" si="20"/>
        <v>181367.33919912792</v>
      </c>
      <c r="F121" s="163">
        <f t="shared" si="20"/>
        <v>177941.79890541424</v>
      </c>
      <c r="G121" s="163">
        <f t="shared" si="20"/>
        <v>180745.63800058814</v>
      </c>
      <c r="H121" s="163">
        <f t="shared" si="20"/>
        <v>172913.97104043214</v>
      </c>
      <c r="I121" s="163">
        <f t="shared" si="20"/>
        <v>173724.22343351055</v>
      </c>
      <c r="J121" s="163">
        <f t="shared" si="20"/>
        <v>1067984.6489781302</v>
      </c>
    </row>
    <row r="122" spans="2:10">
      <c r="B122" s="48" t="s">
        <v>277</v>
      </c>
      <c r="D122" s="163">
        <f t="shared" si="20"/>
        <v>30264.303522432318</v>
      </c>
      <c r="E122" s="163">
        <f t="shared" si="20"/>
        <v>30276.934115509237</v>
      </c>
      <c r="F122" s="163">
        <f t="shared" si="20"/>
        <v>29705.084419523344</v>
      </c>
      <c r="G122" s="163">
        <f t="shared" si="20"/>
        <v>30173.149132442049</v>
      </c>
      <c r="H122" s="163">
        <f t="shared" si="20"/>
        <v>28865.753514166398</v>
      </c>
      <c r="I122" s="163">
        <f t="shared" si="20"/>
        <v>29001.01468318667</v>
      </c>
      <c r="J122" s="163">
        <f t="shared" si="20"/>
        <v>178286.23938725999</v>
      </c>
    </row>
    <row r="123" spans="2:10">
      <c r="B123" s="48" t="s">
        <v>278</v>
      </c>
      <c r="D123" s="163">
        <f t="shared" si="20"/>
        <v>3.4499999999999997</v>
      </c>
      <c r="E123" s="163">
        <f t="shared" si="20"/>
        <v>3.4499999999999997</v>
      </c>
      <c r="F123" s="163">
        <f t="shared" si="20"/>
        <v>3.4499999999999997</v>
      </c>
      <c r="G123" s="163">
        <f t="shared" si="20"/>
        <v>3.4499999999999997</v>
      </c>
      <c r="H123" s="163">
        <f t="shared" si="20"/>
        <v>3.4499999999999997</v>
      </c>
      <c r="I123" s="163">
        <f t="shared" si="20"/>
        <v>3.4499999999999997</v>
      </c>
      <c r="J123" s="163">
        <f t="shared" si="20"/>
        <v>20.7</v>
      </c>
    </row>
    <row r="124" spans="2:10">
      <c r="B124" s="48" t="s">
        <v>279</v>
      </c>
      <c r="D124" s="163">
        <f t="shared" ref="D124:J132" si="21">SUMIF($B$18:$B$110,$B124,D$18:D$110)</f>
        <v>131957.87696116455</v>
      </c>
      <c r="E124" s="163">
        <f t="shared" si="21"/>
        <v>132012.95008787641</v>
      </c>
      <c r="F124" s="163">
        <f t="shared" si="21"/>
        <v>129519.51604440989</v>
      </c>
      <c r="G124" s="163">
        <f t="shared" si="21"/>
        <v>131560.41682293487</v>
      </c>
      <c r="H124" s="163">
        <f t="shared" si="21"/>
        <v>125859.78470619084</v>
      </c>
      <c r="I124" s="163">
        <f t="shared" si="21"/>
        <v>126449.56346442338</v>
      </c>
      <c r="J124" s="163">
        <f t="shared" si="21"/>
        <v>777360.10808699986</v>
      </c>
    </row>
    <row r="125" spans="2:10">
      <c r="B125" s="48" t="s">
        <v>875</v>
      </c>
      <c r="D125" s="163">
        <f t="shared" si="21"/>
        <v>0</v>
      </c>
      <c r="E125" s="163">
        <f t="shared" si="21"/>
        <v>0</v>
      </c>
      <c r="F125" s="163">
        <f t="shared" si="21"/>
        <v>0</v>
      </c>
      <c r="G125" s="163">
        <f t="shared" si="21"/>
        <v>0</v>
      </c>
      <c r="H125" s="163">
        <f t="shared" si="21"/>
        <v>0</v>
      </c>
      <c r="I125" s="163">
        <f t="shared" si="21"/>
        <v>0</v>
      </c>
      <c r="J125" s="163">
        <f t="shared" si="21"/>
        <v>0</v>
      </c>
    </row>
    <row r="126" spans="2:10">
      <c r="B126" s="48" t="s">
        <v>874</v>
      </c>
      <c r="D126" s="163">
        <f t="shared" si="21"/>
        <v>0</v>
      </c>
      <c r="E126" s="163">
        <f t="shared" si="21"/>
        <v>0</v>
      </c>
      <c r="F126" s="163">
        <f t="shared" si="21"/>
        <v>0</v>
      </c>
      <c r="G126" s="163">
        <f t="shared" si="21"/>
        <v>0</v>
      </c>
      <c r="H126" s="163">
        <f t="shared" si="21"/>
        <v>0</v>
      </c>
      <c r="I126" s="163">
        <f t="shared" si="21"/>
        <v>0</v>
      </c>
      <c r="J126" s="163">
        <f t="shared" si="21"/>
        <v>0</v>
      </c>
    </row>
    <row r="127" spans="2:10">
      <c r="B127" s="48" t="s">
        <v>873</v>
      </c>
      <c r="D127" s="163">
        <f t="shared" si="21"/>
        <v>0</v>
      </c>
      <c r="E127" s="163">
        <f t="shared" si="21"/>
        <v>0</v>
      </c>
      <c r="F127" s="163">
        <f t="shared" si="21"/>
        <v>0</v>
      </c>
      <c r="G127" s="163">
        <f t="shared" si="21"/>
        <v>0</v>
      </c>
      <c r="H127" s="163">
        <f t="shared" si="21"/>
        <v>0</v>
      </c>
      <c r="I127" s="163">
        <f t="shared" si="21"/>
        <v>0</v>
      </c>
      <c r="J127" s="163">
        <f t="shared" si="21"/>
        <v>0</v>
      </c>
    </row>
    <row r="128" spans="2:10">
      <c r="B128" s="48" t="s">
        <v>872</v>
      </c>
      <c r="D128" s="163">
        <f t="shared" si="21"/>
        <v>0</v>
      </c>
      <c r="E128" s="163">
        <f t="shared" si="21"/>
        <v>0</v>
      </c>
      <c r="F128" s="163">
        <f t="shared" si="21"/>
        <v>0</v>
      </c>
      <c r="G128" s="163">
        <f t="shared" si="21"/>
        <v>0</v>
      </c>
      <c r="H128" s="163">
        <f t="shared" si="21"/>
        <v>0</v>
      </c>
      <c r="I128" s="163">
        <f t="shared" si="21"/>
        <v>0</v>
      </c>
      <c r="J128" s="163">
        <f t="shared" si="21"/>
        <v>0</v>
      </c>
    </row>
    <row r="129" spans="2:10">
      <c r="B129" s="48" t="s">
        <v>871</v>
      </c>
      <c r="D129" s="163">
        <f t="shared" si="21"/>
        <v>0</v>
      </c>
      <c r="E129" s="163">
        <f t="shared" si="21"/>
        <v>0</v>
      </c>
      <c r="F129" s="163">
        <f t="shared" si="21"/>
        <v>0</v>
      </c>
      <c r="G129" s="163">
        <f t="shared" si="21"/>
        <v>0</v>
      </c>
      <c r="H129" s="163">
        <f t="shared" si="21"/>
        <v>0</v>
      </c>
      <c r="I129" s="163">
        <f t="shared" si="21"/>
        <v>0</v>
      </c>
      <c r="J129" s="163">
        <f t="shared" si="21"/>
        <v>0</v>
      </c>
    </row>
    <row r="130" spans="2:10">
      <c r="B130" s="48" t="s">
        <v>870</v>
      </c>
      <c r="D130" s="163">
        <f t="shared" si="21"/>
        <v>0</v>
      </c>
      <c r="E130" s="163">
        <f t="shared" si="21"/>
        <v>0</v>
      </c>
      <c r="F130" s="163">
        <f t="shared" si="21"/>
        <v>0</v>
      </c>
      <c r="G130" s="163">
        <f t="shared" si="21"/>
        <v>0</v>
      </c>
      <c r="H130" s="163">
        <f t="shared" si="21"/>
        <v>0</v>
      </c>
      <c r="I130" s="163">
        <f t="shared" si="21"/>
        <v>0</v>
      </c>
      <c r="J130" s="163">
        <f t="shared" si="21"/>
        <v>0</v>
      </c>
    </row>
    <row r="131" spans="2:10">
      <c r="B131" s="48" t="s">
        <v>893</v>
      </c>
      <c r="D131" s="163">
        <f t="shared" si="21"/>
        <v>0</v>
      </c>
      <c r="E131" s="163">
        <f t="shared" si="21"/>
        <v>0</v>
      </c>
      <c r="F131" s="163">
        <f t="shared" si="21"/>
        <v>0</v>
      </c>
      <c r="G131" s="163">
        <f t="shared" si="21"/>
        <v>0</v>
      </c>
      <c r="H131" s="163">
        <f t="shared" si="21"/>
        <v>0</v>
      </c>
      <c r="I131" s="163">
        <f t="shared" si="21"/>
        <v>0</v>
      </c>
      <c r="J131" s="163">
        <f t="shared" si="21"/>
        <v>0</v>
      </c>
    </row>
    <row r="132" spans="2:10">
      <c r="D132" s="163">
        <f t="shared" si="21"/>
        <v>0</v>
      </c>
      <c r="E132" s="163">
        <f t="shared" si="21"/>
        <v>0</v>
      </c>
      <c r="F132" s="163">
        <f t="shared" si="21"/>
        <v>0</v>
      </c>
      <c r="G132" s="163">
        <f t="shared" si="21"/>
        <v>0</v>
      </c>
      <c r="H132" s="163">
        <f t="shared" si="21"/>
        <v>0</v>
      </c>
      <c r="I132" s="163">
        <f t="shared" si="21"/>
        <v>0</v>
      </c>
      <c r="J132" s="163">
        <f t="shared" si="21"/>
        <v>0</v>
      </c>
    </row>
    <row r="133" spans="2:10">
      <c r="B133" s="48" t="s">
        <v>111</v>
      </c>
      <c r="C133" s="139"/>
      <c r="D133" s="165">
        <f>SUM(D114:D132)</f>
        <v>1926958.5132583522</v>
      </c>
      <c r="E133" s="165">
        <f t="shared" ref="E133:J133" si="22">SUM(E114:E132)</f>
        <v>1927762.7158226375</v>
      </c>
      <c r="F133" s="165">
        <f t="shared" si="22"/>
        <v>1891352.4705477743</v>
      </c>
      <c r="G133" s="165">
        <f t="shared" si="22"/>
        <v>1921154.6215701629</v>
      </c>
      <c r="H133" s="165">
        <f t="shared" si="22"/>
        <v>1837911.4276560179</v>
      </c>
      <c r="I133" s="165">
        <f t="shared" si="22"/>
        <v>1846523.642324948</v>
      </c>
      <c r="J133" s="165">
        <f t="shared" si="22"/>
        <v>11351663.391179891</v>
      </c>
    </row>
    <row r="134" spans="2:10">
      <c r="D134" s="166">
        <f>D133-D110</f>
        <v>0</v>
      </c>
      <c r="E134" s="166">
        <f t="shared" ref="E134:J134" si="23">E133-E110</f>
        <v>0</v>
      </c>
      <c r="F134" s="166">
        <f t="shared" si="23"/>
        <v>0</v>
      </c>
      <c r="G134" s="166">
        <f t="shared" si="23"/>
        <v>0</v>
      </c>
      <c r="H134" s="166">
        <f t="shared" si="23"/>
        <v>0</v>
      </c>
      <c r="I134" s="166">
        <f t="shared" si="23"/>
        <v>0</v>
      </c>
      <c r="J134" s="166">
        <f t="shared" si="23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54" orientation="portrait" horizontalDpi="300" r:id="rId1"/>
  <headerFooter alignWithMargins="0">
    <oddHeader>&amp;L
NOMBRE DE LA DISTRIBUIDORA: &amp;UELEKTRA NORESTE, S.A.&amp;R&amp;9&amp;A</oddHeader>
  </headerFooter>
  <rowBreaks count="1" manualBreakCount="1">
    <brk id="112" max="16383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Hoja48">
    <tabColor theme="5" tint="0.79998168889431442"/>
  </sheetPr>
  <dimension ref="B1:K134"/>
  <sheetViews>
    <sheetView view="pageBreakPreview" topLeftCell="A85" zoomScale="85" zoomScaleNormal="100" zoomScaleSheetLayoutView="85" workbookViewId="0">
      <selection activeCell="A85" sqref="A1:XFD1048576"/>
    </sheetView>
  </sheetViews>
  <sheetFormatPr baseColWidth="10" defaultColWidth="8" defaultRowHeight="15"/>
  <cols>
    <col min="1" max="1" width="3.5" style="63" customWidth="1"/>
    <col min="2" max="2" width="5.625" style="48" bestFit="1" customWidth="1"/>
    <col min="3" max="3" width="30.125" style="63" customWidth="1"/>
    <col min="4" max="10" width="11.25" style="63" customWidth="1"/>
    <col min="11" max="11" width="4.625" style="63" customWidth="1"/>
    <col min="12" max="16384" width="8" style="63"/>
  </cols>
  <sheetData>
    <row r="1" spans="2:11" s="69" customFormat="1" ht="15.75">
      <c r="B1" s="48"/>
      <c r="C1" s="136" t="s">
        <v>151</v>
      </c>
    </row>
    <row r="2" spans="2:11" s="69" customFormat="1" ht="15.75">
      <c r="B2" s="48"/>
      <c r="D2" s="137" t="s">
        <v>316</v>
      </c>
    </row>
    <row r="3" spans="2:11" s="69" customFormat="1" ht="15.75">
      <c r="B3" s="48"/>
      <c r="D3" s="137"/>
    </row>
    <row r="4" spans="2:11" ht="15.75">
      <c r="C4" s="219" t="s">
        <v>1530</v>
      </c>
      <c r="D4" s="219"/>
      <c r="E4" s="219"/>
      <c r="F4" s="219"/>
      <c r="G4" s="219"/>
      <c r="H4" s="219"/>
      <c r="I4" s="219"/>
      <c r="J4" s="219"/>
    </row>
    <row r="5" spans="2:11" ht="15" customHeight="1">
      <c r="C5" s="259"/>
      <c r="D5" s="259"/>
      <c r="E5" s="259"/>
      <c r="F5" s="259"/>
      <c r="G5" s="259"/>
      <c r="H5" s="259"/>
      <c r="I5" s="259"/>
      <c r="J5" s="259"/>
    </row>
    <row r="6" spans="2:11" s="143" customFormat="1" ht="49.5" customHeight="1">
      <c r="B6" s="48"/>
      <c r="C6" s="220" t="s">
        <v>1447</v>
      </c>
      <c r="D6" s="260" t="s">
        <v>259</v>
      </c>
      <c r="E6" s="260" t="s">
        <v>260</v>
      </c>
      <c r="F6" s="221"/>
      <c r="G6" s="69"/>
    </row>
    <row r="7" spans="2:11" s="143" customFormat="1" ht="15.75">
      <c r="B7" s="48"/>
      <c r="C7" s="261" t="s">
        <v>266</v>
      </c>
      <c r="D7" s="262">
        <f>RAT1000PT!$H$74</f>
        <v>3.7599999999999999E-3</v>
      </c>
      <c r="E7" s="263"/>
      <c r="F7" s="69"/>
      <c r="G7" s="69"/>
    </row>
    <row r="8" spans="2:11" s="143" customFormat="1" ht="15.75">
      <c r="B8" s="48"/>
      <c r="C8" s="261" t="s">
        <v>265</v>
      </c>
      <c r="D8" s="262">
        <f>RAT1000PT!$H$73</f>
        <v>3.7599999999999999E-3</v>
      </c>
      <c r="E8" s="262"/>
      <c r="F8" s="69"/>
      <c r="G8" s="69"/>
    </row>
    <row r="9" spans="2:11" s="143" customFormat="1" ht="15.75">
      <c r="B9" s="48"/>
      <c r="C9" s="261" t="s">
        <v>264</v>
      </c>
      <c r="D9" s="262">
        <f>RAT1000PT!$H$72</f>
        <v>3.7599999999999999E-3</v>
      </c>
      <c r="E9" s="262"/>
      <c r="F9" s="69"/>
      <c r="G9" s="69"/>
    </row>
    <row r="10" spans="2:11" s="143" customFormat="1" ht="14.25" customHeight="1">
      <c r="B10" s="48"/>
      <c r="C10" s="261" t="s">
        <v>262</v>
      </c>
      <c r="D10" s="262">
        <f>RAT1000PT!$H$71</f>
        <v>3.7599999999999999E-3</v>
      </c>
      <c r="E10" s="262"/>
      <c r="F10" s="69"/>
      <c r="G10" s="69"/>
      <c r="H10" s="69"/>
      <c r="I10" s="69"/>
      <c r="J10" s="69"/>
      <c r="K10" s="69"/>
    </row>
    <row r="11" spans="2:11" s="143" customFormat="1" ht="15.75">
      <c r="B11" s="48"/>
      <c r="C11" s="261" t="s">
        <v>263</v>
      </c>
      <c r="D11" s="262">
        <f>RAT1000PT!$H$70</f>
        <v>3.7599999999999999E-3</v>
      </c>
      <c r="E11" s="262"/>
      <c r="F11" s="69"/>
      <c r="G11" s="69"/>
    </row>
    <row r="12" spans="2:11" s="143" customFormat="1" ht="15.75">
      <c r="B12" s="48"/>
      <c r="C12" s="261" t="s">
        <v>261</v>
      </c>
      <c r="D12" s="262">
        <f>RAT1000PT!$H$69</f>
        <v>3.7599999999999999E-3</v>
      </c>
      <c r="E12" s="262"/>
      <c r="F12" s="69"/>
      <c r="G12" s="69"/>
    </row>
    <row r="13" spans="2:11" s="143" customFormat="1" ht="15.75">
      <c r="B13" s="48"/>
      <c r="C13" s="261" t="s">
        <v>1768</v>
      </c>
      <c r="D13" s="262">
        <f>RAT1000PT!$H$66</f>
        <v>3.8899999999999998E-3</v>
      </c>
      <c r="E13" s="262"/>
      <c r="F13" s="69"/>
      <c r="G13" s="69"/>
    </row>
    <row r="14" spans="2:11" s="143" customFormat="1" ht="15.75">
      <c r="B14" s="48"/>
      <c r="C14" s="261" t="s">
        <v>2071</v>
      </c>
      <c r="D14" s="262">
        <f>RAT1000PT!$H$67</f>
        <v>3.8899999999999998E-3</v>
      </c>
      <c r="E14" s="262"/>
      <c r="F14" s="69"/>
      <c r="G14" s="69"/>
    </row>
    <row r="15" spans="2:11" s="143" customFormat="1" ht="15.75">
      <c r="B15" s="48"/>
      <c r="C15" s="261" t="s">
        <v>1178</v>
      </c>
      <c r="D15" s="262">
        <f>RAT1000PT!$H$68</f>
        <v>3.8899999999999998E-3</v>
      </c>
      <c r="E15" s="262"/>
      <c r="F15" s="69"/>
      <c r="G15" s="69"/>
    </row>
    <row r="16" spans="2:11" s="143" customFormat="1" ht="13.5">
      <c r="B16" s="48"/>
      <c r="C16" s="147"/>
    </row>
    <row r="17" spans="2:11" s="143" customFormat="1" ht="39" customHeight="1">
      <c r="B17" s="48"/>
      <c r="C17" s="149" t="s">
        <v>1448</v>
      </c>
      <c r="D17" s="149"/>
      <c r="E17" s="149"/>
      <c r="F17" s="149"/>
      <c r="G17" s="149"/>
      <c r="H17" s="149"/>
      <c r="I17" s="264"/>
      <c r="J17" s="264"/>
    </row>
    <row r="18" spans="2:11" s="37" customFormat="1" ht="15.75">
      <c r="B18" s="48"/>
      <c r="C18" s="150" t="s">
        <v>310</v>
      </c>
      <c r="D18" s="151">
        <f>F801ENE!D4</f>
        <v>46204</v>
      </c>
      <c r="E18" s="151">
        <f>F801ENE!E4</f>
        <v>46235</v>
      </c>
      <c r="F18" s="151">
        <f>F801ENE!F4</f>
        <v>46266</v>
      </c>
      <c r="G18" s="151">
        <f>F801ENE!G4</f>
        <v>46296</v>
      </c>
      <c r="H18" s="151">
        <f>F801ENE!H4</f>
        <v>46327</v>
      </c>
      <c r="I18" s="151">
        <f>F801ENE!I4</f>
        <v>46357</v>
      </c>
      <c r="J18" s="151" t="s">
        <v>111</v>
      </c>
      <c r="K18" s="69"/>
    </row>
    <row r="19" spans="2:11" s="37" customFormat="1" ht="15.75">
      <c r="B19" s="48"/>
      <c r="C19" s="153" t="s">
        <v>446</v>
      </c>
      <c r="D19" s="154">
        <f t="shared" ref="D19:I19" si="0">SUM(D20:D21)</f>
        <v>71909.360778837494</v>
      </c>
      <c r="E19" s="154">
        <f t="shared" si="0"/>
        <v>71939.371642089187</v>
      </c>
      <c r="F19" s="154">
        <f t="shared" si="0"/>
        <v>70580.63077202627</v>
      </c>
      <c r="G19" s="154">
        <f t="shared" si="0"/>
        <v>71692.773804961616</v>
      </c>
      <c r="H19" s="154">
        <f t="shared" si="0"/>
        <v>68586.342390619946</v>
      </c>
      <c r="I19" s="154">
        <f t="shared" si="0"/>
        <v>68907.729076265503</v>
      </c>
      <c r="J19" s="154">
        <f>SUM(D19:I19)</f>
        <v>423616.20846479991</v>
      </c>
      <c r="K19" s="69"/>
    </row>
    <row r="20" spans="2:11" s="37" customFormat="1" ht="15.75">
      <c r="B20" s="48" t="s">
        <v>279</v>
      </c>
      <c r="C20" s="155" t="s">
        <v>279</v>
      </c>
      <c r="D20" s="156">
        <f>$D$7*F801ENE!D6</f>
        <v>71907.480778837489</v>
      </c>
      <c r="E20" s="156">
        <f>$D$7*F801ENE!E6</f>
        <v>71937.491642089182</v>
      </c>
      <c r="F20" s="156">
        <f>$D$7*F801ENE!F6</f>
        <v>70578.750772026266</v>
      </c>
      <c r="G20" s="156">
        <f>$D$7*F801ENE!G6</f>
        <v>71690.893804961612</v>
      </c>
      <c r="H20" s="156">
        <f>$D$7*F801ENE!H6</f>
        <v>68584.462390619941</v>
      </c>
      <c r="I20" s="156">
        <f>$D$7*F801ENE!I6</f>
        <v>68905.849076265498</v>
      </c>
      <c r="J20" s="156">
        <f t="shared" ref="J20:J83" si="1">SUM(D20:I20)</f>
        <v>423604.92846479989</v>
      </c>
      <c r="K20" s="69"/>
    </row>
    <row r="21" spans="2:11" s="37" customFormat="1" ht="15.75">
      <c r="B21" s="48" t="s">
        <v>278</v>
      </c>
      <c r="C21" s="155" t="s">
        <v>278</v>
      </c>
      <c r="D21" s="156">
        <f>$D$8*F801ENE!D7</f>
        <v>1.88</v>
      </c>
      <c r="E21" s="156">
        <f>$D$8*F801ENE!E7</f>
        <v>1.88</v>
      </c>
      <c r="F21" s="156">
        <f>$D$8*F801ENE!F7</f>
        <v>1.88</v>
      </c>
      <c r="G21" s="156">
        <f>$D$8*F801ENE!G7</f>
        <v>1.88</v>
      </c>
      <c r="H21" s="156">
        <f>$D$8*F801ENE!H7</f>
        <v>1.88</v>
      </c>
      <c r="I21" s="156">
        <f>$D$8*F801ENE!I7</f>
        <v>1.88</v>
      </c>
      <c r="J21" s="156">
        <f t="shared" si="1"/>
        <v>11.279999999999998</v>
      </c>
      <c r="K21" s="69"/>
    </row>
    <row r="22" spans="2:11" s="37" customFormat="1" ht="15.75">
      <c r="B22" s="48"/>
      <c r="C22" s="157"/>
      <c r="D22" s="156"/>
      <c r="E22" s="156"/>
      <c r="F22" s="156"/>
      <c r="G22" s="156"/>
      <c r="H22" s="156"/>
      <c r="I22" s="156"/>
      <c r="J22" s="156">
        <f t="shared" si="1"/>
        <v>0</v>
      </c>
      <c r="K22" s="69"/>
    </row>
    <row r="23" spans="2:11" s="37" customFormat="1" ht="15.75">
      <c r="B23" s="48"/>
      <c r="C23" s="153" t="s">
        <v>630</v>
      </c>
      <c r="D23" s="154">
        <f>SUBTOTAL(9,D24:D31)</f>
        <v>115115.84544497836</v>
      </c>
      <c r="E23" s="154">
        <f t="shared" ref="E23:I23" si="2">SUBTOTAL(9,E24:E31)</f>
        <v>115163.88822909343</v>
      </c>
      <c r="F23" s="154">
        <f t="shared" si="2"/>
        <v>112988.7527209501</v>
      </c>
      <c r="G23" s="154">
        <f t="shared" si="2"/>
        <v>114769.12295516547</v>
      </c>
      <c r="H23" s="154">
        <f t="shared" si="2"/>
        <v>109796.2032308669</v>
      </c>
      <c r="I23" s="154">
        <f t="shared" si="2"/>
        <v>110310.69396798573</v>
      </c>
      <c r="J23" s="154">
        <f t="shared" si="1"/>
        <v>678144.50654903997</v>
      </c>
      <c r="K23" s="69"/>
    </row>
    <row r="24" spans="2:11" s="37" customFormat="1" ht="15.75">
      <c r="B24" s="48" t="s">
        <v>277</v>
      </c>
      <c r="C24" s="155" t="s">
        <v>277</v>
      </c>
      <c r="D24" s="154">
        <f>SUBTOTAL(9,D25:D26)</f>
        <v>16467.985708298915</v>
      </c>
      <c r="E24" s="154">
        <f t="shared" ref="E24:I24" si="3">SUBTOTAL(9,E25:E26)</f>
        <v>16474.858505689539</v>
      </c>
      <c r="F24" s="154">
        <f t="shared" si="3"/>
        <v>16163.69282451632</v>
      </c>
      <c r="G24" s="154">
        <f t="shared" si="3"/>
        <v>16418.385056147916</v>
      </c>
      <c r="H24" s="154">
        <f t="shared" si="3"/>
        <v>15706.980204524694</v>
      </c>
      <c r="I24" s="154">
        <f t="shared" si="3"/>
        <v>15780.581072182615</v>
      </c>
      <c r="J24" s="154">
        <f t="shared" si="1"/>
        <v>97012.483371359995</v>
      </c>
      <c r="K24" s="69"/>
    </row>
    <row r="25" spans="2:11" s="37" customFormat="1" ht="15.75">
      <c r="B25" s="48"/>
      <c r="C25" s="160" t="s">
        <v>304</v>
      </c>
      <c r="D25" s="156">
        <f>$D$9*F801ENE!D11</f>
        <v>14358.077839508589</v>
      </c>
      <c r="E25" s="156">
        <f>$D$9*F801ENE!E11</f>
        <v>14364.070081769281</v>
      </c>
      <c r="F25" s="156">
        <f>$D$9*F801ENE!F11</f>
        <v>14092.771505828854</v>
      </c>
      <c r="G25" s="156">
        <f>$D$9*F801ENE!G11</f>
        <v>14314.832111883532</v>
      </c>
      <c r="H25" s="156">
        <f>$D$9*F801ENE!H11</f>
        <v>13694.573725949736</v>
      </c>
      <c r="I25" s="156">
        <f>$D$9*F801ENE!I11</f>
        <v>13758.744718420008</v>
      </c>
      <c r="J25" s="156">
        <f t="shared" si="1"/>
        <v>84583.069983360008</v>
      </c>
      <c r="K25" s="69"/>
    </row>
    <row r="26" spans="2:11" s="37" customFormat="1" ht="15.75">
      <c r="B26" s="48"/>
      <c r="C26" s="160" t="s">
        <v>305</v>
      </c>
      <c r="D26" s="156">
        <f>($D$9*F801ENE!D12)*95%</f>
        <v>2109.9078687903266</v>
      </c>
      <c r="E26" s="156">
        <f>($D$9*F801ENE!E12)*95%</f>
        <v>2110.7884239202581</v>
      </c>
      <c r="F26" s="156">
        <f>($D$9*F801ENE!F12)*95%</f>
        <v>2070.9213186874658</v>
      </c>
      <c r="G26" s="156">
        <f>($D$9*F801ENE!G12)*95%</f>
        <v>2103.5529442643851</v>
      </c>
      <c r="H26" s="156">
        <f>($D$9*F801ENE!H12)*95%</f>
        <v>2012.4064785749579</v>
      </c>
      <c r="I26" s="156">
        <f>($D$9*F801ENE!I12)*95%</f>
        <v>2021.8363537626064</v>
      </c>
      <c r="J26" s="156">
        <f t="shared" si="1"/>
        <v>12429.413388000001</v>
      </c>
      <c r="K26" s="69"/>
    </row>
    <row r="27" spans="2:11" s="37" customFormat="1" ht="15.75">
      <c r="B27" s="48" t="s">
        <v>276</v>
      </c>
      <c r="C27" s="158" t="s">
        <v>276</v>
      </c>
      <c r="D27" s="154">
        <f>SUBTOTAL(9,D28:D31)</f>
        <v>98647.859736679442</v>
      </c>
      <c r="E27" s="154">
        <f t="shared" ref="E27:I27" si="4">SUBTOTAL(9,E28:E31)</f>
        <v>98689.029723403888</v>
      </c>
      <c r="F27" s="154">
        <f t="shared" si="4"/>
        <v>96825.059896433784</v>
      </c>
      <c r="G27" s="154">
        <f t="shared" si="4"/>
        <v>98350.737899017549</v>
      </c>
      <c r="H27" s="154">
        <f t="shared" si="4"/>
        <v>94089.22302634221</v>
      </c>
      <c r="I27" s="154">
        <f t="shared" si="4"/>
        <v>94530.112895803119</v>
      </c>
      <c r="J27" s="154">
        <f t="shared" si="1"/>
        <v>581132.02317768009</v>
      </c>
      <c r="K27" s="69"/>
    </row>
    <row r="28" spans="2:11" s="37" customFormat="1" ht="15.75">
      <c r="B28" s="48"/>
      <c r="C28" s="160" t="s">
        <v>304</v>
      </c>
      <c r="D28" s="156">
        <f>($D$10*F801ENE!D15)*1</f>
        <v>98263.286023794251</v>
      </c>
      <c r="E28" s="156">
        <f>($D$10*F801ENE!E15)*1</f>
        <v>98304.295511398945</v>
      </c>
      <c r="F28" s="156">
        <f>($D$10*F801ENE!F15)*1</f>
        <v>96447.592276922354</v>
      </c>
      <c r="G28" s="156">
        <f>($D$10*F801ENE!G15)*1</f>
        <v>97967.322500652255</v>
      </c>
      <c r="H28" s="156">
        <f>($D$10*F801ENE!H15)*1</f>
        <v>93722.420929081214</v>
      </c>
      <c r="I28" s="156">
        <f>($D$10*F801ENE!I15)*1</f>
        <v>94161.592011590998</v>
      </c>
      <c r="J28" s="156">
        <f t="shared" si="1"/>
        <v>578866.50925344008</v>
      </c>
      <c r="K28" s="69"/>
    </row>
    <row r="29" spans="2:11" s="37" customFormat="1" ht="15.75">
      <c r="B29" s="48"/>
      <c r="C29" s="161" t="s">
        <v>306</v>
      </c>
      <c r="D29" s="156">
        <f>($D$10*F801ENE!D16)*1</f>
        <v>0</v>
      </c>
      <c r="E29" s="156">
        <f>($D$10*F801ENE!E16)*1</f>
        <v>0</v>
      </c>
      <c r="F29" s="156">
        <f>($D$10*F801ENE!F16)*1</f>
        <v>0</v>
      </c>
      <c r="G29" s="156">
        <f>($D$10*F801ENE!G16)*1</f>
        <v>0</v>
      </c>
      <c r="H29" s="156">
        <f>($D$10*F801ENE!H16)*1</f>
        <v>0</v>
      </c>
      <c r="I29" s="156">
        <f>($D$10*F801ENE!I16)*1</f>
        <v>0</v>
      </c>
      <c r="J29" s="156">
        <f t="shared" si="1"/>
        <v>0</v>
      </c>
      <c r="K29" s="69"/>
    </row>
    <row r="30" spans="2:11" s="37" customFormat="1" ht="15.75">
      <c r="B30" s="48"/>
      <c r="C30" s="160" t="s">
        <v>305</v>
      </c>
      <c r="D30" s="156">
        <f>($D$10*F801ENE!D17)*0.95</f>
        <v>384.57371288518829</v>
      </c>
      <c r="E30" s="156">
        <f>($D$10*F801ENE!E17)*0.95</f>
        <v>384.73421200494937</v>
      </c>
      <c r="F30" s="156">
        <f>($D$10*F801ENE!F17)*0.95</f>
        <v>377.46761951143458</v>
      </c>
      <c r="G30" s="156">
        <f>($D$10*F801ENE!G17)*0.95</f>
        <v>383.41539836530006</v>
      </c>
      <c r="H30" s="156">
        <f>($D$10*F801ENE!H17)*0.95</f>
        <v>366.80209726100003</v>
      </c>
      <c r="I30" s="156">
        <f>($D$10*F801ENE!I17)*0.95</f>
        <v>368.52088421212744</v>
      </c>
      <c r="J30" s="156">
        <f t="shared" si="1"/>
        <v>2265.5139242399996</v>
      </c>
      <c r="K30" s="69"/>
    </row>
    <row r="31" spans="2:11" s="37" customFormat="1" ht="15.75">
      <c r="B31" s="48"/>
      <c r="C31" s="160" t="s">
        <v>307</v>
      </c>
      <c r="D31" s="156">
        <f>($D$10*F801ENE!D18)*0.5</f>
        <v>0</v>
      </c>
      <c r="E31" s="156">
        <f>($D$10*F801ENE!E18)*0.5</f>
        <v>0</v>
      </c>
      <c r="F31" s="156">
        <f>($D$10*F801ENE!F18)*0.5</f>
        <v>0</v>
      </c>
      <c r="G31" s="156">
        <f>($D$10*F801ENE!G18)*0.5</f>
        <v>0</v>
      </c>
      <c r="H31" s="156">
        <f>($D$10*F801ENE!H18)*0.5</f>
        <v>0</v>
      </c>
      <c r="I31" s="156">
        <f>($D$10*F801ENE!I18)*0.5</f>
        <v>0</v>
      </c>
      <c r="J31" s="156">
        <f t="shared" si="1"/>
        <v>0</v>
      </c>
      <c r="K31" s="69"/>
    </row>
    <row r="32" spans="2:11" s="37" customFormat="1" ht="15.75">
      <c r="B32" s="48"/>
      <c r="C32" s="157"/>
      <c r="D32" s="156"/>
      <c r="E32" s="156"/>
      <c r="F32" s="156"/>
      <c r="G32" s="156"/>
      <c r="H32" s="156"/>
      <c r="I32" s="156"/>
      <c r="J32" s="156">
        <f t="shared" si="1"/>
        <v>0</v>
      </c>
      <c r="K32" s="69"/>
    </row>
    <row r="33" spans="2:11" s="37" customFormat="1" ht="15.75">
      <c r="B33" s="48"/>
      <c r="C33" s="153" t="s">
        <v>443</v>
      </c>
      <c r="D33" s="154">
        <f t="shared" ref="D33:I33" si="5">SUBTOTAL(9,D34:D108)</f>
        <v>842664.85871544667</v>
      </c>
      <c r="E33" s="154">
        <f t="shared" si="5"/>
        <v>843016.5389357683</v>
      </c>
      <c r="F33" s="154">
        <f t="shared" si="5"/>
        <v>827094.22825324233</v>
      </c>
      <c r="G33" s="154">
        <f t="shared" si="5"/>
        <v>840126.79927834403</v>
      </c>
      <c r="H33" s="154">
        <f t="shared" si="5"/>
        <v>803724.29812239122</v>
      </c>
      <c r="I33" s="154">
        <f t="shared" si="5"/>
        <v>807490.44571596372</v>
      </c>
      <c r="J33" s="154">
        <f t="shared" si="1"/>
        <v>4964117.1690211566</v>
      </c>
      <c r="K33" s="69"/>
    </row>
    <row r="34" spans="2:11" s="37" customFormat="1" ht="15.75">
      <c r="B34" s="48" t="s">
        <v>275</v>
      </c>
      <c r="C34" s="155" t="s">
        <v>275</v>
      </c>
      <c r="D34" s="154">
        <f>SUBTOTAL(9,D35:D37)</f>
        <v>11033.375007373092</v>
      </c>
      <c r="E34" s="154">
        <f t="shared" ref="E34:I34" si="6">SUBTOTAL(9,E35:E37)</f>
        <v>11037.979708415687</v>
      </c>
      <c r="F34" s="154">
        <f t="shared" si="6"/>
        <v>10829.50201657031</v>
      </c>
      <c r="G34" s="154">
        <f t="shared" si="6"/>
        <v>11000.143098778681</v>
      </c>
      <c r="H34" s="154">
        <f t="shared" si="6"/>
        <v>10523.509426084389</v>
      </c>
      <c r="I34" s="154">
        <f t="shared" si="6"/>
        <v>10572.821223417845</v>
      </c>
      <c r="J34" s="154">
        <f t="shared" si="1"/>
        <v>64997.330480640005</v>
      </c>
      <c r="K34" s="69"/>
    </row>
    <row r="35" spans="2:11" s="37" customFormat="1" ht="15.75">
      <c r="B35" s="48"/>
      <c r="C35" s="160" t="s">
        <v>304</v>
      </c>
      <c r="D35" s="156">
        <f>$D$11*F801ENE!D22</f>
        <v>10940.806047323247</v>
      </c>
      <c r="E35" s="156">
        <f>$D$11*F801ENE!E22</f>
        <v>10945.37211536492</v>
      </c>
      <c r="F35" s="156">
        <f>$D$11*F801ENE!F22</f>
        <v>10738.643531395855</v>
      </c>
      <c r="G35" s="156">
        <f>$D$11*F801ENE!G22</f>
        <v>10907.852951260542</v>
      </c>
      <c r="H35" s="156">
        <f>$D$11*F801ENE!H22</f>
        <v>10435.218189450414</v>
      </c>
      <c r="I35" s="156">
        <f>$D$11*F801ENE!I22</f>
        <v>10484.116265525025</v>
      </c>
      <c r="J35" s="156">
        <f t="shared" si="1"/>
        <v>64452.009100320007</v>
      </c>
      <c r="K35" s="69"/>
    </row>
    <row r="36" spans="2:11" s="37" customFormat="1" ht="15.75">
      <c r="B36" s="48"/>
      <c r="C36" s="161" t="s">
        <v>306</v>
      </c>
      <c r="D36" s="156">
        <f>$D$11*F801ENE!D23</f>
        <v>58.427210428964599</v>
      </c>
      <c r="E36" s="156">
        <f>$D$11*F801ENE!E23</f>
        <v>58.451594612099719</v>
      </c>
      <c r="F36" s="156">
        <f>$D$11*F801ENE!F23</f>
        <v>57.347601503639716</v>
      </c>
      <c r="G36" s="156">
        <f>$D$11*F801ENE!G23</f>
        <v>58.251230938092206</v>
      </c>
      <c r="H36" s="156">
        <f>$D$11*F801ENE!H23</f>
        <v>55.72721848737519</v>
      </c>
      <c r="I36" s="156">
        <f>$D$11*F801ENE!I23</f>
        <v>55.988348989828594</v>
      </c>
      <c r="J36" s="156">
        <f t="shared" si="1"/>
        <v>344.19320496</v>
      </c>
      <c r="K36" s="69"/>
    </row>
    <row r="37" spans="2:11" s="37" customFormat="1" ht="15.75">
      <c r="B37" s="48"/>
      <c r="C37" s="160" t="s">
        <v>305</v>
      </c>
      <c r="D37" s="156">
        <f>($D$11*F801ENE!D24)*95%</f>
        <v>34.141749620879587</v>
      </c>
      <c r="E37" s="156">
        <f>($D$11*F801ENE!E24)*95%</f>
        <v>34.155998438668369</v>
      </c>
      <c r="F37" s="156">
        <f>($D$11*F801ENE!F24)*95%</f>
        <v>33.510883670814714</v>
      </c>
      <c r="G37" s="156">
        <f>($D$11*F801ENE!G24)*95%</f>
        <v>34.038916580047015</v>
      </c>
      <c r="H37" s="156">
        <f>($D$11*F801ENE!H24)*95%</f>
        <v>32.564018146599935</v>
      </c>
      <c r="I37" s="156">
        <f>($D$11*F801ENE!I24)*95%</f>
        <v>32.716608902990366</v>
      </c>
      <c r="J37" s="156">
        <f t="shared" si="1"/>
        <v>201.12817535999997</v>
      </c>
      <c r="K37" s="69"/>
    </row>
    <row r="38" spans="2:11" s="37" customFormat="1" ht="15.75">
      <c r="B38" s="48" t="s">
        <v>274</v>
      </c>
      <c r="C38" s="158" t="s">
        <v>627</v>
      </c>
      <c r="D38" s="154">
        <f t="shared" ref="D38:I38" si="7">SUBTOTAL(9,D39:D44)</f>
        <v>133056.58728326083</v>
      </c>
      <c r="E38" s="154">
        <f t="shared" si="7"/>
        <v>133112.11750912352</v>
      </c>
      <c r="F38" s="154">
        <f t="shared" si="7"/>
        <v>130597.98831627905</v>
      </c>
      <c r="G38" s="154">
        <f t="shared" si="7"/>
        <v>132655.82828218213</v>
      </c>
      <c r="H38" s="154">
        <f t="shared" si="7"/>
        <v>126907.88172633597</v>
      </c>
      <c r="I38" s="154">
        <f t="shared" si="7"/>
        <v>127502.55556472256</v>
      </c>
      <c r="J38" s="154">
        <f t="shared" si="1"/>
        <v>783832.95868190401</v>
      </c>
      <c r="K38" s="69"/>
    </row>
    <row r="39" spans="2:11" s="37" customFormat="1" ht="15.75">
      <c r="B39" s="48"/>
      <c r="C39" s="160" t="s">
        <v>304</v>
      </c>
      <c r="D39" s="156">
        <f>$D$12*F801ENE!D28*1</f>
        <v>132817.20611491764</v>
      </c>
      <c r="E39" s="156">
        <f>$D$12*F801ENE!E28*1</f>
        <v>132872.63643674241</v>
      </c>
      <c r="F39" s="156">
        <f>$D$12*F801ENE!F28*1</f>
        <v>130363.03039600815</v>
      </c>
      <c r="G39" s="156">
        <f>$D$12*F801ENE!G28*1</f>
        <v>132417.16811653311</v>
      </c>
      <c r="H39" s="156">
        <f>$D$12*F801ENE!H28*1</f>
        <v>126679.56265082164</v>
      </c>
      <c r="I39" s="156">
        <f>$D$12*F801ENE!I28*1</f>
        <v>127273.1666156971</v>
      </c>
      <c r="J39" s="156">
        <f t="shared" si="1"/>
        <v>782422.77033072</v>
      </c>
      <c r="K39" s="69"/>
    </row>
    <row r="40" spans="2:11" s="37" customFormat="1" ht="15.75">
      <c r="B40" s="48"/>
      <c r="C40" s="161" t="s">
        <v>628</v>
      </c>
      <c r="D40" s="156">
        <f>$D$12*F801ENE!D29*0.75</f>
        <v>11.492782450637502</v>
      </c>
      <c r="E40" s="156">
        <f>$D$12*F801ENE!E29*0.75</f>
        <v>11.497578882128087</v>
      </c>
      <c r="F40" s="156">
        <f>$D$12*F801ENE!F29*0.75</f>
        <v>11.280420600406597</v>
      </c>
      <c r="G40" s="156">
        <f>$D$12*F801ENE!G29*0.75</f>
        <v>11.458166832511608</v>
      </c>
      <c r="H40" s="156">
        <f>$D$12*F801ENE!H29*0.75</f>
        <v>10.961687096686145</v>
      </c>
      <c r="I40" s="156">
        <f>$D$12*F801ENE!I29*0.75</f>
        <v>11.013052137630064</v>
      </c>
      <c r="J40" s="156">
        <f t="shared" si="1"/>
        <v>67.703688000000014</v>
      </c>
      <c r="K40" s="69"/>
    </row>
    <row r="41" spans="2:11" s="37" customFormat="1" ht="15.75">
      <c r="B41" s="48"/>
      <c r="C41" s="161" t="s">
        <v>629</v>
      </c>
      <c r="D41" s="156">
        <f>$D$12*F801ENE!D30*1</f>
        <v>61.059090353130529</v>
      </c>
      <c r="E41" s="156">
        <f>$D$12*F801ENE!E30*1</f>
        <v>61.084572932742041</v>
      </c>
      <c r="F41" s="156">
        <f>$D$12*F801ENE!F30*1</f>
        <v>59.930849959083254</v>
      </c>
      <c r="G41" s="156">
        <f>$D$12*F801ENE!G30*1</f>
        <v>60.875183787087316</v>
      </c>
      <c r="H41" s="156">
        <f>$D$12*F801ENE!H30*1</f>
        <v>58.237476062394087</v>
      </c>
      <c r="I41" s="156">
        <f>$D$12*F801ENE!I30*1</f>
        <v>58.510369305562804</v>
      </c>
      <c r="J41" s="156">
        <f t="shared" si="1"/>
        <v>359.69754240000003</v>
      </c>
      <c r="K41" s="69"/>
    </row>
    <row r="42" spans="2:11" s="37" customFormat="1" ht="15.75">
      <c r="B42" s="48"/>
      <c r="C42" s="160" t="s">
        <v>305</v>
      </c>
      <c r="D42" s="156">
        <f>$D$12*F801ENE!D31*0.95</f>
        <v>152.86769315491574</v>
      </c>
      <c r="E42" s="156">
        <f>$D$12*F801ENE!E31*0.95</f>
        <v>152.9314914057301</v>
      </c>
      <c r="F42" s="156">
        <f>$D$12*F801ENE!F31*0.95</f>
        <v>150.04302764868686</v>
      </c>
      <c r="G42" s="156">
        <f>$D$12*F801ENE!G31*0.95</f>
        <v>152.40726421068356</v>
      </c>
      <c r="H42" s="156">
        <f>$D$12*F801ENE!H31*0.95</f>
        <v>145.80349247483289</v>
      </c>
      <c r="I42" s="156">
        <f>$D$12*F801ENE!I31*0.95</f>
        <v>146.48670868915087</v>
      </c>
      <c r="J42" s="156">
        <f t="shared" si="1"/>
        <v>900.53967758399995</v>
      </c>
      <c r="K42" s="69"/>
    </row>
    <row r="43" spans="2:11" s="37" customFormat="1" ht="15.75">
      <c r="B43" s="48"/>
      <c r="C43" s="160" t="s">
        <v>307</v>
      </c>
      <c r="D43" s="156">
        <f>$D$12*F801ENE!D32*0.5</f>
        <v>13.96160238447815</v>
      </c>
      <c r="E43" s="156">
        <f>$D$12*F801ENE!E32*0.5</f>
        <v>13.967429160511156</v>
      </c>
      <c r="F43" s="156">
        <f>$D$12*F801ENE!F32*0.5</f>
        <v>13.70362206271616</v>
      </c>
      <c r="G43" s="156">
        <f>$D$12*F801ENE!G32*0.5</f>
        <v>13.919550818754843</v>
      </c>
      <c r="H43" s="156">
        <f>$D$12*F801ENE!H32*0.5</f>
        <v>13.316419880418724</v>
      </c>
      <c r="I43" s="156">
        <f>$D$12*F801ENE!I32*0.5</f>
        <v>13.378818893120965</v>
      </c>
      <c r="J43" s="156">
        <f t="shared" si="1"/>
        <v>82.247443199999992</v>
      </c>
      <c r="K43" s="69"/>
    </row>
    <row r="44" spans="2:11" s="37" customFormat="1" ht="15.75">
      <c r="B44" s="48"/>
      <c r="C44" s="160" t="s">
        <v>624</v>
      </c>
      <c r="D44" s="156">
        <f>$D$12*F801ENE!D33*0</f>
        <v>0</v>
      </c>
      <c r="E44" s="156">
        <f>$D$12*F801ENE!E33*0</f>
        <v>0</v>
      </c>
      <c r="F44" s="156">
        <f>$D$12*F801ENE!F33*0</f>
        <v>0</v>
      </c>
      <c r="G44" s="156">
        <f>$D$12*F801ENE!G33*0</f>
        <v>0</v>
      </c>
      <c r="H44" s="156">
        <f>$D$12*F801ENE!H33*0</f>
        <v>0</v>
      </c>
      <c r="I44" s="156">
        <f>$D$12*F801ENE!I33*0</f>
        <v>0</v>
      </c>
      <c r="J44" s="156">
        <f t="shared" si="1"/>
        <v>0</v>
      </c>
      <c r="K44" s="69"/>
    </row>
    <row r="45" spans="2:11" s="37" customFormat="1" ht="15.75">
      <c r="B45" s="48" t="s">
        <v>274</v>
      </c>
      <c r="C45" s="158" t="s">
        <v>631</v>
      </c>
      <c r="D45" s="154">
        <f t="shared" ref="D45:I45" si="8">SUBTOTAL(9,D46:D49)</f>
        <v>60739.020618466362</v>
      </c>
      <c r="E45" s="154">
        <f t="shared" si="8"/>
        <v>60764.369619237317</v>
      </c>
      <c r="F45" s="154">
        <f t="shared" si="8"/>
        <v>59616.694423295477</v>
      </c>
      <c r="G45" s="154">
        <f t="shared" si="8"/>
        <v>60556.078084567351</v>
      </c>
      <c r="H45" s="154">
        <f t="shared" si="8"/>
        <v>57932.197136635485</v>
      </c>
      <c r="I45" s="154">
        <f t="shared" si="8"/>
        <v>58203.659882437991</v>
      </c>
      <c r="J45" s="154">
        <f t="shared" si="1"/>
        <v>357812.01976464002</v>
      </c>
      <c r="K45" s="69"/>
    </row>
    <row r="46" spans="2:11" s="37" customFormat="1" ht="15.75">
      <c r="B46" s="48"/>
      <c r="C46" s="160" t="s">
        <v>304</v>
      </c>
      <c r="D46" s="156">
        <f>$D$12*F801ENE!D35*1</f>
        <v>60696.318546783106</v>
      </c>
      <c r="E46" s="156">
        <f>$D$12*F801ENE!E35*1</f>
        <v>60721.649726146388</v>
      </c>
      <c r="F46" s="156">
        <f>$D$12*F801ENE!F35*1</f>
        <v>59574.781393864636</v>
      </c>
      <c r="G46" s="156">
        <f>$D$12*F801ENE!G35*1</f>
        <v>60513.504629136332</v>
      </c>
      <c r="H46" s="156">
        <f>$D$12*F801ENE!H35*1</f>
        <v>57891.468379245132</v>
      </c>
      <c r="I46" s="156">
        <f>$D$12*F801ENE!I35*1</f>
        <v>58162.7402753844</v>
      </c>
      <c r="J46" s="156">
        <f t="shared" si="1"/>
        <v>357560.46295055997</v>
      </c>
      <c r="K46" s="69"/>
    </row>
    <row r="47" spans="2:11" s="37" customFormat="1" ht="15.75">
      <c r="B47" s="48"/>
      <c r="C47" s="161" t="s">
        <v>306</v>
      </c>
      <c r="D47" s="156">
        <f>$D$12*F801ENE!D36*1</f>
        <v>0</v>
      </c>
      <c r="E47" s="156">
        <f>$D$12*F801ENE!E36*1</f>
        <v>0</v>
      </c>
      <c r="F47" s="156">
        <f>$D$12*F801ENE!F36*1</f>
        <v>0</v>
      </c>
      <c r="G47" s="156">
        <f>$D$12*F801ENE!G36*1</f>
        <v>0</v>
      </c>
      <c r="H47" s="156">
        <f>$D$12*F801ENE!H36*1</f>
        <v>0</v>
      </c>
      <c r="I47" s="156">
        <f>$D$12*F801ENE!I36*1</f>
        <v>0</v>
      </c>
      <c r="J47" s="156">
        <f t="shared" si="1"/>
        <v>0</v>
      </c>
      <c r="K47" s="69"/>
    </row>
    <row r="48" spans="2:11" s="37" customFormat="1" ht="15.75">
      <c r="B48" s="48"/>
      <c r="C48" s="160" t="s">
        <v>305</v>
      </c>
      <c r="D48" s="156">
        <f>$D$12*F801ENE!D37*0.95</f>
        <v>42.702071683257564</v>
      </c>
      <c r="E48" s="156">
        <f>$D$12*F801ENE!E37*0.95</f>
        <v>42.719893090929247</v>
      </c>
      <c r="F48" s="156">
        <f>$D$12*F801ENE!F37*0.95</f>
        <v>41.913029430844063</v>
      </c>
      <c r="G48" s="156">
        <f>$D$12*F801ENE!G37*0.95</f>
        <v>42.573455431020911</v>
      </c>
      <c r="H48" s="156">
        <f>$D$12*F801ENE!H37*0.95</f>
        <v>40.728757390353856</v>
      </c>
      <c r="I48" s="156">
        <f>$D$12*F801ENE!I37*0.95</f>
        <v>40.919607053594369</v>
      </c>
      <c r="J48" s="156">
        <f t="shared" si="1"/>
        <v>251.55681408000001</v>
      </c>
      <c r="K48" s="69"/>
    </row>
    <row r="49" spans="2:11" s="37" customFormat="1" ht="15.75">
      <c r="B49" s="48"/>
      <c r="C49" s="160" t="s">
        <v>307</v>
      </c>
      <c r="D49" s="156">
        <f>$D$12*F801ENE!D38*0.5</f>
        <v>0</v>
      </c>
      <c r="E49" s="156">
        <f>$D$12*F801ENE!E38*0.5</f>
        <v>0</v>
      </c>
      <c r="F49" s="156">
        <f>$D$12*F801ENE!F38*0.5</f>
        <v>0</v>
      </c>
      <c r="G49" s="156">
        <f>$D$12*F801ENE!G38*0.5</f>
        <v>0</v>
      </c>
      <c r="H49" s="156">
        <f>$D$12*F801ENE!H38*0.5</f>
        <v>0</v>
      </c>
      <c r="I49" s="156">
        <f>$D$12*F801ENE!I38*0.5</f>
        <v>0</v>
      </c>
      <c r="J49" s="156">
        <f t="shared" si="1"/>
        <v>0</v>
      </c>
      <c r="K49" s="69"/>
    </row>
    <row r="50" spans="2:11" s="37" customFormat="1" ht="15.75">
      <c r="B50" s="48" t="s">
        <v>274</v>
      </c>
      <c r="C50" s="158" t="s">
        <v>632</v>
      </c>
      <c r="D50" s="154">
        <f t="shared" ref="D50:I50" si="9">SUBTOTAL(9,D51:D54)</f>
        <v>17088.296035028645</v>
      </c>
      <c r="E50" s="154">
        <f t="shared" si="9"/>
        <v>17095.427714547932</v>
      </c>
      <c r="F50" s="154">
        <f t="shared" si="9"/>
        <v>16772.541153312352</v>
      </c>
      <c r="G50" s="154">
        <f t="shared" si="9"/>
        <v>17036.827042858</v>
      </c>
      <c r="H50" s="154">
        <f t="shared" si="9"/>
        <v>16298.625242065389</v>
      </c>
      <c r="I50" s="154">
        <f t="shared" si="9"/>
        <v>16374.998481467685</v>
      </c>
      <c r="J50" s="154">
        <f t="shared" si="1"/>
        <v>100666.71566928001</v>
      </c>
      <c r="K50" s="69"/>
    </row>
    <row r="51" spans="2:11" s="37" customFormat="1" ht="15.75">
      <c r="B51" s="48"/>
      <c r="C51" s="160" t="s">
        <v>304</v>
      </c>
      <c r="D51" s="156">
        <f>$D$12*F801ENE!D40*1</f>
        <v>17088.296035028645</v>
      </c>
      <c r="E51" s="156">
        <f>$D$12*F801ENE!E40*1</f>
        <v>17095.427714547932</v>
      </c>
      <c r="F51" s="156">
        <f>$D$12*F801ENE!F40*1</f>
        <v>16772.541153312352</v>
      </c>
      <c r="G51" s="156">
        <f>$D$12*F801ENE!G40*1</f>
        <v>17036.827042858</v>
      </c>
      <c r="H51" s="156">
        <f>$D$12*F801ENE!H40*1</f>
        <v>16298.625242065389</v>
      </c>
      <c r="I51" s="156">
        <f>$D$12*F801ENE!I40*1</f>
        <v>16374.998481467685</v>
      </c>
      <c r="J51" s="156">
        <f t="shared" si="1"/>
        <v>100666.71566928001</v>
      </c>
      <c r="K51" s="69"/>
    </row>
    <row r="52" spans="2:11" s="37" customFormat="1" ht="15.75">
      <c r="B52" s="48"/>
      <c r="C52" s="161" t="s">
        <v>306</v>
      </c>
      <c r="D52" s="156">
        <f>$D$12*F801ENE!D41*1</f>
        <v>0</v>
      </c>
      <c r="E52" s="156">
        <f>$D$12*F801ENE!E41*1</f>
        <v>0</v>
      </c>
      <c r="F52" s="156">
        <f>$D$12*F801ENE!F41*1</f>
        <v>0</v>
      </c>
      <c r="G52" s="156">
        <f>$D$12*F801ENE!G41*1</f>
        <v>0</v>
      </c>
      <c r="H52" s="156">
        <f>$D$12*F801ENE!H41*1</f>
        <v>0</v>
      </c>
      <c r="I52" s="156">
        <f>$D$12*F801ENE!I41*1</f>
        <v>0</v>
      </c>
      <c r="J52" s="156">
        <f t="shared" si="1"/>
        <v>0</v>
      </c>
      <c r="K52" s="69"/>
    </row>
    <row r="53" spans="2:11" s="37" customFormat="1" ht="15.75">
      <c r="B53" s="48"/>
      <c r="C53" s="160" t="s">
        <v>305</v>
      </c>
      <c r="D53" s="156">
        <f>$D$12*F801ENE!D42*0.95</f>
        <v>0</v>
      </c>
      <c r="E53" s="156">
        <f>$D$12*F801ENE!E42*0.95</f>
        <v>0</v>
      </c>
      <c r="F53" s="156">
        <f>$D$12*F801ENE!F42*0.95</f>
        <v>0</v>
      </c>
      <c r="G53" s="156">
        <f>$D$12*F801ENE!G42*0.95</f>
        <v>0</v>
      </c>
      <c r="H53" s="156">
        <f>$D$12*F801ENE!H42*0.95</f>
        <v>0</v>
      </c>
      <c r="I53" s="156">
        <f>$D$12*F801ENE!I42*0.95</f>
        <v>0</v>
      </c>
      <c r="J53" s="156">
        <f t="shared" si="1"/>
        <v>0</v>
      </c>
      <c r="K53" s="69"/>
    </row>
    <row r="54" spans="2:11" s="37" customFormat="1" ht="15.75">
      <c r="B54" s="48"/>
      <c r="C54" s="160" t="s">
        <v>307</v>
      </c>
      <c r="D54" s="156">
        <f>$D$12*F801ENE!D43*0.5</f>
        <v>0</v>
      </c>
      <c r="E54" s="156">
        <f>$D$12*F801ENE!E43*0.5</f>
        <v>0</v>
      </c>
      <c r="F54" s="156">
        <f>$D$12*F801ENE!F43*0.5</f>
        <v>0</v>
      </c>
      <c r="G54" s="156">
        <f>$D$12*F801ENE!G43*0.5</f>
        <v>0</v>
      </c>
      <c r="H54" s="156">
        <f>$D$12*F801ENE!H43*0.5</f>
        <v>0</v>
      </c>
      <c r="I54" s="156">
        <f>$D$12*F801ENE!I43*0.5</f>
        <v>0</v>
      </c>
      <c r="J54" s="156">
        <f t="shared" si="1"/>
        <v>0</v>
      </c>
      <c r="K54" s="69"/>
    </row>
    <row r="55" spans="2:11" s="37" customFormat="1" ht="15.75">
      <c r="B55" s="48" t="s">
        <v>274</v>
      </c>
      <c r="C55" s="158" t="s">
        <v>633</v>
      </c>
      <c r="D55" s="154">
        <f t="shared" ref="D55:I55" si="10">SUBTOTAL(9,D56:D59)</f>
        <v>17271.234937266836</v>
      </c>
      <c r="E55" s="154">
        <f t="shared" si="10"/>
        <v>17278.442965043414</v>
      </c>
      <c r="F55" s="154">
        <f t="shared" si="10"/>
        <v>16952.099738910481</v>
      </c>
      <c r="G55" s="154">
        <f t="shared" si="10"/>
        <v>17219.214943351624</v>
      </c>
      <c r="H55" s="154">
        <f t="shared" si="10"/>
        <v>16473.110316742419</v>
      </c>
      <c r="I55" s="154">
        <f t="shared" si="10"/>
        <v>16550.301170525221</v>
      </c>
      <c r="J55" s="154">
        <f t="shared" si="1"/>
        <v>101744.40407183999</v>
      </c>
      <c r="K55" s="69"/>
    </row>
    <row r="56" spans="2:11" s="37" customFormat="1" ht="15.75">
      <c r="B56" s="48"/>
      <c r="C56" s="160" t="s">
        <v>304</v>
      </c>
      <c r="D56" s="156">
        <f>$D$12*F801ENE!D45*1</f>
        <v>17271.234937266836</v>
      </c>
      <c r="E56" s="156">
        <f>$D$12*F801ENE!E45*1</f>
        <v>17278.442965043414</v>
      </c>
      <c r="F56" s="156">
        <f>$D$12*F801ENE!F45*1</f>
        <v>16952.099738910481</v>
      </c>
      <c r="G56" s="156">
        <f>$D$12*F801ENE!G45*1</f>
        <v>17219.214943351624</v>
      </c>
      <c r="H56" s="156">
        <f>$D$12*F801ENE!H45*1</f>
        <v>16473.110316742419</v>
      </c>
      <c r="I56" s="156">
        <f>$D$12*F801ENE!I45*1</f>
        <v>16550.301170525221</v>
      </c>
      <c r="J56" s="156">
        <f t="shared" si="1"/>
        <v>101744.40407183999</v>
      </c>
      <c r="K56" s="69"/>
    </row>
    <row r="57" spans="2:11" s="37" customFormat="1" ht="15.75">
      <c r="B57" s="48"/>
      <c r="C57" s="161" t="s">
        <v>306</v>
      </c>
      <c r="D57" s="156">
        <f>$D$12*F801ENE!D46*1</f>
        <v>0</v>
      </c>
      <c r="E57" s="156">
        <f>$D$12*F801ENE!E46*1</f>
        <v>0</v>
      </c>
      <c r="F57" s="156">
        <f>$D$12*F801ENE!F46*1</f>
        <v>0</v>
      </c>
      <c r="G57" s="156">
        <f>$D$12*F801ENE!G46*1</f>
        <v>0</v>
      </c>
      <c r="H57" s="156">
        <f>$D$12*F801ENE!H46*1</f>
        <v>0</v>
      </c>
      <c r="I57" s="156">
        <f>$D$12*F801ENE!I46*1</f>
        <v>0</v>
      </c>
      <c r="J57" s="156">
        <f t="shared" si="1"/>
        <v>0</v>
      </c>
      <c r="K57" s="69"/>
    </row>
    <row r="58" spans="2:11" s="37" customFormat="1" ht="15.75">
      <c r="B58" s="48"/>
      <c r="C58" s="160" t="s">
        <v>305</v>
      </c>
      <c r="D58" s="156">
        <f>$D$12*F801ENE!D47*0.95</f>
        <v>0</v>
      </c>
      <c r="E58" s="156">
        <f>$D$12*F801ENE!E47*0.95</f>
        <v>0</v>
      </c>
      <c r="F58" s="156">
        <f>$D$12*F801ENE!F47*0.95</f>
        <v>0</v>
      </c>
      <c r="G58" s="156">
        <f>$D$12*F801ENE!G47*0.95</f>
        <v>0</v>
      </c>
      <c r="H58" s="156">
        <f>$D$12*F801ENE!H47*0.95</f>
        <v>0</v>
      </c>
      <c r="I58" s="156">
        <f>$D$12*F801ENE!I47*0.95</f>
        <v>0</v>
      </c>
      <c r="J58" s="156">
        <f t="shared" si="1"/>
        <v>0</v>
      </c>
      <c r="K58" s="69"/>
    </row>
    <row r="59" spans="2:11" s="37" customFormat="1" ht="15.75">
      <c r="B59" s="48"/>
      <c r="C59" s="160" t="s">
        <v>307</v>
      </c>
      <c r="D59" s="156">
        <f>$D$12*F801ENE!D48*0.5</f>
        <v>0</v>
      </c>
      <c r="E59" s="156">
        <f>$D$12*F801ENE!E48*0.5</f>
        <v>0</v>
      </c>
      <c r="F59" s="156">
        <f>$D$12*F801ENE!F48*0.5</f>
        <v>0</v>
      </c>
      <c r="G59" s="156">
        <f>$D$12*F801ENE!G48*0.5</f>
        <v>0</v>
      </c>
      <c r="H59" s="156">
        <f>$D$12*F801ENE!H48*0.5</f>
        <v>0</v>
      </c>
      <c r="I59" s="156">
        <f>$D$12*F801ENE!I48*0.5</f>
        <v>0</v>
      </c>
      <c r="J59" s="156">
        <f t="shared" si="1"/>
        <v>0</v>
      </c>
      <c r="K59" s="69"/>
    </row>
    <row r="60" spans="2:11" s="37" customFormat="1" ht="15.75">
      <c r="B60" s="48"/>
      <c r="C60" s="157"/>
      <c r="D60" s="156"/>
      <c r="E60" s="156"/>
      <c r="F60" s="156"/>
      <c r="G60" s="156"/>
      <c r="H60" s="156"/>
      <c r="I60" s="156"/>
      <c r="J60" s="156">
        <f t="shared" si="1"/>
        <v>0</v>
      </c>
      <c r="K60" s="69"/>
    </row>
    <row r="61" spans="2:11" s="37" customFormat="1" ht="15.75">
      <c r="B61" s="48" t="s">
        <v>1176</v>
      </c>
      <c r="C61" s="158" t="s">
        <v>1176</v>
      </c>
      <c r="D61" s="154">
        <f t="shared" ref="D61:I61" si="11">SUBTOTAL(9,D62:D67)</f>
        <v>3.8899999999999997</v>
      </c>
      <c r="E61" s="154">
        <f t="shared" si="11"/>
        <v>3.8899999999999997</v>
      </c>
      <c r="F61" s="154">
        <f t="shared" si="11"/>
        <v>3.8899999999999997</v>
      </c>
      <c r="G61" s="154">
        <f t="shared" si="11"/>
        <v>3.8899999999999997</v>
      </c>
      <c r="H61" s="154">
        <f t="shared" si="11"/>
        <v>3.8899999999999997</v>
      </c>
      <c r="I61" s="154">
        <f t="shared" si="11"/>
        <v>3.8899999999999997</v>
      </c>
      <c r="J61" s="154">
        <f t="shared" si="1"/>
        <v>23.34</v>
      </c>
      <c r="K61" s="69"/>
    </row>
    <row r="62" spans="2:11" s="37" customFormat="1" ht="15.75">
      <c r="B62" s="48"/>
      <c r="C62" s="160" t="s">
        <v>304</v>
      </c>
      <c r="D62" s="156">
        <f>$D$15*F801ENE!D51*1</f>
        <v>3.8899999999999997</v>
      </c>
      <c r="E62" s="156">
        <f>$D$15*F801ENE!E51*1</f>
        <v>3.8899999999999997</v>
      </c>
      <c r="F62" s="156">
        <f>$D$15*F801ENE!F51*1</f>
        <v>3.8899999999999997</v>
      </c>
      <c r="G62" s="156">
        <f>$D$15*F801ENE!G51*1</f>
        <v>3.8899999999999997</v>
      </c>
      <c r="H62" s="156">
        <f>$D$15*F801ENE!H51*1</f>
        <v>3.8899999999999997</v>
      </c>
      <c r="I62" s="156">
        <f>$D$15*F801ENE!I51*1</f>
        <v>3.8899999999999997</v>
      </c>
      <c r="J62" s="156">
        <f t="shared" si="1"/>
        <v>23.34</v>
      </c>
      <c r="K62" s="69"/>
    </row>
    <row r="63" spans="2:11" s="37" customFormat="1" ht="15.75">
      <c r="B63" s="48"/>
      <c r="C63" s="162" t="s">
        <v>642</v>
      </c>
      <c r="D63" s="156">
        <f>$D$15*F801ENE!D52*0.75</f>
        <v>0</v>
      </c>
      <c r="E63" s="156">
        <f>$D$15*F801ENE!E52*0.75</f>
        <v>0</v>
      </c>
      <c r="F63" s="156">
        <f>$D$15*F801ENE!F52*0.75</f>
        <v>0</v>
      </c>
      <c r="G63" s="156">
        <f>$D$15*F801ENE!G52*0.75</f>
        <v>0</v>
      </c>
      <c r="H63" s="156">
        <f>$D$15*F801ENE!H52*0.75</f>
        <v>0</v>
      </c>
      <c r="I63" s="156">
        <f>$D$15*F801ENE!I52*0.75</f>
        <v>0</v>
      </c>
      <c r="J63" s="156">
        <f t="shared" si="1"/>
        <v>0</v>
      </c>
      <c r="K63" s="69"/>
    </row>
    <row r="64" spans="2:11" s="37" customFormat="1" ht="15.75">
      <c r="B64" s="48"/>
      <c r="C64" s="162" t="s">
        <v>1177</v>
      </c>
      <c r="D64" s="156">
        <f>$D$15*F801ENE!D53*1</f>
        <v>0</v>
      </c>
      <c r="E64" s="156">
        <f>$D$15*F801ENE!E53*1</f>
        <v>0</v>
      </c>
      <c r="F64" s="156">
        <f>$D$15*F801ENE!F53*1</f>
        <v>0</v>
      </c>
      <c r="G64" s="156">
        <f>$D$15*F801ENE!G53*1</f>
        <v>0</v>
      </c>
      <c r="H64" s="156">
        <f>$D$15*F801ENE!H53*1</f>
        <v>0</v>
      </c>
      <c r="I64" s="156">
        <f>$D$15*F801ENE!I53*1</f>
        <v>0</v>
      </c>
      <c r="J64" s="156">
        <f t="shared" si="1"/>
        <v>0</v>
      </c>
      <c r="K64" s="69"/>
    </row>
    <row r="65" spans="2:11" s="37" customFormat="1" ht="15.75">
      <c r="B65" s="48"/>
      <c r="C65" s="160" t="s">
        <v>305</v>
      </c>
      <c r="D65" s="156">
        <f>$D$15*F801ENE!D54*0.95</f>
        <v>0</v>
      </c>
      <c r="E65" s="156">
        <f>$D$15*F801ENE!E54*0.95</f>
        <v>0</v>
      </c>
      <c r="F65" s="156">
        <f>$D$15*F801ENE!F54*0.95</f>
        <v>0</v>
      </c>
      <c r="G65" s="156">
        <f>$D$15*F801ENE!G54*0.95</f>
        <v>0</v>
      </c>
      <c r="H65" s="156">
        <f>$D$15*F801ENE!H54*0.95</f>
        <v>0</v>
      </c>
      <c r="I65" s="156">
        <f>$D$15*F801ENE!I54*0.95</f>
        <v>0</v>
      </c>
      <c r="J65" s="156">
        <f t="shared" si="1"/>
        <v>0</v>
      </c>
      <c r="K65" s="69"/>
    </row>
    <row r="66" spans="2:11" s="37" customFormat="1" ht="15.75">
      <c r="B66" s="48"/>
      <c r="C66" s="160" t="s">
        <v>307</v>
      </c>
      <c r="D66" s="156">
        <f>$D$15*F801ENE!D55*0.5</f>
        <v>0</v>
      </c>
      <c r="E66" s="156">
        <f>$D$15*F801ENE!E55*0.5</f>
        <v>0</v>
      </c>
      <c r="F66" s="156">
        <f>$D$15*F801ENE!F55*0.5</f>
        <v>0</v>
      </c>
      <c r="G66" s="156">
        <f>$D$15*F801ENE!G55*0.5</f>
        <v>0</v>
      </c>
      <c r="H66" s="156">
        <f>$D$15*F801ENE!H55*0.5</f>
        <v>0</v>
      </c>
      <c r="I66" s="156">
        <f>$D$15*F801ENE!I55*0.5</f>
        <v>0</v>
      </c>
      <c r="J66" s="156">
        <f t="shared" si="1"/>
        <v>0</v>
      </c>
      <c r="K66" s="69"/>
    </row>
    <row r="67" spans="2:11" s="37" customFormat="1" ht="15.75">
      <c r="B67" s="48"/>
      <c r="C67" s="160" t="s">
        <v>624</v>
      </c>
      <c r="D67" s="156">
        <f>$D$15*F801ENE!D56*0</f>
        <v>0</v>
      </c>
      <c r="E67" s="156">
        <f>$D$15*F801ENE!E56*0</f>
        <v>0</v>
      </c>
      <c r="F67" s="156">
        <f>$D$15*F801ENE!F56*0</f>
        <v>0</v>
      </c>
      <c r="G67" s="156">
        <f>$D$15*F801ENE!G56*0</f>
        <v>0</v>
      </c>
      <c r="H67" s="156">
        <f>$D$15*F801ENE!H56*0</f>
        <v>0</v>
      </c>
      <c r="I67" s="156">
        <f>$D$15*F801ENE!I56*0</f>
        <v>0</v>
      </c>
      <c r="J67" s="156">
        <f t="shared" si="1"/>
        <v>0</v>
      </c>
      <c r="K67" s="69"/>
    </row>
    <row r="68" spans="2:11" s="37" customFormat="1" ht="15.75">
      <c r="B68" s="48" t="s">
        <v>751</v>
      </c>
      <c r="C68" s="158" t="s">
        <v>634</v>
      </c>
      <c r="D68" s="154">
        <f t="shared" ref="D68:I68" si="12">SUBTOTAL(9,D69:D73)</f>
        <v>311876.08929177636</v>
      </c>
      <c r="E68" s="154">
        <f t="shared" si="12"/>
        <v>312006.25019583787</v>
      </c>
      <c r="F68" s="154">
        <f t="shared" si="12"/>
        <v>306113.21944395249</v>
      </c>
      <c r="G68" s="154">
        <f t="shared" si="12"/>
        <v>310936.72423282347</v>
      </c>
      <c r="H68" s="154">
        <f t="shared" si="12"/>
        <v>297463.73887065443</v>
      </c>
      <c r="I68" s="154">
        <f t="shared" si="12"/>
        <v>298857.63351494231</v>
      </c>
      <c r="J68" s="154">
        <f t="shared" si="1"/>
        <v>1837253.6555499872</v>
      </c>
      <c r="K68" s="69"/>
    </row>
    <row r="69" spans="2:11" s="37" customFormat="1" ht="15.75">
      <c r="B69" s="48"/>
      <c r="C69" s="160" t="s">
        <v>304</v>
      </c>
      <c r="D69" s="156">
        <f>($D$14*(F801ENE!D66))*1</f>
        <v>220402.83545300356</v>
      </c>
      <c r="E69" s="156">
        <f>($D$14*(F801ENE!E66))*1</f>
        <v>220494.82064138071</v>
      </c>
      <c r="F69" s="156">
        <f>($D$14*(F801ENE!F66))*1</f>
        <v>216330.19419127511</v>
      </c>
      <c r="G69" s="156">
        <f>($D$14*(F801ENE!G66))*1</f>
        <v>219738.98271991397</v>
      </c>
      <c r="H69" s="156">
        <f>($D$14*(F801ENE!H66))*1</f>
        <v>210217.57454073167</v>
      </c>
      <c r="I69" s="156">
        <f>($D$14*(F801ENE!I66))*1</f>
        <v>211202.64499915493</v>
      </c>
      <c r="J69" s="156">
        <f t="shared" si="1"/>
        <v>1298387.0525454597</v>
      </c>
      <c r="K69" s="69"/>
    </row>
    <row r="70" spans="2:11" s="37" customFormat="1" ht="15.75">
      <c r="B70" s="48"/>
      <c r="C70" s="162" t="s">
        <v>644</v>
      </c>
      <c r="D70" s="156">
        <f>($D$14*(F801ENE!D67))*0.75</f>
        <v>91453.776164612675</v>
      </c>
      <c r="E70" s="156">
        <f>($D$14*(F801ENE!E67))*0.75</f>
        <v>91491.94375142749</v>
      </c>
      <c r="F70" s="156">
        <f>($D$14*(F801ENE!F67))*0.75</f>
        <v>89763.907483957097</v>
      </c>
      <c r="G70" s="156">
        <f>($D$14*(F801ENE!G67))*0.75</f>
        <v>91178.322504414857</v>
      </c>
      <c r="H70" s="156">
        <f>($D$14*(F801ENE!H67))*0.75</f>
        <v>87227.586742603817</v>
      </c>
      <c r="I70" s="156">
        <f>($D$14*(F801ENE!I67))*0.75</f>
        <v>87636.323876309034</v>
      </c>
      <c r="J70" s="156">
        <f t="shared" si="1"/>
        <v>538751.86052332493</v>
      </c>
      <c r="K70" s="69"/>
    </row>
    <row r="71" spans="2:11" s="37" customFormat="1" ht="15.75">
      <c r="B71" s="48"/>
      <c r="C71" s="160" t="s">
        <v>305</v>
      </c>
      <c r="D71" s="156">
        <f>($D$14*(F801ENE!D68))*0.95</f>
        <v>18.796447091335502</v>
      </c>
      <c r="E71" s="156">
        <f>($D$14*(F801ENE!E68))*0.95</f>
        <v>18.804291655619846</v>
      </c>
      <c r="F71" s="156">
        <f>($D$14*(F801ENE!F68))*0.95</f>
        <v>18.449129259537344</v>
      </c>
      <c r="G71" s="156">
        <f>($D$14*(F801ENE!G68))*0.95</f>
        <v>18.739833243694008</v>
      </c>
      <c r="H71" s="156">
        <f>($D$14*(F801ENE!H68))*0.95</f>
        <v>17.927840575561159</v>
      </c>
      <c r="I71" s="156">
        <f>($D$14*(F801ENE!I68))*0.95</f>
        <v>18.011848106252131</v>
      </c>
      <c r="J71" s="156">
        <f t="shared" si="1"/>
        <v>110.72938993199999</v>
      </c>
      <c r="K71" s="69"/>
    </row>
    <row r="72" spans="2:11" s="37" customFormat="1" ht="15.75">
      <c r="B72" s="48"/>
      <c r="C72" s="160" t="s">
        <v>307</v>
      </c>
      <c r="D72" s="156">
        <f>($D$14*(F801ENE!D69))*0.5</f>
        <v>0.68122706876267314</v>
      </c>
      <c r="E72" s="156">
        <f>($D$14*(F801ENE!E69))*0.5</f>
        <v>0.68151137406288087</v>
      </c>
      <c r="F72" s="156">
        <f>($D$14*(F801ENE!F69))*0.5</f>
        <v>0.66863946072509184</v>
      </c>
      <c r="G72" s="156">
        <f>($D$14*(F801ENE!G69))*0.5</f>
        <v>0.6791752509221638</v>
      </c>
      <c r="H72" s="156">
        <f>($D$14*(F801ENE!H69))*0.5</f>
        <v>0.64974674337065386</v>
      </c>
      <c r="I72" s="156">
        <f>($D$14*(F801ENE!I69))*0.5</f>
        <v>0.6527913721565366</v>
      </c>
      <c r="J72" s="156">
        <f t="shared" si="1"/>
        <v>4.0130912700000003</v>
      </c>
      <c r="K72" s="69"/>
    </row>
    <row r="73" spans="2:11" s="37" customFormat="1" ht="15.75">
      <c r="B73" s="48"/>
      <c r="C73" s="160" t="s">
        <v>624</v>
      </c>
      <c r="D73" s="156">
        <f>($D$14*(F801ENE!D70))*0</f>
        <v>0</v>
      </c>
      <c r="E73" s="156">
        <f>($D$14*(F801ENE!E70))*0</f>
        <v>0</v>
      </c>
      <c r="F73" s="156">
        <f>($D$14*(F801ENE!F70))*0</f>
        <v>0</v>
      </c>
      <c r="G73" s="156">
        <f>($D$14*(F801ENE!G70))*0</f>
        <v>0</v>
      </c>
      <c r="H73" s="156">
        <f>($D$14*(F801ENE!H70))*0</f>
        <v>0</v>
      </c>
      <c r="I73" s="156">
        <f>($D$14*(F801ENE!I70))*0</f>
        <v>0</v>
      </c>
      <c r="J73" s="156">
        <f t="shared" si="1"/>
        <v>0</v>
      </c>
      <c r="K73" s="69"/>
    </row>
    <row r="74" spans="2:11" s="37" customFormat="1" ht="15.75">
      <c r="B74" s="48" t="s">
        <v>750</v>
      </c>
      <c r="C74" s="158" t="s">
        <v>635</v>
      </c>
      <c r="D74" s="154">
        <f t="shared" ref="D74:I74" si="13">SUBTOTAL(9,D75:D80)</f>
        <v>117334.52671277944</v>
      </c>
      <c r="E74" s="154">
        <f t="shared" si="13"/>
        <v>117383.4954478334</v>
      </c>
      <c r="F74" s="154">
        <f t="shared" si="13"/>
        <v>115166.43754066504</v>
      </c>
      <c r="G74" s="154">
        <f t="shared" si="13"/>
        <v>116981.12167904482</v>
      </c>
      <c r="H74" s="154">
        <f t="shared" si="13"/>
        <v>111912.35655834639</v>
      </c>
      <c r="I74" s="154">
        <f t="shared" si="13"/>
        <v>112436.76331490192</v>
      </c>
      <c r="J74" s="154">
        <f t="shared" si="1"/>
        <v>691214.70125357108</v>
      </c>
      <c r="K74" s="69"/>
    </row>
    <row r="75" spans="2:11" s="37" customFormat="1" ht="15.75">
      <c r="B75" s="48"/>
      <c r="C75" s="160" t="s">
        <v>304</v>
      </c>
      <c r="D75" s="156">
        <f>($D$14*(F801ENE!D72))*1</f>
        <v>84424.253831497495</v>
      </c>
      <c r="E75" s="156">
        <f>($D$14*(F801ENE!E72))*1</f>
        <v>84459.487696872195</v>
      </c>
      <c r="F75" s="156">
        <f>($D$14*(F801ENE!F72))*1</f>
        <v>82864.275573401625</v>
      </c>
      <c r="G75" s="156">
        <f>($D$14*(F801ENE!G72))*1</f>
        <v>84169.972699513441</v>
      </c>
      <c r="H75" s="156">
        <f>($D$14*(F801ENE!H72))*1</f>
        <v>80522.907124266378</v>
      </c>
      <c r="I75" s="156">
        <f>($D$14*(F801ENE!I72))*1</f>
        <v>80900.227000748855</v>
      </c>
      <c r="J75" s="156">
        <f t="shared" si="1"/>
        <v>497341.12392629997</v>
      </c>
      <c r="K75" s="69"/>
    </row>
    <row r="76" spans="2:11" s="37" customFormat="1" ht="15.75">
      <c r="B76" s="48"/>
      <c r="C76" s="162" t="s">
        <v>642</v>
      </c>
      <c r="D76" s="156">
        <f>($D$14*(F801ENE!D73))*0.75</f>
        <v>26568.320108552445</v>
      </c>
      <c r="E76" s="156">
        <f>($D$14*(F801ENE!E73))*0.75</f>
        <v>26579.408209085792</v>
      </c>
      <c r="F76" s="156">
        <f>($D$14*(F801ENE!F73))*0.75</f>
        <v>26077.394813480299</v>
      </c>
      <c r="G76" s="156">
        <f>($D$14*(F801ENE!G73))*0.75</f>
        <v>26488.297813944999</v>
      </c>
      <c r="H76" s="156">
        <f>($D$14*(F801ENE!H73))*0.75</f>
        <v>25340.565956540115</v>
      </c>
      <c r="I76" s="156">
        <f>($D$14*(F801ENE!I73))*0.75</f>
        <v>25459.308554866355</v>
      </c>
      <c r="J76" s="156">
        <f t="shared" si="1"/>
        <v>156513.29545647002</v>
      </c>
      <c r="K76" s="69"/>
    </row>
    <row r="77" spans="2:11" s="37" customFormat="1" ht="15.75">
      <c r="B77" s="48"/>
      <c r="C77" s="162" t="s">
        <v>1177</v>
      </c>
      <c r="D77" s="156">
        <f>($D$14*(F801ENE!D74))*1</f>
        <v>6322.4863789579476</v>
      </c>
      <c r="E77" s="156">
        <f>($D$14*(F801ENE!E74))*1</f>
        <v>6325.125023942056</v>
      </c>
      <c r="F77" s="156">
        <f>($D$14*(F801ENE!F74))*1</f>
        <v>6205.6604570141517</v>
      </c>
      <c r="G77" s="156">
        <f>($D$14*(F801ENE!G74))*1</f>
        <v>6303.4434035044242</v>
      </c>
      <c r="H77" s="156">
        <f>($D$14*(F801ENE!H74))*1</f>
        <v>6030.3166493291537</v>
      </c>
      <c r="I77" s="156">
        <f>($D$14*(F801ENE!I74))*1</f>
        <v>6058.5739293322677</v>
      </c>
      <c r="J77" s="156">
        <f t="shared" si="1"/>
        <v>37245.605842080004</v>
      </c>
      <c r="K77" s="69"/>
    </row>
    <row r="78" spans="2:11" s="37" customFormat="1" ht="15.75">
      <c r="B78" s="48"/>
      <c r="C78" s="160" t="s">
        <v>305</v>
      </c>
      <c r="D78" s="156">
        <f>($D$14*(F801ENE!D75))*0.95</f>
        <v>18.560236432435349</v>
      </c>
      <c r="E78" s="156">
        <f>($D$14*(F801ENE!E75))*0.95</f>
        <v>18.567982415871437</v>
      </c>
      <c r="F78" s="156">
        <f>($D$14*(F801ENE!F75))*0.95</f>
        <v>18.217283264528096</v>
      </c>
      <c r="G78" s="156">
        <f>($D$14*(F801ENE!G75))*0.95</f>
        <v>18.504334038090811</v>
      </c>
      <c r="H78" s="156">
        <f>($D$14*(F801ENE!H75))*0.95</f>
        <v>17.702545496420253</v>
      </c>
      <c r="I78" s="156">
        <f>($D$14*(F801ENE!I75))*0.95</f>
        <v>17.785497323654045</v>
      </c>
      <c r="J78" s="156">
        <f t="shared" si="1"/>
        <v>109.33787897099998</v>
      </c>
      <c r="K78" s="69"/>
    </row>
    <row r="79" spans="2:11" s="37" customFormat="1" ht="15.75">
      <c r="B79" s="48"/>
      <c r="C79" s="160" t="s">
        <v>307</v>
      </c>
      <c r="D79" s="156">
        <f>($D$14*(F801ENE!D76))*0.5</f>
        <v>0.90615733910499774</v>
      </c>
      <c r="E79" s="156">
        <f>($D$14*(F801ENE!E76))*0.5</f>
        <v>0.90653551746305638</v>
      </c>
      <c r="F79" s="156">
        <f>($D$14*(F801ENE!F76))*0.5</f>
        <v>0.88941350444536083</v>
      </c>
      <c r="G79" s="156">
        <f>($D$14*(F801ENE!G76))*0.5</f>
        <v>0.90342804386712483</v>
      </c>
      <c r="H79" s="156">
        <f>($D$14*(F801ENE!H76))*0.5</f>
        <v>0.86428271432943771</v>
      </c>
      <c r="I79" s="156">
        <f>($D$14*(F801ENE!I76))*0.5</f>
        <v>0.86833263079002265</v>
      </c>
      <c r="J79" s="156">
        <f t="shared" si="1"/>
        <v>5.3381497500000004</v>
      </c>
      <c r="K79" s="69"/>
    </row>
    <row r="80" spans="2:11" s="37" customFormat="1" ht="15.75">
      <c r="B80" s="48"/>
      <c r="C80" s="160" t="s">
        <v>624</v>
      </c>
      <c r="D80" s="156">
        <f>($D$14*(F801ENE!D77))*0</f>
        <v>0</v>
      </c>
      <c r="E80" s="156">
        <f>($D$14*(F801ENE!E77))*0</f>
        <v>0</v>
      </c>
      <c r="F80" s="156">
        <f>($D$14*(F801ENE!F77))*0</f>
        <v>0</v>
      </c>
      <c r="G80" s="156">
        <f>($D$14*(F801ENE!G77))*0</f>
        <v>0</v>
      </c>
      <c r="H80" s="156">
        <f>($D$14*(F801ENE!H77))*0</f>
        <v>0</v>
      </c>
      <c r="I80" s="156">
        <f>($D$14*(F801ENE!I77))*0</f>
        <v>0</v>
      </c>
      <c r="J80" s="156">
        <f t="shared" si="1"/>
        <v>0</v>
      </c>
      <c r="K80" s="69"/>
    </row>
    <row r="81" spans="2:11" s="37" customFormat="1" ht="15.75">
      <c r="B81" s="48" t="s">
        <v>749</v>
      </c>
      <c r="C81" s="158" t="s">
        <v>636</v>
      </c>
      <c r="D81" s="154">
        <f t="shared" ref="D81:I81" si="14">SUBTOTAL(9,D82:D87)</f>
        <v>116062.82885670853</v>
      </c>
      <c r="E81" s="154">
        <f t="shared" si="14"/>
        <v>116111.26685765438</v>
      </c>
      <c r="F81" s="154">
        <f t="shared" si="14"/>
        <v>113918.23792018762</v>
      </c>
      <c r="G81" s="154">
        <f t="shared" si="14"/>
        <v>115713.25410580978</v>
      </c>
      <c r="H81" s="154">
        <f t="shared" si="14"/>
        <v>110699.42539571023</v>
      </c>
      <c r="I81" s="154">
        <f t="shared" si="14"/>
        <v>111218.14851449346</v>
      </c>
      <c r="J81" s="154">
        <f t="shared" si="1"/>
        <v>683723.16165056406</v>
      </c>
      <c r="K81" s="69"/>
    </row>
    <row r="82" spans="2:11" s="37" customFormat="1" ht="15.75">
      <c r="B82" s="48"/>
      <c r="C82" s="160" t="s">
        <v>304</v>
      </c>
      <c r="D82" s="156">
        <f>($D$14*(F801ENE!D79))*1</f>
        <v>105673.01810025812</v>
      </c>
      <c r="E82" s="156">
        <f>($D$14*(F801ENE!E79))*1</f>
        <v>105717.11998715089</v>
      </c>
      <c r="F82" s="156">
        <f>($D$14*(F801ENE!F79))*1</f>
        <v>103720.40847420451</v>
      </c>
      <c r="G82" s="156">
        <f>($D$14*(F801ENE!G79))*1</f>
        <v>105354.73687841473</v>
      </c>
      <c r="H82" s="156">
        <f>($D$14*(F801ENE!H79))*1</f>
        <v>100789.74033944472</v>
      </c>
      <c r="I82" s="156">
        <f>($D$14*(F801ENE!I79))*1</f>
        <v>101262.02796210707</v>
      </c>
      <c r="J82" s="156">
        <f t="shared" si="1"/>
        <v>622517.05174158013</v>
      </c>
      <c r="K82" s="69"/>
    </row>
    <row r="83" spans="2:11" s="37" customFormat="1" ht="15.75">
      <c r="B83" s="48"/>
      <c r="C83" s="162" t="s">
        <v>642</v>
      </c>
      <c r="D83" s="156">
        <f>($D$14*(F801ENE!D80))*0.75</f>
        <v>0</v>
      </c>
      <c r="E83" s="156">
        <f>($D$14*(F801ENE!E80))*0.75</f>
        <v>0</v>
      </c>
      <c r="F83" s="156">
        <f>($D$14*(F801ENE!F80))*0.75</f>
        <v>0</v>
      </c>
      <c r="G83" s="156">
        <f>($D$14*(F801ENE!G80))*0.75</f>
        <v>0</v>
      </c>
      <c r="H83" s="156">
        <f>($D$14*(F801ENE!H80))*0.75</f>
        <v>0</v>
      </c>
      <c r="I83" s="156">
        <f>($D$14*(F801ENE!I80))*0.75</f>
        <v>0</v>
      </c>
      <c r="J83" s="156">
        <f t="shared" si="1"/>
        <v>0</v>
      </c>
      <c r="K83" s="69"/>
    </row>
    <row r="84" spans="2:11" s="37" customFormat="1" ht="15.75">
      <c r="B84" s="48"/>
      <c r="C84" s="162" t="s">
        <v>1177</v>
      </c>
      <c r="D84" s="156">
        <f>($D$14*(F801ENE!D81))*1</f>
        <v>10316.261539052037</v>
      </c>
      <c r="E84" s="156">
        <f>($D$14*(F801ENE!E81))*1</f>
        <v>10320.566957859321</v>
      </c>
      <c r="F84" s="156">
        <f>($D$14*(F801ENE!F81))*1</f>
        <v>10125.639259607644</v>
      </c>
      <c r="G84" s="156">
        <f>($D$14*(F801ENE!G81))*1</f>
        <v>10285.189536127031</v>
      </c>
      <c r="H84" s="156">
        <f>($D$14*(F801ENE!H81))*1</f>
        <v>9839.5346370098159</v>
      </c>
      <c r="I84" s="156">
        <f>($D$14*(F801ENE!I81))*1</f>
        <v>9885.6414173841531</v>
      </c>
      <c r="J84" s="156">
        <f t="shared" ref="J84:J110" si="15">SUM(D84:I84)</f>
        <v>60772.833347040003</v>
      </c>
      <c r="K84" s="69"/>
    </row>
    <row r="85" spans="2:11" s="37" customFormat="1" ht="15.75">
      <c r="B85" s="48"/>
      <c r="C85" s="160" t="s">
        <v>305</v>
      </c>
      <c r="D85" s="156">
        <f>($D$14*(F801ENE!D82))*0.95</f>
        <v>73.243325780708048</v>
      </c>
      <c r="E85" s="156">
        <f>($D$14*(F801ENE!E82))*0.95</f>
        <v>73.273893364820808</v>
      </c>
      <c r="F85" s="156">
        <f>($D$14*(F801ENE!F82))*0.95</f>
        <v>71.889946975648229</v>
      </c>
      <c r="G85" s="156">
        <f>($D$14*(F801ENE!G82))*0.95</f>
        <v>73.022720978834755</v>
      </c>
      <c r="H85" s="156">
        <f>($D$14*(F801ENE!H82))*0.95</f>
        <v>69.858663259064116</v>
      </c>
      <c r="I85" s="156">
        <f>($D$14*(F801ENE!I82))*0.95</f>
        <v>70.186011874923992</v>
      </c>
      <c r="J85" s="156">
        <f t="shared" si="15"/>
        <v>431.47456223400002</v>
      </c>
      <c r="K85" s="69"/>
    </row>
    <row r="86" spans="2:11" s="37" customFormat="1" ht="15.75">
      <c r="B86" s="48"/>
      <c r="C86" s="160" t="s">
        <v>307</v>
      </c>
      <c r="D86" s="156">
        <f>($D$14*(F801ENE!D83))*0.5</f>
        <v>0.30589161764927586</v>
      </c>
      <c r="E86" s="156">
        <f>($D$14*(F801ENE!E83))*0.5</f>
        <v>0.30601927935294948</v>
      </c>
      <c r="F86" s="156">
        <f>($D$14*(F801ENE!F83))*0.5</f>
        <v>0.30023939981837783</v>
      </c>
      <c r="G86" s="156">
        <f>($D$14*(F801ENE!G83))*0.5</f>
        <v>0.30497028920075275</v>
      </c>
      <c r="H86" s="156">
        <f>($D$14*(F801ENE!H83))*0.5</f>
        <v>0.29175599665027369</v>
      </c>
      <c r="I86" s="156">
        <f>($D$14*(F801ENE!I83))*0.5</f>
        <v>0.29312312732837026</v>
      </c>
      <c r="J86" s="156">
        <f t="shared" si="15"/>
        <v>1.8019997099999998</v>
      </c>
      <c r="K86" s="69"/>
    </row>
    <row r="87" spans="2:11" s="37" customFormat="1" ht="15.75">
      <c r="B87" s="48"/>
      <c r="C87" s="160" t="s">
        <v>624</v>
      </c>
      <c r="D87" s="156">
        <f>($D$14*(F801ENE!D84))*0</f>
        <v>0</v>
      </c>
      <c r="E87" s="156">
        <f>($D$14*(F801ENE!E84))*0</f>
        <v>0</v>
      </c>
      <c r="F87" s="156">
        <f>($D$14*(F801ENE!F84))*0</f>
        <v>0</v>
      </c>
      <c r="G87" s="156">
        <f>($D$14*(F801ENE!G84))*0</f>
        <v>0</v>
      </c>
      <c r="H87" s="156">
        <f>($D$14*(F801ENE!H84))*0</f>
        <v>0</v>
      </c>
      <c r="I87" s="156">
        <f>($D$14*(F801ENE!I84))*0</f>
        <v>0</v>
      </c>
      <c r="J87" s="156">
        <f t="shared" si="15"/>
        <v>0</v>
      </c>
      <c r="K87" s="69"/>
    </row>
    <row r="88" spans="2:11" s="37" customFormat="1" ht="15.75">
      <c r="B88" s="48"/>
      <c r="C88" s="157"/>
      <c r="D88" s="156"/>
      <c r="E88" s="156"/>
      <c r="F88" s="156"/>
      <c r="G88" s="156"/>
      <c r="H88" s="156"/>
      <c r="I88" s="156"/>
      <c r="J88" s="156">
        <f t="shared" si="15"/>
        <v>0</v>
      </c>
      <c r="K88" s="69"/>
    </row>
    <row r="89" spans="2:11" s="37" customFormat="1" ht="15.75">
      <c r="B89" s="48" t="s">
        <v>902</v>
      </c>
      <c r="C89" s="158" t="s">
        <v>910</v>
      </c>
      <c r="D89" s="154">
        <f t="shared" ref="D89:I89" si="16">SUBTOTAL(9,D90:D94)</f>
        <v>53496.552362181108</v>
      </c>
      <c r="E89" s="154">
        <f t="shared" si="16"/>
        <v>53518.878770036616</v>
      </c>
      <c r="F89" s="154">
        <f t="shared" si="16"/>
        <v>52508.051371285103</v>
      </c>
      <c r="G89" s="154">
        <f t="shared" si="16"/>
        <v>53335.423737709629</v>
      </c>
      <c r="H89" s="154">
        <f t="shared" si="16"/>
        <v>51024.412083358213</v>
      </c>
      <c r="I89" s="154">
        <f t="shared" si="16"/>
        <v>51263.505846269327</v>
      </c>
      <c r="J89" s="154">
        <f t="shared" si="15"/>
        <v>315146.82417083997</v>
      </c>
      <c r="K89" s="69"/>
    </row>
    <row r="90" spans="2:11" s="37" customFormat="1" ht="15.75">
      <c r="B90" s="48"/>
      <c r="C90" s="160" t="s">
        <v>304</v>
      </c>
      <c r="D90" s="156">
        <f>($D$13*(F801ENE!D87))*1</f>
        <v>51453.617084289617</v>
      </c>
      <c r="E90" s="156">
        <f>($D$13*(F801ENE!E87))*1</f>
        <v>51475.09088755244</v>
      </c>
      <c r="F90" s="156">
        <f>($D$13*(F801ENE!F87))*1</f>
        <v>50502.865134357227</v>
      </c>
      <c r="G90" s="156">
        <f>($D$13*(F801ENE!G87))*1</f>
        <v>51298.641666645039</v>
      </c>
      <c r="H90" s="156">
        <f>($D$13*(F801ENE!H87))*1</f>
        <v>49075.883311390906</v>
      </c>
      <c r="I90" s="156">
        <f>($D$13*(F801ENE!I87))*1</f>
        <v>49305.846521744767</v>
      </c>
      <c r="J90" s="156">
        <f t="shared" si="15"/>
        <v>303111.94460597995</v>
      </c>
      <c r="K90" s="69"/>
    </row>
    <row r="91" spans="2:11" s="37" customFormat="1" ht="15.75">
      <c r="B91" s="48"/>
      <c r="C91" s="162" t="s">
        <v>644</v>
      </c>
      <c r="D91" s="156">
        <f>($D$13*(F801ENE!D88))*0.75</f>
        <v>2042.9352778914922</v>
      </c>
      <c r="E91" s="156">
        <f>($D$13*(F801ENE!E88))*0.75</f>
        <v>2043.7878824841737</v>
      </c>
      <c r="F91" s="156">
        <f>($D$13*(F801ENE!F88))*0.75</f>
        <v>2005.1862369278779</v>
      </c>
      <c r="G91" s="156">
        <f>($D$13*(F801ENE!G88))*0.75</f>
        <v>2036.7820710645865</v>
      </c>
      <c r="H91" s="156">
        <f>($D$13*(F801ENE!H88))*0.75</f>
        <v>1948.5287719673061</v>
      </c>
      <c r="I91" s="156">
        <f>($D$13*(F801ENE!I88))*0.75</f>
        <v>1957.6593245245629</v>
      </c>
      <c r="J91" s="156">
        <f t="shared" si="15"/>
        <v>12034.879564859997</v>
      </c>
      <c r="K91" s="69"/>
    </row>
    <row r="92" spans="2:11" s="37" customFormat="1" ht="15.75">
      <c r="B92" s="48"/>
      <c r="C92" s="160" t="s">
        <v>305</v>
      </c>
      <c r="D92" s="156">
        <f>($D$13*(F801ENE!D89))*0.95</f>
        <v>0</v>
      </c>
      <c r="E92" s="156">
        <f>($D$13*(F801ENE!E89))*0.95</f>
        <v>0</v>
      </c>
      <c r="F92" s="156">
        <f>($D$13*(F801ENE!F89))*0.95</f>
        <v>0</v>
      </c>
      <c r="G92" s="156">
        <f>($D$13*(F801ENE!G89))*0.95</f>
        <v>0</v>
      </c>
      <c r="H92" s="156">
        <f>($D$13*(F801ENE!H89))*0.95</f>
        <v>0</v>
      </c>
      <c r="I92" s="156">
        <f>($D$13*(F801ENE!I89))*0.95</f>
        <v>0</v>
      </c>
      <c r="J92" s="156">
        <f t="shared" si="15"/>
        <v>0</v>
      </c>
      <c r="K92" s="69"/>
    </row>
    <row r="93" spans="2:11" s="37" customFormat="1" ht="15.75">
      <c r="B93" s="48"/>
      <c r="C93" s="160" t="s">
        <v>307</v>
      </c>
      <c r="D93" s="156">
        <f>($D$13*(F801ENE!D90))*0.5</f>
        <v>0</v>
      </c>
      <c r="E93" s="156">
        <f>($D$13*(F801ENE!E90))*0.5</f>
        <v>0</v>
      </c>
      <c r="F93" s="156">
        <f>($D$13*(F801ENE!F90))*0.5</f>
        <v>0</v>
      </c>
      <c r="G93" s="156">
        <f>($D$13*(F801ENE!G90))*0.5</f>
        <v>0</v>
      </c>
      <c r="H93" s="156">
        <f>($D$13*(F801ENE!H90))*0.5</f>
        <v>0</v>
      </c>
      <c r="I93" s="156">
        <f>($D$13*(F801ENE!I90))*0.5</f>
        <v>0</v>
      </c>
      <c r="J93" s="156">
        <f t="shared" si="15"/>
        <v>0</v>
      </c>
      <c r="K93" s="69"/>
    </row>
    <row r="94" spans="2:11" s="37" customFormat="1" ht="15.75">
      <c r="B94" s="48"/>
      <c r="C94" s="160" t="s">
        <v>624</v>
      </c>
      <c r="D94" s="156">
        <f>($D$13*(F801ENE!D91))*0</f>
        <v>0</v>
      </c>
      <c r="E94" s="156">
        <f>($D$13*(F801ENE!E91))*0</f>
        <v>0</v>
      </c>
      <c r="F94" s="156">
        <f>($D$13*(F801ENE!F91))*0</f>
        <v>0</v>
      </c>
      <c r="G94" s="156">
        <f>($D$13*(F801ENE!G91))*0</f>
        <v>0</v>
      </c>
      <c r="H94" s="156">
        <f>($D$13*(F801ENE!H91))*0</f>
        <v>0</v>
      </c>
      <c r="I94" s="156">
        <f>($D$13*(F801ENE!I91))*0</f>
        <v>0</v>
      </c>
      <c r="J94" s="156">
        <f t="shared" si="15"/>
        <v>0</v>
      </c>
      <c r="K94" s="69"/>
    </row>
    <row r="95" spans="2:11" s="37" customFormat="1" ht="15.75">
      <c r="B95" s="48" t="s">
        <v>902</v>
      </c>
      <c r="C95" s="158" t="s">
        <v>911</v>
      </c>
      <c r="D95" s="154">
        <f t="shared" ref="D95:I95" si="17">SUBTOTAL(9,D96:D101)</f>
        <v>4234.2163034538371</v>
      </c>
      <c r="E95" s="154">
        <f t="shared" si="17"/>
        <v>4235.9834236880406</v>
      </c>
      <c r="F95" s="154">
        <f t="shared" si="17"/>
        <v>4155.9771118271447</v>
      </c>
      <c r="G95" s="154">
        <f t="shared" si="17"/>
        <v>4221.4630807027479</v>
      </c>
      <c r="H95" s="154">
        <f t="shared" si="17"/>
        <v>4038.548055486202</v>
      </c>
      <c r="I95" s="154">
        <f t="shared" si="17"/>
        <v>4057.4721667470267</v>
      </c>
      <c r="J95" s="154">
        <f t="shared" si="15"/>
        <v>24943.660141904995</v>
      </c>
      <c r="K95" s="69"/>
    </row>
    <row r="96" spans="2:11" s="37" customFormat="1" ht="15.75">
      <c r="B96" s="48"/>
      <c r="C96" s="160" t="s">
        <v>304</v>
      </c>
      <c r="D96" s="156">
        <f>($D$13*(F801ENE!D93))*1</f>
        <v>3846.2398727723235</v>
      </c>
      <c r="E96" s="156">
        <f>($D$13*(F801ENE!E93))*1</f>
        <v>3847.8450737865546</v>
      </c>
      <c r="F96" s="156">
        <f>($D$13*(F801ENE!F93))*1</f>
        <v>3775.16964941066</v>
      </c>
      <c r="G96" s="156">
        <f>($D$13*(F801ENE!G93))*1</f>
        <v>3834.6552133368632</v>
      </c>
      <c r="H96" s="156">
        <f>($D$13*(F801ENE!H93))*1</f>
        <v>3668.500484126841</v>
      </c>
      <c r="I96" s="156">
        <f>($D$13*(F801ENE!I93))*1</f>
        <v>3685.690600566757</v>
      </c>
      <c r="J96" s="156">
        <f t="shared" si="15"/>
        <v>22658.100894000003</v>
      </c>
      <c r="K96" s="69"/>
    </row>
    <row r="97" spans="2:11" s="37" customFormat="1" ht="15.75">
      <c r="B97" s="48"/>
      <c r="C97" s="162" t="s">
        <v>642</v>
      </c>
      <c r="D97" s="156">
        <f>($D$13*(F801ENE!D94))*0.75</f>
        <v>351.8195672247993</v>
      </c>
      <c r="E97" s="156">
        <f>($D$13*(F801ENE!E94))*0.75</f>
        <v>351.96639663347281</v>
      </c>
      <c r="F97" s="156">
        <f>($D$13*(F801ENE!F94))*0.75</f>
        <v>345.31869987051027</v>
      </c>
      <c r="G97" s="156">
        <f>($D$13*(F801ENE!G94))*0.75</f>
        <v>350.75990636020202</v>
      </c>
      <c r="H97" s="156">
        <f>($D$13*(F801ENE!H94))*0.75</f>
        <v>335.56156022042035</v>
      </c>
      <c r="I97" s="156">
        <f>($D$13*(F801ENE!I94))*0.75</f>
        <v>337.13395807559516</v>
      </c>
      <c r="J97" s="156">
        <f t="shared" si="15"/>
        <v>2072.5600883849997</v>
      </c>
      <c r="K97" s="69"/>
    </row>
    <row r="98" spans="2:11" s="37" customFormat="1" ht="15.75">
      <c r="B98" s="48"/>
      <c r="C98" s="162" t="s">
        <v>1177</v>
      </c>
      <c r="D98" s="156">
        <f>($D$13*(F801ENE!D95))*1</f>
        <v>36.156863456714404</v>
      </c>
      <c r="E98" s="156">
        <f>($D$13*(F801ENE!E95))*1</f>
        <v>36.171953268013752</v>
      </c>
      <c r="F98" s="156">
        <f>($D$13*(F801ENE!F95))*1</f>
        <v>35.488762545973842</v>
      </c>
      <c r="G98" s="156">
        <f>($D$13*(F801ENE!G95))*1</f>
        <v>36.047961005682772</v>
      </c>
      <c r="H98" s="156">
        <f>($D$13*(F801ENE!H95))*1</f>
        <v>34.486011138940881</v>
      </c>
      <c r="I98" s="156">
        <f>($D$13*(F801ENE!I95))*1</f>
        <v>34.64760810467434</v>
      </c>
      <c r="J98" s="156">
        <f t="shared" si="15"/>
        <v>212.99915951999998</v>
      </c>
      <c r="K98" s="69"/>
    </row>
    <row r="99" spans="2:11" s="37" customFormat="1" ht="15.75">
      <c r="B99" s="48"/>
      <c r="C99" s="160" t="s">
        <v>305</v>
      </c>
      <c r="D99" s="156">
        <f>($D$13*(F801ENE!D96))*0.95</f>
        <v>0</v>
      </c>
      <c r="E99" s="156">
        <f>($D$13*(F801ENE!E96))*0.95</f>
        <v>0</v>
      </c>
      <c r="F99" s="156">
        <f>($D$13*(F801ENE!F96))*0.95</f>
        <v>0</v>
      </c>
      <c r="G99" s="156">
        <f>($D$13*(F801ENE!G96))*0.95</f>
        <v>0</v>
      </c>
      <c r="H99" s="156">
        <f>($D$13*(F801ENE!H96))*0.95</f>
        <v>0</v>
      </c>
      <c r="I99" s="156">
        <f>($D$13*(F801ENE!I96))*0.95</f>
        <v>0</v>
      </c>
      <c r="J99" s="156">
        <f t="shared" si="15"/>
        <v>0</v>
      </c>
      <c r="K99" s="69"/>
    </row>
    <row r="100" spans="2:11" s="37" customFormat="1" ht="15.75">
      <c r="B100" s="48"/>
      <c r="C100" s="160" t="s">
        <v>307</v>
      </c>
      <c r="D100" s="156">
        <f>($D$13*(F801ENE!D97))*0.5</f>
        <v>0</v>
      </c>
      <c r="E100" s="156">
        <f>($D$13*(F801ENE!E97))*0.5</f>
        <v>0</v>
      </c>
      <c r="F100" s="156">
        <f>($D$13*(F801ENE!F97))*0.5</f>
        <v>0</v>
      </c>
      <c r="G100" s="156">
        <f>($D$13*(F801ENE!G97))*0.5</f>
        <v>0</v>
      </c>
      <c r="H100" s="156">
        <f>($D$13*(F801ENE!H97))*0.5</f>
        <v>0</v>
      </c>
      <c r="I100" s="156">
        <f>($D$13*(F801ENE!I97))*0.5</f>
        <v>0</v>
      </c>
      <c r="J100" s="156">
        <f t="shared" si="15"/>
        <v>0</v>
      </c>
      <c r="K100" s="69"/>
    </row>
    <row r="101" spans="2:11" s="37" customFormat="1" ht="15.75">
      <c r="B101" s="48"/>
      <c r="C101" s="160" t="s">
        <v>624</v>
      </c>
      <c r="D101" s="156">
        <f>($D$13*(F801ENE!D98))*0</f>
        <v>0</v>
      </c>
      <c r="E101" s="156">
        <f>($D$13*(F801ENE!E98))*0</f>
        <v>0</v>
      </c>
      <c r="F101" s="156">
        <f>($D$13*(F801ENE!F98))*0</f>
        <v>0</v>
      </c>
      <c r="G101" s="156">
        <f>($D$13*(F801ENE!G98))*0</f>
        <v>0</v>
      </c>
      <c r="H101" s="156">
        <f>($D$13*(F801ENE!H98))*0</f>
        <v>0</v>
      </c>
      <c r="I101" s="156">
        <f>($D$13*(F801ENE!I98))*0</f>
        <v>0</v>
      </c>
      <c r="J101" s="156">
        <f t="shared" si="15"/>
        <v>0</v>
      </c>
      <c r="K101" s="69"/>
    </row>
    <row r="102" spans="2:11" s="37" customFormat="1" ht="15.75">
      <c r="B102" s="48" t="s">
        <v>902</v>
      </c>
      <c r="C102" s="158" t="s">
        <v>912</v>
      </c>
      <c r="D102" s="154">
        <f t="shared" ref="D102:I102" si="18">SUBTOTAL(9,D103:D108)</f>
        <v>468.24130715138091</v>
      </c>
      <c r="E102" s="154">
        <f t="shared" si="18"/>
        <v>468.43672434999741</v>
      </c>
      <c r="F102" s="154">
        <f t="shared" si="18"/>
        <v>459.58921695753151</v>
      </c>
      <c r="G102" s="154">
        <f t="shared" si="18"/>
        <v>466.83099051581081</v>
      </c>
      <c r="H102" s="154">
        <f t="shared" si="18"/>
        <v>446.60331097209928</v>
      </c>
      <c r="I102" s="154">
        <f t="shared" si="18"/>
        <v>448.69603603818018</v>
      </c>
      <c r="J102" s="154">
        <f t="shared" si="15"/>
        <v>2758.3975859849998</v>
      </c>
      <c r="K102" s="69"/>
    </row>
    <row r="103" spans="2:11" s="37" customFormat="1" ht="15.75">
      <c r="B103" s="48"/>
      <c r="C103" s="160" t="s">
        <v>304</v>
      </c>
      <c r="D103" s="156">
        <f>($D$13*(F801ENE!D100))*1</f>
        <v>454.89843673966607</v>
      </c>
      <c r="E103" s="156">
        <f>($D$13*(F801ENE!E100))*1</f>
        <v>455.08828538566337</v>
      </c>
      <c r="F103" s="156">
        <f>($D$13*(F801ENE!F100))*1</f>
        <v>446.49289403422455</v>
      </c>
      <c r="G103" s="156">
        <f>($D$13*(F801ENE!G100))*1</f>
        <v>453.52830808371351</v>
      </c>
      <c r="H103" s="156">
        <f>($D$13*(F801ENE!H100))*1</f>
        <v>433.87703071289741</v>
      </c>
      <c r="I103" s="156">
        <f>($D$13*(F801ENE!I100))*1</f>
        <v>435.91012208383523</v>
      </c>
      <c r="J103" s="156">
        <f t="shared" si="15"/>
        <v>2679.7950770399998</v>
      </c>
      <c r="K103" s="69"/>
    </row>
    <row r="104" spans="2:11" s="37" customFormat="1" ht="15.75">
      <c r="B104" s="48"/>
      <c r="C104" s="162" t="s">
        <v>642</v>
      </c>
      <c r="D104" s="156">
        <f>($D$13*(F801ENE!D101))*0.75</f>
        <v>13.342870411714841</v>
      </c>
      <c r="E104" s="156">
        <f>($D$13*(F801ENE!E101))*0.75</f>
        <v>13.348438964334054</v>
      </c>
      <c r="F104" s="156">
        <f>($D$13*(F801ENE!F101))*0.75</f>
        <v>13.09632292330695</v>
      </c>
      <c r="G104" s="156">
        <f>($D$13*(F801ENE!G101))*0.75</f>
        <v>13.302682432097289</v>
      </c>
      <c r="H104" s="156">
        <f>($D$13*(F801ENE!H101))*0.75</f>
        <v>12.726280259201889</v>
      </c>
      <c r="I104" s="156">
        <f>($D$13*(F801ENE!I101))*0.75</f>
        <v>12.785913954344974</v>
      </c>
      <c r="J104" s="156">
        <f t="shared" si="15"/>
        <v>78.602508944999997</v>
      </c>
      <c r="K104" s="69"/>
    </row>
    <row r="105" spans="2:11" s="37" customFormat="1" ht="15.75">
      <c r="B105" s="48"/>
      <c r="C105" s="162" t="s">
        <v>1177</v>
      </c>
      <c r="D105" s="156">
        <f>($D$13*(F801ENE!D102))*1</f>
        <v>0</v>
      </c>
      <c r="E105" s="156">
        <f>($D$13*(F801ENE!E102))*1</f>
        <v>0</v>
      </c>
      <c r="F105" s="156">
        <f>($D$13*(F801ENE!F102))*1</f>
        <v>0</v>
      </c>
      <c r="G105" s="156">
        <f>($D$13*(F801ENE!G102))*1</f>
        <v>0</v>
      </c>
      <c r="H105" s="156">
        <f>($D$13*(F801ENE!H102))*1</f>
        <v>0</v>
      </c>
      <c r="I105" s="156">
        <f>($D$13*(F801ENE!I102))*1</f>
        <v>0</v>
      </c>
      <c r="J105" s="156">
        <f t="shared" si="15"/>
        <v>0</v>
      </c>
      <c r="K105" s="69"/>
    </row>
    <row r="106" spans="2:11" s="37" customFormat="1" ht="15.75">
      <c r="B106" s="48"/>
      <c r="C106" s="160" t="s">
        <v>305</v>
      </c>
      <c r="D106" s="156">
        <f>($D$13*(F801ENE!D103))*0.95</f>
        <v>0</v>
      </c>
      <c r="E106" s="156">
        <f>($D$13*(F801ENE!E103))*0.95</f>
        <v>0</v>
      </c>
      <c r="F106" s="156">
        <f>($D$13*(F801ENE!F103))*0.95</f>
        <v>0</v>
      </c>
      <c r="G106" s="156">
        <f>($D$13*(F801ENE!G103))*0.95</f>
        <v>0</v>
      </c>
      <c r="H106" s="156">
        <f>($D$13*(F801ENE!H103))*0.95</f>
        <v>0</v>
      </c>
      <c r="I106" s="156">
        <f>($D$13*(F801ENE!I103))*0.95</f>
        <v>0</v>
      </c>
      <c r="J106" s="156">
        <f t="shared" si="15"/>
        <v>0</v>
      </c>
      <c r="K106" s="69"/>
    </row>
    <row r="107" spans="2:11" s="37" customFormat="1" ht="15.75">
      <c r="B107" s="48"/>
      <c r="C107" s="160" t="s">
        <v>307</v>
      </c>
      <c r="D107" s="156">
        <f>($D$13*(F801ENE!D104))*0.5</f>
        <v>0</v>
      </c>
      <c r="E107" s="156">
        <f>($D$13*(F801ENE!E104))*0.5</f>
        <v>0</v>
      </c>
      <c r="F107" s="156">
        <f>($D$13*(F801ENE!F104))*0.5</f>
        <v>0</v>
      </c>
      <c r="G107" s="156">
        <f>($D$13*(F801ENE!G104))*0.5</f>
        <v>0</v>
      </c>
      <c r="H107" s="156">
        <f>($D$13*(F801ENE!H104))*0.5</f>
        <v>0</v>
      </c>
      <c r="I107" s="156">
        <f>($D$13*(F801ENE!I104))*0.5</f>
        <v>0</v>
      </c>
      <c r="J107" s="156">
        <f t="shared" si="15"/>
        <v>0</v>
      </c>
      <c r="K107" s="69"/>
    </row>
    <row r="108" spans="2:11" s="37" customFormat="1" ht="15.75">
      <c r="B108" s="48"/>
      <c r="C108" s="160" t="s">
        <v>624</v>
      </c>
      <c r="D108" s="156">
        <f>($D$13*(F801ENE!D105))*0</f>
        <v>0</v>
      </c>
      <c r="E108" s="156">
        <f>($D$13*(F801ENE!E105))*0</f>
        <v>0</v>
      </c>
      <c r="F108" s="156">
        <f>($D$13*(F801ENE!F105))*0</f>
        <v>0</v>
      </c>
      <c r="G108" s="156">
        <f>($D$13*(F801ENE!G105))*0</f>
        <v>0</v>
      </c>
      <c r="H108" s="156">
        <f>($D$13*(F801ENE!H105))*0</f>
        <v>0</v>
      </c>
      <c r="I108" s="156">
        <f>($D$13*(F801ENE!I105))*0</f>
        <v>0</v>
      </c>
      <c r="J108" s="156">
        <f t="shared" si="15"/>
        <v>0</v>
      </c>
      <c r="K108" s="69"/>
    </row>
    <row r="109" spans="2:11" s="37" customFormat="1" ht="15.75">
      <c r="B109" s="48"/>
      <c r="C109" s="157"/>
      <c r="D109" s="156"/>
      <c r="E109" s="156"/>
      <c r="F109" s="156"/>
      <c r="G109" s="156"/>
      <c r="H109" s="156"/>
      <c r="I109" s="156"/>
      <c r="J109" s="156">
        <f t="shared" si="15"/>
        <v>0</v>
      </c>
      <c r="K109" s="69"/>
    </row>
    <row r="110" spans="2:11" s="37" customFormat="1" ht="15.75">
      <c r="B110" s="48"/>
      <c r="C110" s="179" t="s">
        <v>112</v>
      </c>
      <c r="D110" s="180">
        <f t="shared" ref="D110:I110" si="19">D33+D23+D19</f>
        <v>1029690.0649392625</v>
      </c>
      <c r="E110" s="180">
        <f t="shared" si="19"/>
        <v>1030119.7988069509</v>
      </c>
      <c r="F110" s="180">
        <f t="shared" si="19"/>
        <v>1010663.6117462186</v>
      </c>
      <c r="G110" s="180">
        <f t="shared" si="19"/>
        <v>1026588.6960384711</v>
      </c>
      <c r="H110" s="180">
        <f t="shared" si="19"/>
        <v>982106.84374387807</v>
      </c>
      <c r="I110" s="180">
        <f t="shared" si="19"/>
        <v>986708.86876021489</v>
      </c>
      <c r="J110" s="180">
        <f t="shared" si="15"/>
        <v>6065877.8840349959</v>
      </c>
      <c r="K110" s="69"/>
    </row>
    <row r="112" spans="2:11">
      <c r="C112" s="52" t="str">
        <f>'PORTADA PORTADA PORTADA'!$B$23</f>
        <v>1 DE JULIO DE 2026</v>
      </c>
    </row>
    <row r="114" spans="2:10">
      <c r="B114" s="48" t="s">
        <v>902</v>
      </c>
      <c r="D114" s="163">
        <f t="shared" ref="D114:J123" si="20">SUMIF($B$18:$B$110,$B114,D$18:D$110)</f>
        <v>58199.009972786327</v>
      </c>
      <c r="E114" s="163">
        <f t="shared" si="20"/>
        <v>58223.298918074652</v>
      </c>
      <c r="F114" s="163">
        <f t="shared" si="20"/>
        <v>57123.617700069779</v>
      </c>
      <c r="G114" s="163">
        <f t="shared" si="20"/>
        <v>58023.717808928188</v>
      </c>
      <c r="H114" s="163">
        <f t="shared" si="20"/>
        <v>55509.563449816516</v>
      </c>
      <c r="I114" s="163">
        <f t="shared" si="20"/>
        <v>55769.674049054534</v>
      </c>
      <c r="J114" s="163">
        <f t="shared" si="20"/>
        <v>342848.88189873</v>
      </c>
    </row>
    <row r="115" spans="2:10">
      <c r="B115" s="48" t="s">
        <v>751</v>
      </c>
      <c r="D115" s="163">
        <f t="shared" si="20"/>
        <v>311876.08929177636</v>
      </c>
      <c r="E115" s="163">
        <f t="shared" si="20"/>
        <v>312006.25019583787</v>
      </c>
      <c r="F115" s="163">
        <f t="shared" si="20"/>
        <v>306113.21944395249</v>
      </c>
      <c r="G115" s="163">
        <f t="shared" si="20"/>
        <v>310936.72423282347</v>
      </c>
      <c r="H115" s="163">
        <f t="shared" si="20"/>
        <v>297463.73887065443</v>
      </c>
      <c r="I115" s="163">
        <f t="shared" si="20"/>
        <v>298857.63351494231</v>
      </c>
      <c r="J115" s="163">
        <f t="shared" si="20"/>
        <v>1837253.6555499872</v>
      </c>
    </row>
    <row r="116" spans="2:10">
      <c r="B116" s="48" t="s">
        <v>750</v>
      </c>
      <c r="D116" s="163">
        <f t="shared" si="20"/>
        <v>117334.52671277944</v>
      </c>
      <c r="E116" s="163">
        <f t="shared" si="20"/>
        <v>117383.4954478334</v>
      </c>
      <c r="F116" s="163">
        <f t="shared" si="20"/>
        <v>115166.43754066504</v>
      </c>
      <c r="G116" s="163">
        <f t="shared" si="20"/>
        <v>116981.12167904482</v>
      </c>
      <c r="H116" s="163">
        <f t="shared" si="20"/>
        <v>111912.35655834639</v>
      </c>
      <c r="I116" s="163">
        <f t="shared" si="20"/>
        <v>112436.76331490192</v>
      </c>
      <c r="J116" s="163">
        <f t="shared" si="20"/>
        <v>691214.70125357108</v>
      </c>
    </row>
    <row r="117" spans="2:10">
      <c r="B117" s="48" t="s">
        <v>749</v>
      </c>
      <c r="D117" s="163">
        <f t="shared" si="20"/>
        <v>116062.82885670853</v>
      </c>
      <c r="E117" s="163">
        <f t="shared" si="20"/>
        <v>116111.26685765438</v>
      </c>
      <c r="F117" s="163">
        <f t="shared" si="20"/>
        <v>113918.23792018762</v>
      </c>
      <c r="G117" s="163">
        <f t="shared" si="20"/>
        <v>115713.25410580978</v>
      </c>
      <c r="H117" s="163">
        <f t="shared" si="20"/>
        <v>110699.42539571023</v>
      </c>
      <c r="I117" s="163">
        <f t="shared" si="20"/>
        <v>111218.14851449346</v>
      </c>
      <c r="J117" s="163">
        <f t="shared" si="20"/>
        <v>683723.16165056406</v>
      </c>
    </row>
    <row r="118" spans="2:10">
      <c r="B118" s="48" t="s">
        <v>1176</v>
      </c>
      <c r="D118" s="163">
        <f t="shared" si="20"/>
        <v>3.8899999999999997</v>
      </c>
      <c r="E118" s="163">
        <f t="shared" si="20"/>
        <v>3.8899999999999997</v>
      </c>
      <c r="F118" s="163">
        <f t="shared" si="20"/>
        <v>3.8899999999999997</v>
      </c>
      <c r="G118" s="163">
        <f t="shared" si="20"/>
        <v>3.8899999999999997</v>
      </c>
      <c r="H118" s="163">
        <f t="shared" si="20"/>
        <v>3.8899999999999997</v>
      </c>
      <c r="I118" s="163">
        <f t="shared" si="20"/>
        <v>3.8899999999999997</v>
      </c>
      <c r="J118" s="163">
        <f t="shared" si="20"/>
        <v>23.34</v>
      </c>
    </row>
    <row r="119" spans="2:10">
      <c r="B119" s="48" t="s">
        <v>274</v>
      </c>
      <c r="D119" s="163">
        <f t="shared" si="20"/>
        <v>228155.13887402267</v>
      </c>
      <c r="E119" s="163">
        <f t="shared" si="20"/>
        <v>228250.35780795218</v>
      </c>
      <c r="F119" s="163">
        <f t="shared" si="20"/>
        <v>223939.32363179734</v>
      </c>
      <c r="G119" s="163">
        <f t="shared" si="20"/>
        <v>227467.94835295912</v>
      </c>
      <c r="H119" s="163">
        <f t="shared" si="20"/>
        <v>217611.81442177924</v>
      </c>
      <c r="I119" s="163">
        <f t="shared" si="20"/>
        <v>218631.51509915345</v>
      </c>
      <c r="J119" s="163">
        <f t="shared" si="20"/>
        <v>1344056.0981876641</v>
      </c>
    </row>
    <row r="120" spans="2:10">
      <c r="B120" s="48" t="s">
        <v>275</v>
      </c>
      <c r="D120" s="163">
        <f t="shared" si="20"/>
        <v>11033.375007373092</v>
      </c>
      <c r="E120" s="163">
        <f t="shared" si="20"/>
        <v>11037.979708415687</v>
      </c>
      <c r="F120" s="163">
        <f t="shared" si="20"/>
        <v>10829.50201657031</v>
      </c>
      <c r="G120" s="163">
        <f t="shared" si="20"/>
        <v>11000.143098778681</v>
      </c>
      <c r="H120" s="163">
        <f t="shared" si="20"/>
        <v>10523.509426084389</v>
      </c>
      <c r="I120" s="163">
        <f t="shared" si="20"/>
        <v>10572.821223417845</v>
      </c>
      <c r="J120" s="163">
        <f t="shared" si="20"/>
        <v>64997.330480640005</v>
      </c>
    </row>
    <row r="121" spans="2:10">
      <c r="B121" s="48" t="s">
        <v>276</v>
      </c>
      <c r="D121" s="163">
        <f t="shared" si="20"/>
        <v>98647.859736679442</v>
      </c>
      <c r="E121" s="163">
        <f t="shared" si="20"/>
        <v>98689.029723403888</v>
      </c>
      <c r="F121" s="163">
        <f t="shared" si="20"/>
        <v>96825.059896433784</v>
      </c>
      <c r="G121" s="163">
        <f t="shared" si="20"/>
        <v>98350.737899017549</v>
      </c>
      <c r="H121" s="163">
        <f t="shared" si="20"/>
        <v>94089.22302634221</v>
      </c>
      <c r="I121" s="163">
        <f t="shared" si="20"/>
        <v>94530.112895803119</v>
      </c>
      <c r="J121" s="163">
        <f t="shared" si="20"/>
        <v>581132.02317768009</v>
      </c>
    </row>
    <row r="122" spans="2:10">
      <c r="B122" s="48" t="s">
        <v>277</v>
      </c>
      <c r="D122" s="163">
        <f t="shared" si="20"/>
        <v>16467.985708298915</v>
      </c>
      <c r="E122" s="163">
        <f t="shared" si="20"/>
        <v>16474.858505689539</v>
      </c>
      <c r="F122" s="163">
        <f t="shared" si="20"/>
        <v>16163.69282451632</v>
      </c>
      <c r="G122" s="163">
        <f t="shared" si="20"/>
        <v>16418.385056147916</v>
      </c>
      <c r="H122" s="163">
        <f t="shared" si="20"/>
        <v>15706.980204524694</v>
      </c>
      <c r="I122" s="163">
        <f t="shared" si="20"/>
        <v>15780.581072182615</v>
      </c>
      <c r="J122" s="163">
        <f t="shared" si="20"/>
        <v>97012.483371359995</v>
      </c>
    </row>
    <row r="123" spans="2:10">
      <c r="B123" s="48" t="s">
        <v>278</v>
      </c>
      <c r="D123" s="163">
        <f t="shared" si="20"/>
        <v>1.88</v>
      </c>
      <c r="E123" s="163">
        <f t="shared" si="20"/>
        <v>1.88</v>
      </c>
      <c r="F123" s="163">
        <f t="shared" si="20"/>
        <v>1.88</v>
      </c>
      <c r="G123" s="163">
        <f t="shared" si="20"/>
        <v>1.88</v>
      </c>
      <c r="H123" s="163">
        <f t="shared" si="20"/>
        <v>1.88</v>
      </c>
      <c r="I123" s="163">
        <f t="shared" si="20"/>
        <v>1.88</v>
      </c>
      <c r="J123" s="163">
        <f t="shared" si="20"/>
        <v>11.279999999999998</v>
      </c>
    </row>
    <row r="124" spans="2:10">
      <c r="B124" s="48" t="s">
        <v>279</v>
      </c>
      <c r="D124" s="163">
        <f t="shared" ref="D124:J132" si="21">SUMIF($B$18:$B$110,$B124,D$18:D$110)</f>
        <v>71907.480778837489</v>
      </c>
      <c r="E124" s="163">
        <f t="shared" si="21"/>
        <v>71937.491642089182</v>
      </c>
      <c r="F124" s="163">
        <f t="shared" si="21"/>
        <v>70578.750772026266</v>
      </c>
      <c r="G124" s="163">
        <f t="shared" si="21"/>
        <v>71690.893804961612</v>
      </c>
      <c r="H124" s="163">
        <f t="shared" si="21"/>
        <v>68584.462390619941</v>
      </c>
      <c r="I124" s="163">
        <f t="shared" si="21"/>
        <v>68905.849076265498</v>
      </c>
      <c r="J124" s="163">
        <f t="shared" si="21"/>
        <v>423604.92846479989</v>
      </c>
    </row>
    <row r="125" spans="2:10">
      <c r="B125" s="48" t="s">
        <v>875</v>
      </c>
      <c r="D125" s="163">
        <f t="shared" si="21"/>
        <v>0</v>
      </c>
      <c r="E125" s="163">
        <f t="shared" si="21"/>
        <v>0</v>
      </c>
      <c r="F125" s="163">
        <f t="shared" si="21"/>
        <v>0</v>
      </c>
      <c r="G125" s="163">
        <f t="shared" si="21"/>
        <v>0</v>
      </c>
      <c r="H125" s="163">
        <f t="shared" si="21"/>
        <v>0</v>
      </c>
      <c r="I125" s="163">
        <f t="shared" si="21"/>
        <v>0</v>
      </c>
      <c r="J125" s="163">
        <f t="shared" si="21"/>
        <v>0</v>
      </c>
    </row>
    <row r="126" spans="2:10">
      <c r="B126" s="48" t="s">
        <v>874</v>
      </c>
      <c r="D126" s="163">
        <f t="shared" si="21"/>
        <v>0</v>
      </c>
      <c r="E126" s="163">
        <f t="shared" si="21"/>
        <v>0</v>
      </c>
      <c r="F126" s="163">
        <f t="shared" si="21"/>
        <v>0</v>
      </c>
      <c r="G126" s="163">
        <f t="shared" si="21"/>
        <v>0</v>
      </c>
      <c r="H126" s="163">
        <f t="shared" si="21"/>
        <v>0</v>
      </c>
      <c r="I126" s="163">
        <f t="shared" si="21"/>
        <v>0</v>
      </c>
      <c r="J126" s="163">
        <f t="shared" si="21"/>
        <v>0</v>
      </c>
    </row>
    <row r="127" spans="2:10">
      <c r="B127" s="48" t="s">
        <v>873</v>
      </c>
      <c r="D127" s="163">
        <f t="shared" si="21"/>
        <v>0</v>
      </c>
      <c r="E127" s="163">
        <f t="shared" si="21"/>
        <v>0</v>
      </c>
      <c r="F127" s="163">
        <f t="shared" si="21"/>
        <v>0</v>
      </c>
      <c r="G127" s="163">
        <f t="shared" si="21"/>
        <v>0</v>
      </c>
      <c r="H127" s="163">
        <f t="shared" si="21"/>
        <v>0</v>
      </c>
      <c r="I127" s="163">
        <f t="shared" si="21"/>
        <v>0</v>
      </c>
      <c r="J127" s="163">
        <f t="shared" si="21"/>
        <v>0</v>
      </c>
    </row>
    <row r="128" spans="2:10">
      <c r="B128" s="48" t="s">
        <v>872</v>
      </c>
      <c r="D128" s="163">
        <f t="shared" si="21"/>
        <v>0</v>
      </c>
      <c r="E128" s="163">
        <f t="shared" si="21"/>
        <v>0</v>
      </c>
      <c r="F128" s="163">
        <f t="shared" si="21"/>
        <v>0</v>
      </c>
      <c r="G128" s="163">
        <f t="shared" si="21"/>
        <v>0</v>
      </c>
      <c r="H128" s="163">
        <f t="shared" si="21"/>
        <v>0</v>
      </c>
      <c r="I128" s="163">
        <f t="shared" si="21"/>
        <v>0</v>
      </c>
      <c r="J128" s="163">
        <f t="shared" si="21"/>
        <v>0</v>
      </c>
    </row>
    <row r="129" spans="2:10">
      <c r="B129" s="48" t="s">
        <v>871</v>
      </c>
      <c r="D129" s="163">
        <f t="shared" si="21"/>
        <v>0</v>
      </c>
      <c r="E129" s="163">
        <f t="shared" si="21"/>
        <v>0</v>
      </c>
      <c r="F129" s="163">
        <f t="shared" si="21"/>
        <v>0</v>
      </c>
      <c r="G129" s="163">
        <f t="shared" si="21"/>
        <v>0</v>
      </c>
      <c r="H129" s="163">
        <f t="shared" si="21"/>
        <v>0</v>
      </c>
      <c r="I129" s="163">
        <f t="shared" si="21"/>
        <v>0</v>
      </c>
      <c r="J129" s="163">
        <f t="shared" si="21"/>
        <v>0</v>
      </c>
    </row>
    <row r="130" spans="2:10">
      <c r="B130" s="48" t="s">
        <v>870</v>
      </c>
      <c r="D130" s="163">
        <f t="shared" si="21"/>
        <v>0</v>
      </c>
      <c r="E130" s="163">
        <f t="shared" si="21"/>
        <v>0</v>
      </c>
      <c r="F130" s="163">
        <f t="shared" si="21"/>
        <v>0</v>
      </c>
      <c r="G130" s="163">
        <f t="shared" si="21"/>
        <v>0</v>
      </c>
      <c r="H130" s="163">
        <f t="shared" si="21"/>
        <v>0</v>
      </c>
      <c r="I130" s="163">
        <f t="shared" si="21"/>
        <v>0</v>
      </c>
      <c r="J130" s="163">
        <f t="shared" si="21"/>
        <v>0</v>
      </c>
    </row>
    <row r="131" spans="2:10">
      <c r="B131" s="48" t="s">
        <v>893</v>
      </c>
      <c r="D131" s="163">
        <f t="shared" si="21"/>
        <v>0</v>
      </c>
      <c r="E131" s="163">
        <f t="shared" si="21"/>
        <v>0</v>
      </c>
      <c r="F131" s="163">
        <f t="shared" si="21"/>
        <v>0</v>
      </c>
      <c r="G131" s="163">
        <f t="shared" si="21"/>
        <v>0</v>
      </c>
      <c r="H131" s="163">
        <f t="shared" si="21"/>
        <v>0</v>
      </c>
      <c r="I131" s="163">
        <f t="shared" si="21"/>
        <v>0</v>
      </c>
      <c r="J131" s="163">
        <f t="shared" si="21"/>
        <v>0</v>
      </c>
    </row>
    <row r="132" spans="2:10">
      <c r="D132" s="163">
        <f t="shared" si="21"/>
        <v>0</v>
      </c>
      <c r="E132" s="163">
        <f t="shared" si="21"/>
        <v>0</v>
      </c>
      <c r="F132" s="163">
        <f t="shared" si="21"/>
        <v>0</v>
      </c>
      <c r="G132" s="163">
        <f t="shared" si="21"/>
        <v>0</v>
      </c>
      <c r="H132" s="163">
        <f t="shared" si="21"/>
        <v>0</v>
      </c>
      <c r="I132" s="163">
        <f t="shared" si="21"/>
        <v>0</v>
      </c>
      <c r="J132" s="163">
        <f t="shared" si="21"/>
        <v>0</v>
      </c>
    </row>
    <row r="133" spans="2:10">
      <c r="B133" s="48" t="s">
        <v>111</v>
      </c>
      <c r="C133" s="139"/>
      <c r="D133" s="165">
        <f>SUM(D114:D132)</f>
        <v>1029690.0649392621</v>
      </c>
      <c r="E133" s="165">
        <f t="shared" ref="E133:J133" si="22">SUM(E114:E132)</f>
        <v>1030119.7988069508</v>
      </c>
      <c r="F133" s="165">
        <f t="shared" si="22"/>
        <v>1010663.6117462189</v>
      </c>
      <c r="G133" s="165">
        <f t="shared" si="22"/>
        <v>1026588.6960384712</v>
      </c>
      <c r="H133" s="165">
        <f t="shared" si="22"/>
        <v>982106.84374387807</v>
      </c>
      <c r="I133" s="165">
        <f t="shared" si="22"/>
        <v>986708.86876021477</v>
      </c>
      <c r="J133" s="165">
        <f t="shared" si="22"/>
        <v>6065877.8840349978</v>
      </c>
    </row>
    <row r="134" spans="2:10">
      <c r="D134" s="166">
        <f>D133-D110</f>
        <v>0</v>
      </c>
      <c r="E134" s="166">
        <f t="shared" ref="E134:J134" si="23">E133-E110</f>
        <v>0</v>
      </c>
      <c r="F134" s="166">
        <f t="shared" si="23"/>
        <v>0</v>
      </c>
      <c r="G134" s="166">
        <f t="shared" si="23"/>
        <v>0</v>
      </c>
      <c r="H134" s="166">
        <f t="shared" si="23"/>
        <v>0</v>
      </c>
      <c r="I134" s="166">
        <f t="shared" si="23"/>
        <v>0</v>
      </c>
      <c r="J134" s="166">
        <f t="shared" si="23"/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54" orientation="portrait" horizontalDpi="300" r:id="rId1"/>
  <headerFooter alignWithMargins="0">
    <oddHeader>&amp;L
NOMBRE DE LA DISTRIBUIDORA: &amp;UELEKTRA NORESTE, S.A.&amp;R&amp;9&amp;A</oddHeader>
  </headerFooter>
  <rowBreaks count="1" manualBreakCount="1">
    <brk id="112" max="16383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F8A5DE-468E-4978-B24B-1967C6A8EAFC}">
  <sheetPr codeName="Hoja42">
    <tabColor theme="5" tint="0.79998168889431442"/>
  </sheetPr>
  <dimension ref="B1:K134"/>
  <sheetViews>
    <sheetView view="pageBreakPreview" topLeftCell="A60" zoomScale="85" zoomScaleNormal="100" zoomScaleSheetLayoutView="85" workbookViewId="0">
      <selection activeCell="D89" sqref="D89:I108"/>
    </sheetView>
  </sheetViews>
  <sheetFormatPr baseColWidth="10" defaultColWidth="8" defaultRowHeight="15"/>
  <cols>
    <col min="1" max="1" width="3.5" style="63" customWidth="1"/>
    <col min="2" max="2" width="5.625" style="48" bestFit="1" customWidth="1"/>
    <col min="3" max="3" width="30.125" style="63" customWidth="1"/>
    <col min="4" max="10" width="11.25" style="63" customWidth="1"/>
    <col min="11" max="11" width="4.625" style="63" customWidth="1"/>
    <col min="12" max="16384" width="8" style="63"/>
  </cols>
  <sheetData>
    <row r="1" spans="2:11" s="69" customFormat="1" ht="15.75">
      <c r="B1" s="48"/>
      <c r="C1" s="136" t="s">
        <v>151</v>
      </c>
    </row>
    <row r="2" spans="2:11" s="69" customFormat="1" ht="15.75">
      <c r="B2" s="48"/>
      <c r="D2" s="137" t="s">
        <v>316</v>
      </c>
    </row>
    <row r="3" spans="2:11" s="69" customFormat="1" ht="15.75">
      <c r="B3" s="48"/>
      <c r="D3" s="137"/>
    </row>
    <row r="4" spans="2:11" ht="15.75">
      <c r="C4" s="219" t="s">
        <v>1531</v>
      </c>
      <c r="D4" s="219"/>
      <c r="E4" s="219"/>
      <c r="F4" s="219"/>
      <c r="G4" s="219"/>
      <c r="H4" s="219"/>
      <c r="I4" s="219"/>
      <c r="J4" s="219"/>
    </row>
    <row r="5" spans="2:11" ht="15" customHeight="1">
      <c r="C5" s="259"/>
      <c r="D5" s="259"/>
      <c r="E5" s="259"/>
      <c r="F5" s="259"/>
      <c r="G5" s="259"/>
      <c r="H5" s="259"/>
      <c r="I5" s="259"/>
      <c r="J5" s="259"/>
    </row>
    <row r="6" spans="2:11" s="143" customFormat="1" ht="49.5" customHeight="1">
      <c r="B6" s="48"/>
      <c r="C6" s="220" t="s">
        <v>668</v>
      </c>
      <c r="D6" s="260" t="s">
        <v>259</v>
      </c>
      <c r="E6" s="260" t="s">
        <v>260</v>
      </c>
      <c r="F6" s="221"/>
      <c r="G6" s="69"/>
    </row>
    <row r="7" spans="2:11" s="143" customFormat="1" ht="15.75">
      <c r="B7" s="48"/>
      <c r="C7" s="261" t="s">
        <v>266</v>
      </c>
      <c r="D7" s="262">
        <f>RAT1000PT!$E$74</f>
        <v>2.9299999999999999E-3</v>
      </c>
      <c r="E7" s="263"/>
      <c r="F7" s="69"/>
      <c r="G7" s="69"/>
    </row>
    <row r="8" spans="2:11" s="143" customFormat="1" ht="15.75">
      <c r="B8" s="48"/>
      <c r="C8" s="261" t="s">
        <v>265</v>
      </c>
      <c r="D8" s="262">
        <f>RAT1000PT!$E$73</f>
        <v>2.9299999999999999E-3</v>
      </c>
      <c r="E8" s="262"/>
      <c r="F8" s="69"/>
      <c r="G8" s="69"/>
    </row>
    <row r="9" spans="2:11" s="143" customFormat="1" ht="15.75">
      <c r="B9" s="48"/>
      <c r="C9" s="261" t="s">
        <v>264</v>
      </c>
      <c r="D9" s="262">
        <f>RAT1000PT!$E$72</f>
        <v>2.9299999999999999E-3</v>
      </c>
      <c r="E9" s="262"/>
      <c r="F9" s="69"/>
      <c r="G9" s="69"/>
    </row>
    <row r="10" spans="2:11" s="143" customFormat="1" ht="14.25" customHeight="1">
      <c r="B10" s="48"/>
      <c r="C10" s="261" t="s">
        <v>262</v>
      </c>
      <c r="D10" s="262">
        <f>RAT1000PT!$E$71</f>
        <v>2.9299999999999999E-3</v>
      </c>
      <c r="E10" s="262"/>
      <c r="F10" s="69"/>
      <c r="G10" s="69"/>
      <c r="H10" s="69"/>
      <c r="I10" s="69"/>
      <c r="J10" s="69"/>
      <c r="K10" s="69"/>
    </row>
    <row r="11" spans="2:11" s="143" customFormat="1" ht="15.75">
      <c r="B11" s="48"/>
      <c r="C11" s="261" t="s">
        <v>263</v>
      </c>
      <c r="D11" s="262">
        <f>RAT1000PT!$E$70</f>
        <v>2.9299999999999999E-3</v>
      </c>
      <c r="E11" s="262"/>
      <c r="F11" s="69"/>
      <c r="G11" s="69"/>
    </row>
    <row r="12" spans="2:11" s="143" customFormat="1" ht="15.75">
      <c r="B12" s="48"/>
      <c r="C12" s="261" t="s">
        <v>261</v>
      </c>
      <c r="D12" s="262">
        <f>RAT1000PT!$E$69</f>
        <v>2.9299999999999999E-3</v>
      </c>
      <c r="E12" s="262"/>
      <c r="F12" s="69"/>
      <c r="G12" s="69"/>
    </row>
    <row r="13" spans="2:11" s="143" customFormat="1" ht="15.75">
      <c r="B13" s="48"/>
      <c r="C13" s="261" t="s">
        <v>1768</v>
      </c>
      <c r="D13" s="262">
        <f>RAT1000PT!$E$66</f>
        <v>3.0300000000000001E-3</v>
      </c>
      <c r="E13" s="262"/>
      <c r="F13" s="69"/>
      <c r="G13" s="69"/>
    </row>
    <row r="14" spans="2:11" s="143" customFormat="1" ht="15.75">
      <c r="B14" s="48"/>
      <c r="C14" s="261" t="s">
        <v>2071</v>
      </c>
      <c r="D14" s="262">
        <f>RAT1000PT!$E$67</f>
        <v>3.0300000000000001E-3</v>
      </c>
      <c r="E14" s="262"/>
      <c r="F14" s="69"/>
      <c r="G14" s="69"/>
    </row>
    <row r="15" spans="2:11" s="143" customFormat="1" ht="15.75">
      <c r="B15" s="48"/>
      <c r="C15" s="261" t="s">
        <v>1178</v>
      </c>
      <c r="D15" s="262">
        <f>RAT1000PT!$E$68</f>
        <v>3.0300000000000001E-3</v>
      </c>
      <c r="E15" s="262"/>
      <c r="F15" s="69"/>
      <c r="G15" s="69"/>
    </row>
    <row r="16" spans="2:11" s="143" customFormat="1" ht="13.5">
      <c r="B16" s="48"/>
      <c r="C16" s="147"/>
    </row>
    <row r="17" spans="2:11" s="143" customFormat="1" ht="39" customHeight="1">
      <c r="B17" s="48"/>
      <c r="C17" s="149" t="s">
        <v>669</v>
      </c>
      <c r="D17" s="149"/>
      <c r="E17" s="149"/>
      <c r="F17" s="149"/>
      <c r="G17" s="149"/>
      <c r="H17" s="149"/>
      <c r="I17" s="264"/>
      <c r="J17" s="264"/>
    </row>
    <row r="18" spans="2:11" s="37" customFormat="1" ht="15.75">
      <c r="B18" s="48"/>
      <c r="C18" s="150" t="s">
        <v>310</v>
      </c>
      <c r="D18" s="151">
        <f>F821EVE!D4</f>
        <v>45839</v>
      </c>
      <c r="E18" s="151">
        <f>F821EVE!E4</f>
        <v>45870</v>
      </c>
      <c r="F18" s="151">
        <f>F821EVE!F4</f>
        <v>45901</v>
      </c>
      <c r="G18" s="151">
        <f>F821EVE!G4</f>
        <v>45931</v>
      </c>
      <c r="H18" s="151">
        <f>F821EVE!H4</f>
        <v>45962</v>
      </c>
      <c r="I18" s="151">
        <f>F821EVE!I4</f>
        <v>45992</v>
      </c>
      <c r="J18" s="151" t="s">
        <v>111</v>
      </c>
      <c r="K18" s="69"/>
    </row>
    <row r="19" spans="2:11" s="37" customFormat="1" ht="15.75">
      <c r="B19" s="48"/>
      <c r="C19" s="153" t="s">
        <v>446</v>
      </c>
      <c r="D19" s="154">
        <f t="shared" ref="D19:I19" si="0">SUM(D20:D21)</f>
        <v>53828.199069999995</v>
      </c>
      <c r="E19" s="154">
        <f t="shared" si="0"/>
        <v>53977.922070000001</v>
      </c>
      <c r="F19" s="154">
        <f t="shared" si="0"/>
        <v>52750.782399999996</v>
      </c>
      <c r="G19" s="154">
        <f t="shared" si="0"/>
        <v>54761.559359999999</v>
      </c>
      <c r="H19" s="154">
        <f t="shared" si="0"/>
        <v>52221.81192</v>
      </c>
      <c r="I19" s="154">
        <f t="shared" si="0"/>
        <v>54199.670330000001</v>
      </c>
      <c r="J19" s="154">
        <f>SUM(D19:I19)</f>
        <v>321739.94514999999</v>
      </c>
      <c r="K19" s="69"/>
    </row>
    <row r="20" spans="2:11" s="37" customFormat="1" ht="15.75">
      <c r="B20" s="48" t="s">
        <v>279</v>
      </c>
      <c r="C20" s="155" t="s">
        <v>279</v>
      </c>
      <c r="D20" s="156">
        <f>$D$7*F821EVE!D6</f>
        <v>53828.199069999995</v>
      </c>
      <c r="E20" s="156">
        <f>$D$7*F821EVE!E6</f>
        <v>53977.922070000001</v>
      </c>
      <c r="F20" s="156">
        <f>$D$7*F821EVE!F6</f>
        <v>52750.782399999996</v>
      </c>
      <c r="G20" s="156">
        <f>$D$7*F821EVE!G6</f>
        <v>54761.559359999999</v>
      </c>
      <c r="H20" s="156">
        <f>$D$7*F821EVE!H6</f>
        <v>52221.81192</v>
      </c>
      <c r="I20" s="156">
        <f>$D$7*F821EVE!I6</f>
        <v>54199.670330000001</v>
      </c>
      <c r="J20" s="156">
        <f t="shared" ref="J20:J83" si="1">SUM(D20:I20)</f>
        <v>321739.94514999999</v>
      </c>
      <c r="K20" s="69"/>
    </row>
    <row r="21" spans="2:11" s="37" customFormat="1" ht="15.75">
      <c r="B21" s="48" t="s">
        <v>278</v>
      </c>
      <c r="C21" s="155" t="s">
        <v>278</v>
      </c>
      <c r="D21" s="156">
        <f>$D$8*F821EVE!D7</f>
        <v>0</v>
      </c>
      <c r="E21" s="156">
        <f>$D$8*F821EVE!E7</f>
        <v>0</v>
      </c>
      <c r="F21" s="156">
        <f>$D$8*F821EVE!F7</f>
        <v>0</v>
      </c>
      <c r="G21" s="156">
        <f>$D$8*F821EVE!G7</f>
        <v>0</v>
      </c>
      <c r="H21" s="156">
        <f>$D$8*F821EVE!H7</f>
        <v>0</v>
      </c>
      <c r="I21" s="156">
        <f>$D$8*F821EVE!I7</f>
        <v>0</v>
      </c>
      <c r="J21" s="156">
        <f t="shared" si="1"/>
        <v>0</v>
      </c>
      <c r="K21" s="69"/>
    </row>
    <row r="22" spans="2:11" s="37" customFormat="1" ht="15.75">
      <c r="B22" s="48"/>
      <c r="C22" s="157"/>
      <c r="D22" s="156"/>
      <c r="E22" s="156"/>
      <c r="F22" s="156"/>
      <c r="G22" s="156"/>
      <c r="H22" s="156"/>
      <c r="I22" s="156"/>
      <c r="J22" s="156">
        <f t="shared" si="1"/>
        <v>0</v>
      </c>
      <c r="K22" s="69"/>
    </row>
    <row r="23" spans="2:11" s="37" customFormat="1" ht="15.75">
      <c r="B23" s="48"/>
      <c r="C23" s="153" t="s">
        <v>630</v>
      </c>
      <c r="D23" s="154">
        <f>SUBTOTAL(9,D24:D31)</f>
        <v>86378.053984999991</v>
      </c>
      <c r="E23" s="154">
        <f t="shared" ref="E23:I23" si="2">SUBTOTAL(9,E24:E31)</f>
        <v>88636.760219999996</v>
      </c>
      <c r="F23" s="154">
        <f t="shared" si="2"/>
        <v>85724.48232499999</v>
      </c>
      <c r="G23" s="154">
        <f t="shared" si="2"/>
        <v>89006.835335000011</v>
      </c>
      <c r="H23" s="154">
        <f t="shared" si="2"/>
        <v>83729.934634999998</v>
      </c>
      <c r="I23" s="154">
        <f t="shared" si="2"/>
        <v>81580.184844999996</v>
      </c>
      <c r="J23" s="154">
        <f t="shared" si="1"/>
        <v>515056.251345</v>
      </c>
      <c r="K23" s="69"/>
    </row>
    <row r="24" spans="2:11" s="37" customFormat="1" ht="15.75">
      <c r="B24" s="48" t="s">
        <v>277</v>
      </c>
      <c r="C24" s="155" t="s">
        <v>277</v>
      </c>
      <c r="D24" s="154">
        <f>SUBTOTAL(9,D25:D26)</f>
        <v>12425.281765</v>
      </c>
      <c r="E24" s="154">
        <f t="shared" ref="E24:I24" si="3">SUBTOTAL(9,E25:E26)</f>
        <v>12692.781975</v>
      </c>
      <c r="F24" s="154">
        <f t="shared" si="3"/>
        <v>12635.59863</v>
      </c>
      <c r="G24" s="154">
        <f t="shared" si="3"/>
        <v>11914.090525</v>
      </c>
      <c r="H24" s="154">
        <f t="shared" si="3"/>
        <v>14505.086594999999</v>
      </c>
      <c r="I24" s="154">
        <f t="shared" si="3"/>
        <v>9508.9282399999993</v>
      </c>
      <c r="J24" s="154">
        <f t="shared" si="1"/>
        <v>73681.767729999992</v>
      </c>
      <c r="K24" s="69"/>
    </row>
    <row r="25" spans="2:11" s="37" customFormat="1" ht="15.75">
      <c r="B25" s="48"/>
      <c r="C25" s="160" t="s">
        <v>304</v>
      </c>
      <c r="D25" s="156">
        <f>$D$9*F821EVE!D11</f>
        <v>10598.60989</v>
      </c>
      <c r="E25" s="156">
        <f>$D$9*F821EVE!E11</f>
        <v>10813.50195</v>
      </c>
      <c r="F25" s="156">
        <f>$D$9*F821EVE!F11</f>
        <v>10759.24128</v>
      </c>
      <c r="G25" s="156">
        <f>$D$9*F821EVE!G11</f>
        <v>9970.5116500000004</v>
      </c>
      <c r="H25" s="156">
        <f>$D$9*F821EVE!H11</f>
        <v>12590.734469999999</v>
      </c>
      <c r="I25" s="156">
        <f>$D$9*F821EVE!I11</f>
        <v>9508.9282399999993</v>
      </c>
      <c r="J25" s="156">
        <f t="shared" si="1"/>
        <v>64241.527479999997</v>
      </c>
      <c r="K25" s="69"/>
    </row>
    <row r="26" spans="2:11" s="37" customFormat="1" ht="15.75">
      <c r="B26" s="48"/>
      <c r="C26" s="160" t="s">
        <v>305</v>
      </c>
      <c r="D26" s="156">
        <f>($D$9*F821EVE!D12)*95%</f>
        <v>1826.671875</v>
      </c>
      <c r="E26" s="156">
        <f>($D$9*F821EVE!E12)*95%</f>
        <v>1879.2800249999998</v>
      </c>
      <c r="F26" s="156">
        <f>($D$9*F821EVE!F12)*95%</f>
        <v>1876.3573499999998</v>
      </c>
      <c r="G26" s="156">
        <f>($D$9*F821EVE!G12)*95%</f>
        <v>1943.5788749999999</v>
      </c>
      <c r="H26" s="156">
        <f>($D$9*F821EVE!H12)*95%</f>
        <v>1914.3521249999997</v>
      </c>
      <c r="I26" s="156">
        <f>($D$9*F821EVE!I12)*95%</f>
        <v>0</v>
      </c>
      <c r="J26" s="156">
        <f t="shared" si="1"/>
        <v>9440.2402500000007</v>
      </c>
      <c r="K26" s="69"/>
    </row>
    <row r="27" spans="2:11" s="37" customFormat="1" ht="15.75">
      <c r="B27" s="48" t="s">
        <v>276</v>
      </c>
      <c r="C27" s="158" t="s">
        <v>276</v>
      </c>
      <c r="D27" s="154">
        <f>SUBTOTAL(9,D28:D31)</f>
        <v>73952.772219999999</v>
      </c>
      <c r="E27" s="154">
        <f t="shared" ref="E27:I27" si="4">SUBTOTAL(9,E28:E31)</f>
        <v>75943.978244999991</v>
      </c>
      <c r="F27" s="154">
        <f t="shared" si="4"/>
        <v>73088.883694999997</v>
      </c>
      <c r="G27" s="154">
        <f t="shared" si="4"/>
        <v>77092.744810000004</v>
      </c>
      <c r="H27" s="154">
        <f t="shared" si="4"/>
        <v>69224.848039999997</v>
      </c>
      <c r="I27" s="154">
        <f t="shared" si="4"/>
        <v>72071.256605000002</v>
      </c>
      <c r="J27" s="154">
        <f t="shared" si="1"/>
        <v>441374.48361499998</v>
      </c>
      <c r="K27" s="69"/>
    </row>
    <row r="28" spans="2:11" s="37" customFormat="1" ht="15.75">
      <c r="B28" s="48"/>
      <c r="C28" s="160" t="s">
        <v>304</v>
      </c>
      <c r="D28" s="156">
        <f>($D$10*F821EVE!D15)*1</f>
        <v>73742.729309999995</v>
      </c>
      <c r="E28" s="156">
        <f>($D$10*F821EVE!E15)*1</f>
        <v>75628.913879999993</v>
      </c>
      <c r="F28" s="156">
        <f>($D$10*F821EVE!F15)*1</f>
        <v>72865.396479999996</v>
      </c>
      <c r="G28" s="156">
        <f>($D$10*F821EVE!G15)*1</f>
        <v>76930.244080000004</v>
      </c>
      <c r="H28" s="156">
        <f>($D$10*F821EVE!H15)*1</f>
        <v>68819.960129999992</v>
      </c>
      <c r="I28" s="156">
        <f>($D$10*F821EVE!I15)*1</f>
        <v>71666.563540000003</v>
      </c>
      <c r="J28" s="156">
        <f t="shared" si="1"/>
        <v>439653.80741999997</v>
      </c>
      <c r="K28" s="69"/>
    </row>
    <row r="29" spans="2:11" s="37" customFormat="1" ht="15.75">
      <c r="B29" s="48"/>
      <c r="C29" s="161" t="s">
        <v>306</v>
      </c>
      <c r="D29" s="156">
        <f>($D$10*F821EVE!D16)*1</f>
        <v>0</v>
      </c>
      <c r="E29" s="156">
        <f>($D$10*F821EVE!E16)*1</f>
        <v>0</v>
      </c>
      <c r="F29" s="156">
        <f>($D$10*F821EVE!F16)*1</f>
        <v>0</v>
      </c>
      <c r="G29" s="156">
        <f>($D$10*F821EVE!G16)*1</f>
        <v>0</v>
      </c>
      <c r="H29" s="156">
        <f>($D$10*F821EVE!H16)*1</f>
        <v>0</v>
      </c>
      <c r="I29" s="156">
        <f>($D$10*F821EVE!I16)*1</f>
        <v>0</v>
      </c>
      <c r="J29" s="156">
        <f t="shared" si="1"/>
        <v>0</v>
      </c>
      <c r="K29" s="69"/>
    </row>
    <row r="30" spans="2:11" s="37" customFormat="1" ht="15.75">
      <c r="B30" s="48"/>
      <c r="C30" s="160" t="s">
        <v>305</v>
      </c>
      <c r="D30" s="156">
        <f>($D$10*F821EVE!D17)*0.95</f>
        <v>210.04290999999998</v>
      </c>
      <c r="E30" s="156">
        <f>($D$10*F821EVE!E17)*0.95</f>
        <v>315.06436500000001</v>
      </c>
      <c r="F30" s="156">
        <f>($D$10*F821EVE!F17)*0.95</f>
        <v>223.48721499999999</v>
      </c>
      <c r="G30" s="156">
        <f>($D$10*F821EVE!G17)*0.95</f>
        <v>162.50072999999998</v>
      </c>
      <c r="H30" s="156">
        <f>($D$10*F821EVE!H17)*0.95</f>
        <v>404.88790999999998</v>
      </c>
      <c r="I30" s="156">
        <f>($D$10*F821EVE!I17)*0.95</f>
        <v>404.69306499999993</v>
      </c>
      <c r="J30" s="156">
        <f t="shared" si="1"/>
        <v>1720.6761949999998</v>
      </c>
      <c r="K30" s="69"/>
    </row>
    <row r="31" spans="2:11" s="37" customFormat="1" ht="15.75">
      <c r="B31" s="48"/>
      <c r="C31" s="160" t="s">
        <v>307</v>
      </c>
      <c r="D31" s="156">
        <f>($D$10*F821EVE!D18)*0.5</f>
        <v>0</v>
      </c>
      <c r="E31" s="156">
        <f>($D$10*F821EVE!E18)*0.5</f>
        <v>0</v>
      </c>
      <c r="F31" s="156">
        <f>($D$10*F821EVE!F18)*0.5</f>
        <v>0</v>
      </c>
      <c r="G31" s="156">
        <f>($D$10*F821EVE!G18)*0.5</f>
        <v>0</v>
      </c>
      <c r="H31" s="156">
        <f>($D$10*F821EVE!H18)*0.5</f>
        <v>0</v>
      </c>
      <c r="I31" s="156">
        <f>($D$10*F821EVE!I18)*0.5</f>
        <v>0</v>
      </c>
      <c r="J31" s="156">
        <f t="shared" si="1"/>
        <v>0</v>
      </c>
      <c r="K31" s="69"/>
    </row>
    <row r="32" spans="2:11" s="37" customFormat="1" ht="15.75">
      <c r="B32" s="48"/>
      <c r="C32" s="157"/>
      <c r="D32" s="156"/>
      <c r="E32" s="156"/>
      <c r="F32" s="156"/>
      <c r="G32" s="156"/>
      <c r="H32" s="156"/>
      <c r="I32" s="156"/>
      <c r="J32" s="156">
        <f t="shared" si="1"/>
        <v>0</v>
      </c>
      <c r="K32" s="69"/>
    </row>
    <row r="33" spans="2:11" s="37" customFormat="1" ht="15.75">
      <c r="B33" s="48"/>
      <c r="C33" s="153" t="s">
        <v>443</v>
      </c>
      <c r="D33" s="154">
        <f t="shared" ref="D33:I33" si="5">SUBTOTAL(9,D34:D108)</f>
        <v>642079.38111949968</v>
      </c>
      <c r="E33" s="154">
        <f t="shared" si="5"/>
        <v>639951.07620550017</v>
      </c>
      <c r="F33" s="154">
        <f t="shared" si="5"/>
        <v>628909.84571250004</v>
      </c>
      <c r="G33" s="154">
        <f t="shared" si="5"/>
        <v>636091.87262350006</v>
      </c>
      <c r="H33" s="154">
        <f t="shared" si="5"/>
        <v>608999.40685600007</v>
      </c>
      <c r="I33" s="154">
        <f t="shared" si="5"/>
        <v>613095.84912999975</v>
      </c>
      <c r="J33" s="154">
        <f t="shared" si="1"/>
        <v>3769127.4316469999</v>
      </c>
      <c r="K33" s="69"/>
    </row>
    <row r="34" spans="2:11" s="37" customFormat="1" ht="15.75">
      <c r="B34" s="48" t="s">
        <v>275</v>
      </c>
      <c r="C34" s="155" t="s">
        <v>275</v>
      </c>
      <c r="D34" s="154">
        <f>SUBTOTAL(9,D35:D37)</f>
        <v>8190.9614999999994</v>
      </c>
      <c r="E34" s="154">
        <f t="shared" ref="E34:I34" si="6">SUBTOTAL(9,E35:E37)</f>
        <v>8133.25515</v>
      </c>
      <c r="F34" s="154">
        <f t="shared" si="6"/>
        <v>8043.1078399999997</v>
      </c>
      <c r="G34" s="154">
        <f t="shared" si="6"/>
        <v>8283.4645299999993</v>
      </c>
      <c r="H34" s="154">
        <f t="shared" si="6"/>
        <v>8170.2053799999994</v>
      </c>
      <c r="I34" s="154">
        <f t="shared" si="6"/>
        <v>8545.0051199999998</v>
      </c>
      <c r="J34" s="154">
        <f t="shared" si="1"/>
        <v>49365.999519999998</v>
      </c>
      <c r="K34" s="69"/>
    </row>
    <row r="35" spans="2:11" s="37" customFormat="1" ht="15.75">
      <c r="B35" s="48"/>
      <c r="C35" s="160" t="s">
        <v>304</v>
      </c>
      <c r="D35" s="156">
        <f>$D$11*F821EVE!D22</f>
        <v>8102.2967699999999</v>
      </c>
      <c r="E35" s="156">
        <f>$D$11*F821EVE!E22</f>
        <v>8077.6085899999998</v>
      </c>
      <c r="F35" s="156">
        <f>$D$11*F821EVE!F22</f>
        <v>7972.28388</v>
      </c>
      <c r="G35" s="156">
        <f>$D$11*F821EVE!G22</f>
        <v>8209.70471</v>
      </c>
      <c r="H35" s="156">
        <f>$D$11*F821EVE!H22</f>
        <v>8114.1456899999994</v>
      </c>
      <c r="I35" s="156">
        <f>$D$11*F821EVE!I22</f>
        <v>8475.7838699999993</v>
      </c>
      <c r="J35" s="156">
        <f t="shared" si="1"/>
        <v>48951.823509999995</v>
      </c>
      <c r="K35" s="69"/>
    </row>
    <row r="36" spans="2:11" s="37" customFormat="1" ht="15.75">
      <c r="B36" s="48"/>
      <c r="C36" s="161" t="s">
        <v>306</v>
      </c>
      <c r="D36" s="156">
        <f>$D$11*F821EVE!D23</f>
        <v>59.270969999999998</v>
      </c>
      <c r="E36" s="156">
        <f>$D$11*F821EVE!E23</f>
        <v>31.151759999999999</v>
      </c>
      <c r="F36" s="156">
        <f>$D$11*F821EVE!F23</f>
        <v>45.883800000000001</v>
      </c>
      <c r="G36" s="156">
        <f>$D$11*F821EVE!G23</f>
        <v>47.928939999999997</v>
      </c>
      <c r="H36" s="156">
        <f>$D$11*F821EVE!H23</f>
        <v>33.346330000000002</v>
      </c>
      <c r="I36" s="156">
        <f>$D$11*F821EVE!I23</f>
        <v>43.835729999999998</v>
      </c>
      <c r="J36" s="156">
        <f t="shared" si="1"/>
        <v>261.41753</v>
      </c>
      <c r="K36" s="69"/>
    </row>
    <row r="37" spans="2:11" s="37" customFormat="1" ht="15.75">
      <c r="B37" s="48"/>
      <c r="C37" s="160" t="s">
        <v>305</v>
      </c>
      <c r="D37" s="156">
        <f>($D$11*F821EVE!D24)*95%</f>
        <v>29.393759999999997</v>
      </c>
      <c r="E37" s="156">
        <f>($D$11*F821EVE!E24)*95%</f>
        <v>24.494799999999998</v>
      </c>
      <c r="F37" s="156">
        <f>($D$11*F821EVE!F24)*95%</f>
        <v>24.940159999999999</v>
      </c>
      <c r="G37" s="156">
        <f>($D$11*F821EVE!G24)*95%</f>
        <v>25.830880000000001</v>
      </c>
      <c r="H37" s="156">
        <f>($D$11*F821EVE!H24)*95%</f>
        <v>22.713359999999998</v>
      </c>
      <c r="I37" s="156">
        <f>($D$11*F821EVE!I24)*95%</f>
        <v>25.385519999999996</v>
      </c>
      <c r="J37" s="156">
        <f t="shared" si="1"/>
        <v>152.75847999999999</v>
      </c>
      <c r="K37" s="69"/>
    </row>
    <row r="38" spans="2:11" s="37" customFormat="1" ht="15.75">
      <c r="B38" s="48" t="s">
        <v>274</v>
      </c>
      <c r="C38" s="158" t="s">
        <v>627</v>
      </c>
      <c r="D38" s="154">
        <f t="shared" ref="D38:I38" si="7">SUBTOTAL(9,D39:D44)</f>
        <v>100561.42365</v>
      </c>
      <c r="E38" s="154">
        <f t="shared" si="7"/>
        <v>100552.30548999998</v>
      </c>
      <c r="F38" s="154">
        <f t="shared" si="7"/>
        <v>99080.144569999989</v>
      </c>
      <c r="G38" s="154">
        <f t="shared" si="7"/>
        <v>101032.69070999998</v>
      </c>
      <c r="H38" s="154">
        <f t="shared" si="7"/>
        <v>97435.951629999996</v>
      </c>
      <c r="I38" s="154">
        <f t="shared" si="7"/>
        <v>96664.971646999969</v>
      </c>
      <c r="J38" s="154">
        <f t="shared" si="1"/>
        <v>595327.48769699992</v>
      </c>
      <c r="K38" s="69"/>
    </row>
    <row r="39" spans="2:11" s="37" customFormat="1" ht="15.75">
      <c r="B39" s="48"/>
      <c r="C39" s="160" t="s">
        <v>304</v>
      </c>
      <c r="D39" s="156">
        <f>$D$12*F821EVE!D28*1</f>
        <v>100392.59705</v>
      </c>
      <c r="E39" s="156">
        <f>$D$12*F821EVE!E28*1</f>
        <v>100375.71145999999</v>
      </c>
      <c r="F39" s="156">
        <f>$D$12*F821EVE!F28*1</f>
        <v>98879.788239999994</v>
      </c>
      <c r="G39" s="156">
        <f>$D$12*F821EVE!G28*1</f>
        <v>100863.82308999999</v>
      </c>
      <c r="H39" s="156">
        <f>$D$12*F821EVE!H28*1</f>
        <v>97270.160510000002</v>
      </c>
      <c r="I39" s="156">
        <f>$D$12*F821EVE!I28*1</f>
        <v>96474.357859999989</v>
      </c>
      <c r="J39" s="156">
        <f t="shared" si="1"/>
        <v>594256.43821000005</v>
      </c>
      <c r="K39" s="69"/>
    </row>
    <row r="40" spans="2:11" s="37" customFormat="1" ht="15.75">
      <c r="B40" s="48"/>
      <c r="C40" s="161" t="s">
        <v>628</v>
      </c>
      <c r="D40" s="156">
        <f>$D$12*F821EVE!D29*0.75</f>
        <v>7.9109999999999996</v>
      </c>
      <c r="E40" s="156">
        <f>$D$12*F821EVE!E29*0.75</f>
        <v>7.9109999999999996</v>
      </c>
      <c r="F40" s="156">
        <f>$D$12*F821EVE!F29*0.75</f>
        <v>9.2294999999999998</v>
      </c>
      <c r="G40" s="156">
        <f>$D$12*F821EVE!G29*0.75</f>
        <v>9.2294999999999998</v>
      </c>
      <c r="H40" s="156">
        <f>$D$12*F821EVE!H29*0.75</f>
        <v>9.2294999999999998</v>
      </c>
      <c r="I40" s="156">
        <f>$D$12*F821EVE!I29*0.75</f>
        <v>7.9109999999999996</v>
      </c>
      <c r="J40" s="156">
        <f t="shared" si="1"/>
        <v>51.421500000000002</v>
      </c>
      <c r="K40" s="69"/>
    </row>
    <row r="41" spans="2:11" s="37" customFormat="1" ht="15.75">
      <c r="B41" s="48"/>
      <c r="C41" s="161" t="s">
        <v>629</v>
      </c>
      <c r="D41" s="156">
        <f>$D$12*F821EVE!D30*1</f>
        <v>44.032039999999995</v>
      </c>
      <c r="E41" s="156">
        <f>$D$12*F821EVE!E30*1</f>
        <v>47.849829999999997</v>
      </c>
      <c r="F41" s="156">
        <f>$D$12*F821EVE!F30*1</f>
        <v>47.480649999999997</v>
      </c>
      <c r="G41" s="156">
        <f>$D$12*F821EVE!G30*1</f>
        <v>44.377780000000001</v>
      </c>
      <c r="H41" s="156">
        <f>$D$12*F821EVE!H30*1</f>
        <v>43.821079999999995</v>
      </c>
      <c r="I41" s="156">
        <f>$D$12*F821EVE!I30*1</f>
        <v>45.631819999999998</v>
      </c>
      <c r="J41" s="156">
        <f t="shared" si="1"/>
        <v>273.19319999999999</v>
      </c>
      <c r="K41" s="69"/>
    </row>
    <row r="42" spans="2:11" s="37" customFormat="1" ht="15.75">
      <c r="B42" s="48"/>
      <c r="C42" s="160" t="s">
        <v>305</v>
      </c>
      <c r="D42" s="156">
        <f>$D$12*F821EVE!D31*0.95</f>
        <v>106.21835999999999</v>
      </c>
      <c r="E42" s="156">
        <f>$D$12*F821EVE!E31*0.95</f>
        <v>111.33999999999999</v>
      </c>
      <c r="F42" s="156">
        <f>$D$12*F821EVE!F31*0.95</f>
        <v>132.16057999999998</v>
      </c>
      <c r="G42" s="156">
        <f>$D$12*F821EVE!G31*0.95</f>
        <v>103.65753999999998</v>
      </c>
      <c r="H42" s="156">
        <f>$D$12*F821EVE!H31*0.95</f>
        <v>102.54413999999998</v>
      </c>
      <c r="I42" s="156">
        <f>$D$12*F821EVE!I31*0.95</f>
        <v>128.04656699999998</v>
      </c>
      <c r="J42" s="156">
        <f t="shared" si="1"/>
        <v>683.96718699999997</v>
      </c>
      <c r="K42" s="69"/>
    </row>
    <row r="43" spans="2:11" s="37" customFormat="1" ht="15.75">
      <c r="B43" s="48"/>
      <c r="C43" s="160" t="s">
        <v>307</v>
      </c>
      <c r="D43" s="156">
        <f>$D$12*F821EVE!D32*0.5</f>
        <v>10.665199999999999</v>
      </c>
      <c r="E43" s="156">
        <f>$D$12*F821EVE!E32*0.5</f>
        <v>9.4931999999999999</v>
      </c>
      <c r="F43" s="156">
        <f>$D$12*F821EVE!F32*0.5</f>
        <v>11.4856</v>
      </c>
      <c r="G43" s="156">
        <f>$D$12*F821EVE!G32*0.5</f>
        <v>11.6028</v>
      </c>
      <c r="H43" s="156">
        <f>$D$12*F821EVE!H32*0.5</f>
        <v>10.196399999999999</v>
      </c>
      <c r="I43" s="156">
        <f>$D$12*F821EVE!I32*0.5</f>
        <v>9.0244</v>
      </c>
      <c r="J43" s="156">
        <f t="shared" si="1"/>
        <v>62.467599999999997</v>
      </c>
      <c r="K43" s="69"/>
    </row>
    <row r="44" spans="2:11" s="37" customFormat="1" ht="15.75">
      <c r="B44" s="48"/>
      <c r="C44" s="160" t="s">
        <v>624</v>
      </c>
      <c r="D44" s="156">
        <f>$D$12*F821EVE!D33*0</f>
        <v>0</v>
      </c>
      <c r="E44" s="156">
        <f>$D$12*F821EVE!E33*0</f>
        <v>0</v>
      </c>
      <c r="F44" s="156">
        <f>$D$12*F821EVE!F33*0</f>
        <v>0</v>
      </c>
      <c r="G44" s="156">
        <f>$D$12*F821EVE!G33*0</f>
        <v>0</v>
      </c>
      <c r="H44" s="156">
        <f>$D$12*F821EVE!H33*0</f>
        <v>0</v>
      </c>
      <c r="I44" s="156">
        <f>$D$12*F821EVE!I33*0</f>
        <v>0</v>
      </c>
      <c r="J44" s="156">
        <f t="shared" si="1"/>
        <v>0</v>
      </c>
      <c r="K44" s="69"/>
    </row>
    <row r="45" spans="2:11" s="37" customFormat="1" ht="15.75">
      <c r="B45" s="48" t="s">
        <v>274</v>
      </c>
      <c r="C45" s="158" t="s">
        <v>631</v>
      </c>
      <c r="D45" s="154">
        <f t="shared" ref="D45:I45" si="8">SUBTOTAL(9,D46:D49)</f>
        <v>46890.234490000003</v>
      </c>
      <c r="E45" s="154">
        <f t="shared" si="8"/>
        <v>47201.26571</v>
      </c>
      <c r="F45" s="154">
        <f t="shared" si="8"/>
        <v>45091.894249999998</v>
      </c>
      <c r="G45" s="154">
        <f t="shared" si="8"/>
        <v>46700.892029999995</v>
      </c>
      <c r="H45" s="154">
        <f t="shared" si="8"/>
        <v>43320.316630000001</v>
      </c>
      <c r="I45" s="154">
        <f t="shared" si="8"/>
        <v>42556.527159999998</v>
      </c>
      <c r="J45" s="154">
        <f t="shared" si="1"/>
        <v>271761.13027000002</v>
      </c>
      <c r="K45" s="69"/>
    </row>
    <row r="46" spans="2:11" s="37" customFormat="1" ht="15.75">
      <c r="B46" s="48"/>
      <c r="C46" s="160" t="s">
        <v>304</v>
      </c>
      <c r="D46" s="156">
        <f>$D$12*F821EVE!D35*1</f>
        <v>46861.731449999999</v>
      </c>
      <c r="E46" s="156">
        <f>$D$12*F821EVE!E35*1</f>
        <v>47173.430710000001</v>
      </c>
      <c r="F46" s="156">
        <f>$D$12*F821EVE!F35*1</f>
        <v>45063.613890000001</v>
      </c>
      <c r="G46" s="156">
        <f>$D$12*F821EVE!G35*1</f>
        <v>46663.481789999998</v>
      </c>
      <c r="H46" s="156">
        <f>$D$12*F821EVE!H35*1</f>
        <v>43299.384709999998</v>
      </c>
      <c r="I46" s="156">
        <f>$D$12*F821EVE!I35*1</f>
        <v>42508.42828</v>
      </c>
      <c r="J46" s="156">
        <f t="shared" si="1"/>
        <v>271570.07082999998</v>
      </c>
      <c r="K46" s="69"/>
    </row>
    <row r="47" spans="2:11" s="37" customFormat="1" ht="15.75">
      <c r="B47" s="48"/>
      <c r="C47" s="161" t="s">
        <v>306</v>
      </c>
      <c r="D47" s="156">
        <f>$D$12*F821EVE!D36*1</f>
        <v>0</v>
      </c>
      <c r="E47" s="156">
        <f>$D$12*F821EVE!E36*1</f>
        <v>0</v>
      </c>
      <c r="F47" s="156">
        <f>$D$12*F821EVE!F36*1</f>
        <v>0</v>
      </c>
      <c r="G47" s="156">
        <f>$D$12*F821EVE!G36*1</f>
        <v>0</v>
      </c>
      <c r="H47" s="156">
        <f>$D$12*F821EVE!H36*1</f>
        <v>0</v>
      </c>
      <c r="I47" s="156">
        <f>$D$12*F821EVE!I36*1</f>
        <v>0</v>
      </c>
      <c r="J47" s="156">
        <f t="shared" si="1"/>
        <v>0</v>
      </c>
      <c r="K47" s="69"/>
    </row>
    <row r="48" spans="2:11" s="37" customFormat="1" ht="15.75">
      <c r="B48" s="48"/>
      <c r="C48" s="160" t="s">
        <v>305</v>
      </c>
      <c r="D48" s="156">
        <f>$D$12*F821EVE!D37*0.95</f>
        <v>28.503039999999999</v>
      </c>
      <c r="E48" s="156">
        <f>$D$12*F821EVE!E37*0.95</f>
        <v>27.834999999999997</v>
      </c>
      <c r="F48" s="156">
        <f>$D$12*F821EVE!F37*0.95</f>
        <v>28.280359999999998</v>
      </c>
      <c r="G48" s="156">
        <f>$D$12*F821EVE!G37*0.95</f>
        <v>37.410239999999995</v>
      </c>
      <c r="H48" s="156">
        <f>$D$12*F821EVE!H37*0.95</f>
        <v>20.931919999999998</v>
      </c>
      <c r="I48" s="156">
        <f>$D$12*F821EVE!I37*0.95</f>
        <v>48.098879999999994</v>
      </c>
      <c r="J48" s="156">
        <f t="shared" si="1"/>
        <v>191.05944</v>
      </c>
      <c r="K48" s="69"/>
    </row>
    <row r="49" spans="2:11" s="37" customFormat="1" ht="15.75">
      <c r="B49" s="48"/>
      <c r="C49" s="160" t="s">
        <v>307</v>
      </c>
      <c r="D49" s="156">
        <f>$D$12*F821EVE!D38*0.5</f>
        <v>0</v>
      </c>
      <c r="E49" s="156">
        <f>$D$12*F821EVE!E38*0.5</f>
        <v>0</v>
      </c>
      <c r="F49" s="156">
        <f>$D$12*F821EVE!F38*0.5</f>
        <v>0</v>
      </c>
      <c r="G49" s="156">
        <f>$D$12*F821EVE!G38*0.5</f>
        <v>0</v>
      </c>
      <c r="H49" s="156">
        <f>$D$12*F821EVE!H38*0.5</f>
        <v>0</v>
      </c>
      <c r="I49" s="156">
        <f>$D$12*F821EVE!I38*0.5</f>
        <v>0</v>
      </c>
      <c r="J49" s="156">
        <f t="shared" si="1"/>
        <v>0</v>
      </c>
      <c r="K49" s="69"/>
    </row>
    <row r="50" spans="2:11" s="37" customFormat="1" ht="15.75">
      <c r="B50" s="48" t="s">
        <v>274</v>
      </c>
      <c r="C50" s="158" t="s">
        <v>632</v>
      </c>
      <c r="D50" s="154">
        <f t="shared" ref="D50:I50" si="9">SUBTOTAL(9,D51:D54)</f>
        <v>13852.74114</v>
      </c>
      <c r="E50" s="154">
        <f t="shared" si="9"/>
        <v>13352.01</v>
      </c>
      <c r="F50" s="154">
        <f t="shared" si="9"/>
        <v>12251.267599999999</v>
      </c>
      <c r="G50" s="154">
        <f t="shared" si="9"/>
        <v>13399.06287</v>
      </c>
      <c r="H50" s="154">
        <f t="shared" si="9"/>
        <v>11549.175139999999</v>
      </c>
      <c r="I50" s="154">
        <f t="shared" si="9"/>
        <v>12052.930039999999</v>
      </c>
      <c r="J50" s="154">
        <f t="shared" si="1"/>
        <v>76457.186790000007</v>
      </c>
      <c r="K50" s="69"/>
    </row>
    <row r="51" spans="2:11" s="37" customFormat="1" ht="15.75">
      <c r="B51" s="48"/>
      <c r="C51" s="160" t="s">
        <v>304</v>
      </c>
      <c r="D51" s="156">
        <f>$D$12*F821EVE!D40*1</f>
        <v>13852.74114</v>
      </c>
      <c r="E51" s="156">
        <f>$D$12*F821EVE!E40*1</f>
        <v>13352.01</v>
      </c>
      <c r="F51" s="156">
        <f>$D$12*F821EVE!F40*1</f>
        <v>12251.267599999999</v>
      </c>
      <c r="G51" s="156">
        <f>$D$12*F821EVE!G40*1</f>
        <v>13399.06287</v>
      </c>
      <c r="H51" s="156">
        <f>$D$12*F821EVE!H40*1</f>
        <v>11549.175139999999</v>
      </c>
      <c r="I51" s="156">
        <f>$D$12*F821EVE!I40*1</f>
        <v>12052.930039999999</v>
      </c>
      <c r="J51" s="156">
        <f t="shared" si="1"/>
        <v>76457.186790000007</v>
      </c>
      <c r="K51" s="69"/>
    </row>
    <row r="52" spans="2:11" s="37" customFormat="1" ht="15.75">
      <c r="B52" s="48"/>
      <c r="C52" s="161" t="s">
        <v>306</v>
      </c>
      <c r="D52" s="156">
        <f>$D$12*F821EVE!D41*1</f>
        <v>0</v>
      </c>
      <c r="E52" s="156">
        <f>$D$12*F821EVE!E41*1</f>
        <v>0</v>
      </c>
      <c r="F52" s="156">
        <f>$D$12*F821EVE!F41*1</f>
        <v>0</v>
      </c>
      <c r="G52" s="156">
        <f>$D$12*F821EVE!G41*1</f>
        <v>0</v>
      </c>
      <c r="H52" s="156">
        <f>$D$12*F821EVE!H41*1</f>
        <v>0</v>
      </c>
      <c r="I52" s="156">
        <f>$D$12*F821EVE!I41*1</f>
        <v>0</v>
      </c>
      <c r="J52" s="156">
        <f t="shared" si="1"/>
        <v>0</v>
      </c>
      <c r="K52" s="69"/>
    </row>
    <row r="53" spans="2:11" s="37" customFormat="1" ht="15.75">
      <c r="B53" s="48"/>
      <c r="C53" s="160" t="s">
        <v>305</v>
      </c>
      <c r="D53" s="156">
        <f>$D$12*F821EVE!D42*0.95</f>
        <v>0</v>
      </c>
      <c r="E53" s="156">
        <f>$D$12*F821EVE!E42*0.95</f>
        <v>0</v>
      </c>
      <c r="F53" s="156">
        <f>$D$12*F821EVE!F42*0.95</f>
        <v>0</v>
      </c>
      <c r="G53" s="156">
        <f>$D$12*F821EVE!G42*0.95</f>
        <v>0</v>
      </c>
      <c r="H53" s="156">
        <f>$D$12*F821EVE!H42*0.95</f>
        <v>0</v>
      </c>
      <c r="I53" s="156">
        <f>$D$12*F821EVE!I42*0.95</f>
        <v>0</v>
      </c>
      <c r="J53" s="156">
        <f t="shared" si="1"/>
        <v>0</v>
      </c>
      <c r="K53" s="69"/>
    </row>
    <row r="54" spans="2:11" s="37" customFormat="1" ht="15.75">
      <c r="B54" s="48"/>
      <c r="C54" s="160" t="s">
        <v>307</v>
      </c>
      <c r="D54" s="156">
        <f>$D$12*F821EVE!D43*0.5</f>
        <v>0</v>
      </c>
      <c r="E54" s="156">
        <f>$D$12*F821EVE!E43*0.5</f>
        <v>0</v>
      </c>
      <c r="F54" s="156">
        <f>$D$12*F821EVE!F43*0.5</f>
        <v>0</v>
      </c>
      <c r="G54" s="156">
        <f>$D$12*F821EVE!G43*0.5</f>
        <v>0</v>
      </c>
      <c r="H54" s="156">
        <f>$D$12*F821EVE!H43*0.5</f>
        <v>0</v>
      </c>
      <c r="I54" s="156">
        <f>$D$12*F821EVE!I43*0.5</f>
        <v>0</v>
      </c>
      <c r="J54" s="156">
        <f t="shared" si="1"/>
        <v>0</v>
      </c>
      <c r="K54" s="69"/>
    </row>
    <row r="55" spans="2:11" s="37" customFormat="1" ht="15.75">
      <c r="B55" s="48" t="s">
        <v>274</v>
      </c>
      <c r="C55" s="158" t="s">
        <v>633</v>
      </c>
      <c r="D55" s="154">
        <f t="shared" ref="D55:I55" si="10">SUBTOTAL(9,D56:D59)</f>
        <v>14582.4928</v>
      </c>
      <c r="E55" s="154">
        <f t="shared" si="10"/>
        <v>13433.384889999999</v>
      </c>
      <c r="F55" s="154">
        <f t="shared" si="10"/>
        <v>11564.015589999999</v>
      </c>
      <c r="G55" s="154">
        <f t="shared" si="10"/>
        <v>13249.46586</v>
      </c>
      <c r="H55" s="154">
        <f t="shared" si="10"/>
        <v>12022.121089999999</v>
      </c>
      <c r="I55" s="154">
        <f t="shared" si="10"/>
        <v>12424.219639999999</v>
      </c>
      <c r="J55" s="154">
        <f t="shared" si="1"/>
        <v>77275.699869999997</v>
      </c>
      <c r="K55" s="69"/>
    </row>
    <row r="56" spans="2:11" s="37" customFormat="1" ht="15.75">
      <c r="B56" s="48"/>
      <c r="C56" s="160" t="s">
        <v>304</v>
      </c>
      <c r="D56" s="156">
        <f>$D$12*F821EVE!D45*1</f>
        <v>14582.4928</v>
      </c>
      <c r="E56" s="156">
        <f>$D$12*F821EVE!E45*1</f>
        <v>13433.384889999999</v>
      </c>
      <c r="F56" s="156">
        <f>$D$12*F821EVE!F45*1</f>
        <v>11564.015589999999</v>
      </c>
      <c r="G56" s="156">
        <f>$D$12*F821EVE!G45*1</f>
        <v>13249.46586</v>
      </c>
      <c r="H56" s="156">
        <f>$D$12*F821EVE!H45*1</f>
        <v>12022.121089999999</v>
      </c>
      <c r="I56" s="156">
        <f>$D$12*F821EVE!I45*1</f>
        <v>12424.219639999999</v>
      </c>
      <c r="J56" s="156">
        <f t="shared" si="1"/>
        <v>77275.699869999997</v>
      </c>
      <c r="K56" s="69"/>
    </row>
    <row r="57" spans="2:11" s="37" customFormat="1" ht="15.75">
      <c r="B57" s="48"/>
      <c r="C57" s="161" t="s">
        <v>306</v>
      </c>
      <c r="D57" s="156">
        <f>$D$12*F821EVE!D46*1</f>
        <v>0</v>
      </c>
      <c r="E57" s="156">
        <f>$D$12*F821EVE!E46*1</f>
        <v>0</v>
      </c>
      <c r="F57" s="156">
        <f>$D$12*F821EVE!F46*1</f>
        <v>0</v>
      </c>
      <c r="G57" s="156">
        <f>$D$12*F821EVE!G46*1</f>
        <v>0</v>
      </c>
      <c r="H57" s="156">
        <f>$D$12*F821EVE!H46*1</f>
        <v>0</v>
      </c>
      <c r="I57" s="156">
        <f>$D$12*F821EVE!I46*1</f>
        <v>0</v>
      </c>
      <c r="J57" s="156">
        <f t="shared" si="1"/>
        <v>0</v>
      </c>
      <c r="K57" s="69"/>
    </row>
    <row r="58" spans="2:11" s="37" customFormat="1" ht="15.75">
      <c r="B58" s="48"/>
      <c r="C58" s="160" t="s">
        <v>305</v>
      </c>
      <c r="D58" s="156">
        <f>$D$12*F821EVE!D47*0.95</f>
        <v>0</v>
      </c>
      <c r="E58" s="156">
        <f>$D$12*F821EVE!E47*0.95</f>
        <v>0</v>
      </c>
      <c r="F58" s="156">
        <f>$D$12*F821EVE!F47*0.95</f>
        <v>0</v>
      </c>
      <c r="G58" s="156">
        <f>$D$12*F821EVE!G47*0.95</f>
        <v>0</v>
      </c>
      <c r="H58" s="156">
        <f>$D$12*F821EVE!H47*0.95</f>
        <v>0</v>
      </c>
      <c r="I58" s="156">
        <f>$D$12*F821EVE!I47*0.95</f>
        <v>0</v>
      </c>
      <c r="J58" s="156">
        <f t="shared" si="1"/>
        <v>0</v>
      </c>
      <c r="K58" s="69"/>
    </row>
    <row r="59" spans="2:11" s="37" customFormat="1" ht="15.75">
      <c r="B59" s="48"/>
      <c r="C59" s="160" t="s">
        <v>307</v>
      </c>
      <c r="D59" s="156">
        <f>$D$12*F821EVE!D48*0.5</f>
        <v>0</v>
      </c>
      <c r="E59" s="156">
        <f>$D$12*F821EVE!E48*0.5</f>
        <v>0</v>
      </c>
      <c r="F59" s="156">
        <f>$D$12*F821EVE!F48*0.5</f>
        <v>0</v>
      </c>
      <c r="G59" s="156">
        <f>$D$12*F821EVE!G48*0.5</f>
        <v>0</v>
      </c>
      <c r="H59" s="156">
        <f>$D$12*F821EVE!H48*0.5</f>
        <v>0</v>
      </c>
      <c r="I59" s="156">
        <f>$D$12*F821EVE!I48*0.5</f>
        <v>0</v>
      </c>
      <c r="J59" s="156">
        <f t="shared" si="1"/>
        <v>0</v>
      </c>
      <c r="K59" s="69"/>
    </row>
    <row r="60" spans="2:11" s="37" customFormat="1" ht="15.75">
      <c r="B60" s="48"/>
      <c r="C60" s="157"/>
      <c r="D60" s="156"/>
      <c r="E60" s="156"/>
      <c r="F60" s="156"/>
      <c r="G60" s="156"/>
      <c r="H60" s="156"/>
      <c r="I60" s="156"/>
      <c r="J60" s="156">
        <f t="shared" si="1"/>
        <v>0</v>
      </c>
      <c r="K60" s="69"/>
    </row>
    <row r="61" spans="2:11" s="37" customFormat="1" ht="15.75">
      <c r="B61" s="48" t="s">
        <v>1176</v>
      </c>
      <c r="C61" s="158" t="s">
        <v>1176</v>
      </c>
      <c r="D61" s="154">
        <f t="shared" ref="D61:I61" si="11">SUBTOTAL(9,D62:D67)</f>
        <v>0</v>
      </c>
      <c r="E61" s="154">
        <f t="shared" si="11"/>
        <v>0</v>
      </c>
      <c r="F61" s="154">
        <f t="shared" si="11"/>
        <v>0</v>
      </c>
      <c r="G61" s="154">
        <f t="shared" si="11"/>
        <v>0</v>
      </c>
      <c r="H61" s="154">
        <f t="shared" si="11"/>
        <v>0</v>
      </c>
      <c r="I61" s="154">
        <f t="shared" si="11"/>
        <v>0</v>
      </c>
      <c r="J61" s="154">
        <f t="shared" si="1"/>
        <v>0</v>
      </c>
      <c r="K61" s="69"/>
    </row>
    <row r="62" spans="2:11" s="37" customFormat="1" ht="15.75">
      <c r="B62" s="48"/>
      <c r="C62" s="160" t="s">
        <v>304</v>
      </c>
      <c r="D62" s="156">
        <f>$D$15*F821EVE!D51*1</f>
        <v>0</v>
      </c>
      <c r="E62" s="156">
        <f>$D$15*F821EVE!E51*1</f>
        <v>0</v>
      </c>
      <c r="F62" s="156">
        <f>$D$15*F821EVE!F51*1</f>
        <v>0</v>
      </c>
      <c r="G62" s="156">
        <f>$D$15*F821EVE!G51*1</f>
        <v>0</v>
      </c>
      <c r="H62" s="156">
        <f>$D$15*F821EVE!H51*1</f>
        <v>0</v>
      </c>
      <c r="I62" s="156">
        <f>$D$15*F821EVE!I51*1</f>
        <v>0</v>
      </c>
      <c r="J62" s="156">
        <f t="shared" si="1"/>
        <v>0</v>
      </c>
      <c r="K62" s="69"/>
    </row>
    <row r="63" spans="2:11" s="37" customFormat="1" ht="15.75">
      <c r="B63" s="48"/>
      <c r="C63" s="162" t="s">
        <v>642</v>
      </c>
      <c r="D63" s="156">
        <f>$D$15*F821EVE!D52*0.75</f>
        <v>0</v>
      </c>
      <c r="E63" s="156">
        <f>$D$15*F821EVE!E52*0.75</f>
        <v>0</v>
      </c>
      <c r="F63" s="156">
        <f>$D$15*F821EVE!F52*0.75</f>
        <v>0</v>
      </c>
      <c r="G63" s="156">
        <f>$D$15*F821EVE!G52*0.75</f>
        <v>0</v>
      </c>
      <c r="H63" s="156">
        <f>$D$15*F821EVE!H52*0.75</f>
        <v>0</v>
      </c>
      <c r="I63" s="156">
        <f>$D$15*F821EVE!I52*0.75</f>
        <v>0</v>
      </c>
      <c r="J63" s="156">
        <f t="shared" si="1"/>
        <v>0</v>
      </c>
      <c r="K63" s="69"/>
    </row>
    <row r="64" spans="2:11" s="37" customFormat="1" ht="15.75">
      <c r="B64" s="48"/>
      <c r="C64" s="162" t="s">
        <v>1177</v>
      </c>
      <c r="D64" s="156">
        <f>$D$15*F821EVE!D53*1</f>
        <v>0</v>
      </c>
      <c r="E64" s="156">
        <f>$D$15*F821EVE!E53*1</f>
        <v>0</v>
      </c>
      <c r="F64" s="156">
        <f>$D$15*F821EVE!F53*1</f>
        <v>0</v>
      </c>
      <c r="G64" s="156">
        <f>$D$15*F821EVE!G53*1</f>
        <v>0</v>
      </c>
      <c r="H64" s="156">
        <f>$D$15*F821EVE!H53*1</f>
        <v>0</v>
      </c>
      <c r="I64" s="156">
        <f>$D$15*F821EVE!I53*1</f>
        <v>0</v>
      </c>
      <c r="J64" s="156">
        <f t="shared" si="1"/>
        <v>0</v>
      </c>
      <c r="K64" s="69"/>
    </row>
    <row r="65" spans="2:11" s="37" customFormat="1" ht="15.75">
      <c r="B65" s="48"/>
      <c r="C65" s="160" t="s">
        <v>305</v>
      </c>
      <c r="D65" s="156">
        <f>$D$15*F821EVE!D54*0.95</f>
        <v>0</v>
      </c>
      <c r="E65" s="156">
        <f>$D$15*F821EVE!E54*0.95</f>
        <v>0</v>
      </c>
      <c r="F65" s="156">
        <f>$D$15*F821EVE!F54*0.95</f>
        <v>0</v>
      </c>
      <c r="G65" s="156">
        <f>$D$15*F821EVE!G54*0.95</f>
        <v>0</v>
      </c>
      <c r="H65" s="156">
        <f>$D$15*F821EVE!H54*0.95</f>
        <v>0</v>
      </c>
      <c r="I65" s="156">
        <f>$D$15*F821EVE!I54*0.95</f>
        <v>0</v>
      </c>
      <c r="J65" s="156">
        <f t="shared" si="1"/>
        <v>0</v>
      </c>
      <c r="K65" s="69"/>
    </row>
    <row r="66" spans="2:11" s="37" customFormat="1" ht="15.75">
      <c r="B66" s="48"/>
      <c r="C66" s="160" t="s">
        <v>307</v>
      </c>
      <c r="D66" s="156">
        <f>$D$15*F821EVE!D55*0.5</f>
        <v>0</v>
      </c>
      <c r="E66" s="156">
        <f>$D$15*F821EVE!E55*0.5</f>
        <v>0</v>
      </c>
      <c r="F66" s="156">
        <f>$D$15*F821EVE!F55*0.5</f>
        <v>0</v>
      </c>
      <c r="G66" s="156">
        <f>$D$15*F821EVE!G55*0.5</f>
        <v>0</v>
      </c>
      <c r="H66" s="156">
        <f>$D$15*F821EVE!H55*0.5</f>
        <v>0</v>
      </c>
      <c r="I66" s="156">
        <f>$D$15*F821EVE!I55*0.5</f>
        <v>0</v>
      </c>
      <c r="J66" s="156">
        <f t="shared" si="1"/>
        <v>0</v>
      </c>
      <c r="K66" s="69"/>
    </row>
    <row r="67" spans="2:11" s="37" customFormat="1" ht="15.75">
      <c r="B67" s="48"/>
      <c r="C67" s="160" t="s">
        <v>624</v>
      </c>
      <c r="D67" s="156">
        <f>$D$15*F821EVE!D56*0</f>
        <v>0</v>
      </c>
      <c r="E67" s="156">
        <f>$D$15*F821EVE!E56*0</f>
        <v>0</v>
      </c>
      <c r="F67" s="156">
        <f>$D$15*F821EVE!F56*0</f>
        <v>0</v>
      </c>
      <c r="G67" s="156">
        <f>$D$15*F821EVE!G56*0</f>
        <v>0</v>
      </c>
      <c r="H67" s="156">
        <f>$D$15*F821EVE!H56*0</f>
        <v>0</v>
      </c>
      <c r="I67" s="156">
        <f>$D$15*F821EVE!I56*0</f>
        <v>0</v>
      </c>
      <c r="J67" s="156">
        <f t="shared" si="1"/>
        <v>0</v>
      </c>
      <c r="K67" s="69"/>
    </row>
    <row r="68" spans="2:11" s="37" customFormat="1" ht="15.75">
      <c r="B68" s="48" t="s">
        <v>751</v>
      </c>
      <c r="C68" s="158" t="s">
        <v>634</v>
      </c>
      <c r="D68" s="154">
        <f t="shared" ref="D68" si="12">SUBTOTAL(9,D69:D73)</f>
        <v>118268.13791250001</v>
      </c>
      <c r="E68" s="154">
        <f t="shared" ref="E68:I68" si="13">SUBTOTAL(9,E69:E73)</f>
        <v>117572.79003</v>
      </c>
      <c r="F68" s="154">
        <f t="shared" si="13"/>
        <v>119351.57577</v>
      </c>
      <c r="G68" s="154">
        <f t="shared" si="13"/>
        <v>118638.78039</v>
      </c>
      <c r="H68" s="154">
        <f t="shared" si="13"/>
        <v>121764.96471000001</v>
      </c>
      <c r="I68" s="154">
        <f t="shared" si="13"/>
        <v>120070.70688</v>
      </c>
      <c r="J68" s="154">
        <f t="shared" si="1"/>
        <v>715666.95569249988</v>
      </c>
      <c r="K68" s="69"/>
    </row>
    <row r="69" spans="2:11" s="37" customFormat="1" ht="15.75">
      <c r="B69" s="48"/>
      <c r="C69" s="160" t="s">
        <v>304</v>
      </c>
      <c r="D69" s="156">
        <f>($D$14*(F821EVE!D66))*1</f>
        <v>85995.175380000001</v>
      </c>
      <c r="E69" s="156">
        <f>($D$14*(F821EVE!E66))*1</f>
        <v>85244.114130000002</v>
      </c>
      <c r="F69" s="156">
        <f>($D$14*(F821EVE!F66))*1</f>
        <v>86582.240910000008</v>
      </c>
      <c r="G69" s="156">
        <f>($D$14*(F821EVE!G66))*1</f>
        <v>85916.325689999998</v>
      </c>
      <c r="H69" s="156">
        <f>($D$14*(F821EVE!H66))*1</f>
        <v>88303.338480000006</v>
      </c>
      <c r="I69" s="156">
        <f>($D$14*(F821EVE!I66))*1</f>
        <v>86544.271980000005</v>
      </c>
      <c r="J69" s="156">
        <f t="shared" si="1"/>
        <v>518585.46657000011</v>
      </c>
      <c r="K69" s="69"/>
    </row>
    <row r="70" spans="2:11" s="37" customFormat="1" ht="15.75">
      <c r="B70" s="48"/>
      <c r="C70" s="162" t="s">
        <v>644</v>
      </c>
      <c r="D70" s="156">
        <f>($D$14*(F821EVE!D67))*0.75</f>
        <v>32269.993132500003</v>
      </c>
      <c r="E70" s="156">
        <f>($D$14*(F821EVE!E67))*0.75</f>
        <v>32326.021620000003</v>
      </c>
      <c r="F70" s="156">
        <f>($D$14*(F821EVE!F67))*0.75</f>
        <v>32766.504840000001</v>
      </c>
      <c r="G70" s="156">
        <f>($D$14*(F821EVE!G67))*0.75</f>
        <v>32719.04595</v>
      </c>
      <c r="H70" s="156">
        <f>($D$14*(F821EVE!H67))*0.75</f>
        <v>33458.008410000002</v>
      </c>
      <c r="I70" s="156">
        <f>($D$14*(F821EVE!I67))*0.75</f>
        <v>33521.615684999997</v>
      </c>
      <c r="J70" s="156">
        <f t="shared" si="1"/>
        <v>197061.18963750001</v>
      </c>
      <c r="K70" s="69"/>
    </row>
    <row r="71" spans="2:11" s="37" customFormat="1" ht="15.75">
      <c r="B71" s="48"/>
      <c r="C71" s="160" t="s">
        <v>305</v>
      </c>
      <c r="D71" s="156">
        <f>($D$14*(F821EVE!D68))*1</f>
        <v>2.9694000000000003</v>
      </c>
      <c r="E71" s="156">
        <f>($D$14*(F821EVE!E68))*1</f>
        <v>2.65428</v>
      </c>
      <c r="F71" s="156">
        <f>($D$14*(F821EVE!F68))*1</f>
        <v>2.8300200000000002</v>
      </c>
      <c r="G71" s="156">
        <f>($D$14*(F821EVE!G68))*1</f>
        <v>3.20574</v>
      </c>
      <c r="H71" s="156">
        <f>($D$14*(F821EVE!H68))*1</f>
        <v>3.5299500000000004</v>
      </c>
      <c r="I71" s="156">
        <f>($D$14*(F821EVE!I68))*1</f>
        <v>4.6995300000000002</v>
      </c>
      <c r="J71" s="156">
        <f t="shared" si="1"/>
        <v>19.888920000000002</v>
      </c>
      <c r="K71" s="69"/>
    </row>
    <row r="72" spans="2:11" s="37" customFormat="1" ht="15.75">
      <c r="B72" s="48"/>
      <c r="C72" s="160" t="s">
        <v>307</v>
      </c>
      <c r="D72" s="156">
        <f>($D$14*(F821EVE!D69))*0.5</f>
        <v>0</v>
      </c>
      <c r="E72" s="156">
        <f>($D$14*(F821EVE!E69))*0.5</f>
        <v>0</v>
      </c>
      <c r="F72" s="156">
        <f>($D$14*(F821EVE!F69))*0.5</f>
        <v>0</v>
      </c>
      <c r="G72" s="156">
        <f>($D$14*(F821EVE!G69))*0.5</f>
        <v>0.20301</v>
      </c>
      <c r="H72" s="156">
        <f>($D$14*(F821EVE!H69))*0.5</f>
        <v>8.7870000000000004E-2</v>
      </c>
      <c r="I72" s="156">
        <f>($D$14*(F821EVE!I69))*0.5</f>
        <v>0.119685</v>
      </c>
      <c r="J72" s="156">
        <f t="shared" si="1"/>
        <v>0.41056500000000001</v>
      </c>
      <c r="K72" s="69"/>
    </row>
    <row r="73" spans="2:11" s="37" customFormat="1" ht="15.75">
      <c r="B73" s="48"/>
      <c r="C73" s="160" t="s">
        <v>624</v>
      </c>
      <c r="D73" s="156">
        <f>($D$14*(F821EVE!D70))*0</f>
        <v>0</v>
      </c>
      <c r="E73" s="156">
        <f>($D$14*(F821EVE!E70))*0</f>
        <v>0</v>
      </c>
      <c r="F73" s="156">
        <f>($D$14*(F821EVE!F70))*0</f>
        <v>0</v>
      </c>
      <c r="G73" s="156">
        <f>($D$14*(F821EVE!G70))*0</f>
        <v>0</v>
      </c>
      <c r="H73" s="156">
        <f>($D$14*(F821EVE!H70))*0</f>
        <v>0</v>
      </c>
      <c r="I73" s="156">
        <f>($D$14*(F821EVE!I70))*0</f>
        <v>0</v>
      </c>
      <c r="J73" s="156">
        <f t="shared" si="1"/>
        <v>0</v>
      </c>
      <c r="K73" s="69"/>
    </row>
    <row r="74" spans="2:11" s="37" customFormat="1" ht="15.75">
      <c r="B74" s="48" t="s">
        <v>750</v>
      </c>
      <c r="C74" s="158" t="s">
        <v>635</v>
      </c>
      <c r="D74" s="154">
        <f t="shared" ref="D74" si="14">SUBTOTAL(9,D75:D80)</f>
        <v>133944.55011450005</v>
      </c>
      <c r="E74" s="154">
        <f t="shared" ref="E74:I74" si="15">SUBTOTAL(9,E75:E80)</f>
        <v>135464.33599950001</v>
      </c>
      <c r="F74" s="154">
        <f t="shared" si="15"/>
        <v>131838.25425000003</v>
      </c>
      <c r="G74" s="154">
        <f t="shared" si="15"/>
        <v>131696.89217549999</v>
      </c>
      <c r="H74" s="154">
        <f t="shared" si="15"/>
        <v>127082.5651695</v>
      </c>
      <c r="I74" s="154">
        <f t="shared" si="15"/>
        <v>124095.08576550001</v>
      </c>
      <c r="J74" s="154">
        <f t="shared" si="1"/>
        <v>784121.68347450008</v>
      </c>
      <c r="K74" s="69"/>
    </row>
    <row r="75" spans="2:11" s="37" customFormat="1" ht="15.75">
      <c r="B75" s="48"/>
      <c r="C75" s="160" t="s">
        <v>304</v>
      </c>
      <c r="D75" s="156">
        <f>($D$14*(F821EVE!D72))*1</f>
        <v>86716.085100000011</v>
      </c>
      <c r="E75" s="156">
        <f>($D$14*(F821EVE!E72))*1</f>
        <v>87845.996339999998</v>
      </c>
      <c r="F75" s="156">
        <f>($D$14*(F821EVE!F72))*1</f>
        <v>85122.65052000001</v>
      </c>
      <c r="G75" s="156">
        <f>($D$14*(F821EVE!G72))*1</f>
        <v>84876.593310000011</v>
      </c>
      <c r="H75" s="156">
        <f>($D$14*(F821EVE!H72))*1</f>
        <v>81640.953269999998</v>
      </c>
      <c r="I75" s="156">
        <f>($D$14*(F821EVE!I72))*1</f>
        <v>79473.891210000002</v>
      </c>
      <c r="J75" s="156">
        <f t="shared" si="1"/>
        <v>505676.16975</v>
      </c>
      <c r="K75" s="69"/>
    </row>
    <row r="76" spans="2:11" s="37" customFormat="1" ht="15.75">
      <c r="B76" s="48"/>
      <c r="C76" s="162" t="s">
        <v>642</v>
      </c>
      <c r="D76" s="156">
        <f>($D$14*(F821EVE!D73))*0.75</f>
        <v>45851.096250000002</v>
      </c>
      <c r="E76" s="156">
        <f>($D$14*(F821EVE!E73))*0.75</f>
        <v>46207.6901325</v>
      </c>
      <c r="F76" s="156">
        <f>($D$14*(F821EVE!F73))*0.75</f>
        <v>45405.518085000003</v>
      </c>
      <c r="G76" s="156">
        <f>($D$14*(F821EVE!G73))*0.75</f>
        <v>45519.633945000001</v>
      </c>
      <c r="H76" s="156">
        <f>($D$14*(F821EVE!H73))*0.75</f>
        <v>44207.051579999999</v>
      </c>
      <c r="I76" s="156">
        <f>($D$14*(F821EVE!I73))*0.75</f>
        <v>43357.097947500006</v>
      </c>
      <c r="J76" s="156">
        <f t="shared" si="1"/>
        <v>270548.08794</v>
      </c>
      <c r="K76" s="69"/>
    </row>
    <row r="77" spans="2:11" s="37" customFormat="1" ht="15.75">
      <c r="B77" s="48"/>
      <c r="C77" s="162" t="s">
        <v>1177</v>
      </c>
      <c r="D77" s="156">
        <f>($D$14*(F821EVE!D74))*1</f>
        <v>1373.46264</v>
      </c>
      <c r="E77" s="156">
        <f>($D$14*(F821EVE!E74))*1</f>
        <v>1406.6138700000001</v>
      </c>
      <c r="F77" s="156">
        <f>($D$14*(F821EVE!F74))*1</f>
        <v>1304.0120100000001</v>
      </c>
      <c r="G77" s="156">
        <f>($D$14*(F821EVE!G74))*1</f>
        <v>1296.8278800000001</v>
      </c>
      <c r="H77" s="156">
        <f>($D$14*(F821EVE!H74))*1</f>
        <v>1225.8289200000002</v>
      </c>
      <c r="I77" s="156">
        <f>($D$14*(F821EVE!I74))*1</f>
        <v>1256.47434</v>
      </c>
      <c r="J77" s="156">
        <f t="shared" si="1"/>
        <v>7863.2196599999997</v>
      </c>
      <c r="K77" s="69"/>
    </row>
    <row r="78" spans="2:11" s="37" customFormat="1" ht="15.75">
      <c r="B78" s="48"/>
      <c r="C78" s="160" t="s">
        <v>305</v>
      </c>
      <c r="D78" s="156">
        <f>($D$14*(F821EVE!D75))*0.95</f>
        <v>3.9061245000000002</v>
      </c>
      <c r="E78" s="156">
        <f>($D$14*(F821EVE!E75))*0.95</f>
        <v>4.0356570000000005</v>
      </c>
      <c r="F78" s="156">
        <f>($D$14*(F821EVE!F75))*0.95</f>
        <v>6.0736349999999995</v>
      </c>
      <c r="G78" s="156">
        <f>($D$14*(F821EVE!G75))*0.95</f>
        <v>3.8370405000000001</v>
      </c>
      <c r="H78" s="156">
        <f>($D$14*(F821EVE!H75))*0.95</f>
        <v>7.6481744999999997</v>
      </c>
      <c r="I78" s="156">
        <f>($D$14*(F821EVE!I75))*0.95</f>
        <v>7.622268</v>
      </c>
      <c r="J78" s="156">
        <f t="shared" si="1"/>
        <v>33.122899500000003</v>
      </c>
      <c r="K78" s="69"/>
    </row>
    <row r="79" spans="2:11" s="37" customFormat="1" ht="15.75">
      <c r="B79" s="48"/>
      <c r="C79" s="160" t="s">
        <v>307</v>
      </c>
      <c r="D79" s="156">
        <f>($D$14*(F821EVE!D76))*0.5</f>
        <v>0</v>
      </c>
      <c r="E79" s="156">
        <f>($D$14*(F821EVE!E76))*0.5</f>
        <v>0</v>
      </c>
      <c r="F79" s="156">
        <f>($D$14*(F821EVE!F76))*0.5</f>
        <v>0</v>
      </c>
      <c r="G79" s="156">
        <f>($D$14*(F821EVE!G76))*0.5</f>
        <v>0</v>
      </c>
      <c r="H79" s="156">
        <f>($D$14*(F821EVE!H76))*0.5</f>
        <v>1.0832250000000001</v>
      </c>
      <c r="I79" s="156">
        <f>($D$14*(F821EVE!I76))*0.5</f>
        <v>0</v>
      </c>
      <c r="J79" s="156">
        <f t="shared" si="1"/>
        <v>1.0832250000000001</v>
      </c>
      <c r="K79" s="69"/>
    </row>
    <row r="80" spans="2:11" s="37" customFormat="1" ht="15.75">
      <c r="B80" s="48"/>
      <c r="C80" s="160" t="s">
        <v>624</v>
      </c>
      <c r="D80" s="156">
        <f>($D$14*(F821EVE!D77))*0</f>
        <v>0</v>
      </c>
      <c r="E80" s="156">
        <f>($D$14*(F821EVE!E77))*0</f>
        <v>0</v>
      </c>
      <c r="F80" s="156">
        <f>($D$14*(F821EVE!F77))*0</f>
        <v>0</v>
      </c>
      <c r="G80" s="156">
        <f>($D$14*(F821EVE!G77))*0</f>
        <v>0</v>
      </c>
      <c r="H80" s="156">
        <f>($D$14*(F821EVE!H77))*0</f>
        <v>0</v>
      </c>
      <c r="I80" s="156">
        <f>($D$14*(F821EVE!I77))*0</f>
        <v>0</v>
      </c>
      <c r="J80" s="156">
        <f t="shared" si="1"/>
        <v>0</v>
      </c>
      <c r="K80" s="69"/>
    </row>
    <row r="81" spans="2:11" s="37" customFormat="1" ht="15.75">
      <c r="B81" s="48" t="s">
        <v>749</v>
      </c>
      <c r="C81" s="158" t="s">
        <v>636</v>
      </c>
      <c r="D81" s="154">
        <f t="shared" ref="D81" si="16">SUBTOTAL(9,D82:D87)</f>
        <v>161851.54580249998</v>
      </c>
      <c r="E81" s="154">
        <f t="shared" ref="E81:I81" si="17">SUBTOTAL(9,E82:E87)</f>
        <v>161053.63984349999</v>
      </c>
      <c r="F81" s="154">
        <f t="shared" si="17"/>
        <v>157198.28314500002</v>
      </c>
      <c r="G81" s="154">
        <f t="shared" si="17"/>
        <v>159394.66530299999</v>
      </c>
      <c r="H81" s="154">
        <f t="shared" si="17"/>
        <v>146891.52089400002</v>
      </c>
      <c r="I81" s="154">
        <f t="shared" si="17"/>
        <v>152477.07501</v>
      </c>
      <c r="J81" s="154">
        <f t="shared" si="1"/>
        <v>938866.72999799997</v>
      </c>
      <c r="K81" s="69"/>
    </row>
    <row r="82" spans="2:11" s="37" customFormat="1" ht="15.75">
      <c r="B82" s="48"/>
      <c r="C82" s="160" t="s">
        <v>304</v>
      </c>
      <c r="D82" s="156">
        <f>($D$14*(F821EVE!D79))*1</f>
        <v>139024.19013</v>
      </c>
      <c r="E82" s="156">
        <f>($D$14*(F821EVE!E79))*1</f>
        <v>138779.99030999999</v>
      </c>
      <c r="F82" s="156">
        <f>($D$14*(F821EVE!F79))*1</f>
        <v>136017.68778000001</v>
      </c>
      <c r="G82" s="156">
        <f>($D$14*(F821EVE!G79))*1</f>
        <v>137860.80648</v>
      </c>
      <c r="H82" s="156">
        <f>($D$14*(F821EVE!H79))*1</f>
        <v>127853.55276000001</v>
      </c>
      <c r="I82" s="156">
        <f>($D$14*(F821EVE!I79))*1</f>
        <v>132107.10615000001</v>
      </c>
      <c r="J82" s="156">
        <f t="shared" si="1"/>
        <v>811643.33361000009</v>
      </c>
      <c r="K82" s="69"/>
    </row>
    <row r="83" spans="2:11" s="37" customFormat="1" ht="15.75">
      <c r="B83" s="48"/>
      <c r="C83" s="162" t="s">
        <v>642</v>
      </c>
      <c r="D83" s="156">
        <f>($D$14*(F821EVE!D80))*0.75</f>
        <v>10819.440675000002</v>
      </c>
      <c r="E83" s="156">
        <f>($D$14*(F821EVE!E80))*0.75</f>
        <v>10604.007675000001</v>
      </c>
      <c r="F83" s="156">
        <f>($D$14*(F821EVE!F80))*0.75</f>
        <v>10090.195425</v>
      </c>
      <c r="G83" s="156">
        <f>($D$14*(F821EVE!G80))*0.75</f>
        <v>10215.978300000001</v>
      </c>
      <c r="H83" s="156">
        <f>($D$14*(F821EVE!H80))*0.75</f>
        <v>9060.3438750000005</v>
      </c>
      <c r="I83" s="156">
        <f>($D$14*(F821EVE!I80))*0.75</f>
        <v>9433.2611250000009</v>
      </c>
      <c r="J83" s="156">
        <f t="shared" si="1"/>
        <v>60223.227075000003</v>
      </c>
      <c r="K83" s="69"/>
    </row>
    <row r="84" spans="2:11" s="37" customFormat="1" ht="15.75">
      <c r="B84" s="48"/>
      <c r="C84" s="162" t="s">
        <v>1177</v>
      </c>
      <c r="D84" s="156">
        <f>($D$14*(F821EVE!D81))*1</f>
        <v>11916.46278</v>
      </c>
      <c r="E84" s="156">
        <f>($D$14*(F821EVE!E81))*1</f>
        <v>11571.421530000001</v>
      </c>
      <c r="F84" s="156">
        <f>($D$14*(F821EVE!F81))*1</f>
        <v>11007.223410000001</v>
      </c>
      <c r="G84" s="156">
        <f>($D$14*(F821EVE!G81))*1</f>
        <v>11240.254650000001</v>
      </c>
      <c r="H84" s="156">
        <f>($D$14*(F821EVE!H81))*1</f>
        <v>9909.7664999999997</v>
      </c>
      <c r="I84" s="156">
        <f>($D$14*(F821EVE!I81))*1</f>
        <v>10905.44571</v>
      </c>
      <c r="J84" s="156">
        <f t="shared" ref="J84:J109" si="18">SUM(D84:I84)</f>
        <v>66550.57458</v>
      </c>
      <c r="K84" s="69"/>
    </row>
    <row r="85" spans="2:11" s="37" customFormat="1" ht="15.75">
      <c r="B85" s="48"/>
      <c r="C85" s="160" t="s">
        <v>305</v>
      </c>
      <c r="D85" s="156">
        <f>($D$14*(F821EVE!D82))*0.95</f>
        <v>89.9675175</v>
      </c>
      <c r="E85" s="156">
        <f>($D$14*(F821EVE!E82))*0.95</f>
        <v>96.979543499999991</v>
      </c>
      <c r="F85" s="156">
        <f>($D$14*(F821EVE!F82))*0.95</f>
        <v>81.720615000000009</v>
      </c>
      <c r="G85" s="156">
        <f>($D$14*(F821EVE!G82))*0.95</f>
        <v>76.245707999999993</v>
      </c>
      <c r="H85" s="156">
        <f>($D$14*(F821EVE!H82))*0.95</f>
        <v>67.857759000000001</v>
      </c>
      <c r="I85" s="156">
        <f>($D$14*(F821EVE!I82))*0.95</f>
        <v>29.850045000000001</v>
      </c>
      <c r="J85" s="156">
        <f t="shared" si="18"/>
        <v>442.62118800000002</v>
      </c>
      <c r="K85" s="69"/>
    </row>
    <row r="86" spans="2:11" s="37" customFormat="1" ht="15.75">
      <c r="B86" s="48"/>
      <c r="C86" s="160" t="s">
        <v>307</v>
      </c>
      <c r="D86" s="156">
        <f>($D$14*(F821EVE!D83))*0.5</f>
        <v>1.4847000000000001</v>
      </c>
      <c r="E86" s="156">
        <f>($D$14*(F821EVE!E83))*0.5</f>
        <v>1.240785</v>
      </c>
      <c r="F86" s="156">
        <f>($D$14*(F821EVE!F83))*0.5</f>
        <v>1.4559150000000001</v>
      </c>
      <c r="G86" s="156">
        <f>($D$14*(F821EVE!G83))*0.5</f>
        <v>1.3801650000000001</v>
      </c>
      <c r="H86" s="156">
        <f>($D$14*(F821EVE!H83))*0.5</f>
        <v>0</v>
      </c>
      <c r="I86" s="156">
        <f>($D$14*(F821EVE!I83))*0.5</f>
        <v>1.41198</v>
      </c>
      <c r="J86" s="156">
        <f t="shared" si="18"/>
        <v>6.9735449999999997</v>
      </c>
      <c r="K86" s="69"/>
    </row>
    <row r="87" spans="2:11" s="37" customFormat="1" ht="15.75">
      <c r="B87" s="48"/>
      <c r="C87" s="160" t="s">
        <v>624</v>
      </c>
      <c r="D87" s="156">
        <f>($D$14*(F821EVE!D84))*0</f>
        <v>0</v>
      </c>
      <c r="E87" s="156">
        <f>($D$14*(F821EVE!E84))*0</f>
        <v>0</v>
      </c>
      <c r="F87" s="156">
        <f>($D$14*(F821EVE!F84))*0</f>
        <v>0</v>
      </c>
      <c r="G87" s="156">
        <f>($D$14*(F821EVE!G84))*0</f>
        <v>0</v>
      </c>
      <c r="H87" s="156">
        <f>($D$14*(F821EVE!H84))*0</f>
        <v>0</v>
      </c>
      <c r="I87" s="156">
        <f>($D$14*(F821EVE!I84))*0</f>
        <v>0</v>
      </c>
      <c r="J87" s="156">
        <f t="shared" si="18"/>
        <v>0</v>
      </c>
      <c r="K87" s="69"/>
    </row>
    <row r="88" spans="2:11" s="37" customFormat="1" ht="15.75">
      <c r="B88" s="48"/>
      <c r="C88" s="157"/>
      <c r="D88" s="156"/>
      <c r="E88" s="156"/>
      <c r="F88" s="156"/>
      <c r="G88" s="156"/>
      <c r="H88" s="156"/>
      <c r="I88" s="156"/>
      <c r="J88" s="156">
        <f t="shared" si="18"/>
        <v>0</v>
      </c>
      <c r="K88" s="69"/>
    </row>
    <row r="89" spans="2:11" s="37" customFormat="1" ht="15.75">
      <c r="B89" s="48" t="s">
        <v>902</v>
      </c>
      <c r="C89" s="158" t="s">
        <v>910</v>
      </c>
      <c r="D89" s="154">
        <f t="shared" ref="D89:I89" si="19">SUBTOTAL(9,D90:D94)</f>
        <v>40041.620437500002</v>
      </c>
      <c r="E89" s="154">
        <f t="shared" si="19"/>
        <v>39542.286285000002</v>
      </c>
      <c r="F89" s="154">
        <f t="shared" si="19"/>
        <v>41015.210190000005</v>
      </c>
      <c r="G89" s="154">
        <f t="shared" si="19"/>
        <v>40080.410497500001</v>
      </c>
      <c r="H89" s="154">
        <f t="shared" si="19"/>
        <v>37984.238317500007</v>
      </c>
      <c r="I89" s="154">
        <f t="shared" si="19"/>
        <v>40589.900452499998</v>
      </c>
      <c r="J89" s="154">
        <f t="shared" si="18"/>
        <v>239253.66618000003</v>
      </c>
      <c r="K89" s="69"/>
    </row>
    <row r="90" spans="2:11" s="37" customFormat="1" ht="15.75">
      <c r="B90" s="48"/>
      <c r="C90" s="160" t="s">
        <v>304</v>
      </c>
      <c r="D90" s="156">
        <f>($D$13*(F821EVE!D87))*1</f>
        <v>38517.338790000002</v>
      </c>
      <c r="E90" s="156">
        <f>($D$13*(F821EVE!E87))*1</f>
        <v>38075.828399999999</v>
      </c>
      <c r="F90" s="156">
        <f>($D$13*(F821EVE!F87))*1</f>
        <v>39472.000890000003</v>
      </c>
      <c r="G90" s="156">
        <f>($D$13*(F821EVE!G87))*1</f>
        <v>38523.641190000002</v>
      </c>
      <c r="H90" s="156">
        <f>($D$13*(F821EVE!H87))*1</f>
        <v>36543.121080000004</v>
      </c>
      <c r="I90" s="156">
        <f>($D$13*(F821EVE!I87))*1</f>
        <v>38985.076860000001</v>
      </c>
      <c r="J90" s="156">
        <f t="shared" si="18"/>
        <v>230117.00721000001</v>
      </c>
      <c r="K90" s="69"/>
    </row>
    <row r="91" spans="2:11" s="37" customFormat="1" ht="15.75">
      <c r="B91" s="48"/>
      <c r="C91" s="162" t="s">
        <v>644</v>
      </c>
      <c r="D91" s="156">
        <f>($D$13*(F821EVE!D88))*0.75</f>
        <v>1524.2816475</v>
      </c>
      <c r="E91" s="156">
        <f>($D$13*(F821EVE!E88))*0.75</f>
        <v>1466.457885</v>
      </c>
      <c r="F91" s="156">
        <f>($D$13*(F821EVE!F88))*0.75</f>
        <v>1543.2093</v>
      </c>
      <c r="G91" s="156">
        <f>($D$13*(F821EVE!G88))*0.75</f>
        <v>1556.7693075000002</v>
      </c>
      <c r="H91" s="156">
        <f>($D$13*(F821EVE!H88))*0.75</f>
        <v>1441.1172375000001</v>
      </c>
      <c r="I91" s="156">
        <f>($D$13*(F821EVE!I88))*0.75</f>
        <v>1604.8235925000001</v>
      </c>
      <c r="J91" s="156">
        <f t="shared" si="18"/>
        <v>9136.6589700000022</v>
      </c>
      <c r="K91" s="69"/>
    </row>
    <row r="92" spans="2:11" s="37" customFormat="1" ht="15.75">
      <c r="B92" s="48"/>
      <c r="C92" s="160" t="s">
        <v>305</v>
      </c>
      <c r="D92" s="156">
        <f>($D$13*(F821EVE!D89))*0.95</f>
        <v>0</v>
      </c>
      <c r="E92" s="156">
        <f>($D$13*(F821EVE!E89))*0.95</f>
        <v>0</v>
      </c>
      <c r="F92" s="156">
        <f>($D$13*(F821EVE!F89))*0.95</f>
        <v>0</v>
      </c>
      <c r="G92" s="156">
        <f>($D$13*(F821EVE!G89))*0.95</f>
        <v>0</v>
      </c>
      <c r="H92" s="156">
        <f>($D$13*(F821EVE!H89))*0.95</f>
        <v>0</v>
      </c>
      <c r="I92" s="156">
        <f>($D$13*(F821EVE!I89))*0.95</f>
        <v>0</v>
      </c>
      <c r="J92" s="156">
        <f t="shared" si="18"/>
        <v>0</v>
      </c>
      <c r="K92" s="69"/>
    </row>
    <row r="93" spans="2:11" s="37" customFormat="1" ht="15.75">
      <c r="B93" s="48"/>
      <c r="C93" s="160" t="s">
        <v>307</v>
      </c>
      <c r="D93" s="156">
        <f>($D$13*(F821EVE!D90))*0.5</f>
        <v>0</v>
      </c>
      <c r="E93" s="156">
        <f>($D$13*(F821EVE!E90))*0.5</f>
        <v>0</v>
      </c>
      <c r="F93" s="156">
        <f>($D$13*(F821EVE!F90))*0.5</f>
        <v>0</v>
      </c>
      <c r="G93" s="156">
        <f>($D$13*(F821EVE!G90))*0.5</f>
        <v>0</v>
      </c>
      <c r="H93" s="156">
        <f>($D$13*(F821EVE!H90))*0.5</f>
        <v>0</v>
      </c>
      <c r="I93" s="156">
        <f>($D$13*(F821EVE!I90))*0.5</f>
        <v>0</v>
      </c>
      <c r="J93" s="156">
        <f t="shared" si="18"/>
        <v>0</v>
      </c>
      <c r="K93" s="69"/>
    </row>
    <row r="94" spans="2:11" s="37" customFormat="1" ht="15.75">
      <c r="B94" s="48"/>
      <c r="C94" s="160" t="s">
        <v>624</v>
      </c>
      <c r="D94" s="156">
        <f>($D$13*(F821EVE!D91))*0</f>
        <v>0</v>
      </c>
      <c r="E94" s="156">
        <f>($D$13*(F821EVE!E91))*0</f>
        <v>0</v>
      </c>
      <c r="F94" s="156">
        <f>($D$13*(F821EVE!F91))*0</f>
        <v>0</v>
      </c>
      <c r="G94" s="156">
        <f>($D$13*(F821EVE!G91))*0</f>
        <v>0</v>
      </c>
      <c r="H94" s="156">
        <f>($D$13*(F821EVE!H91))*0</f>
        <v>0</v>
      </c>
      <c r="I94" s="156">
        <f>($D$13*(F821EVE!I91))*0</f>
        <v>0</v>
      </c>
      <c r="J94" s="156">
        <f t="shared" si="18"/>
        <v>0</v>
      </c>
      <c r="K94" s="69"/>
    </row>
    <row r="95" spans="2:11" s="37" customFormat="1" ht="15.75">
      <c r="B95" s="48" t="s">
        <v>902</v>
      </c>
      <c r="C95" s="158" t="s">
        <v>911</v>
      </c>
      <c r="D95" s="154">
        <f t="shared" ref="D95:I95" si="20">SUBTOTAL(9,D96:D101)</f>
        <v>3520.3017225000003</v>
      </c>
      <c r="E95" s="154">
        <f t="shared" si="20"/>
        <v>3273.2650650000005</v>
      </c>
      <c r="F95" s="154">
        <f t="shared" si="20"/>
        <v>3055.2626249999998</v>
      </c>
      <c r="G95" s="154">
        <f t="shared" si="20"/>
        <v>3296.4930450000006</v>
      </c>
      <c r="H95" s="154">
        <f t="shared" si="20"/>
        <v>2526.3291600000002</v>
      </c>
      <c r="I95" s="154">
        <f t="shared" si="20"/>
        <v>3265.1158800000003</v>
      </c>
      <c r="J95" s="154">
        <f t="shared" si="18"/>
        <v>18936.767497500005</v>
      </c>
      <c r="K95" s="69"/>
    </row>
    <row r="96" spans="2:11" s="37" customFormat="1" ht="15.75">
      <c r="B96" s="48"/>
      <c r="C96" s="160" t="s">
        <v>304</v>
      </c>
      <c r="D96" s="156">
        <f>($D$13*(F821EVE!D93))*1</f>
        <v>3207.6913200000004</v>
      </c>
      <c r="E96" s="156">
        <f>($D$13*(F821EVE!E93))*1</f>
        <v>2991.2402400000001</v>
      </c>
      <c r="F96" s="156">
        <f>($D$13*(F821EVE!F93))*1</f>
        <v>2756.9666999999999</v>
      </c>
      <c r="G96" s="156">
        <f>($D$13*(F821EVE!G93))*1</f>
        <v>3001.5876900000003</v>
      </c>
      <c r="H96" s="156">
        <f>($D$13*(F821EVE!H93))*1</f>
        <v>2287.4863800000003</v>
      </c>
      <c r="I96" s="156">
        <f>($D$13*(F821EVE!I93))*1</f>
        <v>2956.6406700000002</v>
      </c>
      <c r="J96" s="156">
        <f t="shared" si="18"/>
        <v>17201.613000000001</v>
      </c>
      <c r="K96" s="69"/>
    </row>
    <row r="97" spans="2:11" s="37" customFormat="1" ht="15.75">
      <c r="B97" s="48"/>
      <c r="C97" s="162" t="s">
        <v>642</v>
      </c>
      <c r="D97" s="156">
        <f>($D$13*(F821EVE!D94))*0.75</f>
        <v>278.02901250000002</v>
      </c>
      <c r="E97" s="156">
        <f>($D$13*(F821EVE!E94))*0.75</f>
        <v>257.060655</v>
      </c>
      <c r="F97" s="156">
        <f>($D$13*(F821EVE!F94))*0.75</f>
        <v>273.44083499999999</v>
      </c>
      <c r="G97" s="156">
        <f>($D$13*(F821EVE!G94))*0.75</f>
        <v>267.15964500000001</v>
      </c>
      <c r="H97" s="156">
        <f>($D$13*(F821EVE!H94))*0.75</f>
        <v>217.1601</v>
      </c>
      <c r="I97" s="156">
        <f>($D$13*(F821EVE!I94))*0.75</f>
        <v>280.59921000000003</v>
      </c>
      <c r="J97" s="156">
        <f t="shared" si="18"/>
        <v>1573.4494575000001</v>
      </c>
      <c r="K97" s="69"/>
    </row>
    <row r="98" spans="2:11" s="37" customFormat="1" ht="15.75">
      <c r="B98" s="48"/>
      <c r="C98" s="162" t="s">
        <v>1177</v>
      </c>
      <c r="D98" s="156">
        <f>($D$13*(F821EVE!D95))*1</f>
        <v>34.581389999999999</v>
      </c>
      <c r="E98" s="156">
        <f>($D$13*(F821EVE!E95))*1</f>
        <v>24.964170000000003</v>
      </c>
      <c r="F98" s="156">
        <f>($D$13*(F821EVE!F95))*1</f>
        <v>24.855090000000001</v>
      </c>
      <c r="G98" s="156">
        <f>($D$13*(F821EVE!G95))*1</f>
        <v>27.745710000000003</v>
      </c>
      <c r="H98" s="156">
        <f>($D$13*(F821EVE!H95))*1</f>
        <v>21.682680000000001</v>
      </c>
      <c r="I98" s="156">
        <f>($D$13*(F821EVE!I95))*1</f>
        <v>27.876000000000001</v>
      </c>
      <c r="J98" s="156">
        <f t="shared" si="18"/>
        <v>161.70504</v>
      </c>
      <c r="K98" s="69"/>
    </row>
    <row r="99" spans="2:11" s="37" customFormat="1" ht="15.75">
      <c r="B99" s="48"/>
      <c r="C99" s="160" t="s">
        <v>305</v>
      </c>
      <c r="D99" s="156">
        <f>($D$13*(F821EVE!D96))*0.95</f>
        <v>0</v>
      </c>
      <c r="E99" s="156">
        <f>($D$13*(F821EVE!E96))*0.95</f>
        <v>0</v>
      </c>
      <c r="F99" s="156">
        <f>($D$13*(F821EVE!F96))*0.95</f>
        <v>0</v>
      </c>
      <c r="G99" s="156">
        <f>($D$13*(F821EVE!G96))*0.95</f>
        <v>0</v>
      </c>
      <c r="H99" s="156">
        <f>($D$13*(F821EVE!H96))*0.95</f>
        <v>0</v>
      </c>
      <c r="I99" s="156">
        <f>($D$13*(F821EVE!I96))*0.95</f>
        <v>0</v>
      </c>
      <c r="J99" s="156">
        <f t="shared" si="18"/>
        <v>0</v>
      </c>
      <c r="K99" s="69"/>
    </row>
    <row r="100" spans="2:11" s="37" customFormat="1" ht="15.75">
      <c r="B100" s="48"/>
      <c r="C100" s="160" t="s">
        <v>307</v>
      </c>
      <c r="D100" s="156">
        <f>($D$13*(F821EVE!D97))*0.5</f>
        <v>0</v>
      </c>
      <c r="E100" s="156">
        <f>($D$13*(F821EVE!E97))*0.5</f>
        <v>0</v>
      </c>
      <c r="F100" s="156">
        <f>($D$13*(F821EVE!F97))*0.5</f>
        <v>0</v>
      </c>
      <c r="G100" s="156">
        <f>($D$13*(F821EVE!G97))*0.5</f>
        <v>0</v>
      </c>
      <c r="H100" s="156">
        <f>($D$13*(F821EVE!H97))*0.5</f>
        <v>0</v>
      </c>
      <c r="I100" s="156">
        <f>($D$13*(F821EVE!I97))*0.5</f>
        <v>0</v>
      </c>
      <c r="J100" s="156">
        <f t="shared" si="18"/>
        <v>0</v>
      </c>
      <c r="K100" s="69"/>
    </row>
    <row r="101" spans="2:11" s="37" customFormat="1" ht="15.75">
      <c r="B101" s="48"/>
      <c r="C101" s="160" t="s">
        <v>624</v>
      </c>
      <c r="D101" s="156">
        <f>($D$13*(F821EVE!D98))*0</f>
        <v>0</v>
      </c>
      <c r="E101" s="156">
        <f>($D$13*(F821EVE!E98))*0</f>
        <v>0</v>
      </c>
      <c r="F101" s="156">
        <f>($D$13*(F821EVE!F98))*0</f>
        <v>0</v>
      </c>
      <c r="G101" s="156">
        <f>($D$13*(F821EVE!G98))*0</f>
        <v>0</v>
      </c>
      <c r="H101" s="156">
        <f>($D$13*(F821EVE!H98))*0</f>
        <v>0</v>
      </c>
      <c r="I101" s="156">
        <f>($D$13*(F821EVE!I98))*0</f>
        <v>0</v>
      </c>
      <c r="J101" s="156">
        <f t="shared" si="18"/>
        <v>0</v>
      </c>
      <c r="K101" s="69"/>
    </row>
    <row r="102" spans="2:11" s="37" customFormat="1" ht="15.75">
      <c r="B102" s="48" t="s">
        <v>902</v>
      </c>
      <c r="C102" s="158" t="s">
        <v>912</v>
      </c>
      <c r="D102" s="154">
        <f t="shared" ref="D102:I102" si="21">SUBTOTAL(9,D103:D108)</f>
        <v>375.37155000000001</v>
      </c>
      <c r="E102" s="154">
        <f t="shared" si="21"/>
        <v>372.53774249999998</v>
      </c>
      <c r="F102" s="154">
        <f t="shared" si="21"/>
        <v>420.82988250000005</v>
      </c>
      <c r="G102" s="154">
        <f t="shared" si="21"/>
        <v>319.05521250000004</v>
      </c>
      <c r="H102" s="154">
        <f t="shared" si="21"/>
        <v>252.01873499999999</v>
      </c>
      <c r="I102" s="154">
        <f t="shared" si="21"/>
        <v>354.31153500000005</v>
      </c>
      <c r="J102" s="154">
        <f t="shared" si="18"/>
        <v>2094.1246575000005</v>
      </c>
      <c r="K102" s="69"/>
    </row>
    <row r="103" spans="2:11" s="37" customFormat="1" ht="15.75">
      <c r="B103" s="48"/>
      <c r="C103" s="160" t="s">
        <v>304</v>
      </c>
      <c r="D103" s="156">
        <f>($D$13*(F821EVE!D100))*1</f>
        <v>361.48203000000001</v>
      </c>
      <c r="E103" s="156">
        <f>($D$13*(F821EVE!E100))*1</f>
        <v>365.19983999999999</v>
      </c>
      <c r="F103" s="156">
        <f>($D$13*(F821EVE!F100))*1</f>
        <v>410.69226000000003</v>
      </c>
      <c r="G103" s="156">
        <f>($D$13*(F821EVE!G100))*1</f>
        <v>306.25422000000003</v>
      </c>
      <c r="H103" s="156">
        <f>($D$13*(F821EVE!H100))*1</f>
        <v>246.43293</v>
      </c>
      <c r="I103" s="156">
        <f>($D$13*(F821EVE!I100))*1</f>
        <v>344.38980000000004</v>
      </c>
      <c r="J103" s="156">
        <f t="shared" si="18"/>
        <v>2034.4510800000003</v>
      </c>
      <c r="K103" s="69"/>
    </row>
    <row r="104" spans="2:11" s="37" customFormat="1" ht="15.75">
      <c r="B104" s="48"/>
      <c r="C104" s="162" t="s">
        <v>642</v>
      </c>
      <c r="D104" s="156">
        <f>($D$13*(F821EVE!D101))*0.75</f>
        <v>13.889520000000001</v>
      </c>
      <c r="E104" s="156">
        <f>($D$13*(F821EVE!E101))*0.75</f>
        <v>7.3379025000000002</v>
      </c>
      <c r="F104" s="156">
        <f>($D$13*(F821EVE!F101))*0.75</f>
        <v>10.137622500000001</v>
      </c>
      <c r="G104" s="156">
        <f>($D$13*(F821EVE!G101))*0.75</f>
        <v>12.800992500000001</v>
      </c>
      <c r="H104" s="156">
        <f>($D$13*(F821EVE!H101))*0.75</f>
        <v>5.5858050000000006</v>
      </c>
      <c r="I104" s="156">
        <f>($D$13*(F821EVE!I101))*0.75</f>
        <v>9.921735</v>
      </c>
      <c r="J104" s="156">
        <f t="shared" si="18"/>
        <v>59.6735775</v>
      </c>
      <c r="K104" s="69"/>
    </row>
    <row r="105" spans="2:11" s="37" customFormat="1" ht="15.75">
      <c r="B105" s="48"/>
      <c r="C105" s="162" t="s">
        <v>1177</v>
      </c>
      <c r="D105" s="156">
        <f>($D$13*(F821EVE!D102))*1</f>
        <v>0</v>
      </c>
      <c r="E105" s="156">
        <f>($D$13*(F821EVE!E102))*1</f>
        <v>0</v>
      </c>
      <c r="F105" s="156">
        <f>($D$13*(F821EVE!F102))*1</f>
        <v>0</v>
      </c>
      <c r="G105" s="156">
        <f>($D$13*(F821EVE!G102))*1</f>
        <v>0</v>
      </c>
      <c r="H105" s="156">
        <f>($D$13*(F821EVE!H102))*1</f>
        <v>0</v>
      </c>
      <c r="I105" s="156">
        <f>($D$13*(F821EVE!I102))*1</f>
        <v>0</v>
      </c>
      <c r="J105" s="156">
        <f t="shared" si="18"/>
        <v>0</v>
      </c>
      <c r="K105" s="69"/>
    </row>
    <row r="106" spans="2:11" s="37" customFormat="1" ht="15.75">
      <c r="B106" s="48"/>
      <c r="C106" s="160" t="s">
        <v>305</v>
      </c>
      <c r="D106" s="156">
        <f>($D$13*(F821EVE!D103))*0.95</f>
        <v>0</v>
      </c>
      <c r="E106" s="156">
        <f>($D$13*(F821EVE!E103))*0.95</f>
        <v>0</v>
      </c>
      <c r="F106" s="156">
        <f>($D$13*(F821EVE!F103))*0.95</f>
        <v>0</v>
      </c>
      <c r="G106" s="156">
        <f>($D$13*(F821EVE!G103))*0.95</f>
        <v>0</v>
      </c>
      <c r="H106" s="156">
        <f>($D$13*(F821EVE!H103))*0.95</f>
        <v>0</v>
      </c>
      <c r="I106" s="156">
        <f>($D$13*(F821EVE!I103))*0.95</f>
        <v>0</v>
      </c>
      <c r="J106" s="156">
        <f t="shared" si="18"/>
        <v>0</v>
      </c>
      <c r="K106" s="69"/>
    </row>
    <row r="107" spans="2:11" s="37" customFormat="1" ht="15.75">
      <c r="B107" s="48"/>
      <c r="C107" s="160" t="s">
        <v>307</v>
      </c>
      <c r="D107" s="156">
        <f>($D$13*(F821EVE!D104))*0.5</f>
        <v>0</v>
      </c>
      <c r="E107" s="156">
        <f>($D$13*(F821EVE!E104))*0.5</f>
        <v>0</v>
      </c>
      <c r="F107" s="156">
        <f>($D$13*(F821EVE!F104))*0.5</f>
        <v>0</v>
      </c>
      <c r="G107" s="156">
        <f>($D$13*(F821EVE!G104))*0.5</f>
        <v>0</v>
      </c>
      <c r="H107" s="156">
        <f>($D$13*(F821EVE!H104))*0.5</f>
        <v>0</v>
      </c>
      <c r="I107" s="156">
        <f>($D$13*(F821EVE!I104))*0.5</f>
        <v>0</v>
      </c>
      <c r="J107" s="156">
        <f t="shared" si="18"/>
        <v>0</v>
      </c>
      <c r="K107" s="69"/>
    </row>
    <row r="108" spans="2:11" s="37" customFormat="1" ht="15.75">
      <c r="B108" s="48"/>
      <c r="C108" s="160" t="s">
        <v>624</v>
      </c>
      <c r="D108" s="156">
        <f>($D$13*(F821EVE!D105))*0</f>
        <v>0</v>
      </c>
      <c r="E108" s="156">
        <f>($D$13*(F821EVE!E105))*0</f>
        <v>0</v>
      </c>
      <c r="F108" s="156">
        <f>($D$13*(F821EVE!F105))*0</f>
        <v>0</v>
      </c>
      <c r="G108" s="156">
        <f>($D$13*(F821EVE!G105))*0</f>
        <v>0</v>
      </c>
      <c r="H108" s="156">
        <f>($D$13*(F821EVE!H105))*0</f>
        <v>0</v>
      </c>
      <c r="I108" s="156">
        <f>($D$13*(F821EVE!I105))*0</f>
        <v>0</v>
      </c>
      <c r="J108" s="156">
        <f t="shared" si="18"/>
        <v>0</v>
      </c>
      <c r="K108" s="69"/>
    </row>
    <row r="109" spans="2:11" s="37" customFormat="1" ht="15.75">
      <c r="B109" s="48"/>
      <c r="C109" s="157"/>
      <c r="D109" s="156"/>
      <c r="E109" s="156"/>
      <c r="F109" s="156"/>
      <c r="G109" s="156"/>
      <c r="H109" s="156"/>
      <c r="I109" s="156"/>
      <c r="J109" s="156">
        <f t="shared" si="18"/>
        <v>0</v>
      </c>
      <c r="K109" s="69"/>
    </row>
    <row r="110" spans="2:11" s="37" customFormat="1" ht="15.75">
      <c r="B110" s="48"/>
      <c r="C110" s="179" t="s">
        <v>112</v>
      </c>
      <c r="D110" s="180">
        <f t="shared" ref="D110:I110" si="22">D33+D23+D19</f>
        <v>782285.63417449966</v>
      </c>
      <c r="E110" s="180">
        <f t="shared" si="22"/>
        <v>782565.75849550019</v>
      </c>
      <c r="F110" s="180">
        <f t="shared" si="22"/>
        <v>767385.11043750006</v>
      </c>
      <c r="G110" s="180">
        <f t="shared" si="22"/>
        <v>779860.26731850009</v>
      </c>
      <c r="H110" s="180">
        <f t="shared" si="22"/>
        <v>744951.15341100004</v>
      </c>
      <c r="I110" s="180">
        <f t="shared" si="22"/>
        <v>748875.70430499979</v>
      </c>
      <c r="J110" s="180">
        <f>SUM(D110:I110)</f>
        <v>4605923.6281420002</v>
      </c>
      <c r="K110" s="69"/>
    </row>
    <row r="111" spans="2:11">
      <c r="J111" s="180">
        <f>J110</f>
        <v>4605923.6281420002</v>
      </c>
    </row>
    <row r="112" spans="2:11">
      <c r="C112" s="52" t="str">
        <f>'PORTADA PORTADA PORTADA'!$B$23</f>
        <v>1 DE JULIO DE 2026</v>
      </c>
    </row>
    <row r="114" spans="2:10">
      <c r="B114" s="48" t="s">
        <v>902</v>
      </c>
      <c r="D114" s="163">
        <f t="shared" ref="D114:I123" si="23">SUMIF($B$18:$B$110,$B114,D$18:D$110)</f>
        <v>43937.293710000005</v>
      </c>
      <c r="E114" s="163">
        <f t="shared" si="23"/>
        <v>43188.089092499999</v>
      </c>
      <c r="F114" s="163">
        <f t="shared" si="23"/>
        <v>44491.30269750001</v>
      </c>
      <c r="G114" s="163">
        <f t="shared" si="23"/>
        <v>43695.958755000007</v>
      </c>
      <c r="H114" s="163">
        <f t="shared" si="23"/>
        <v>40762.586212500006</v>
      </c>
      <c r="I114" s="163">
        <f t="shared" si="23"/>
        <v>44209.327867499997</v>
      </c>
      <c r="J114" s="163">
        <f t="shared" ref="J114:J132" si="24">SUMIF($B$18:$B$110,$B114,J$18:J$111)</f>
        <v>260284.55833500004</v>
      </c>
    </row>
    <row r="115" spans="2:10">
      <c r="B115" s="48" t="s">
        <v>751</v>
      </c>
      <c r="D115" s="163">
        <f t="shared" si="23"/>
        <v>118268.13791250001</v>
      </c>
      <c r="E115" s="163">
        <f t="shared" si="23"/>
        <v>117572.79003</v>
      </c>
      <c r="F115" s="163">
        <f t="shared" si="23"/>
        <v>119351.57577</v>
      </c>
      <c r="G115" s="163">
        <f t="shared" si="23"/>
        <v>118638.78039</v>
      </c>
      <c r="H115" s="163">
        <f t="shared" si="23"/>
        <v>121764.96471000001</v>
      </c>
      <c r="I115" s="163">
        <f t="shared" si="23"/>
        <v>120070.70688</v>
      </c>
      <c r="J115" s="163">
        <f t="shared" si="24"/>
        <v>715666.95569249988</v>
      </c>
    </row>
    <row r="116" spans="2:10">
      <c r="B116" s="48" t="s">
        <v>750</v>
      </c>
      <c r="D116" s="163">
        <f t="shared" si="23"/>
        <v>133944.55011450005</v>
      </c>
      <c r="E116" s="163">
        <f t="shared" si="23"/>
        <v>135464.33599950001</v>
      </c>
      <c r="F116" s="163">
        <f t="shared" si="23"/>
        <v>131838.25425000003</v>
      </c>
      <c r="G116" s="163">
        <f t="shared" si="23"/>
        <v>131696.89217549999</v>
      </c>
      <c r="H116" s="163">
        <f t="shared" si="23"/>
        <v>127082.5651695</v>
      </c>
      <c r="I116" s="163">
        <f t="shared" si="23"/>
        <v>124095.08576550001</v>
      </c>
      <c r="J116" s="163">
        <f t="shared" si="24"/>
        <v>784121.68347450008</v>
      </c>
    </row>
    <row r="117" spans="2:10">
      <c r="B117" s="48" t="s">
        <v>749</v>
      </c>
      <c r="D117" s="163">
        <f t="shared" si="23"/>
        <v>161851.54580249998</v>
      </c>
      <c r="E117" s="163">
        <f t="shared" si="23"/>
        <v>161053.63984349999</v>
      </c>
      <c r="F117" s="163">
        <f t="shared" si="23"/>
        <v>157198.28314500002</v>
      </c>
      <c r="G117" s="163">
        <f t="shared" si="23"/>
        <v>159394.66530299999</v>
      </c>
      <c r="H117" s="163">
        <f t="shared" si="23"/>
        <v>146891.52089400002</v>
      </c>
      <c r="I117" s="163">
        <f t="shared" si="23"/>
        <v>152477.07501</v>
      </c>
      <c r="J117" s="163">
        <f t="shared" si="24"/>
        <v>938866.72999799997</v>
      </c>
    </row>
    <row r="118" spans="2:10">
      <c r="B118" s="48" t="s">
        <v>1176</v>
      </c>
      <c r="D118" s="163">
        <f t="shared" si="23"/>
        <v>0</v>
      </c>
      <c r="E118" s="163">
        <f t="shared" si="23"/>
        <v>0</v>
      </c>
      <c r="F118" s="163">
        <f t="shared" si="23"/>
        <v>0</v>
      </c>
      <c r="G118" s="163">
        <f t="shared" si="23"/>
        <v>0</v>
      </c>
      <c r="H118" s="163">
        <f t="shared" si="23"/>
        <v>0</v>
      </c>
      <c r="I118" s="163">
        <f t="shared" si="23"/>
        <v>0</v>
      </c>
      <c r="J118" s="163">
        <f t="shared" si="24"/>
        <v>0</v>
      </c>
    </row>
    <row r="119" spans="2:10">
      <c r="B119" s="48" t="s">
        <v>274</v>
      </c>
      <c r="D119" s="163">
        <f t="shared" si="23"/>
        <v>175886.89208000002</v>
      </c>
      <c r="E119" s="163">
        <f t="shared" si="23"/>
        <v>174538.96608999997</v>
      </c>
      <c r="F119" s="163">
        <f t="shared" si="23"/>
        <v>167987.32200999997</v>
      </c>
      <c r="G119" s="163">
        <f t="shared" si="23"/>
        <v>174382.11146999997</v>
      </c>
      <c r="H119" s="163">
        <f t="shared" si="23"/>
        <v>164327.56448999999</v>
      </c>
      <c r="I119" s="163">
        <f t="shared" si="23"/>
        <v>163698.64848699997</v>
      </c>
      <c r="J119" s="163">
        <f t="shared" si="24"/>
        <v>1020821.504627</v>
      </c>
    </row>
    <row r="120" spans="2:10">
      <c r="B120" s="48" t="s">
        <v>275</v>
      </c>
      <c r="D120" s="163">
        <f t="shared" si="23"/>
        <v>8190.9614999999994</v>
      </c>
      <c r="E120" s="163">
        <f t="shared" si="23"/>
        <v>8133.25515</v>
      </c>
      <c r="F120" s="163">
        <f t="shared" si="23"/>
        <v>8043.1078399999997</v>
      </c>
      <c r="G120" s="163">
        <f t="shared" si="23"/>
        <v>8283.4645299999993</v>
      </c>
      <c r="H120" s="163">
        <f t="shared" si="23"/>
        <v>8170.2053799999994</v>
      </c>
      <c r="I120" s="163">
        <f t="shared" si="23"/>
        <v>8545.0051199999998</v>
      </c>
      <c r="J120" s="163">
        <f t="shared" si="24"/>
        <v>49365.999519999998</v>
      </c>
    </row>
    <row r="121" spans="2:10">
      <c r="B121" s="48" t="s">
        <v>276</v>
      </c>
      <c r="D121" s="163">
        <f t="shared" si="23"/>
        <v>73952.772219999999</v>
      </c>
      <c r="E121" s="163">
        <f t="shared" si="23"/>
        <v>75943.978244999991</v>
      </c>
      <c r="F121" s="163">
        <f t="shared" si="23"/>
        <v>73088.883694999997</v>
      </c>
      <c r="G121" s="163">
        <f t="shared" si="23"/>
        <v>77092.744810000004</v>
      </c>
      <c r="H121" s="163">
        <f t="shared" si="23"/>
        <v>69224.848039999997</v>
      </c>
      <c r="I121" s="163">
        <f t="shared" si="23"/>
        <v>72071.256605000002</v>
      </c>
      <c r="J121" s="163">
        <f t="shared" si="24"/>
        <v>441374.48361499998</v>
      </c>
    </row>
    <row r="122" spans="2:10">
      <c r="B122" s="48" t="s">
        <v>277</v>
      </c>
      <c r="D122" s="163">
        <f t="shared" si="23"/>
        <v>12425.281765</v>
      </c>
      <c r="E122" s="163">
        <f t="shared" si="23"/>
        <v>12692.781975</v>
      </c>
      <c r="F122" s="163">
        <f t="shared" si="23"/>
        <v>12635.59863</v>
      </c>
      <c r="G122" s="163">
        <f t="shared" si="23"/>
        <v>11914.090525</v>
      </c>
      <c r="H122" s="163">
        <f t="shared" si="23"/>
        <v>14505.086594999999</v>
      </c>
      <c r="I122" s="163">
        <f t="shared" si="23"/>
        <v>9508.9282399999993</v>
      </c>
      <c r="J122" s="163">
        <f t="shared" si="24"/>
        <v>73681.767729999992</v>
      </c>
    </row>
    <row r="123" spans="2:10">
      <c r="B123" s="48" t="s">
        <v>278</v>
      </c>
      <c r="D123" s="163">
        <f t="shared" si="23"/>
        <v>0</v>
      </c>
      <c r="E123" s="163">
        <f t="shared" si="23"/>
        <v>0</v>
      </c>
      <c r="F123" s="163">
        <f t="shared" si="23"/>
        <v>0</v>
      </c>
      <c r="G123" s="163">
        <f t="shared" si="23"/>
        <v>0</v>
      </c>
      <c r="H123" s="163">
        <f t="shared" si="23"/>
        <v>0</v>
      </c>
      <c r="I123" s="163">
        <f t="shared" si="23"/>
        <v>0</v>
      </c>
      <c r="J123" s="163">
        <f t="shared" si="24"/>
        <v>0</v>
      </c>
    </row>
    <row r="124" spans="2:10">
      <c r="B124" s="48" t="s">
        <v>279</v>
      </c>
      <c r="D124" s="163">
        <f t="shared" ref="D124:I132" si="25">SUMIF($B$18:$B$110,$B124,D$18:D$110)</f>
        <v>53828.199069999995</v>
      </c>
      <c r="E124" s="163">
        <f t="shared" si="25"/>
        <v>53977.922070000001</v>
      </c>
      <c r="F124" s="163">
        <f t="shared" si="25"/>
        <v>52750.782399999996</v>
      </c>
      <c r="G124" s="163">
        <f t="shared" si="25"/>
        <v>54761.559359999999</v>
      </c>
      <c r="H124" s="163">
        <f t="shared" si="25"/>
        <v>52221.81192</v>
      </c>
      <c r="I124" s="163">
        <f t="shared" si="25"/>
        <v>54199.670330000001</v>
      </c>
      <c r="J124" s="163">
        <f t="shared" si="24"/>
        <v>321739.94514999999</v>
      </c>
    </row>
    <row r="125" spans="2:10">
      <c r="B125" s="48" t="s">
        <v>875</v>
      </c>
      <c r="D125" s="163">
        <f t="shared" si="25"/>
        <v>0</v>
      </c>
      <c r="E125" s="163">
        <f t="shared" si="25"/>
        <v>0</v>
      </c>
      <c r="F125" s="163">
        <f t="shared" si="25"/>
        <v>0</v>
      </c>
      <c r="G125" s="163">
        <f t="shared" si="25"/>
        <v>0</v>
      </c>
      <c r="H125" s="163">
        <f t="shared" si="25"/>
        <v>0</v>
      </c>
      <c r="I125" s="163">
        <f t="shared" si="25"/>
        <v>0</v>
      </c>
      <c r="J125" s="163">
        <f t="shared" si="24"/>
        <v>0</v>
      </c>
    </row>
    <row r="126" spans="2:10">
      <c r="B126" s="48" t="s">
        <v>874</v>
      </c>
      <c r="D126" s="163">
        <f t="shared" si="25"/>
        <v>0</v>
      </c>
      <c r="E126" s="163">
        <f t="shared" si="25"/>
        <v>0</v>
      </c>
      <c r="F126" s="163">
        <f t="shared" si="25"/>
        <v>0</v>
      </c>
      <c r="G126" s="163">
        <f t="shared" si="25"/>
        <v>0</v>
      </c>
      <c r="H126" s="163">
        <f t="shared" si="25"/>
        <v>0</v>
      </c>
      <c r="I126" s="163">
        <f t="shared" si="25"/>
        <v>0</v>
      </c>
      <c r="J126" s="163">
        <f t="shared" si="24"/>
        <v>0</v>
      </c>
    </row>
    <row r="127" spans="2:10">
      <c r="B127" s="48" t="s">
        <v>873</v>
      </c>
      <c r="D127" s="163">
        <f t="shared" si="25"/>
        <v>0</v>
      </c>
      <c r="E127" s="163">
        <f t="shared" si="25"/>
        <v>0</v>
      </c>
      <c r="F127" s="163">
        <f t="shared" si="25"/>
        <v>0</v>
      </c>
      <c r="G127" s="163">
        <f t="shared" si="25"/>
        <v>0</v>
      </c>
      <c r="H127" s="163">
        <f t="shared" si="25"/>
        <v>0</v>
      </c>
      <c r="I127" s="163">
        <f t="shared" si="25"/>
        <v>0</v>
      </c>
      <c r="J127" s="163">
        <f t="shared" si="24"/>
        <v>0</v>
      </c>
    </row>
    <row r="128" spans="2:10">
      <c r="B128" s="48" t="s">
        <v>872</v>
      </c>
      <c r="D128" s="163">
        <f t="shared" si="25"/>
        <v>0</v>
      </c>
      <c r="E128" s="163">
        <f t="shared" si="25"/>
        <v>0</v>
      </c>
      <c r="F128" s="163">
        <f t="shared" si="25"/>
        <v>0</v>
      </c>
      <c r="G128" s="163">
        <f t="shared" si="25"/>
        <v>0</v>
      </c>
      <c r="H128" s="163">
        <f t="shared" si="25"/>
        <v>0</v>
      </c>
      <c r="I128" s="163">
        <f t="shared" si="25"/>
        <v>0</v>
      </c>
      <c r="J128" s="163">
        <f t="shared" si="24"/>
        <v>0</v>
      </c>
    </row>
    <row r="129" spans="2:10">
      <c r="B129" s="48" t="s">
        <v>871</v>
      </c>
      <c r="D129" s="163">
        <f t="shared" si="25"/>
        <v>0</v>
      </c>
      <c r="E129" s="163">
        <f t="shared" si="25"/>
        <v>0</v>
      </c>
      <c r="F129" s="163">
        <f t="shared" si="25"/>
        <v>0</v>
      </c>
      <c r="G129" s="163">
        <f t="shared" si="25"/>
        <v>0</v>
      </c>
      <c r="H129" s="163">
        <f t="shared" si="25"/>
        <v>0</v>
      </c>
      <c r="I129" s="163">
        <f t="shared" si="25"/>
        <v>0</v>
      </c>
      <c r="J129" s="163">
        <f t="shared" si="24"/>
        <v>0</v>
      </c>
    </row>
    <row r="130" spans="2:10">
      <c r="B130" s="48" t="s">
        <v>870</v>
      </c>
      <c r="D130" s="163">
        <f t="shared" si="25"/>
        <v>0</v>
      </c>
      <c r="E130" s="163">
        <f t="shared" si="25"/>
        <v>0</v>
      </c>
      <c r="F130" s="163">
        <f t="shared" si="25"/>
        <v>0</v>
      </c>
      <c r="G130" s="163">
        <f t="shared" si="25"/>
        <v>0</v>
      </c>
      <c r="H130" s="163">
        <f t="shared" si="25"/>
        <v>0</v>
      </c>
      <c r="I130" s="163">
        <f t="shared" si="25"/>
        <v>0</v>
      </c>
      <c r="J130" s="163">
        <f t="shared" si="24"/>
        <v>0</v>
      </c>
    </row>
    <row r="131" spans="2:10">
      <c r="B131" s="48" t="s">
        <v>893</v>
      </c>
      <c r="D131" s="163">
        <f t="shared" si="25"/>
        <v>0</v>
      </c>
      <c r="E131" s="163">
        <f t="shared" si="25"/>
        <v>0</v>
      </c>
      <c r="F131" s="163">
        <f t="shared" si="25"/>
        <v>0</v>
      </c>
      <c r="G131" s="163">
        <f t="shared" si="25"/>
        <v>0</v>
      </c>
      <c r="H131" s="163">
        <f t="shared" si="25"/>
        <v>0</v>
      </c>
      <c r="I131" s="163">
        <f t="shared" si="25"/>
        <v>0</v>
      </c>
      <c r="J131" s="163">
        <f t="shared" si="24"/>
        <v>0</v>
      </c>
    </row>
    <row r="132" spans="2:10">
      <c r="D132" s="163">
        <f t="shared" si="25"/>
        <v>0</v>
      </c>
      <c r="E132" s="163">
        <f t="shared" si="25"/>
        <v>0</v>
      </c>
      <c r="F132" s="163">
        <f t="shared" si="25"/>
        <v>0</v>
      </c>
      <c r="G132" s="163">
        <f t="shared" si="25"/>
        <v>0</v>
      </c>
      <c r="H132" s="163">
        <f t="shared" si="25"/>
        <v>0</v>
      </c>
      <c r="I132" s="163">
        <f t="shared" si="25"/>
        <v>0</v>
      </c>
      <c r="J132" s="163">
        <f t="shared" si="24"/>
        <v>0</v>
      </c>
    </row>
    <row r="133" spans="2:10">
      <c r="B133" s="48" t="s">
        <v>111</v>
      </c>
      <c r="C133" s="139"/>
      <c r="D133" s="165">
        <f t="shared" ref="D133:J133" si="26">SUM(D114:D132)</f>
        <v>782285.63417450001</v>
      </c>
      <c r="E133" s="165">
        <f t="shared" si="26"/>
        <v>782565.75849549996</v>
      </c>
      <c r="F133" s="165">
        <f t="shared" si="26"/>
        <v>767385.11043750006</v>
      </c>
      <c r="G133" s="165">
        <f t="shared" si="26"/>
        <v>779860.26731849997</v>
      </c>
      <c r="H133" s="165">
        <f t="shared" si="26"/>
        <v>744951.15341099992</v>
      </c>
      <c r="I133" s="165">
        <f t="shared" si="26"/>
        <v>748875.7043049999</v>
      </c>
      <c r="J133" s="165">
        <f t="shared" si="26"/>
        <v>4605923.6281420011</v>
      </c>
    </row>
    <row r="134" spans="2:10">
      <c r="D134" s="166">
        <f t="shared" ref="D134:I134" si="27">D133-D110</f>
        <v>0</v>
      </c>
      <c r="E134" s="166">
        <f t="shared" si="27"/>
        <v>0</v>
      </c>
      <c r="F134" s="166">
        <f t="shared" si="27"/>
        <v>0</v>
      </c>
      <c r="G134" s="166">
        <f t="shared" si="27"/>
        <v>0</v>
      </c>
      <c r="H134" s="166">
        <f t="shared" si="27"/>
        <v>0</v>
      </c>
      <c r="I134" s="166">
        <f t="shared" si="27"/>
        <v>0</v>
      </c>
      <c r="J134" s="166">
        <f>J133-J111</f>
        <v>0</v>
      </c>
    </row>
  </sheetData>
  <printOptions horizontalCentered="1" verticalCentered="1"/>
  <pageMargins left="0.51181102362204722" right="0.31496062992125984" top="0.78740157480314965" bottom="0.82677165354330717" header="0.31496062992125984" footer="0.23622047244094491"/>
  <pageSetup scale="54" orientation="portrait" horizontalDpi="300" r:id="rId1"/>
  <headerFooter alignWithMargins="0">
    <oddHeader>&amp;L
NOMBRE DE LA DISTRIBUIDORA: &amp;UELEKTRA NORESTE, S.A.&amp;R&amp;9&amp;A</oddHeader>
  </headerFooter>
  <rowBreaks count="1" manualBreakCount="1">
    <brk id="112" max="16383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DE96B5-4BA3-430B-8736-6EBD0474EE15}">
  <sheetPr codeName="Hoja49">
    <tabColor theme="5" tint="0.79998168889431442"/>
  </sheetPr>
  <dimension ref="B1:K134"/>
  <sheetViews>
    <sheetView view="pageBreakPreview" topLeftCell="A59" zoomScale="85" zoomScaleNormal="100" zoomScaleSheetLayoutView="85" workbookViewId="0">
      <selection activeCell="D89" sqref="D89:I108"/>
    </sheetView>
  </sheetViews>
  <sheetFormatPr baseColWidth="10" defaultColWidth="8" defaultRowHeight="15"/>
  <cols>
    <col min="1" max="1" width="3.5" style="63" customWidth="1"/>
    <col min="2" max="2" width="5.625" style="48" bestFit="1" customWidth="1"/>
    <col min="3" max="3" width="30.125" style="63" customWidth="1"/>
    <col min="4" max="10" width="11.25" style="63" customWidth="1"/>
    <col min="11" max="11" width="4.625" style="63" customWidth="1"/>
    <col min="12" max="16384" width="8" style="63"/>
  </cols>
  <sheetData>
    <row r="1" spans="2:11" s="69" customFormat="1" ht="15.75">
      <c r="B1" s="48"/>
      <c r="C1" s="136" t="s">
        <v>151</v>
      </c>
    </row>
    <row r="2" spans="2:11" s="69" customFormat="1" ht="15.75">
      <c r="B2" s="48"/>
      <c r="D2" s="137" t="s">
        <v>316</v>
      </c>
    </row>
    <row r="3" spans="2:11" s="69" customFormat="1" ht="15.75">
      <c r="B3" s="48"/>
      <c r="D3" s="137"/>
    </row>
    <row r="4" spans="2:11" ht="15.75">
      <c r="C4" s="219" t="s">
        <v>1533</v>
      </c>
      <c r="D4" s="219"/>
      <c r="E4" s="219"/>
      <c r="F4" s="219"/>
      <c r="G4" s="219"/>
      <c r="H4" s="219"/>
      <c r="I4" s="219"/>
      <c r="J4" s="219"/>
    </row>
    <row r="5" spans="2:11" ht="15" customHeight="1">
      <c r="C5" s="259"/>
      <c r="D5" s="259"/>
      <c r="E5" s="259"/>
      <c r="F5" s="259"/>
      <c r="G5" s="259"/>
      <c r="H5" s="259"/>
      <c r="I5" s="259"/>
      <c r="J5" s="259"/>
    </row>
    <row r="6" spans="2:11" s="143" customFormat="1" ht="49.5" customHeight="1">
      <c r="B6" s="48"/>
      <c r="C6" s="220" t="s">
        <v>670</v>
      </c>
      <c r="D6" s="260" t="s">
        <v>259</v>
      </c>
      <c r="E6" s="260" t="s">
        <v>260</v>
      </c>
      <c r="F6" s="221"/>
      <c r="G6" s="69"/>
    </row>
    <row r="7" spans="2:11" s="143" customFormat="1" ht="15.75">
      <c r="B7" s="48"/>
      <c r="C7" s="261" t="s">
        <v>266</v>
      </c>
      <c r="D7" s="262">
        <f>RAT1000PT!$F$74</f>
        <v>2.0600000000000002E-3</v>
      </c>
      <c r="E7" s="263"/>
      <c r="F7" s="69"/>
      <c r="G7" s="69"/>
    </row>
    <row r="8" spans="2:11" s="143" customFormat="1" ht="15.75">
      <c r="B8" s="48"/>
      <c r="C8" s="261" t="s">
        <v>265</v>
      </c>
      <c r="D8" s="262">
        <f>RAT1000PT!$F$73</f>
        <v>2.0600000000000002E-3</v>
      </c>
      <c r="E8" s="262"/>
      <c r="F8" s="69"/>
      <c r="G8" s="69"/>
    </row>
    <row r="9" spans="2:11" s="143" customFormat="1" ht="15.75">
      <c r="B9" s="48"/>
      <c r="C9" s="261" t="s">
        <v>264</v>
      </c>
      <c r="D9" s="262">
        <f>RAT1000PT!$F$72</f>
        <v>2.0600000000000002E-3</v>
      </c>
      <c r="E9" s="262"/>
      <c r="F9" s="69"/>
      <c r="G9" s="69"/>
    </row>
    <row r="10" spans="2:11" s="143" customFormat="1" ht="14.25" customHeight="1">
      <c r="B10" s="48"/>
      <c r="C10" s="261" t="s">
        <v>262</v>
      </c>
      <c r="D10" s="262">
        <f>RAT1000PT!$F$71</f>
        <v>2.0600000000000002E-3</v>
      </c>
      <c r="E10" s="262"/>
      <c r="F10" s="69"/>
      <c r="G10" s="69"/>
      <c r="H10" s="69"/>
      <c r="I10" s="69"/>
      <c r="J10" s="69"/>
      <c r="K10" s="69"/>
    </row>
    <row r="11" spans="2:11" s="143" customFormat="1" ht="15.75">
      <c r="B11" s="48"/>
      <c r="C11" s="261" t="s">
        <v>263</v>
      </c>
      <c r="D11" s="262">
        <f>RAT1000PT!$F$70</f>
        <v>2.0600000000000002E-3</v>
      </c>
      <c r="E11" s="262"/>
      <c r="F11" s="69"/>
      <c r="G11" s="69"/>
    </row>
    <row r="12" spans="2:11" s="143" customFormat="1" ht="15.75">
      <c r="B12" s="48"/>
      <c r="C12" s="261" t="s">
        <v>261</v>
      </c>
      <c r="D12" s="262">
        <f>RAT1000PT!$F$69</f>
        <v>2.0600000000000002E-3</v>
      </c>
      <c r="E12" s="262"/>
      <c r="F12" s="69"/>
      <c r="G12" s="69"/>
    </row>
    <row r="13" spans="2:11" s="143" customFormat="1" ht="15.75">
      <c r="B13" s="48"/>
      <c r="C13" s="261" t="s">
        <v>1768</v>
      </c>
      <c r="D13" s="262">
        <f>RAT1000PT!$F$66</f>
        <v>2.1299999999999999E-3</v>
      </c>
      <c r="E13" s="262"/>
      <c r="F13" s="69"/>
      <c r="G13" s="69"/>
    </row>
    <row r="14" spans="2:11" s="143" customFormat="1" ht="15.75">
      <c r="B14" s="48"/>
      <c r="C14" s="261" t="s">
        <v>2071</v>
      </c>
      <c r="D14" s="262">
        <f>RAT1000PT!$F$67</f>
        <v>2.1299999999999999E-3</v>
      </c>
      <c r="E14" s="262"/>
      <c r="F14" s="69"/>
      <c r="G14" s="69"/>
    </row>
    <row r="15" spans="2:11" s="143" customFormat="1" ht="15.75">
      <c r="B15" s="48"/>
      <c r="C15" s="261" t="s">
        <v>1178</v>
      </c>
      <c r="D15" s="262">
        <f>RAT1000PT!$F$68</f>
        <v>2.1299999999999999E-3</v>
      </c>
      <c r="E15" s="262"/>
      <c r="F15" s="69"/>
      <c r="G15" s="69"/>
    </row>
    <row r="16" spans="2:11" s="143" customFormat="1" ht="13.5">
      <c r="B16" s="48"/>
      <c r="C16" s="147"/>
    </row>
    <row r="17" spans="2:11" s="143" customFormat="1" ht="39" customHeight="1">
      <c r="B17" s="48"/>
      <c r="C17" s="149" t="s">
        <v>671</v>
      </c>
      <c r="D17" s="149"/>
      <c r="E17" s="149"/>
      <c r="F17" s="149"/>
      <c r="G17" s="149"/>
      <c r="H17" s="149"/>
      <c r="I17" s="264"/>
      <c r="J17" s="264"/>
    </row>
    <row r="18" spans="2:11" s="37" customFormat="1" ht="15.75">
      <c r="B18" s="48"/>
      <c r="C18" s="150" t="s">
        <v>310</v>
      </c>
      <c r="D18" s="151">
        <f>F821EO!D4</f>
        <v>45839</v>
      </c>
      <c r="E18" s="151">
        <f>F821EO!E4</f>
        <v>45870</v>
      </c>
      <c r="F18" s="151">
        <f>F821EO!F4</f>
        <v>45901</v>
      </c>
      <c r="G18" s="151">
        <f>F821EO!G4</f>
        <v>45931</v>
      </c>
      <c r="H18" s="151">
        <f>F821EO!H4</f>
        <v>45962</v>
      </c>
      <c r="I18" s="151">
        <f>F821EO!I4</f>
        <v>45992</v>
      </c>
      <c r="J18" s="151" t="s">
        <v>111</v>
      </c>
      <c r="K18" s="69"/>
    </row>
    <row r="19" spans="2:11" s="37" customFormat="1" ht="15.75">
      <c r="B19" s="48"/>
      <c r="C19" s="153" t="s">
        <v>446</v>
      </c>
      <c r="D19" s="154">
        <f t="shared" ref="D19:I19" si="0">SUM(D20:D21)</f>
        <v>40495.444191799914</v>
      </c>
      <c r="E19" s="154">
        <f t="shared" si="0"/>
        <v>40660.658163498047</v>
      </c>
      <c r="F19" s="154">
        <f t="shared" si="0"/>
        <v>40197.123841815497</v>
      </c>
      <c r="G19" s="154">
        <f t="shared" si="0"/>
        <v>39917.502209795588</v>
      </c>
      <c r="H19" s="154">
        <f t="shared" si="0"/>
        <v>37252.713305703306</v>
      </c>
      <c r="I19" s="154">
        <f t="shared" si="0"/>
        <v>39746.68212698766</v>
      </c>
      <c r="J19" s="154">
        <f>SUM(D19:I19)</f>
        <v>238270.12383960001</v>
      </c>
      <c r="K19" s="69"/>
    </row>
    <row r="20" spans="2:11" s="37" customFormat="1" ht="15.75">
      <c r="B20" s="48" t="s">
        <v>279</v>
      </c>
      <c r="C20" s="155" t="s">
        <v>279</v>
      </c>
      <c r="D20" s="156">
        <f>$D$7*F821EO!D6</f>
        <v>40494.414191799915</v>
      </c>
      <c r="E20" s="156">
        <f>$D$7*F821EO!E6</f>
        <v>40659.628163498048</v>
      </c>
      <c r="F20" s="156">
        <f>$D$7*F821EO!F6</f>
        <v>40196.093841815498</v>
      </c>
      <c r="G20" s="156">
        <f>$D$7*F821EO!G6</f>
        <v>39916.472209795589</v>
      </c>
      <c r="H20" s="156">
        <f>$D$7*F821EO!H6</f>
        <v>37251.683305703307</v>
      </c>
      <c r="I20" s="156">
        <f>$D$7*F821EO!I6</f>
        <v>39745.652126987661</v>
      </c>
      <c r="J20" s="156">
        <f t="shared" ref="J20:J83" si="1">SUM(D20:I20)</f>
        <v>238263.94383960002</v>
      </c>
      <c r="K20" s="69"/>
    </row>
    <row r="21" spans="2:11" s="37" customFormat="1" ht="15.75">
      <c r="B21" s="48" t="s">
        <v>278</v>
      </c>
      <c r="C21" s="155" t="s">
        <v>278</v>
      </c>
      <c r="D21" s="156">
        <f>$D$8*F821EO!D7</f>
        <v>1.03</v>
      </c>
      <c r="E21" s="156">
        <f>$D$8*F821EO!E7</f>
        <v>1.03</v>
      </c>
      <c r="F21" s="156">
        <f>$D$8*F821EO!F7</f>
        <v>1.03</v>
      </c>
      <c r="G21" s="156">
        <f>$D$8*F821EO!G7</f>
        <v>1.03</v>
      </c>
      <c r="H21" s="156">
        <f>$D$8*F821EO!H7</f>
        <v>1.03</v>
      </c>
      <c r="I21" s="156">
        <f>$D$8*F821EO!I7</f>
        <v>1.03</v>
      </c>
      <c r="J21" s="156">
        <f t="shared" si="1"/>
        <v>6.1800000000000006</v>
      </c>
      <c r="K21" s="69"/>
    </row>
    <row r="22" spans="2:11" s="37" customFormat="1" ht="15.75">
      <c r="B22" s="48"/>
      <c r="C22" s="157"/>
      <c r="D22" s="156"/>
      <c r="E22" s="156"/>
      <c r="F22" s="156"/>
      <c r="G22" s="156"/>
      <c r="H22" s="156"/>
      <c r="I22" s="156"/>
      <c r="J22" s="156">
        <f t="shared" si="1"/>
        <v>0</v>
      </c>
      <c r="K22" s="69"/>
    </row>
    <row r="23" spans="2:11" s="37" customFormat="1" ht="15.75">
      <c r="B23" s="48"/>
      <c r="C23" s="153" t="s">
        <v>630</v>
      </c>
      <c r="D23" s="154">
        <f>SUBTOTAL(9,D24:D31)</f>
        <v>64962.326983455845</v>
      </c>
      <c r="E23" s="154">
        <f t="shared" ref="E23:I23" si="2">SUBTOTAL(9,E24:E31)</f>
        <v>65227.361341416123</v>
      </c>
      <c r="F23" s="154">
        <f t="shared" si="2"/>
        <v>64483.764900528229</v>
      </c>
      <c r="G23" s="154">
        <f t="shared" si="2"/>
        <v>64035.19908643591</v>
      </c>
      <c r="H23" s="154">
        <f t="shared" si="2"/>
        <v>59760.375298613842</v>
      </c>
      <c r="I23" s="154">
        <f t="shared" si="2"/>
        <v>63761.17146935012</v>
      </c>
      <c r="J23" s="154">
        <f t="shared" si="1"/>
        <v>382230.19907980005</v>
      </c>
      <c r="K23" s="69"/>
    </row>
    <row r="24" spans="2:11" s="37" customFormat="1" ht="15.75">
      <c r="B24" s="48" t="s">
        <v>277</v>
      </c>
      <c r="C24" s="155" t="s">
        <v>277</v>
      </c>
      <c r="D24" s="154">
        <f>SUBTOTAL(9,D25:D26)</f>
        <v>9064.1108265827115</v>
      </c>
      <c r="E24" s="154">
        <f t="shared" ref="E24:I24" si="3">SUBTOTAL(9,E25:E26)</f>
        <v>9101.0907333218274</v>
      </c>
      <c r="F24" s="154">
        <f t="shared" si="3"/>
        <v>8997.3376680694564</v>
      </c>
      <c r="G24" s="154">
        <f t="shared" si="3"/>
        <v>8934.7498507798373</v>
      </c>
      <c r="H24" s="154">
        <f t="shared" si="3"/>
        <v>8338.2891269083048</v>
      </c>
      <c r="I24" s="154">
        <f t="shared" si="3"/>
        <v>8896.5151260378716</v>
      </c>
      <c r="J24" s="154">
        <f t="shared" si="1"/>
        <v>53332.093331700009</v>
      </c>
      <c r="K24" s="69"/>
    </row>
    <row r="25" spans="2:11" s="37" customFormat="1" ht="15.75">
      <c r="B25" s="48"/>
      <c r="C25" s="160" t="s">
        <v>304</v>
      </c>
      <c r="D25" s="156">
        <f>$D$9*F821EO!D11</f>
        <v>7696.8486633498387</v>
      </c>
      <c r="E25" s="156">
        <f>$D$9*F821EO!E11</f>
        <v>7728.2503916827518</v>
      </c>
      <c r="F25" s="156">
        <f>$D$9*F821EO!F11</f>
        <v>7640.1478014910972</v>
      </c>
      <c r="G25" s="156">
        <f>$D$9*F821EO!G11</f>
        <v>7587.0009493547796</v>
      </c>
      <c r="H25" s="156">
        <f>$D$9*F821EO!H11</f>
        <v>7080.5124461684045</v>
      </c>
      <c r="I25" s="156">
        <f>$D$9*F821EO!I11</f>
        <v>7554.5336841531353</v>
      </c>
      <c r="J25" s="156">
        <f t="shared" si="1"/>
        <v>45287.293936200003</v>
      </c>
      <c r="K25" s="69"/>
    </row>
    <row r="26" spans="2:11" s="37" customFormat="1" ht="15.75">
      <c r="B26" s="48"/>
      <c r="C26" s="160" t="s">
        <v>305</v>
      </c>
      <c r="D26" s="156">
        <f>($D$9*F821EO!D12)*95%</f>
        <v>1367.2621632328726</v>
      </c>
      <c r="E26" s="156">
        <f>($D$9*F821EO!E12)*95%</f>
        <v>1372.8403416390752</v>
      </c>
      <c r="F26" s="156">
        <f>($D$9*F821EO!F12)*95%</f>
        <v>1357.1898665783597</v>
      </c>
      <c r="G26" s="156">
        <f>($D$9*F821EO!G12)*95%</f>
        <v>1347.7489014250582</v>
      </c>
      <c r="H26" s="156">
        <f>($D$9*F821EO!H12)*95%</f>
        <v>1257.7766807398993</v>
      </c>
      <c r="I26" s="156">
        <f>($D$9*F821EO!I12)*95%</f>
        <v>1341.9814418847359</v>
      </c>
      <c r="J26" s="156">
        <f t="shared" si="1"/>
        <v>8044.7993955000002</v>
      </c>
      <c r="K26" s="69"/>
    </row>
    <row r="27" spans="2:11" s="37" customFormat="1" ht="15.75">
      <c r="B27" s="48" t="s">
        <v>276</v>
      </c>
      <c r="C27" s="158" t="s">
        <v>276</v>
      </c>
      <c r="D27" s="154">
        <f>SUBTOTAL(9,D28:D31)</f>
        <v>55898.216156873132</v>
      </c>
      <c r="E27" s="154">
        <f t="shared" ref="E27:I27" si="4">SUBTOTAL(9,E28:E31)</f>
        <v>56126.270608094295</v>
      </c>
      <c r="F27" s="154">
        <f t="shared" si="4"/>
        <v>55486.427232458773</v>
      </c>
      <c r="G27" s="154">
        <f t="shared" si="4"/>
        <v>55100.449235656073</v>
      </c>
      <c r="H27" s="154">
        <f t="shared" si="4"/>
        <v>51422.086171705538</v>
      </c>
      <c r="I27" s="154">
        <f t="shared" si="4"/>
        <v>54864.65634331225</v>
      </c>
      <c r="J27" s="154">
        <f t="shared" si="1"/>
        <v>328898.10574810003</v>
      </c>
      <c r="K27" s="69"/>
    </row>
    <row r="28" spans="2:11" s="37" customFormat="1" ht="15.75">
      <c r="B28" s="48"/>
      <c r="C28" s="160" t="s">
        <v>304</v>
      </c>
      <c r="D28" s="156">
        <f>($D$10*F821EO!D15)*1</f>
        <v>55721.214279703585</v>
      </c>
      <c r="E28" s="156">
        <f>($D$10*F821EO!E15)*1</f>
        <v>55948.546595788095</v>
      </c>
      <c r="F28" s="156">
        <f>($D$10*F821EO!F15)*1</f>
        <v>55310.729286212787</v>
      </c>
      <c r="G28" s="156">
        <f>($D$10*F821EO!G15)*1</f>
        <v>54925.973489950236</v>
      </c>
      <c r="H28" s="156">
        <f>($D$10*F821EO!H15)*1</f>
        <v>51259.257974204156</v>
      </c>
      <c r="I28" s="156">
        <f>($D$10*F821EO!I15)*1</f>
        <v>54690.927236541203</v>
      </c>
      <c r="J28" s="156">
        <f t="shared" si="1"/>
        <v>327856.64886240009</v>
      </c>
      <c r="K28" s="69"/>
    </row>
    <row r="29" spans="2:11" s="37" customFormat="1" ht="15.75">
      <c r="B29" s="48"/>
      <c r="C29" s="161" t="s">
        <v>306</v>
      </c>
      <c r="D29" s="156">
        <f>($D$10*F821EO!D16)*1</f>
        <v>0</v>
      </c>
      <c r="E29" s="156">
        <f>($D$10*F821EO!E16)*1</f>
        <v>0</v>
      </c>
      <c r="F29" s="156">
        <f>($D$10*F821EO!F16)*1</f>
        <v>0</v>
      </c>
      <c r="G29" s="156">
        <f>($D$10*F821EO!G16)*1</f>
        <v>0</v>
      </c>
      <c r="H29" s="156">
        <f>($D$10*F821EO!H16)*1</f>
        <v>0</v>
      </c>
      <c r="I29" s="156">
        <f>($D$10*F821EO!I16)*1</f>
        <v>0</v>
      </c>
      <c r="J29" s="156">
        <f t="shared" si="1"/>
        <v>0</v>
      </c>
      <c r="K29" s="69"/>
    </row>
    <row r="30" spans="2:11" s="37" customFormat="1" ht="15.75">
      <c r="B30" s="48"/>
      <c r="C30" s="160" t="s">
        <v>305</v>
      </c>
      <c r="D30" s="156">
        <f>($D$10*F821EO!D17)*0.95</f>
        <v>177.00187716954892</v>
      </c>
      <c r="E30" s="156">
        <f>($D$10*F821EO!E17)*0.95</f>
        <v>177.72401230620036</v>
      </c>
      <c r="F30" s="156">
        <f>($D$10*F821EO!F17)*0.95</f>
        <v>175.69794624598563</v>
      </c>
      <c r="G30" s="156">
        <f>($D$10*F821EO!G17)*0.95</f>
        <v>174.47574570583799</v>
      </c>
      <c r="H30" s="156">
        <f>($D$10*F821EO!H17)*0.95</f>
        <v>162.82819750138023</v>
      </c>
      <c r="I30" s="156">
        <f>($D$10*F821EO!I17)*0.95</f>
        <v>173.72910677104682</v>
      </c>
      <c r="J30" s="156">
        <f t="shared" si="1"/>
        <v>1041.4568856999999</v>
      </c>
      <c r="K30" s="69"/>
    </row>
    <row r="31" spans="2:11" s="37" customFormat="1" ht="15.75">
      <c r="B31" s="48"/>
      <c r="C31" s="160" t="s">
        <v>307</v>
      </c>
      <c r="D31" s="156">
        <f>($D$10*F821EO!D18)*0.5</f>
        <v>0</v>
      </c>
      <c r="E31" s="156">
        <f>($D$10*F821EO!E18)*0.5</f>
        <v>0</v>
      </c>
      <c r="F31" s="156">
        <f>($D$10*F821EO!F18)*0.5</f>
        <v>0</v>
      </c>
      <c r="G31" s="156">
        <f>($D$10*F821EO!G18)*0.5</f>
        <v>0</v>
      </c>
      <c r="H31" s="156">
        <f>($D$10*F821EO!H18)*0.5</f>
        <v>0</v>
      </c>
      <c r="I31" s="156">
        <f>($D$10*F821EO!I18)*0.5</f>
        <v>0</v>
      </c>
      <c r="J31" s="156">
        <f t="shared" si="1"/>
        <v>0</v>
      </c>
      <c r="K31" s="69"/>
    </row>
    <row r="32" spans="2:11" s="37" customFormat="1" ht="15.75">
      <c r="B32" s="48"/>
      <c r="C32" s="157"/>
      <c r="D32" s="156"/>
      <c r="E32" s="156"/>
      <c r="F32" s="156"/>
      <c r="G32" s="156"/>
      <c r="H32" s="156"/>
      <c r="I32" s="156"/>
      <c r="J32" s="156">
        <f t="shared" si="1"/>
        <v>0</v>
      </c>
      <c r="K32" s="69"/>
    </row>
    <row r="33" spans="2:11" s="37" customFormat="1" ht="15.75">
      <c r="B33" s="48"/>
      <c r="C33" s="153" t="s">
        <v>443</v>
      </c>
      <c r="D33" s="154">
        <f t="shared" ref="D33:I33" si="5">SUBTOTAL(9,D34:D108)</f>
        <v>460866.86542269011</v>
      </c>
      <c r="E33" s="154">
        <f t="shared" si="5"/>
        <v>462765.64478305721</v>
      </c>
      <c r="F33" s="154">
        <f t="shared" si="5"/>
        <v>457420.90087506449</v>
      </c>
      <c r="G33" s="154">
        <f t="shared" si="5"/>
        <v>454192.01608568145</v>
      </c>
      <c r="H33" s="154">
        <f t="shared" si="5"/>
        <v>423457.05929595337</v>
      </c>
      <c r="I33" s="154">
        <f t="shared" si="5"/>
        <v>452226.05305870884</v>
      </c>
      <c r="J33" s="154">
        <f t="shared" si="1"/>
        <v>2710928.5395211559</v>
      </c>
      <c r="K33" s="69"/>
    </row>
    <row r="34" spans="2:11" s="37" customFormat="1" ht="15.75">
      <c r="B34" s="48" t="s">
        <v>275</v>
      </c>
      <c r="C34" s="155" t="s">
        <v>275</v>
      </c>
      <c r="D34" s="154">
        <f>SUBTOTAL(9,D35:D37)</f>
        <v>6270.8868657968487</v>
      </c>
      <c r="E34" s="154">
        <f t="shared" ref="E34:I34" si="6">SUBTOTAL(9,E35:E37)</f>
        <v>6296.4709320009615</v>
      </c>
      <c r="F34" s="154">
        <f t="shared" si="6"/>
        <v>6224.6907269014027</v>
      </c>
      <c r="G34" s="154">
        <f t="shared" si="6"/>
        <v>6181.3901617484116</v>
      </c>
      <c r="H34" s="154">
        <f t="shared" si="6"/>
        <v>5768.7365886786483</v>
      </c>
      <c r="I34" s="154">
        <f t="shared" si="6"/>
        <v>6154.9379660737313</v>
      </c>
      <c r="J34" s="154">
        <f t="shared" si="1"/>
        <v>36897.113241200001</v>
      </c>
      <c r="K34" s="69"/>
    </row>
    <row r="35" spans="2:11" s="37" customFormat="1" ht="15.75">
      <c r="B35" s="48"/>
      <c r="C35" s="160" t="s">
        <v>304</v>
      </c>
      <c r="D35" s="156">
        <f>$D$11*F821EO!D22</f>
        <v>6177.2198797770079</v>
      </c>
      <c r="E35" s="156">
        <f>$D$11*F821EO!E22</f>
        <v>6202.4218018884667</v>
      </c>
      <c r="F35" s="156">
        <f>$D$11*F821EO!F22</f>
        <v>6131.7137633917264</v>
      </c>
      <c r="G35" s="156">
        <f>$D$11*F821EO!G22</f>
        <v>6089.0599701415995</v>
      </c>
      <c r="H35" s="156">
        <f>$D$11*F821EO!H22</f>
        <v>5682.5701211649275</v>
      </c>
      <c r="I35" s="156">
        <f>$D$11*F821EO!I22</f>
        <v>6063.0028856362769</v>
      </c>
      <c r="J35" s="156">
        <f t="shared" si="1"/>
        <v>36345.988422000009</v>
      </c>
      <c r="K35" s="69"/>
    </row>
    <row r="36" spans="2:11" s="37" customFormat="1" ht="15.75">
      <c r="B36" s="48"/>
      <c r="C36" s="161" t="s">
        <v>306</v>
      </c>
      <c r="D36" s="156">
        <f>$D$11*F821EO!D23</f>
        <v>26.630526917246065</v>
      </c>
      <c r="E36" s="156">
        <f>$D$11*F821EO!E23</f>
        <v>26.739174573994166</v>
      </c>
      <c r="F36" s="156">
        <f>$D$11*F821EO!F23</f>
        <v>26.43434613027668</v>
      </c>
      <c r="G36" s="156">
        <f>$D$11*F821EO!G23</f>
        <v>26.250461954000418</v>
      </c>
      <c r="H36" s="156">
        <f>$D$11*F821EO!H23</f>
        <v>24.498049205961518</v>
      </c>
      <c r="I36" s="156">
        <f>$D$11*F821EO!I23</f>
        <v>26.138127618521171</v>
      </c>
      <c r="J36" s="156">
        <f t="shared" si="1"/>
        <v>156.6906864</v>
      </c>
      <c r="K36" s="69"/>
    </row>
    <row r="37" spans="2:11" s="37" customFormat="1" ht="15.75">
      <c r="B37" s="48"/>
      <c r="C37" s="160" t="s">
        <v>305</v>
      </c>
      <c r="D37" s="156">
        <f>($D$11*F821EO!D24)*95%</f>
        <v>67.036459102594179</v>
      </c>
      <c r="E37" s="156">
        <f>($D$11*F821EO!E24)*95%</f>
        <v>67.309955538500958</v>
      </c>
      <c r="F37" s="156">
        <f>($D$11*F821EO!F24)*95%</f>
        <v>66.542617379399758</v>
      </c>
      <c r="G37" s="156">
        <f>($D$11*F821EO!G24)*95%</f>
        <v>66.079729652812006</v>
      </c>
      <c r="H37" s="156">
        <f>($D$11*F821EO!H24)*95%</f>
        <v>61.668418307759474</v>
      </c>
      <c r="I37" s="156">
        <f>($D$11*F821EO!I24)*95%</f>
        <v>65.796952818933633</v>
      </c>
      <c r="J37" s="156">
        <f t="shared" si="1"/>
        <v>394.43413279999993</v>
      </c>
      <c r="K37" s="69"/>
    </row>
    <row r="38" spans="2:11" s="37" customFormat="1" ht="15.75">
      <c r="B38" s="48" t="s">
        <v>274</v>
      </c>
      <c r="C38" s="158" t="s">
        <v>627</v>
      </c>
      <c r="D38" s="154">
        <f t="shared" ref="D38:I38" si="7">SUBTOTAL(9,D39:D44)</f>
        <v>72972.636147641984</v>
      </c>
      <c r="E38" s="154">
        <f t="shared" si="7"/>
        <v>73270.351095183563</v>
      </c>
      <c r="F38" s="154">
        <f t="shared" si="7"/>
        <v>72435.064013558382</v>
      </c>
      <c r="G38" s="154">
        <f t="shared" si="7"/>
        <v>71931.186898005442</v>
      </c>
      <c r="H38" s="154">
        <f t="shared" si="7"/>
        <v>67129.247445567584</v>
      </c>
      <c r="I38" s="154">
        <f t="shared" si="7"/>
        <v>71623.369759603069</v>
      </c>
      <c r="J38" s="154">
        <f t="shared" si="1"/>
        <v>429361.85535956</v>
      </c>
      <c r="K38" s="69"/>
    </row>
    <row r="39" spans="2:11" s="37" customFormat="1" ht="15.75">
      <c r="B39" s="48"/>
      <c r="C39" s="160" t="s">
        <v>304</v>
      </c>
      <c r="D39" s="156">
        <f>$D$12*F821EO!D28*1</f>
        <v>72852.31368030583</v>
      </c>
      <c r="E39" s="156">
        <f>$D$12*F821EO!E28*1</f>
        <v>73149.53773428865</v>
      </c>
      <c r="F39" s="156">
        <f>$D$12*F821EO!F28*1</f>
        <v>72315.627933352502</v>
      </c>
      <c r="G39" s="156">
        <f>$D$12*F821EO!G28*1</f>
        <v>71812.581646189195</v>
      </c>
      <c r="H39" s="156">
        <f>$D$12*F821EO!H28*1</f>
        <v>67018.559972708201</v>
      </c>
      <c r="I39" s="156">
        <f>$D$12*F821EO!I28*1</f>
        <v>71505.272058555653</v>
      </c>
      <c r="J39" s="156">
        <f t="shared" si="1"/>
        <v>428653.8930254</v>
      </c>
      <c r="K39" s="69"/>
    </row>
    <row r="40" spans="2:11" s="37" customFormat="1" ht="15.75">
      <c r="B40" s="48"/>
      <c r="C40" s="161" t="s">
        <v>628</v>
      </c>
      <c r="D40" s="156">
        <f>$D$12*F821EO!D29*0.75</f>
        <v>0</v>
      </c>
      <c r="E40" s="156">
        <f>$D$12*F821EO!E29*0.75</f>
        <v>0</v>
      </c>
      <c r="F40" s="156">
        <f>$D$12*F821EO!F29*0.75</f>
        <v>0</v>
      </c>
      <c r="G40" s="156">
        <f>$D$12*F821EO!G29*0.75</f>
        <v>0</v>
      </c>
      <c r="H40" s="156">
        <f>$D$12*F821EO!H29*0.75</f>
        <v>0</v>
      </c>
      <c r="I40" s="156">
        <f>$D$12*F821EO!I29*0.75</f>
        <v>0</v>
      </c>
      <c r="J40" s="156">
        <f t="shared" si="1"/>
        <v>0</v>
      </c>
      <c r="K40" s="69"/>
    </row>
    <row r="41" spans="2:11" s="37" customFormat="1" ht="15.75">
      <c r="B41" s="48"/>
      <c r="C41" s="161" t="s">
        <v>629</v>
      </c>
      <c r="D41" s="156">
        <f>$D$12*F821EO!D30*1</f>
        <v>57.542247848704378</v>
      </c>
      <c r="E41" s="156">
        <f>$D$12*F821EO!E30*1</f>
        <v>57.777009647154983</v>
      </c>
      <c r="F41" s="156">
        <f>$D$12*F821EO!F30*1</f>
        <v>57.11834773204405</v>
      </c>
      <c r="G41" s="156">
        <f>$D$12*F821EO!G30*1</f>
        <v>56.721017672461528</v>
      </c>
      <c r="H41" s="156">
        <f>$D$12*F821EO!H30*1</f>
        <v>52.934469663320165</v>
      </c>
      <c r="I41" s="156">
        <f>$D$12*F821EO!I30*1</f>
        <v>56.47828983631495</v>
      </c>
      <c r="J41" s="156">
        <f t="shared" si="1"/>
        <v>338.57138240000006</v>
      </c>
      <c r="K41" s="69"/>
    </row>
    <row r="42" spans="2:11" s="37" customFormat="1" ht="15.75">
      <c r="B42" s="48"/>
      <c r="C42" s="160" t="s">
        <v>305</v>
      </c>
      <c r="D42" s="156">
        <f>$D$12*F821EO!D31*0.95</f>
        <v>62.780219487454005</v>
      </c>
      <c r="E42" s="156">
        <f>$D$12*F821EO!E31*0.95</f>
        <v>63.036351247769481</v>
      </c>
      <c r="F42" s="156">
        <f>$D$12*F821EO!F31*0.95</f>
        <v>62.317732473831157</v>
      </c>
      <c r="G42" s="156">
        <f>$D$12*F821EO!G31*0.95</f>
        <v>61.884234143784333</v>
      </c>
      <c r="H42" s="156">
        <f>$D$12*F821EO!H31*0.95</f>
        <v>57.753003196068946</v>
      </c>
      <c r="I42" s="156">
        <f>$D$12*F821EO!I31*0.95</f>
        <v>61.619411211092107</v>
      </c>
      <c r="J42" s="156">
        <f t="shared" si="1"/>
        <v>369.39095176000001</v>
      </c>
      <c r="K42" s="69"/>
    </row>
    <row r="43" spans="2:11" s="37" customFormat="1" ht="15.75">
      <c r="B43" s="48"/>
      <c r="C43" s="160" t="s">
        <v>307</v>
      </c>
      <c r="D43" s="156">
        <f>$D$12*F821EO!D32*0.5</f>
        <v>0</v>
      </c>
      <c r="E43" s="156">
        <f>$D$12*F821EO!E32*0.5</f>
        <v>0</v>
      </c>
      <c r="F43" s="156">
        <f>$D$12*F821EO!F32*0.5</f>
        <v>0</v>
      </c>
      <c r="G43" s="156">
        <f>$D$12*F821EO!G32*0.5</f>
        <v>0</v>
      </c>
      <c r="H43" s="156">
        <f>$D$12*F821EO!H32*0.5</f>
        <v>0</v>
      </c>
      <c r="I43" s="156">
        <f>$D$12*F821EO!I32*0.5</f>
        <v>0</v>
      </c>
      <c r="J43" s="156">
        <f t="shared" si="1"/>
        <v>0</v>
      </c>
      <c r="K43" s="69"/>
    </row>
    <row r="44" spans="2:11" s="37" customFormat="1" ht="15.75">
      <c r="B44" s="48"/>
      <c r="C44" s="160" t="s">
        <v>624</v>
      </c>
      <c r="D44" s="156">
        <f>$D$12*F821EO!D33*0</f>
        <v>0</v>
      </c>
      <c r="E44" s="156">
        <f>$D$12*F821EO!E33*0</f>
        <v>0</v>
      </c>
      <c r="F44" s="156">
        <f>$D$12*F821EO!F33*0</f>
        <v>0</v>
      </c>
      <c r="G44" s="156">
        <f>$D$12*F821EO!G33*0</f>
        <v>0</v>
      </c>
      <c r="H44" s="156">
        <f>$D$12*F821EO!H33*0</f>
        <v>0</v>
      </c>
      <c r="I44" s="156">
        <f>$D$12*F821EO!I33*0</f>
        <v>0</v>
      </c>
      <c r="J44" s="156">
        <f t="shared" si="1"/>
        <v>0</v>
      </c>
      <c r="K44" s="69"/>
    </row>
    <row r="45" spans="2:11" s="37" customFormat="1" ht="15.75">
      <c r="B45" s="48" t="s">
        <v>274</v>
      </c>
      <c r="C45" s="158" t="s">
        <v>631</v>
      </c>
      <c r="D45" s="154">
        <f t="shared" ref="D45:I45" si="8">SUBTOTAL(9,D46:D49)</f>
        <v>32854.668387716425</v>
      </c>
      <c r="E45" s="154">
        <f t="shared" si="8"/>
        <v>32988.709398044666</v>
      </c>
      <c r="F45" s="154">
        <f t="shared" si="8"/>
        <v>32612.635824111898</v>
      </c>
      <c r="G45" s="154">
        <f t="shared" si="8"/>
        <v>32385.773860318288</v>
      </c>
      <c r="H45" s="154">
        <f t="shared" si="8"/>
        <v>30223.783604018136</v>
      </c>
      <c r="I45" s="154">
        <f t="shared" si="8"/>
        <v>32247.184513130607</v>
      </c>
      <c r="J45" s="154">
        <f t="shared" si="1"/>
        <v>193312.75558734001</v>
      </c>
      <c r="K45" s="69"/>
    </row>
    <row r="46" spans="2:11" s="37" customFormat="1" ht="15.75">
      <c r="B46" s="48"/>
      <c r="C46" s="160" t="s">
        <v>304</v>
      </c>
      <c r="D46" s="156">
        <f>$D$12*F821EO!D35*1</f>
        <v>32765.379852956892</v>
      </c>
      <c r="E46" s="156">
        <f>$D$12*F821EO!E35*1</f>
        <v>32899.056582469129</v>
      </c>
      <c r="F46" s="156">
        <f>$D$12*F821EO!F35*1</f>
        <v>32524.005056848699</v>
      </c>
      <c r="G46" s="156">
        <f>$D$12*F821EO!G35*1</f>
        <v>32297.759631688223</v>
      </c>
      <c r="H46" s="156">
        <f>$D$12*F821EO!H35*1</f>
        <v>30141.644976988166</v>
      </c>
      <c r="I46" s="156">
        <f>$D$12*F821EO!I35*1</f>
        <v>32159.546926248913</v>
      </c>
      <c r="J46" s="156">
        <f t="shared" si="1"/>
        <v>192787.39302720001</v>
      </c>
      <c r="K46" s="69"/>
    </row>
    <row r="47" spans="2:11" s="37" customFormat="1" ht="15.75">
      <c r="B47" s="48"/>
      <c r="C47" s="161" t="s">
        <v>306</v>
      </c>
      <c r="D47" s="156">
        <f>$D$12*F821EO!D36*1</f>
        <v>0</v>
      </c>
      <c r="E47" s="156">
        <f>$D$12*F821EO!E36*1</f>
        <v>0</v>
      </c>
      <c r="F47" s="156">
        <f>$D$12*F821EO!F36*1</f>
        <v>0</v>
      </c>
      <c r="G47" s="156">
        <f>$D$12*F821EO!G36*1</f>
        <v>0</v>
      </c>
      <c r="H47" s="156">
        <f>$D$12*F821EO!H36*1</f>
        <v>0</v>
      </c>
      <c r="I47" s="156">
        <f>$D$12*F821EO!I36*1</f>
        <v>0</v>
      </c>
      <c r="J47" s="156">
        <f t="shared" si="1"/>
        <v>0</v>
      </c>
      <c r="K47" s="69"/>
    </row>
    <row r="48" spans="2:11" s="37" customFormat="1" ht="15.75">
      <c r="B48" s="48"/>
      <c r="C48" s="160" t="s">
        <v>305</v>
      </c>
      <c r="D48" s="156">
        <f>$D$12*F821EO!D37*0.95</f>
        <v>89.28853475953359</v>
      </c>
      <c r="E48" s="156">
        <f>$D$12*F821EO!E37*0.95</f>
        <v>89.652815575539961</v>
      </c>
      <c r="F48" s="156">
        <f>$D$12*F821EO!F37*0.95</f>
        <v>88.630767263197441</v>
      </c>
      <c r="G48" s="156">
        <f>$D$12*F821EO!G37*0.95</f>
        <v>88.014228630064423</v>
      </c>
      <c r="H48" s="156">
        <f>$D$12*F821EO!H37*0.95</f>
        <v>82.13862702997028</v>
      </c>
      <c r="I48" s="156">
        <f>$D$12*F821EO!I37*0.95</f>
        <v>87.637586881694361</v>
      </c>
      <c r="J48" s="156">
        <f t="shared" si="1"/>
        <v>525.36256014000003</v>
      </c>
      <c r="K48" s="69"/>
    </row>
    <row r="49" spans="2:11" s="37" customFormat="1" ht="15.75">
      <c r="B49" s="48"/>
      <c r="C49" s="160" t="s">
        <v>307</v>
      </c>
      <c r="D49" s="156">
        <f>$D$12*F821EO!D38*0.5</f>
        <v>0</v>
      </c>
      <c r="E49" s="156">
        <f>$D$12*F821EO!E38*0.5</f>
        <v>0</v>
      </c>
      <c r="F49" s="156">
        <f>$D$12*F821EO!F38*0.5</f>
        <v>0</v>
      </c>
      <c r="G49" s="156">
        <f>$D$12*F821EO!G38*0.5</f>
        <v>0</v>
      </c>
      <c r="H49" s="156">
        <f>$D$12*F821EO!H38*0.5</f>
        <v>0</v>
      </c>
      <c r="I49" s="156">
        <f>$D$12*F821EO!I38*0.5</f>
        <v>0</v>
      </c>
      <c r="J49" s="156">
        <f t="shared" si="1"/>
        <v>0</v>
      </c>
      <c r="K49" s="69"/>
    </row>
    <row r="50" spans="2:11" s="37" customFormat="1" ht="15.75">
      <c r="B50" s="48" t="s">
        <v>274</v>
      </c>
      <c r="C50" s="158" t="s">
        <v>632</v>
      </c>
      <c r="D50" s="154">
        <f t="shared" ref="D50:I50" si="9">SUBTOTAL(9,D51:D54)</f>
        <v>9058.0931020955013</v>
      </c>
      <c r="E50" s="154">
        <f t="shared" si="9"/>
        <v>9095.0484576244016</v>
      </c>
      <c r="F50" s="154">
        <f t="shared" si="9"/>
        <v>8991.3642747338363</v>
      </c>
      <c r="G50" s="154">
        <f t="shared" si="9"/>
        <v>8928.818009919456</v>
      </c>
      <c r="H50" s="154">
        <f t="shared" si="9"/>
        <v>8332.7532803569484</v>
      </c>
      <c r="I50" s="154">
        <f t="shared" si="9"/>
        <v>8890.6086694698661</v>
      </c>
      <c r="J50" s="154">
        <f t="shared" si="1"/>
        <v>53296.685794200013</v>
      </c>
      <c r="K50" s="69"/>
    </row>
    <row r="51" spans="2:11" s="37" customFormat="1" ht="15.75">
      <c r="B51" s="48"/>
      <c r="C51" s="160" t="s">
        <v>304</v>
      </c>
      <c r="D51" s="156">
        <f>$D$12*F821EO!D40*1</f>
        <v>9058.0931020955013</v>
      </c>
      <c r="E51" s="156">
        <f>$D$12*F821EO!E40*1</f>
        <v>9095.0484576244016</v>
      </c>
      <c r="F51" s="156">
        <f>$D$12*F821EO!F40*1</f>
        <v>8991.3642747338363</v>
      </c>
      <c r="G51" s="156">
        <f>$D$12*F821EO!G40*1</f>
        <v>8928.818009919456</v>
      </c>
      <c r="H51" s="156">
        <f>$D$12*F821EO!H40*1</f>
        <v>8332.7532803569484</v>
      </c>
      <c r="I51" s="156">
        <f>$D$12*F821EO!I40*1</f>
        <v>8890.6086694698661</v>
      </c>
      <c r="J51" s="156">
        <f t="shared" si="1"/>
        <v>53296.685794200013</v>
      </c>
      <c r="K51" s="69"/>
    </row>
    <row r="52" spans="2:11" s="37" customFormat="1" ht="15.75">
      <c r="B52" s="48"/>
      <c r="C52" s="161" t="s">
        <v>306</v>
      </c>
      <c r="D52" s="156">
        <f>$D$12*F821EO!D41*1</f>
        <v>0</v>
      </c>
      <c r="E52" s="156">
        <f>$D$12*F821EO!E41*1</f>
        <v>0</v>
      </c>
      <c r="F52" s="156">
        <f>$D$12*F821EO!F41*1</f>
        <v>0</v>
      </c>
      <c r="G52" s="156">
        <f>$D$12*F821EO!G41*1</f>
        <v>0</v>
      </c>
      <c r="H52" s="156">
        <f>$D$12*F821EO!H41*1</f>
        <v>0</v>
      </c>
      <c r="I52" s="156">
        <f>$D$12*F821EO!I41*1</f>
        <v>0</v>
      </c>
      <c r="J52" s="156">
        <f t="shared" si="1"/>
        <v>0</v>
      </c>
      <c r="K52" s="69"/>
    </row>
    <row r="53" spans="2:11" s="37" customFormat="1" ht="15.75">
      <c r="B53" s="48"/>
      <c r="C53" s="160" t="s">
        <v>305</v>
      </c>
      <c r="D53" s="156">
        <f>$D$12*F821EO!D42*0.95</f>
        <v>0</v>
      </c>
      <c r="E53" s="156">
        <f>$D$12*F821EO!E42*0.95</f>
        <v>0</v>
      </c>
      <c r="F53" s="156">
        <f>$D$12*F821EO!F42*0.95</f>
        <v>0</v>
      </c>
      <c r="G53" s="156">
        <f>$D$12*F821EO!G42*0.95</f>
        <v>0</v>
      </c>
      <c r="H53" s="156">
        <f>$D$12*F821EO!H42*0.95</f>
        <v>0</v>
      </c>
      <c r="I53" s="156">
        <f>$D$12*F821EO!I42*0.95</f>
        <v>0</v>
      </c>
      <c r="J53" s="156">
        <f t="shared" si="1"/>
        <v>0</v>
      </c>
      <c r="K53" s="69"/>
    </row>
    <row r="54" spans="2:11" s="37" customFormat="1" ht="15.75">
      <c r="B54" s="48"/>
      <c r="C54" s="160" t="s">
        <v>307</v>
      </c>
      <c r="D54" s="156">
        <f>$D$12*F821EO!D43*0.5</f>
        <v>0</v>
      </c>
      <c r="E54" s="156">
        <f>$D$12*F821EO!E43*0.5</f>
        <v>0</v>
      </c>
      <c r="F54" s="156">
        <f>$D$12*F821EO!F43*0.5</f>
        <v>0</v>
      </c>
      <c r="G54" s="156">
        <f>$D$12*F821EO!G43*0.5</f>
        <v>0</v>
      </c>
      <c r="H54" s="156">
        <f>$D$12*F821EO!H43*0.5</f>
        <v>0</v>
      </c>
      <c r="I54" s="156">
        <f>$D$12*F821EO!I43*0.5</f>
        <v>0</v>
      </c>
      <c r="J54" s="156">
        <f t="shared" si="1"/>
        <v>0</v>
      </c>
      <c r="K54" s="69"/>
    </row>
    <row r="55" spans="2:11" s="37" customFormat="1" ht="15.75">
      <c r="B55" s="48" t="s">
        <v>274</v>
      </c>
      <c r="C55" s="158" t="s">
        <v>633</v>
      </c>
      <c r="D55" s="154">
        <f t="shared" ref="D55:I55" si="10">SUBTOTAL(9,D56:D59)</f>
        <v>8809.7546396422204</v>
      </c>
      <c r="E55" s="154">
        <f t="shared" si="10"/>
        <v>8845.6968198738432</v>
      </c>
      <c r="F55" s="154">
        <f t="shared" si="10"/>
        <v>8744.855262938825</v>
      </c>
      <c r="G55" s="154">
        <f t="shared" si="10"/>
        <v>8684.0237788251015</v>
      </c>
      <c r="H55" s="154">
        <f t="shared" si="10"/>
        <v>8104.3008771499581</v>
      </c>
      <c r="I55" s="154">
        <f t="shared" si="10"/>
        <v>8646.8619931700614</v>
      </c>
      <c r="J55" s="154">
        <f t="shared" si="1"/>
        <v>51835.493371600009</v>
      </c>
      <c r="K55" s="69"/>
    </row>
    <row r="56" spans="2:11" s="37" customFormat="1" ht="15.75">
      <c r="B56" s="48"/>
      <c r="C56" s="160" t="s">
        <v>304</v>
      </c>
      <c r="D56" s="156">
        <f>$D$12*F821EO!D45*1</f>
        <v>8809.7546396422204</v>
      </c>
      <c r="E56" s="156">
        <f>$D$12*F821EO!E45*1</f>
        <v>8845.6968198738432</v>
      </c>
      <c r="F56" s="156">
        <f>$D$12*F821EO!F45*1</f>
        <v>8744.855262938825</v>
      </c>
      <c r="G56" s="156">
        <f>$D$12*F821EO!G45*1</f>
        <v>8684.0237788251015</v>
      </c>
      <c r="H56" s="156">
        <f>$D$12*F821EO!H45*1</f>
        <v>8104.3008771499581</v>
      </c>
      <c r="I56" s="156">
        <f>$D$12*F821EO!I45*1</f>
        <v>8646.8619931700614</v>
      </c>
      <c r="J56" s="156">
        <f t="shared" si="1"/>
        <v>51835.493371600009</v>
      </c>
      <c r="K56" s="69"/>
    </row>
    <row r="57" spans="2:11" s="37" customFormat="1" ht="15.75">
      <c r="B57" s="48"/>
      <c r="C57" s="161" t="s">
        <v>306</v>
      </c>
      <c r="D57" s="156">
        <f>$D$12*F821EO!D46*1</f>
        <v>0</v>
      </c>
      <c r="E57" s="156">
        <f>$D$12*F821EO!E46*1</f>
        <v>0</v>
      </c>
      <c r="F57" s="156">
        <f>$D$12*F821EO!F46*1</f>
        <v>0</v>
      </c>
      <c r="G57" s="156">
        <f>$D$12*F821EO!G46*1</f>
        <v>0</v>
      </c>
      <c r="H57" s="156">
        <f>$D$12*F821EO!H46*1</f>
        <v>0</v>
      </c>
      <c r="I57" s="156">
        <f>$D$12*F821EO!I46*1</f>
        <v>0</v>
      </c>
      <c r="J57" s="156">
        <f t="shared" si="1"/>
        <v>0</v>
      </c>
      <c r="K57" s="69"/>
    </row>
    <row r="58" spans="2:11" s="37" customFormat="1" ht="15.75">
      <c r="B58" s="48"/>
      <c r="C58" s="160" t="s">
        <v>305</v>
      </c>
      <c r="D58" s="156">
        <f>$D$12*F821EO!D47*0.95</f>
        <v>0</v>
      </c>
      <c r="E58" s="156">
        <f>$D$12*F821EO!E47*0.95</f>
        <v>0</v>
      </c>
      <c r="F58" s="156">
        <f>$D$12*F821EO!F47*0.95</f>
        <v>0</v>
      </c>
      <c r="G58" s="156">
        <f>$D$12*F821EO!G47*0.95</f>
        <v>0</v>
      </c>
      <c r="H58" s="156">
        <f>$D$12*F821EO!H47*0.95</f>
        <v>0</v>
      </c>
      <c r="I58" s="156">
        <f>$D$12*F821EO!I47*0.95</f>
        <v>0</v>
      </c>
      <c r="J58" s="156">
        <f t="shared" si="1"/>
        <v>0</v>
      </c>
      <c r="K58" s="69"/>
    </row>
    <row r="59" spans="2:11" s="37" customFormat="1" ht="15.75">
      <c r="B59" s="48"/>
      <c r="C59" s="160" t="s">
        <v>307</v>
      </c>
      <c r="D59" s="156">
        <f>$D$12*F821EO!D48*0.5</f>
        <v>0</v>
      </c>
      <c r="E59" s="156">
        <f>$D$12*F821EO!E48*0.5</f>
        <v>0</v>
      </c>
      <c r="F59" s="156">
        <f>$D$12*F821EO!F48*0.5</f>
        <v>0</v>
      </c>
      <c r="G59" s="156">
        <f>$D$12*F821EO!G48*0.5</f>
        <v>0</v>
      </c>
      <c r="H59" s="156">
        <f>$D$12*F821EO!H48*0.5</f>
        <v>0</v>
      </c>
      <c r="I59" s="156">
        <f>$D$12*F821EO!I48*0.5</f>
        <v>0</v>
      </c>
      <c r="J59" s="156">
        <f t="shared" si="1"/>
        <v>0</v>
      </c>
      <c r="K59" s="69"/>
    </row>
    <row r="60" spans="2:11" s="37" customFormat="1" ht="15.75">
      <c r="B60" s="48"/>
      <c r="C60" s="157"/>
      <c r="D60" s="156"/>
      <c r="E60" s="156"/>
      <c r="F60" s="156"/>
      <c r="G60" s="156"/>
      <c r="H60" s="156"/>
      <c r="I60" s="156"/>
      <c r="J60" s="156">
        <f t="shared" si="1"/>
        <v>0</v>
      </c>
      <c r="K60" s="69"/>
    </row>
    <row r="61" spans="2:11" s="37" customFormat="1" ht="15.75">
      <c r="B61" s="48" t="s">
        <v>1176</v>
      </c>
      <c r="C61" s="158" t="s">
        <v>1176</v>
      </c>
      <c r="D61" s="154">
        <f t="shared" ref="D61:I61" si="11">SUBTOTAL(9,D62:D67)</f>
        <v>4.5870040899385902</v>
      </c>
      <c r="E61" s="154">
        <f t="shared" si="11"/>
        <v>4.6057182238126373</v>
      </c>
      <c r="F61" s="154">
        <f t="shared" si="11"/>
        <v>4.5532127167903109</v>
      </c>
      <c r="G61" s="154">
        <f t="shared" si="11"/>
        <v>4.5215393867328437</v>
      </c>
      <c r="H61" s="154">
        <f t="shared" si="11"/>
        <v>4.2196931458569527</v>
      </c>
      <c r="I61" s="154">
        <f t="shared" si="11"/>
        <v>4.5021902368686657</v>
      </c>
      <c r="J61" s="154">
        <f t="shared" si="1"/>
        <v>26.989357800000001</v>
      </c>
      <c r="K61" s="69"/>
    </row>
    <row r="62" spans="2:11" s="37" customFormat="1" ht="15.75">
      <c r="B62" s="48"/>
      <c r="C62" s="160" t="s">
        <v>304</v>
      </c>
      <c r="D62" s="156">
        <f>$D$15*F821EO!D51*1</f>
        <v>1.5485147118773341</v>
      </c>
      <c r="E62" s="156">
        <f>$D$15*F821EO!E51*1</f>
        <v>1.5548323673787907</v>
      </c>
      <c r="F62" s="156">
        <f>$D$15*F821EO!F51*1</f>
        <v>1.537107170608857</v>
      </c>
      <c r="G62" s="156">
        <f>$D$15*F821EO!G51*1</f>
        <v>1.5264146539669565</v>
      </c>
      <c r="H62" s="156">
        <f>$D$15*F821EO!H51*1</f>
        <v>1.4245151710895727</v>
      </c>
      <c r="I62" s="156">
        <f>$D$15*F821EO!I51*1</f>
        <v>1.5198826250784885</v>
      </c>
      <c r="J62" s="156">
        <f t="shared" si="1"/>
        <v>9.1112666999999981</v>
      </c>
      <c r="K62" s="69"/>
    </row>
    <row r="63" spans="2:11" s="37" customFormat="1" ht="15.75">
      <c r="B63" s="48"/>
      <c r="C63" s="162" t="s">
        <v>642</v>
      </c>
      <c r="D63" s="156">
        <f>$D$15*F821EO!D52*0.75</f>
        <v>0</v>
      </c>
      <c r="E63" s="156">
        <f>$D$15*F821EO!E52*0.75</f>
        <v>0</v>
      </c>
      <c r="F63" s="156">
        <f>$D$15*F821EO!F52*0.75</f>
        <v>0</v>
      </c>
      <c r="G63" s="156">
        <f>$D$15*F821EO!G52*0.75</f>
        <v>0</v>
      </c>
      <c r="H63" s="156">
        <f>$D$15*F821EO!H52*0.75</f>
        <v>0</v>
      </c>
      <c r="I63" s="156">
        <f>$D$15*F821EO!I52*0.75</f>
        <v>0</v>
      </c>
      <c r="J63" s="156">
        <f t="shared" si="1"/>
        <v>0</v>
      </c>
      <c r="K63" s="69"/>
    </row>
    <row r="64" spans="2:11" s="37" customFormat="1" ht="15.75">
      <c r="B64" s="48"/>
      <c r="C64" s="162" t="s">
        <v>1177</v>
      </c>
      <c r="D64" s="156">
        <f>$D$15*F821EO!D53*1</f>
        <v>3.0384893780612559</v>
      </c>
      <c r="E64" s="156">
        <f>$D$15*F821EO!E53*1</f>
        <v>3.050885856433847</v>
      </c>
      <c r="F64" s="156">
        <f>$D$15*F821EO!F53*1</f>
        <v>3.0161055461814539</v>
      </c>
      <c r="G64" s="156">
        <f>$D$15*F821EO!G53*1</f>
        <v>2.9951247327658868</v>
      </c>
      <c r="H64" s="156">
        <f>$D$15*F821EO!H53*1</f>
        <v>2.7951779747673799</v>
      </c>
      <c r="I64" s="156">
        <f>$D$15*F821EO!I53*1</f>
        <v>2.9823076117901768</v>
      </c>
      <c r="J64" s="156">
        <f t="shared" si="1"/>
        <v>17.878091099999999</v>
      </c>
      <c r="K64" s="69"/>
    </row>
    <row r="65" spans="2:11" s="37" customFormat="1" ht="15.75">
      <c r="B65" s="48"/>
      <c r="C65" s="160" t="s">
        <v>305</v>
      </c>
      <c r="D65" s="156">
        <f>$D$15*F821EO!D54*0.95</f>
        <v>0</v>
      </c>
      <c r="E65" s="156">
        <f>$D$15*F821EO!E54*0.95</f>
        <v>0</v>
      </c>
      <c r="F65" s="156">
        <f>$D$15*F821EO!F54*0.95</f>
        <v>0</v>
      </c>
      <c r="G65" s="156">
        <f>$D$15*F821EO!G54*0.95</f>
        <v>0</v>
      </c>
      <c r="H65" s="156">
        <f>$D$15*F821EO!H54*0.95</f>
        <v>0</v>
      </c>
      <c r="I65" s="156">
        <f>$D$15*F821EO!I54*0.95</f>
        <v>0</v>
      </c>
      <c r="J65" s="156">
        <f t="shared" si="1"/>
        <v>0</v>
      </c>
      <c r="K65" s="69"/>
    </row>
    <row r="66" spans="2:11" s="37" customFormat="1" ht="15.75">
      <c r="B66" s="48"/>
      <c r="C66" s="160" t="s">
        <v>307</v>
      </c>
      <c r="D66" s="156">
        <f>$D$15*F821EO!D55*0.5</f>
        <v>0</v>
      </c>
      <c r="E66" s="156">
        <f>$D$15*F821EO!E55*0.5</f>
        <v>0</v>
      </c>
      <c r="F66" s="156">
        <f>$D$15*F821EO!F55*0.5</f>
        <v>0</v>
      </c>
      <c r="G66" s="156">
        <f>$D$15*F821EO!G55*0.5</f>
        <v>0</v>
      </c>
      <c r="H66" s="156">
        <f>$D$15*F821EO!H55*0.5</f>
        <v>0</v>
      </c>
      <c r="I66" s="156">
        <f>$D$15*F821EO!I55*0.5</f>
        <v>0</v>
      </c>
      <c r="J66" s="156">
        <f t="shared" si="1"/>
        <v>0</v>
      </c>
      <c r="K66" s="69"/>
    </row>
    <row r="67" spans="2:11" s="37" customFormat="1" ht="15.75">
      <c r="B67" s="48"/>
      <c r="C67" s="160" t="s">
        <v>624</v>
      </c>
      <c r="D67" s="156">
        <f>$D$15*F821EO!D56*0</f>
        <v>0</v>
      </c>
      <c r="E67" s="156">
        <f>$D$15*F821EO!E56*0</f>
        <v>0</v>
      </c>
      <c r="F67" s="156">
        <f>$D$15*F821EO!F56*0</f>
        <v>0</v>
      </c>
      <c r="G67" s="156">
        <f>$D$15*F821EO!G56*0</f>
        <v>0</v>
      </c>
      <c r="H67" s="156">
        <f>$D$15*F821EO!H56*0</f>
        <v>0</v>
      </c>
      <c r="I67" s="156">
        <f>$D$15*F821EO!I56*0</f>
        <v>0</v>
      </c>
      <c r="J67" s="156">
        <f t="shared" si="1"/>
        <v>0</v>
      </c>
      <c r="K67" s="69"/>
    </row>
    <row r="68" spans="2:11" s="37" customFormat="1" ht="15.75">
      <c r="B68" s="48" t="s">
        <v>751</v>
      </c>
      <c r="C68" s="158" t="s">
        <v>634</v>
      </c>
      <c r="D68" s="154">
        <f t="shared" ref="D68" si="12">SUBTOTAL(9,D69:D73)</f>
        <v>87231.990111037856</v>
      </c>
      <c r="E68" s="154">
        <f t="shared" ref="E68:I68" si="13">SUBTOTAL(9,E69:E73)</f>
        <v>87606.407831542252</v>
      </c>
      <c r="F68" s="154">
        <f t="shared" si="13"/>
        <v>86538.505231036805</v>
      </c>
      <c r="G68" s="154">
        <f t="shared" si="13"/>
        <v>85889.574698220677</v>
      </c>
      <c r="H68" s="154">
        <f t="shared" si="13"/>
        <v>79741.533542671532</v>
      </c>
      <c r="I68" s="154">
        <f t="shared" si="13"/>
        <v>85499.698601875964</v>
      </c>
      <c r="J68" s="154">
        <f t="shared" si="1"/>
        <v>512507.71001638507</v>
      </c>
      <c r="K68" s="69"/>
    </row>
    <row r="69" spans="2:11" s="37" customFormat="1" ht="15.75">
      <c r="B69" s="48"/>
      <c r="C69" s="160" t="s">
        <v>304</v>
      </c>
      <c r="D69" s="156">
        <f>($D$14*(F821EO!D66))*1</f>
        <v>64061.007488515788</v>
      </c>
      <c r="E69" s="156">
        <f>($D$14*(F821EO!E66))*1</f>
        <v>64336.989761736855</v>
      </c>
      <c r="F69" s="156">
        <f>($D$14*(F821EO!F66))*1</f>
        <v>63548.950461215791</v>
      </c>
      <c r="G69" s="156">
        <f>($D$14*(F821EO!G66))*1</f>
        <v>63069.831390705134</v>
      </c>
      <c r="H69" s="156">
        <f>($D$14*(F821EO!H66))*1</f>
        <v>58532.530121973497</v>
      </c>
      <c r="I69" s="156">
        <f>($D$14*(F821EO!I66))*1</f>
        <v>62782.314445653028</v>
      </c>
      <c r="J69" s="156">
        <f t="shared" si="1"/>
        <v>376331.62366980012</v>
      </c>
      <c r="K69" s="69"/>
    </row>
    <row r="70" spans="2:11" s="37" customFormat="1" ht="15.75">
      <c r="B70" s="48"/>
      <c r="C70" s="162" t="s">
        <v>644</v>
      </c>
      <c r="D70" s="156">
        <f>($D$14*(F821EO!D67))*0.75</f>
        <v>23169.47314460246</v>
      </c>
      <c r="E70" s="156">
        <f>($D$14*(F821EO!E67))*0.75</f>
        <v>23267.902020717815</v>
      </c>
      <c r="F70" s="156">
        <f>($D$14*(F821EO!F67))*0.75</f>
        <v>22988.057157200135</v>
      </c>
      <c r="G70" s="156">
        <f>($D$14*(F821EO!G67))*0.75</f>
        <v>22818.256816476518</v>
      </c>
      <c r="H70" s="156">
        <f>($D$14*(F821EO!H67))*0.75</f>
        <v>21207.622918125497</v>
      </c>
      <c r="I70" s="156">
        <f>($D$14*(F821EO!I67))*0.75</f>
        <v>22715.904459327568</v>
      </c>
      <c r="J70" s="156">
        <f t="shared" si="1"/>
        <v>136167.21651645002</v>
      </c>
      <c r="K70" s="69"/>
    </row>
    <row r="71" spans="2:11" s="37" customFormat="1" ht="15.75">
      <c r="B71" s="48"/>
      <c r="C71" s="160" t="s">
        <v>305</v>
      </c>
      <c r="D71" s="156">
        <f>($D$14*(F821EO!D68))*0.95</f>
        <v>1.5094779196149593</v>
      </c>
      <c r="E71" s="156">
        <f>($D$14*(F821EO!E68))*0.95</f>
        <v>1.5160490875867549</v>
      </c>
      <c r="F71" s="156">
        <f>($D$14*(F821EO!F68))*0.95</f>
        <v>1.4976126208814231</v>
      </c>
      <c r="G71" s="156">
        <f>($D$14*(F821EO!G68))*0.95</f>
        <v>1.4864910390099599</v>
      </c>
      <c r="H71" s="156">
        <f>($D$14*(F821EO!H68))*0.95</f>
        <v>1.380502572549259</v>
      </c>
      <c r="I71" s="156">
        <f>($D$14*(F821EO!I68))*0.95</f>
        <v>1.479696895357643</v>
      </c>
      <c r="J71" s="156">
        <f t="shared" si="1"/>
        <v>8.8698301349999991</v>
      </c>
      <c r="K71" s="69"/>
    </row>
    <row r="72" spans="2:11" s="37" customFormat="1" ht="15.75">
      <c r="B72" s="48"/>
      <c r="C72" s="160" t="s">
        <v>307</v>
      </c>
      <c r="D72" s="156">
        <f>($D$14*(F821EO!D69))*0.5</f>
        <v>0</v>
      </c>
      <c r="E72" s="156">
        <f>($D$14*(F821EO!E69))*0.5</f>
        <v>0</v>
      </c>
      <c r="F72" s="156">
        <f>($D$14*(F821EO!F69))*0.5</f>
        <v>0</v>
      </c>
      <c r="G72" s="156">
        <f>($D$14*(F821EO!G69))*0.5</f>
        <v>0</v>
      </c>
      <c r="H72" s="156">
        <f>($D$14*(F821EO!H69))*0.5</f>
        <v>0</v>
      </c>
      <c r="I72" s="156">
        <f>($D$14*(F821EO!I69))*0.5</f>
        <v>0</v>
      </c>
      <c r="J72" s="156">
        <f t="shared" si="1"/>
        <v>0</v>
      </c>
      <c r="K72" s="69"/>
    </row>
    <row r="73" spans="2:11" s="37" customFormat="1" ht="15.75">
      <c r="B73" s="48"/>
      <c r="C73" s="160" t="s">
        <v>624</v>
      </c>
      <c r="D73" s="156">
        <f>($D$14*(F821EO!D70))*0</f>
        <v>0</v>
      </c>
      <c r="E73" s="156">
        <f>($D$14*(F821EO!E70))*0</f>
        <v>0</v>
      </c>
      <c r="F73" s="156">
        <f>($D$14*(F821EO!F70))*0</f>
        <v>0</v>
      </c>
      <c r="G73" s="156">
        <f>($D$14*(F821EO!G70))*0</f>
        <v>0</v>
      </c>
      <c r="H73" s="156">
        <f>($D$14*(F821EO!H70))*0</f>
        <v>0</v>
      </c>
      <c r="I73" s="156">
        <f>($D$14*(F821EO!I70))*0</f>
        <v>0</v>
      </c>
      <c r="J73" s="156">
        <f t="shared" si="1"/>
        <v>0</v>
      </c>
      <c r="K73" s="69"/>
    </row>
    <row r="74" spans="2:11" s="37" customFormat="1" ht="15.75">
      <c r="B74" s="48" t="s">
        <v>750</v>
      </c>
      <c r="C74" s="158" t="s">
        <v>635</v>
      </c>
      <c r="D74" s="154">
        <f t="shared" ref="D74" si="14">SUBTOTAL(9,D75:D80)</f>
        <v>101301.06274247752</v>
      </c>
      <c r="E74" s="154">
        <f t="shared" ref="E74:I74" si="15">SUBTOTAL(9,E75:E80)</f>
        <v>101714.35246548087</v>
      </c>
      <c r="F74" s="154">
        <f t="shared" si="15"/>
        <v>100554.80179648081</v>
      </c>
      <c r="G74" s="154">
        <f t="shared" si="15"/>
        <v>99855.316482645459</v>
      </c>
      <c r="H74" s="154">
        <f t="shared" si="15"/>
        <v>93189.234572533416</v>
      </c>
      <c r="I74" s="154">
        <f t="shared" si="15"/>
        <v>99428.00283609693</v>
      </c>
      <c r="J74" s="154">
        <f t="shared" si="1"/>
        <v>596042.77089571499</v>
      </c>
      <c r="K74" s="69"/>
    </row>
    <row r="75" spans="2:11" s="37" customFormat="1" ht="15.75">
      <c r="B75" s="48"/>
      <c r="C75" s="160" t="s">
        <v>304</v>
      </c>
      <c r="D75" s="156">
        <f>($D$14*(F821EO!D72))*1</f>
        <v>63927.18892395022</v>
      </c>
      <c r="E75" s="156">
        <f>($D$14*(F821EO!E72))*1</f>
        <v>64188.000108823246</v>
      </c>
      <c r="F75" s="156">
        <f>($D$14*(F821EO!F72))*1</f>
        <v>63456.252458036004</v>
      </c>
      <c r="G75" s="156">
        <f>($D$14*(F821EO!G72))*1</f>
        <v>63014.834287322861</v>
      </c>
      <c r="H75" s="156">
        <f>($D$14*(F821EO!H72))*1</f>
        <v>58808.127406728912</v>
      </c>
      <c r="I75" s="156">
        <f>($D$14*(F821EO!I72))*1</f>
        <v>62745.173145838751</v>
      </c>
      <c r="J75" s="156">
        <f t="shared" si="1"/>
        <v>376139.57633069996</v>
      </c>
      <c r="K75" s="69"/>
    </row>
    <row r="76" spans="2:11" s="37" customFormat="1" ht="15.75">
      <c r="B76" s="48"/>
      <c r="C76" s="162" t="s">
        <v>642</v>
      </c>
      <c r="D76" s="156">
        <f>($D$14*(F821EO!D73))*0.75</f>
        <v>27143.539933281951</v>
      </c>
      <c r="E76" s="156">
        <f>($D$14*(F821EO!E73))*0.75</f>
        <v>27254.280588874815</v>
      </c>
      <c r="F76" s="156">
        <f>($D$14*(F821EO!F73))*0.75</f>
        <v>26943.579900880264</v>
      </c>
      <c r="G76" s="156">
        <f>($D$14*(F821EO!G73))*0.75</f>
        <v>26756.153362255493</v>
      </c>
      <c r="H76" s="156">
        <f>($D$14*(F821EO!H73))*0.75</f>
        <v>24969.981967532472</v>
      </c>
      <c r="I76" s="156">
        <f>($D$14*(F821EO!I73))*0.75</f>
        <v>26641.655007399997</v>
      </c>
      <c r="J76" s="156">
        <f t="shared" si="1"/>
        <v>159709.190760225</v>
      </c>
      <c r="K76" s="69"/>
    </row>
    <row r="77" spans="2:11" s="37" customFormat="1" ht="15.75">
      <c r="B77" s="48"/>
      <c r="C77" s="162" t="s">
        <v>1177</v>
      </c>
      <c r="D77" s="156">
        <f>($D$14*(F821EO!D74))*1</f>
        <v>10224.705800508396</v>
      </c>
      <c r="E77" s="156">
        <f>($D$14*(F821EO!E74))*1</f>
        <v>10266.420721494227</v>
      </c>
      <c r="F77" s="156">
        <f>($D$14*(F821EO!F74))*1</f>
        <v>10149.382813595392</v>
      </c>
      <c r="G77" s="156">
        <f>($D$14*(F821EO!G74))*1</f>
        <v>10078.781071105046</v>
      </c>
      <c r="H77" s="156">
        <f>($D$14*(F821EO!H74))*1</f>
        <v>9405.9477905080148</v>
      </c>
      <c r="I77" s="156">
        <f>($D$14*(F821EO!I74))*1</f>
        <v>10035.650661588925</v>
      </c>
      <c r="J77" s="156">
        <f t="shared" si="1"/>
        <v>60160.888858799997</v>
      </c>
      <c r="K77" s="69"/>
    </row>
    <row r="78" spans="2:11" s="37" customFormat="1" ht="15.75">
      <c r="B78" s="48"/>
      <c r="C78" s="160" t="s">
        <v>305</v>
      </c>
      <c r="D78" s="156">
        <f>($D$14*(F821EO!D75))*0.95</f>
        <v>5.1744925994579551</v>
      </c>
      <c r="E78" s="156">
        <f>($D$14*(F821EO!E75))*0.95</f>
        <v>5.195603578506117</v>
      </c>
      <c r="F78" s="156">
        <f>($D$14*(F821EO!F75))*0.95</f>
        <v>5.1363733375491147</v>
      </c>
      <c r="G78" s="156">
        <f>($D$14*(F821EO!G75))*0.95</f>
        <v>5.100643390775784</v>
      </c>
      <c r="H78" s="156">
        <f>($D$14*(F821EO!H75))*0.95</f>
        <v>4.7601376687485315</v>
      </c>
      <c r="I78" s="156">
        <f>($D$14*(F821EO!I75))*0.95</f>
        <v>5.078816064962492</v>
      </c>
      <c r="J78" s="156">
        <f t="shared" si="1"/>
        <v>30.446066639999994</v>
      </c>
      <c r="K78" s="69"/>
    </row>
    <row r="79" spans="2:11" s="37" customFormat="1" ht="15.75">
      <c r="B79" s="48"/>
      <c r="C79" s="160" t="s">
        <v>307</v>
      </c>
      <c r="D79" s="156">
        <f>($D$14*(F821EO!D76))*0.5</f>
        <v>0.4535921374906759</v>
      </c>
      <c r="E79" s="156">
        <f>($D$14*(F821EO!E76))*0.5</f>
        <v>0.45544271006893783</v>
      </c>
      <c r="F79" s="156">
        <f>($D$14*(F821EO!F76))*0.5</f>
        <v>0.45025063160261852</v>
      </c>
      <c r="G79" s="156">
        <f>($D$14*(F821EO!G76))*0.5</f>
        <v>0.44711857128601079</v>
      </c>
      <c r="H79" s="156">
        <f>($D$14*(F821EO!H76))*0.5</f>
        <v>0.41727009526377684</v>
      </c>
      <c r="I79" s="156">
        <f>($D$14*(F821EO!I76))*0.5</f>
        <v>0.44520520428798011</v>
      </c>
      <c r="J79" s="156">
        <f t="shared" si="1"/>
        <v>2.6688793499999997</v>
      </c>
      <c r="K79" s="69"/>
    </row>
    <row r="80" spans="2:11" s="37" customFormat="1" ht="15.75">
      <c r="B80" s="48"/>
      <c r="C80" s="160" t="s">
        <v>624</v>
      </c>
      <c r="D80" s="156">
        <f>($D$14*(F821EO!D77))*0</f>
        <v>0</v>
      </c>
      <c r="E80" s="156">
        <f>($D$14*(F821EO!E77))*0</f>
        <v>0</v>
      </c>
      <c r="F80" s="156">
        <f>($D$14*(F821EO!F77))*0</f>
        <v>0</v>
      </c>
      <c r="G80" s="156">
        <f>($D$14*(F821EO!G77))*0</f>
        <v>0</v>
      </c>
      <c r="H80" s="156">
        <f>($D$14*(F821EO!H77))*0</f>
        <v>0</v>
      </c>
      <c r="I80" s="156">
        <f>($D$14*(F821EO!I77))*0</f>
        <v>0</v>
      </c>
      <c r="J80" s="156">
        <f t="shared" si="1"/>
        <v>0</v>
      </c>
      <c r="K80" s="69"/>
    </row>
    <row r="81" spans="2:11" s="37" customFormat="1" ht="15.75">
      <c r="B81" s="48" t="s">
        <v>749</v>
      </c>
      <c r="C81" s="158" t="s">
        <v>636</v>
      </c>
      <c r="D81" s="154">
        <f t="shared" ref="D81" si="16">SUBTOTAL(9,D82:D87)</f>
        <v>113283.35589597837</v>
      </c>
      <c r="E81" s="154">
        <f t="shared" ref="E81:I81" si="17">SUBTOTAL(9,E82:E87)</f>
        <v>113745.53117342993</v>
      </c>
      <c r="F81" s="154">
        <f t="shared" si="17"/>
        <v>112448.82423315148</v>
      </c>
      <c r="G81" s="154">
        <f t="shared" si="17"/>
        <v>111666.60101055155</v>
      </c>
      <c r="H81" s="154">
        <f t="shared" si="17"/>
        <v>104212.02838306896</v>
      </c>
      <c r="I81" s="154">
        <f t="shared" si="17"/>
        <v>111188.7